      <c r="E1120" s="158">
        <v>-0.24047535192671599</v>
      </c>
      <c r="L1120" s="140"/>
      <c r="M1120" s="59">
        <f t="shared" si="103"/>
        <v>-1.0784831422367105E-2</v>
      </c>
      <c r="N1120" s="61"/>
      <c r="O1120" s="59">
        <f t="shared" si="104"/>
        <v>-5.5368777243111978E-3</v>
      </c>
      <c r="P1120" s="3"/>
      <c r="Q1120" s="3"/>
      <c r="R1120" s="3"/>
      <c r="S1120" s="3"/>
      <c r="T1120" s="3"/>
      <c r="U1120" s="3"/>
      <c r="W1120" s="3">
        <f>Data!A7113</f>
        <v>1.06</v>
      </c>
      <c r="X1120" s="140"/>
      <c r="Y1120" s="59">
        <f t="shared" si="105"/>
        <v>2.7084541490553511E-2</v>
      </c>
      <c r="Z1120" s="140"/>
      <c r="AA1120" s="59">
        <f t="shared" si="106"/>
        <v>2.3080680810793213E-2</v>
      </c>
      <c r="AG1120" s="3"/>
      <c r="AI1120" s="140"/>
      <c r="AJ1120" s="59"/>
    </row>
    <row r="1121" spans="1:36" ht="17">
      <c r="A1121" s="3">
        <f>Data!A1114</f>
        <v>-0.19400000000000001</v>
      </c>
      <c r="B1121" s="3"/>
      <c r="C1121" s="156">
        <v>3.7066666666666664E-2</v>
      </c>
      <c r="D1121" s="158">
        <v>-0.39723691310525477</v>
      </c>
      <c r="E1121" s="158">
        <v>-0.2378056125086403</v>
      </c>
      <c r="L1121" s="140"/>
      <c r="M1121" s="59">
        <f t="shared" si="103"/>
        <v>-1.0678090172556373E-2</v>
      </c>
      <c r="N1121" s="61"/>
      <c r="O1121" s="59">
        <f t="shared" si="104"/>
        <v>-5.4772819549767484E-3</v>
      </c>
      <c r="P1121" s="3"/>
      <c r="Q1121" s="3"/>
      <c r="R1121" s="3"/>
      <c r="S1121" s="3"/>
      <c r="T1121" s="3"/>
      <c r="U1121" s="3"/>
      <c r="W1121" s="3">
        <f>Data!A7114</f>
        <v>-6.8000000000000005E-2</v>
      </c>
      <c r="X1121" s="140"/>
      <c r="Y1121" s="59">
        <f t="shared" si="105"/>
        <v>-2.0207359258441007E-3</v>
      </c>
      <c r="Z1121" s="140"/>
      <c r="AA1121" s="59">
        <f t="shared" si="106"/>
        <v>-1.6940420896279773E-3</v>
      </c>
      <c r="AG1121" s="3"/>
      <c r="AI1121" s="140"/>
      <c r="AJ1121" s="59"/>
    </row>
    <row r="1122" spans="1:36" ht="17">
      <c r="A1122" s="3">
        <f>Data!A1115</f>
        <v>0.28999999999999998</v>
      </c>
      <c r="B1122" s="3"/>
      <c r="C1122" s="156">
        <v>3.7100000000000001E-2</v>
      </c>
      <c r="D1122" s="158">
        <v>0.44745803627502112</v>
      </c>
      <c r="E1122" s="158">
        <v>0.30019654233020421</v>
      </c>
      <c r="L1122" s="140"/>
      <c r="M1122" s="59">
        <f t="shared" si="103"/>
        <v>1.1384585681719531E-2</v>
      </c>
      <c r="N1122" s="61"/>
      <c r="O1122" s="59">
        <f t="shared" si="104"/>
        <v>6.4604768693916651E-3</v>
      </c>
      <c r="P1122" s="3"/>
      <c r="Q1122" s="3"/>
      <c r="R1122" s="3"/>
      <c r="S1122" s="3"/>
      <c r="T1122" s="3"/>
      <c r="U1122" s="3"/>
      <c r="W1122" s="3">
        <f>Data!A7115</f>
        <v>-0.82699999999999996</v>
      </c>
      <c r="X1122" s="140"/>
      <c r="Y1122" s="59">
        <f t="shared" si="105"/>
        <v>-2.2092760188814387E-2</v>
      </c>
      <c r="Z1122" s="140"/>
      <c r="AA1122" s="59">
        <f t="shared" si="106"/>
        <v>-1.8716548179380128E-2</v>
      </c>
      <c r="AG1122" s="3"/>
      <c r="AI1122" s="140"/>
      <c r="AJ1122" s="59"/>
    </row>
    <row r="1123" spans="1:36" ht="17">
      <c r="A1123" s="3">
        <f>Data!A1116</f>
        <v>0.32100000000000001</v>
      </c>
      <c r="B1123" s="3"/>
      <c r="C1123" s="156">
        <v>3.7133333333333331E-2</v>
      </c>
      <c r="D1123" s="158">
        <v>-0.9893960386380618</v>
      </c>
      <c r="E1123" s="158">
        <v>-0.67113719038742159</v>
      </c>
      <c r="L1123" s="140"/>
      <c r="M1123" s="59">
        <f t="shared" si="103"/>
        <v>-2.64402082083335E-2</v>
      </c>
      <c r="N1123" s="61"/>
      <c r="O1123" s="59">
        <f t="shared" si="104"/>
        <v>-1.5197206626640944E-2</v>
      </c>
      <c r="P1123" s="3"/>
      <c r="Q1123" s="3"/>
      <c r="R1123" s="3"/>
      <c r="S1123" s="3"/>
      <c r="T1123" s="3"/>
      <c r="U1123" s="3"/>
      <c r="W1123" s="3">
        <f>Data!A7116</f>
        <v>-0.66300000000000003</v>
      </c>
      <c r="X1123" s="140"/>
      <c r="Y1123" s="59">
        <f t="shared" si="105"/>
        <v>-1.7721470773030962E-2</v>
      </c>
      <c r="Z1123" s="140"/>
      <c r="AA1123" s="59">
        <f t="shared" si="106"/>
        <v>-1.501381074525234E-2</v>
      </c>
      <c r="AG1123" s="3"/>
      <c r="AI1123" s="140"/>
      <c r="AJ1123" s="59"/>
    </row>
    <row r="1124" spans="1:36" ht="17">
      <c r="A1124" s="3">
        <f>Data!A1117</f>
        <v>0.25900000000000001</v>
      </c>
      <c r="B1124" s="3"/>
      <c r="C1124" s="156">
        <v>3.7166666666666667E-2</v>
      </c>
      <c r="D1124" s="158">
        <v>-0.96948894875492275</v>
      </c>
      <c r="E1124" s="158">
        <v>-0.65466340615759333</v>
      </c>
      <c r="L1124" s="140"/>
      <c r="M1124" s="59">
        <f t="shared" si="103"/>
        <v>-2.5906264869258025E-2</v>
      </c>
      <c r="N1124" s="61"/>
      <c r="O1124" s="59">
        <f t="shared" si="104"/>
        <v>-1.4825955585588538E-2</v>
      </c>
      <c r="P1124" s="3"/>
      <c r="Q1124" s="3"/>
      <c r="R1124" s="3"/>
      <c r="S1124" s="3"/>
      <c r="T1124" s="3"/>
      <c r="U1124" s="3"/>
      <c r="W1124" s="3">
        <f>Data!A7117</f>
        <v>-0.77</v>
      </c>
      <c r="X1124" s="140"/>
      <c r="Y1124" s="59">
        <f t="shared" si="105"/>
        <v>-2.0571303106756637E-2</v>
      </c>
      <c r="Z1124" s="140"/>
      <c r="AA1124" s="59">
        <f t="shared" si="106"/>
        <v>-1.7428066074187711E-2</v>
      </c>
      <c r="AG1124" s="3"/>
      <c r="AI1124" s="140"/>
      <c r="AJ1124" s="59"/>
    </row>
    <row r="1125" spans="1:36" ht="17">
      <c r="A1125" s="3">
        <f>Data!A1118</f>
        <v>0.01</v>
      </c>
      <c r="B1125" s="3"/>
      <c r="C1125" s="156">
        <v>3.7199999999999997E-2</v>
      </c>
      <c r="D1125" s="158">
        <v>0.42240111935866237</v>
      </c>
      <c r="E1125" s="158">
        <v>0.28382944313282155</v>
      </c>
      <c r="L1125" s="140"/>
      <c r="M1125" s="59">
        <f t="shared" si="103"/>
        <v>1.0737078669995766E-2</v>
      </c>
      <c r="N1125" s="61"/>
      <c r="O1125" s="59">
        <f t="shared" si="104"/>
        <v>6.0994003628381853E-3</v>
      </c>
      <c r="P1125" s="3"/>
      <c r="Q1125" s="3"/>
      <c r="R1125" s="3"/>
      <c r="S1125" s="3"/>
      <c r="T1125" s="3"/>
      <c r="U1125" s="3"/>
      <c r="W1125" s="3">
        <f>Data!A7118</f>
        <v>0.03</v>
      </c>
      <c r="X1125" s="140"/>
      <c r="Y1125" s="59">
        <f t="shared" si="105"/>
        <v>5.417861495821334E-4</v>
      </c>
      <c r="Z1125" s="140"/>
      <c r="AA1125" s="59">
        <f t="shared" si="106"/>
        <v>4.8288483998041562E-4</v>
      </c>
      <c r="AG1125" s="3"/>
      <c r="AI1125" s="140"/>
      <c r="AJ1125" s="59"/>
    </row>
    <row r="1126" spans="1:36" ht="17">
      <c r="A1126" s="3">
        <f>Data!A1119</f>
        <v>0.63400000000000001</v>
      </c>
      <c r="B1126" s="3"/>
      <c r="C1126" s="156">
        <v>3.7233333333333334E-2</v>
      </c>
      <c r="D1126" s="158">
        <v>-0.80550033550567468</v>
      </c>
      <c r="E1126" s="158">
        <v>-0.52509826329376907</v>
      </c>
      <c r="L1126" s="140"/>
      <c r="M1126" s="59">
        <f t="shared" si="103"/>
        <v>-2.1518614279256981E-2</v>
      </c>
      <c r="N1126" s="61"/>
      <c r="O1126" s="59">
        <f t="shared" si="104"/>
        <v>-1.1910887393869434E-2</v>
      </c>
      <c r="P1126" s="3"/>
      <c r="Q1126" s="3"/>
      <c r="R1126" s="3"/>
      <c r="S1126" s="3"/>
      <c r="T1126" s="3"/>
      <c r="U1126" s="3"/>
      <c r="W1126" s="3">
        <f>Data!A7119</f>
        <v>-0.67599999999999993</v>
      </c>
      <c r="X1126" s="140"/>
      <c r="Y1126" s="59">
        <f t="shared" si="105"/>
        <v>-1.8067278972861932E-2</v>
      </c>
      <c r="Z1126" s="140"/>
      <c r="AA1126" s="59">
        <f t="shared" si="106"/>
        <v>-1.5306820618541842E-2</v>
      </c>
      <c r="AG1126" s="3"/>
      <c r="AI1126" s="140"/>
      <c r="AJ1126" s="59"/>
    </row>
    <row r="1127" spans="1:36" ht="17">
      <c r="A1127" s="3">
        <f>Data!A1120</f>
        <v>0.49299999999999999</v>
      </c>
      <c r="B1127" s="3"/>
      <c r="C1127" s="156">
        <v>3.7266666666666663E-2</v>
      </c>
      <c r="D1127" s="158">
        <v>0.81182584379403711</v>
      </c>
      <c r="E1127" s="158">
        <v>0.55154758823765437</v>
      </c>
      <c r="L1127" s="140"/>
      <c r="M1127" s="59">
        <f t="shared" si="103"/>
        <v>2.0753305806151968E-2</v>
      </c>
      <c r="N1127" s="61"/>
      <c r="O1127" s="59">
        <f t="shared" si="104"/>
        <v>1.1989249103849534E-2</v>
      </c>
      <c r="P1127" s="3"/>
      <c r="Q1127" s="3"/>
      <c r="R1127" s="3"/>
      <c r="S1127" s="3"/>
      <c r="T1127" s="3"/>
      <c r="U1127" s="3"/>
      <c r="W1127" s="3">
        <f>Data!A7120</f>
        <v>0.74</v>
      </c>
      <c r="X1127" s="140"/>
      <c r="Y1127" s="59">
        <f t="shared" si="105"/>
        <v>1.8913433590414044E-2</v>
      </c>
      <c r="Z1127" s="140"/>
      <c r="AA1127" s="59">
        <f t="shared" si="106"/>
        <v>1.611453066905125E-2</v>
      </c>
      <c r="AG1127" s="3"/>
      <c r="AI1127" s="140"/>
      <c r="AJ1127" s="59"/>
    </row>
    <row r="1128" spans="1:36" ht="17">
      <c r="A1128" s="3">
        <f>Data!A1121</f>
        <v>-4.9000000000000002E-2</v>
      </c>
      <c r="B1128" s="3"/>
      <c r="C1128" s="156">
        <v>3.73E-2</v>
      </c>
      <c r="D1128" s="158">
        <v>1.0889984770921051</v>
      </c>
      <c r="E1128" s="158">
        <v>0.76845680364586111</v>
      </c>
      <c r="L1128" s="140"/>
      <c r="M1128" s="59">
        <f t="shared" si="103"/>
        <v>2.7821720475770344E-2</v>
      </c>
      <c r="N1128" s="61"/>
      <c r="O1128" s="59">
        <f t="shared" si="104"/>
        <v>1.6735982646585601E-2</v>
      </c>
      <c r="P1128" s="3"/>
      <c r="Q1128" s="3"/>
      <c r="R1128" s="3"/>
      <c r="S1128" s="3"/>
      <c r="T1128" s="3"/>
      <c r="U1128" s="3"/>
      <c r="W1128" s="3">
        <f>Data!A7121</f>
        <v>-0.36299999999999999</v>
      </c>
      <c r="X1128" s="140"/>
      <c r="Y1128" s="59">
        <f t="shared" si="105"/>
        <v>-9.7743235884074596E-3</v>
      </c>
      <c r="Z1128" s="140"/>
      <c r="AA1128" s="59">
        <f t="shared" si="106"/>
        <v>-8.2757865306046195E-3</v>
      </c>
      <c r="AG1128" s="3"/>
      <c r="AI1128" s="140"/>
      <c r="AJ1128" s="59"/>
    </row>
    <row r="1129" spans="1:36" ht="17">
      <c r="A1129" s="3">
        <f>Data!A1122</f>
        <v>0</v>
      </c>
      <c r="B1129" s="3"/>
      <c r="C1129" s="156">
        <v>3.7333333333333336E-2</v>
      </c>
      <c r="D1129" s="158">
        <v>-0.11243915473637234</v>
      </c>
      <c r="E1129" s="158">
        <v>-5.4663990744403063E-2</v>
      </c>
      <c r="L1129" s="140"/>
      <c r="M1129" s="59">
        <f t="shared" si="103"/>
        <v>-3.184906626187162E-3</v>
      </c>
      <c r="N1129" s="61"/>
      <c r="O1129" s="59">
        <f t="shared" si="104"/>
        <v>-1.3975233987940793E-3</v>
      </c>
      <c r="P1129" s="3"/>
      <c r="Q1129" s="3"/>
      <c r="R1129" s="3"/>
      <c r="S1129" s="3"/>
      <c r="T1129" s="3"/>
      <c r="U1129" s="3"/>
      <c r="W1129" s="3">
        <f>Data!A7122</f>
        <v>0.16</v>
      </c>
      <c r="X1129" s="140"/>
      <c r="Y1129" s="59">
        <f t="shared" si="105"/>
        <v>3.9309487950908665E-3</v>
      </c>
      <c r="Z1129" s="140"/>
      <c r="AA1129" s="59">
        <f t="shared" si="106"/>
        <v>3.363351580414029E-3</v>
      </c>
      <c r="AG1129" s="3"/>
      <c r="AI1129" s="140"/>
      <c r="AJ1129" s="59"/>
    </row>
    <row r="1130" spans="1:36" ht="17">
      <c r="A1130" s="3">
        <f>Data!A1123</f>
        <v>-0.34</v>
      </c>
      <c r="B1130" s="3"/>
      <c r="C1130" s="156">
        <v>3.7366666666666666E-2</v>
      </c>
      <c r="D1130" s="158">
        <v>-1.0700685274745088</v>
      </c>
      <c r="E1130" s="158">
        <v>-0.73977368446108227</v>
      </c>
      <c r="L1130" s="140"/>
      <c r="M1130" s="59">
        <f t="shared" si="103"/>
        <v>-2.860691033332281E-2</v>
      </c>
      <c r="N1130" s="61"/>
      <c r="O1130" s="59">
        <f t="shared" si="104"/>
        <v>-1.674547476290468E-2</v>
      </c>
      <c r="P1130" s="3"/>
      <c r="Q1130" s="3"/>
      <c r="R1130" s="3"/>
      <c r="S1130" s="3"/>
      <c r="T1130" s="3"/>
      <c r="U1130" s="3"/>
      <c r="W1130" s="3">
        <f>Data!A7123</f>
        <v>0.26500000000000001</v>
      </c>
      <c r="X1130" s="140"/>
      <c r="Y1130" s="59">
        <f t="shared" si="105"/>
        <v>6.6599886624088027E-3</v>
      </c>
      <c r="Z1130" s="140"/>
      <c r="AA1130" s="59">
        <f t="shared" si="106"/>
        <v>5.6838404587759121E-3</v>
      </c>
      <c r="AG1130" s="3"/>
      <c r="AI1130" s="140"/>
      <c r="AJ1130" s="59"/>
    </row>
    <row r="1131" spans="1:36" ht="17">
      <c r="A1131" s="3">
        <f>Data!A1124</f>
        <v>-0.878</v>
      </c>
      <c r="B1131" s="3"/>
      <c r="C1131" s="156">
        <v>3.7400000000000003E-2</v>
      </c>
      <c r="D1131" s="158">
        <v>-0.49782225996268625</v>
      </c>
      <c r="E1131" s="158">
        <v>-0.30507418336979802</v>
      </c>
      <c r="L1131" s="140"/>
      <c r="M1131" s="59">
        <f t="shared" si="103"/>
        <v>-1.333801969995946E-2</v>
      </c>
      <c r="N1131" s="61"/>
      <c r="O1131" s="59">
        <f t="shared" si="104"/>
        <v>-6.97998125110438E-3</v>
      </c>
      <c r="P1131" s="3"/>
      <c r="Q1131" s="3"/>
      <c r="R1131" s="3"/>
      <c r="S1131" s="3"/>
      <c r="T1131" s="3"/>
      <c r="U1131" s="3"/>
      <c r="W1131" s="3">
        <f>Data!A7124</f>
        <v>-0.13800000000000001</v>
      </c>
      <c r="X1131" s="140"/>
      <c r="Y1131" s="59">
        <f t="shared" si="105"/>
        <v>-3.855137513099518E-3</v>
      </c>
      <c r="Z1131" s="140"/>
      <c r="AA1131" s="59">
        <f t="shared" si="106"/>
        <v>-3.2518964544171946E-3</v>
      </c>
      <c r="AG1131" s="3"/>
      <c r="AI1131" s="140"/>
      <c r="AJ1131" s="59"/>
    </row>
    <row r="1132" spans="1:36" ht="17">
      <c r="A1132" s="3">
        <f>Data!A1125</f>
        <v>0.79200000000000004</v>
      </c>
      <c r="B1132" s="3"/>
      <c r="C1132" s="156">
        <v>3.7433333333333332E-2</v>
      </c>
      <c r="D1132" s="158">
        <v>-0.69222387929267215</v>
      </c>
      <c r="E1132" s="158">
        <v>-0.44110868444764689</v>
      </c>
      <c r="L1132" s="140"/>
      <c r="M1132" s="59">
        <f t="shared" si="103"/>
        <v>-1.8499012206774766E-2</v>
      </c>
      <c r="N1132" s="61"/>
      <c r="O1132" s="59">
        <f t="shared" si="104"/>
        <v>-1.002574707831677E-2</v>
      </c>
      <c r="P1132" s="3"/>
      <c r="Q1132" s="3"/>
      <c r="R1132" s="3"/>
      <c r="S1132" s="3"/>
      <c r="T1132" s="3"/>
      <c r="U1132" s="3"/>
      <c r="W1132" s="3">
        <f>Data!A7125</f>
        <v>0.29399999999999998</v>
      </c>
      <c r="X1132" s="140"/>
      <c r="Y1132" s="59">
        <f t="shared" si="105"/>
        <v>7.4124127896306466E-3</v>
      </c>
      <c r="Z1132" s="140"/>
      <c r="AA1132" s="59">
        <f t="shared" si="106"/>
        <v>6.3237895537148767E-3</v>
      </c>
      <c r="AG1132" s="3"/>
      <c r="AI1132" s="140"/>
      <c r="AJ1132" s="59"/>
    </row>
    <row r="1133" spans="1:36" ht="17">
      <c r="A1133" s="3">
        <f>Data!A1126</f>
        <v>-0.10800000000000001</v>
      </c>
      <c r="B1133" s="3"/>
      <c r="C1133" s="156">
        <v>3.7466666666666669E-2</v>
      </c>
      <c r="D1133" s="158">
        <v>-0.69970284587515752</v>
      </c>
      <c r="E1133" s="158">
        <v>-0.44653411029905377</v>
      </c>
      <c r="L1133" s="140"/>
      <c r="M1133" s="59">
        <f t="shared" si="103"/>
        <v>-1.8698097578528902E-2</v>
      </c>
      <c r="N1133" s="61"/>
      <c r="O1133" s="59">
        <f t="shared" si="104"/>
        <v>-1.0147413081289415E-2</v>
      </c>
      <c r="P1133" s="3"/>
      <c r="Q1133" s="3"/>
      <c r="R1133" s="3"/>
      <c r="S1133" s="3"/>
      <c r="T1133" s="3"/>
      <c r="U1133" s="3"/>
      <c r="W1133" s="3">
        <f>Data!A7126</f>
        <v>-1.165</v>
      </c>
      <c r="X1133" s="140"/>
      <c r="Y1133" s="59">
        <f t="shared" si="105"/>
        <v>-3.1162607513837405E-2</v>
      </c>
      <c r="Z1133" s="140"/>
      <c r="AA1133" s="59">
        <f t="shared" si="106"/>
        <v>-2.6391321306912262E-2</v>
      </c>
      <c r="AG1133" s="3"/>
      <c r="AI1133" s="140"/>
      <c r="AJ1133" s="59"/>
    </row>
    <row r="1134" spans="1:36" ht="17">
      <c r="A1134" s="3">
        <f>Data!A1127</f>
        <v>1.72</v>
      </c>
      <c r="B1134" s="3"/>
      <c r="C1134" s="156">
        <v>3.7499999999999999E-2</v>
      </c>
      <c r="D1134" s="158">
        <v>-1.2425492468167449</v>
      </c>
      <c r="E1134" s="158">
        <v>-0.89803468834583855</v>
      </c>
      <c r="L1134" s="140"/>
      <c r="M1134" s="59">
        <f t="shared" si="103"/>
        <v>-3.3255207240914679E-2</v>
      </c>
      <c r="N1134" s="61"/>
      <c r="O1134" s="59">
        <f t="shared" si="104"/>
        <v>-2.0324610867096533E-2</v>
      </c>
      <c r="P1134" s="3"/>
      <c r="Q1134" s="3"/>
      <c r="R1134" s="3"/>
      <c r="S1134" s="3"/>
      <c r="T1134" s="3"/>
      <c r="U1134" s="3"/>
      <c r="W1134" s="3">
        <f>Data!A7127</f>
        <v>-1.482</v>
      </c>
      <c r="X1134" s="140"/>
      <c r="Y1134" s="59">
        <f t="shared" si="105"/>
        <v>-3.974435416685608E-2</v>
      </c>
      <c r="Z1134" s="140"/>
      <c r="AA1134" s="59">
        <f t="shared" si="106"/>
        <v>-3.3643182787334101E-2</v>
      </c>
      <c r="AG1134" s="3"/>
      <c r="AI1134" s="140"/>
      <c r="AJ1134" s="59"/>
    </row>
    <row r="1135" spans="1:36" ht="17">
      <c r="A1135" s="3">
        <f>Data!A1128</f>
        <v>-2.4E-2</v>
      </c>
      <c r="B1135" s="3"/>
      <c r="C1135" s="156">
        <v>3.7533333333333335E-2</v>
      </c>
      <c r="D1135" s="158">
        <v>1.3232113215212156</v>
      </c>
      <c r="E1135" s="158">
        <v>0.97886494866052609</v>
      </c>
      <c r="L1135" s="140"/>
      <c r="M1135" s="59">
        <f t="shared" si="103"/>
        <v>3.3755879412428733E-2</v>
      </c>
      <c r="N1135" s="61"/>
      <c r="O1135" s="59">
        <f t="shared" si="104"/>
        <v>2.131902099166549E-2</v>
      </c>
      <c r="P1135" s="3"/>
      <c r="Q1135" s="3"/>
      <c r="R1135" s="3"/>
      <c r="S1135" s="3"/>
      <c r="T1135" s="3"/>
      <c r="U1135" s="3"/>
      <c r="W1135" s="3">
        <f>Data!A7128</f>
        <v>0.25</v>
      </c>
      <c r="X1135" s="140"/>
      <c r="Y1135" s="59">
        <f t="shared" si="105"/>
        <v>6.2705815071111897E-3</v>
      </c>
      <c r="Z1135" s="140"/>
      <c r="AA1135" s="59">
        <f t="shared" si="106"/>
        <v>5.3526715390666843E-3</v>
      </c>
      <c r="AG1135" s="3"/>
      <c r="AI1135" s="140"/>
      <c r="AJ1135" s="59"/>
    </row>
    <row r="1136" spans="1:36" ht="17">
      <c r="A1136" s="3">
        <f>Data!A1129</f>
        <v>0.57200000000000006</v>
      </c>
      <c r="B1136" s="3"/>
      <c r="C1136" s="156">
        <v>3.7566666666666665E-2</v>
      </c>
      <c r="D1136" s="158">
        <v>1.3708676099524286</v>
      </c>
      <c r="E1136" s="158">
        <v>1.0256087983718256</v>
      </c>
      <c r="L1136" s="140"/>
      <c r="M1136" s="59">
        <f t="shared" si="103"/>
        <v>3.4959028498241354E-2</v>
      </c>
      <c r="N1136" s="61"/>
      <c r="O1136" s="59">
        <f t="shared" si="104"/>
        <v>2.2334334384851467E-2</v>
      </c>
      <c r="P1136" s="3"/>
      <c r="Q1136" s="3"/>
      <c r="R1136" s="3"/>
      <c r="S1136" s="3"/>
      <c r="T1136" s="3"/>
      <c r="U1136" s="3"/>
      <c r="W1136" s="3">
        <f>Data!A7129</f>
        <v>0.997</v>
      </c>
      <c r="X1136" s="140"/>
      <c r="Y1136" s="59">
        <f t="shared" si="105"/>
        <v>2.5481124348517757E-2</v>
      </c>
      <c r="Z1136" s="140"/>
      <c r="AA1136" s="59">
        <f t="shared" si="106"/>
        <v>2.1713051050291966E-2</v>
      </c>
      <c r="AG1136" s="3"/>
      <c r="AI1136" s="140"/>
      <c r="AJ1136" s="59"/>
    </row>
    <row r="1137" spans="1:36" ht="17">
      <c r="A1137" s="3">
        <f>Data!A1130</f>
        <v>1.351</v>
      </c>
      <c r="B1137" s="3"/>
      <c r="C1137" s="156">
        <v>3.7600000000000001E-2</v>
      </c>
      <c r="D1137" s="158">
        <v>9.2570833442367634E-3</v>
      </c>
      <c r="E1137" s="158">
        <v>2.1807689910884078E-2</v>
      </c>
      <c r="L1137" s="140"/>
      <c r="M1137" s="59">
        <f t="shared" si="103"/>
        <v>-5.5881451029144436E-8</v>
      </c>
      <c r="N1137" s="61"/>
      <c r="O1137" s="59">
        <f t="shared" si="104"/>
        <v>3.0108604207236474E-4</v>
      </c>
      <c r="P1137" s="3"/>
      <c r="Q1137" s="3"/>
      <c r="R1137" s="3"/>
      <c r="S1137" s="3"/>
      <c r="T1137" s="3"/>
      <c r="U1137" s="3"/>
      <c r="W1137" s="3">
        <f>Data!A7130</f>
        <v>0.36499999999999999</v>
      </c>
      <c r="X1137" s="140"/>
      <c r="Y1137" s="59">
        <f t="shared" si="105"/>
        <v>9.2521683675462138E-3</v>
      </c>
      <c r="Z1137" s="140"/>
      <c r="AA1137" s="59">
        <f t="shared" si="106"/>
        <v>7.8888349329301541E-3</v>
      </c>
      <c r="AG1137" s="3"/>
      <c r="AI1137" s="140"/>
      <c r="AJ1137" s="59"/>
    </row>
    <row r="1138" spans="1:36" ht="17">
      <c r="A1138" s="3">
        <f>Data!A1131</f>
        <v>1.45</v>
      </c>
      <c r="B1138" s="3"/>
      <c r="C1138" s="156">
        <v>3.7633333333333331E-2</v>
      </c>
      <c r="D1138" s="158">
        <v>0.20092829334877924</v>
      </c>
      <c r="E1138" s="158">
        <v>0.14214536624867138</v>
      </c>
      <c r="L1138" s="140"/>
      <c r="M1138" s="59">
        <f t="shared" si="103"/>
        <v>4.9955960757292273E-3</v>
      </c>
      <c r="N1138" s="61"/>
      <c r="O1138" s="59">
        <f t="shared" si="104"/>
        <v>2.9682298453928709E-3</v>
      </c>
      <c r="P1138" s="3"/>
      <c r="Q1138" s="3"/>
      <c r="R1138" s="3"/>
      <c r="S1138" s="3"/>
      <c r="T1138" s="3"/>
      <c r="U1138" s="3"/>
      <c r="W1138" s="3">
        <f>Data!A7131</f>
        <v>-0.14000000000000001</v>
      </c>
      <c r="X1138" s="140"/>
      <c r="Y1138" s="59">
        <f t="shared" si="105"/>
        <v>-3.9075984643261313E-3</v>
      </c>
      <c r="Z1138" s="140"/>
      <c r="AA1138" s="59">
        <f t="shared" si="106"/>
        <v>-3.296442259431793E-3</v>
      </c>
      <c r="AG1138" s="3"/>
      <c r="AI1138" s="140"/>
      <c r="AJ1138" s="59"/>
    </row>
    <row r="1139" spans="1:36" ht="17">
      <c r="A1139" s="3">
        <f>Data!A1132</f>
        <v>-0.75600000000000001</v>
      </c>
      <c r="B1139" s="3"/>
      <c r="C1139" s="156">
        <v>3.7666666666666668E-2</v>
      </c>
      <c r="D1139" s="158">
        <v>-6.1754473010209768E-2</v>
      </c>
      <c r="E1139" s="158">
        <v>-2.2754817805171856E-2</v>
      </c>
      <c r="L1139" s="140"/>
      <c r="M1139" s="59">
        <f t="shared" si="103"/>
        <v>-1.8572306813338416E-3</v>
      </c>
      <c r="N1139" s="61"/>
      <c r="O1139" s="59">
        <f t="shared" si="104"/>
        <v>-6.8839749014138016E-4</v>
      </c>
      <c r="P1139" s="3"/>
      <c r="Q1139" s="3"/>
      <c r="R1139" s="3"/>
      <c r="S1139" s="3"/>
      <c r="T1139" s="3"/>
      <c r="U1139" s="3"/>
      <c r="W1139" s="3">
        <f>Data!A7132</f>
        <v>1.016</v>
      </c>
      <c r="X1139" s="140"/>
      <c r="Y1139" s="59">
        <f t="shared" si="105"/>
        <v>2.5964965417434923E-2</v>
      </c>
      <c r="Z1139" s="140"/>
      <c r="AA1139" s="59">
        <f t="shared" si="106"/>
        <v>2.2125707839556096E-2</v>
      </c>
      <c r="AG1139" s="3"/>
      <c r="AI1139" s="140"/>
      <c r="AJ1139" s="59"/>
    </row>
    <row r="1140" spans="1:36" ht="17">
      <c r="A1140" s="3">
        <f>Data!A1133</f>
        <v>-0.42199999999999999</v>
      </c>
      <c r="B1140" s="3"/>
      <c r="C1140" s="156">
        <v>3.7699999999999997E-2</v>
      </c>
      <c r="D1140" s="158">
        <v>-0.26292485009456035</v>
      </c>
      <c r="E1140" s="158">
        <v>-0.15038118475618373</v>
      </c>
      <c r="L1140" s="140"/>
      <c r="M1140" s="59">
        <f t="shared" si="103"/>
        <v>-7.1372701047427928E-3</v>
      </c>
      <c r="N1140" s="61"/>
      <c r="O1140" s="59">
        <f t="shared" si="104"/>
        <v>-3.5276932618660663E-3</v>
      </c>
      <c r="P1140" s="3"/>
      <c r="Q1140" s="3"/>
      <c r="R1140" s="3"/>
      <c r="S1140" s="3"/>
      <c r="T1140" s="3"/>
      <c r="U1140" s="3"/>
      <c r="W1140" s="3">
        <f>Data!A7133</f>
        <v>-0.11</v>
      </c>
      <c r="X1140" s="140"/>
      <c r="Y1140" s="59">
        <f t="shared" si="105"/>
        <v>-3.1209730253626495E-3</v>
      </c>
      <c r="Z1140" s="140"/>
      <c r="AA1140" s="59">
        <f t="shared" si="106"/>
        <v>-2.6284634490546439E-3</v>
      </c>
      <c r="AG1140" s="3"/>
      <c r="AI1140" s="140"/>
      <c r="AJ1140" s="59"/>
    </row>
    <row r="1141" spans="1:36" ht="17">
      <c r="A1141" s="3">
        <f>Data!A1134</f>
        <v>-1.83</v>
      </c>
      <c r="B1141" s="3"/>
      <c r="C1141" s="156">
        <v>3.7733333333333334E-2</v>
      </c>
      <c r="D1141" s="158">
        <v>-2.7357694559608916</v>
      </c>
      <c r="E1141" s="158">
        <v>-3.9205151517911059</v>
      </c>
      <c r="L1141" s="140"/>
      <c r="M1141" s="59">
        <f t="shared" si="103"/>
        <v>-7.4426691282394805E-2</v>
      </c>
      <c r="N1141" s="61"/>
      <c r="O1141" s="59">
        <f t="shared" si="104"/>
        <v>-9.1259094343043426E-2</v>
      </c>
      <c r="P1141" s="3"/>
      <c r="Q1141" s="3"/>
      <c r="R1141" s="3"/>
      <c r="S1141" s="3"/>
      <c r="T1141" s="3"/>
      <c r="U1141" s="3"/>
      <c r="W1141" s="3">
        <f>Data!A7134</f>
        <v>0.32</v>
      </c>
      <c r="X1141" s="140"/>
      <c r="Y1141" s="59">
        <f t="shared" si="105"/>
        <v>8.0865189533682377E-3</v>
      </c>
      <c r="Z1141" s="140"/>
      <c r="AA1141" s="59">
        <f t="shared" si="106"/>
        <v>6.8971890477977369E-3</v>
      </c>
      <c r="AG1141" s="3"/>
      <c r="AI1141" s="140"/>
      <c r="AJ1141" s="59"/>
    </row>
    <row r="1142" spans="1:36" ht="17">
      <c r="A1142" s="3">
        <f>Data!A1135</f>
        <v>0.12</v>
      </c>
      <c r="B1142" s="3"/>
      <c r="C1142" s="156">
        <v>3.7766666666666664E-2</v>
      </c>
      <c r="D1142" s="158">
        <v>0.87468110866493609</v>
      </c>
      <c r="E1142" s="158">
        <v>0.59831028830068922</v>
      </c>
      <c r="L1142" s="140"/>
      <c r="M1142" s="59">
        <f t="shared" si="103"/>
        <v>2.2360617310982499E-2</v>
      </c>
      <c r="N1142" s="61"/>
      <c r="O1142" s="59">
        <f t="shared" si="104"/>
        <v>1.3014487659673614E-2</v>
      </c>
      <c r="P1142" s="3"/>
      <c r="Q1142" s="3"/>
      <c r="R1142" s="3"/>
      <c r="S1142" s="3"/>
      <c r="T1142" s="3"/>
      <c r="U1142" s="3"/>
      <c r="W1142" s="3">
        <f>Data!A7135</f>
        <v>-0.375</v>
      </c>
      <c r="X1142" s="140"/>
      <c r="Y1142" s="59">
        <f t="shared" si="105"/>
        <v>-1.0090999808936935E-2</v>
      </c>
      <c r="Z1142" s="140"/>
      <c r="AA1142" s="59">
        <f t="shared" si="106"/>
        <v>-8.5444375992392522E-3</v>
      </c>
      <c r="AG1142" s="3"/>
      <c r="AI1142" s="140"/>
      <c r="AJ1142" s="59"/>
    </row>
    <row r="1143" spans="1:36" ht="17">
      <c r="A1143" s="3">
        <f>Data!A1136</f>
        <v>0.56600000000000006</v>
      </c>
      <c r="B1143" s="3"/>
      <c r="C1143" s="156">
        <v>3.78E-2</v>
      </c>
      <c r="D1143" s="158">
        <v>0.2606526059548766</v>
      </c>
      <c r="E1143" s="158">
        <v>0.17993400372964799</v>
      </c>
      <c r="L1143" s="140"/>
      <c r="M1143" s="59">
        <f t="shared" si="103"/>
        <v>6.547143843943292E-3</v>
      </c>
      <c r="N1143" s="61"/>
      <c r="O1143" s="59">
        <f t="shared" si="104"/>
        <v>3.8043052460078647E-3</v>
      </c>
      <c r="P1143" s="3"/>
      <c r="Q1143" s="3"/>
      <c r="R1143" s="3"/>
      <c r="S1143" s="3"/>
      <c r="T1143" s="3"/>
      <c r="U1143" s="3"/>
      <c r="W1143" s="3">
        <f>Data!A7136</f>
        <v>0.29900000000000004</v>
      </c>
      <c r="X1143" s="140"/>
      <c r="Y1143" s="59">
        <f t="shared" si="105"/>
        <v>7.5420838866552273E-3</v>
      </c>
      <c r="Z1143" s="140"/>
      <c r="AA1143" s="59">
        <f t="shared" si="106"/>
        <v>6.4340842246876865E-3</v>
      </c>
      <c r="AG1143" s="3"/>
      <c r="AI1143" s="140"/>
      <c r="AJ1143" s="59"/>
    </row>
    <row r="1144" spans="1:36" ht="17">
      <c r="A1144" s="3">
        <f>Data!A1137</f>
        <v>0.33300000000000002</v>
      </c>
      <c r="B1144" s="3"/>
      <c r="C1144" s="156">
        <v>3.783333333333333E-2</v>
      </c>
      <c r="D1144" s="158">
        <v>-7.2839429514333018E-3</v>
      </c>
      <c r="E1144" s="158">
        <v>1.1437154314835392E-2</v>
      </c>
      <c r="L1144" s="140"/>
      <c r="M1144" s="59">
        <f t="shared" si="103"/>
        <v>-4.3234753705705939E-4</v>
      </c>
      <c r="N1144" s="61"/>
      <c r="O1144" s="59">
        <f t="shared" si="104"/>
        <v>7.0901968338949462E-5</v>
      </c>
      <c r="P1144" s="3"/>
      <c r="Q1144" s="3"/>
      <c r="R1144" s="3"/>
      <c r="S1144" s="3"/>
      <c r="T1144" s="3"/>
      <c r="U1144" s="3"/>
      <c r="W1144" s="3">
        <f>Data!A7137</f>
        <v>0.99</v>
      </c>
      <c r="X1144" s="140"/>
      <c r="Y1144" s="59">
        <f t="shared" si="105"/>
        <v>2.5302808084159054E-2</v>
      </c>
      <c r="Z1144" s="140"/>
      <c r="AA1144" s="59">
        <f t="shared" si="106"/>
        <v>2.1560976666172797E-2</v>
      </c>
      <c r="AG1144" s="3"/>
      <c r="AI1144" s="140"/>
      <c r="AJ1144" s="59"/>
    </row>
    <row r="1145" spans="1:36" ht="17">
      <c r="A1145" s="3">
        <f>Data!A1138</f>
        <v>-0.33799999999999997</v>
      </c>
      <c r="B1145" s="3"/>
      <c r="C1145" s="156">
        <v>3.7866666666666667E-2</v>
      </c>
      <c r="D1145" s="158">
        <v>-1.3001553564043005</v>
      </c>
      <c r="E1145" s="158">
        <v>-0.95492359533652038</v>
      </c>
      <c r="L1145" s="140"/>
      <c r="M1145" s="59">
        <f t="shared" si="103"/>
        <v>-3.4812498067925531E-2</v>
      </c>
      <c r="N1145" s="61"/>
      <c r="O1145" s="59">
        <f t="shared" si="104"/>
        <v>-2.1614312778900656E-2</v>
      </c>
      <c r="P1145" s="3"/>
      <c r="Q1145" s="3"/>
      <c r="R1145" s="3"/>
      <c r="S1145" s="3"/>
      <c r="T1145" s="3"/>
      <c r="U1145" s="3"/>
      <c r="W1145" s="3">
        <f>Data!A7138</f>
        <v>-0.14000000000000001</v>
      </c>
      <c r="X1145" s="140"/>
      <c r="Y1145" s="59">
        <f t="shared" si="105"/>
        <v>-3.9075984643261313E-3</v>
      </c>
      <c r="Z1145" s="140"/>
      <c r="AA1145" s="59">
        <f t="shared" si="106"/>
        <v>-3.296442259431793E-3</v>
      </c>
      <c r="AG1145" s="3"/>
      <c r="AI1145" s="140"/>
      <c r="AJ1145" s="59"/>
    </row>
    <row r="1146" spans="1:36" ht="17">
      <c r="A1146" s="3">
        <f>Data!A1139</f>
        <v>-1.64</v>
      </c>
      <c r="B1146" s="3"/>
      <c r="C1146" s="156">
        <v>3.7900000000000003E-2</v>
      </c>
      <c r="D1146" s="158">
        <v>1.2673222740762307</v>
      </c>
      <c r="E1146" s="158">
        <v>0.92587825213009523</v>
      </c>
      <c r="L1146" s="140"/>
      <c r="M1146" s="59">
        <f t="shared" si="103"/>
        <v>3.2343036155789318E-2</v>
      </c>
      <c r="N1146" s="61"/>
      <c r="O1146" s="59">
        <f t="shared" si="104"/>
        <v>2.016686007805555E-2</v>
      </c>
      <c r="P1146" s="3"/>
      <c r="Q1146" s="3"/>
      <c r="R1146" s="3"/>
      <c r="S1146" s="3"/>
      <c r="T1146" s="3"/>
      <c r="U1146" s="3"/>
      <c r="W1146" s="3">
        <f>Data!A7139</f>
        <v>1.478</v>
      </c>
      <c r="X1146" s="140"/>
      <c r="Y1146" s="59">
        <f t="shared" si="105"/>
        <v>3.7658461065593007E-2</v>
      </c>
      <c r="Z1146" s="140"/>
      <c r="AA1146" s="59">
        <f t="shared" si="106"/>
        <v>3.2107726886358927E-2</v>
      </c>
      <c r="AG1146" s="3"/>
      <c r="AI1146" s="140"/>
      <c r="AJ1146" s="59"/>
    </row>
    <row r="1147" spans="1:36" ht="17">
      <c r="A1147" s="3">
        <f>Data!A1140</f>
        <v>-1.9999999999999983E-3</v>
      </c>
      <c r="B1147" s="3"/>
      <c r="C1147" s="156">
        <v>3.7933333333333333E-2</v>
      </c>
      <c r="D1147" s="158">
        <v>-0.52870550524663218</v>
      </c>
      <c r="E1147" s="158">
        <v>-0.32610766065746305</v>
      </c>
      <c r="L1147" s="140"/>
      <c r="M1147" s="59">
        <f t="shared" si="103"/>
        <v>-1.4156133478077598E-2</v>
      </c>
      <c r="N1147" s="61"/>
      <c r="O1147" s="59">
        <f t="shared" si="104"/>
        <v>-7.4503077332205569E-3</v>
      </c>
      <c r="P1147" s="3"/>
      <c r="Q1147" s="3"/>
      <c r="R1147" s="3"/>
      <c r="S1147" s="3"/>
      <c r="T1147" s="3"/>
      <c r="U1147" s="3"/>
      <c r="W1147" s="3">
        <f>Data!A7140</f>
        <v>-0.51500000000000001</v>
      </c>
      <c r="X1147" s="140"/>
      <c r="Y1147" s="59">
        <f t="shared" si="105"/>
        <v>-1.379298466386311E-2</v>
      </c>
      <c r="Z1147" s="140"/>
      <c r="AA1147" s="59">
        <f t="shared" si="106"/>
        <v>-1.168404452778754E-2</v>
      </c>
      <c r="AG1147" s="3"/>
      <c r="AI1147" s="140"/>
      <c r="AJ1147" s="59"/>
    </row>
    <row r="1148" spans="1:36" ht="17">
      <c r="A1148" s="3">
        <f>Data!A1141</f>
        <v>2.2979999999999996</v>
      </c>
      <c r="B1148" s="3"/>
      <c r="C1148" s="156">
        <v>3.7966666666666669E-2</v>
      </c>
      <c r="D1148" s="158">
        <v>-7.1501009346604791E-2</v>
      </c>
      <c r="E1148" s="158">
        <v>-2.8882401985751482E-2</v>
      </c>
      <c r="L1148" s="140"/>
      <c r="M1148" s="59">
        <f t="shared" si="103"/>
        <v>-2.1124025585771058E-3</v>
      </c>
      <c r="N1148" s="61"/>
      <c r="O1148" s="59">
        <f t="shared" si="104"/>
        <v>-8.2453339337652397E-4</v>
      </c>
      <c r="P1148" s="3"/>
      <c r="Q1148" s="3"/>
      <c r="R1148" s="3"/>
      <c r="S1148" s="3"/>
      <c r="T1148" s="3"/>
      <c r="U1148" s="3"/>
      <c r="W1148" s="3">
        <f>Data!A7141</f>
        <v>-0.219</v>
      </c>
      <c r="X1148" s="140"/>
      <c r="Y1148" s="59">
        <f t="shared" si="105"/>
        <v>-5.9820104993687671E-3</v>
      </c>
      <c r="Z1148" s="140"/>
      <c r="AA1148" s="59">
        <f t="shared" si="106"/>
        <v>-5.0575906604207821E-3</v>
      </c>
      <c r="AG1148" s="3"/>
      <c r="AI1148" s="140"/>
      <c r="AJ1148" s="59"/>
    </row>
    <row r="1149" spans="1:36" ht="17">
      <c r="A1149" s="3">
        <f>Data!A1142</f>
        <v>-0.92899999999999994</v>
      </c>
      <c r="B1149" s="3"/>
      <c r="C1149" s="156">
        <v>3.7999999999999999E-2</v>
      </c>
      <c r="D1149" s="158">
        <v>-0.11973304130658752</v>
      </c>
      <c r="E1149" s="158">
        <v>-5.9266091283209935E-2</v>
      </c>
      <c r="L1149" s="140"/>
      <c r="M1149" s="59">
        <f t="shared" si="103"/>
        <v>-3.376113816875271E-3</v>
      </c>
      <c r="N1149" s="61"/>
      <c r="O1149" s="59">
        <f t="shared" si="104"/>
        <v>-1.4998385896157849E-3</v>
      </c>
      <c r="P1149" s="3"/>
      <c r="Q1149" s="3"/>
      <c r="R1149" s="3"/>
      <c r="S1149" s="3"/>
      <c r="T1149" s="3"/>
      <c r="U1149" s="3"/>
      <c r="W1149" s="3">
        <f>Data!A7142</f>
        <v>0.17</v>
      </c>
      <c r="X1149" s="140"/>
      <c r="Y1149" s="59">
        <f t="shared" si="105"/>
        <v>4.1911784644532634E-3</v>
      </c>
      <c r="Z1149" s="140"/>
      <c r="AA1149" s="59">
        <f t="shared" si="106"/>
        <v>3.5845826590520484E-3</v>
      </c>
      <c r="AG1149" s="3"/>
      <c r="AI1149" s="140"/>
      <c r="AJ1149" s="59"/>
    </row>
    <row r="1150" spans="1:36" ht="17">
      <c r="A1150" s="3">
        <f>Data!A1143</f>
        <v>0.57999999999999996</v>
      </c>
      <c r="B1150" s="3"/>
      <c r="C1150" s="156">
        <v>3.8033333333333336E-2</v>
      </c>
      <c r="D1150" s="158">
        <v>-0.1239845449010136</v>
      </c>
      <c r="E1150" s="158">
        <v>-6.1949943378103056E-2</v>
      </c>
      <c r="L1150" s="140"/>
      <c r="M1150" s="59">
        <f t="shared" si="103"/>
        <v>-3.4875826594735382E-3</v>
      </c>
      <c r="N1150" s="61"/>
      <c r="O1150" s="59">
        <f t="shared" si="104"/>
        <v>-1.5595115756298775E-3</v>
      </c>
      <c r="P1150" s="3"/>
      <c r="Q1150" s="3"/>
      <c r="R1150" s="3"/>
      <c r="S1150" s="3"/>
      <c r="T1150" s="3"/>
      <c r="U1150" s="3"/>
      <c r="W1150" s="3">
        <f>Data!A7143</f>
        <v>0.58900000000000008</v>
      </c>
      <c r="X1150" s="140"/>
      <c r="Y1150" s="59">
        <f t="shared" si="105"/>
        <v>1.5034382415715815E-2</v>
      </c>
      <c r="Z1150" s="140"/>
      <c r="AA1150" s="59">
        <f t="shared" si="106"/>
        <v>1.281045007344293E-2</v>
      </c>
      <c r="AG1150" s="3"/>
      <c r="AI1150" s="140"/>
      <c r="AJ1150" s="59"/>
    </row>
    <row r="1151" spans="1:36" ht="17">
      <c r="A1151" s="3">
        <f>Data!A1144</f>
        <v>-1.71</v>
      </c>
      <c r="B1151" s="3"/>
      <c r="C1151" s="156">
        <v>3.8066666666666665E-2</v>
      </c>
      <c r="D1151" s="158">
        <v>1.1449671047455472</v>
      </c>
      <c r="E1151" s="158">
        <v>0.81610958337301265</v>
      </c>
      <c r="L1151" s="140"/>
      <c r="M1151" s="59">
        <f t="shared" si="103"/>
        <v>2.9242980981086627E-2</v>
      </c>
      <c r="N1151" s="61"/>
      <c r="O1151" s="59">
        <f t="shared" si="104"/>
        <v>1.7775780575573011E-2</v>
      </c>
      <c r="P1151" s="3"/>
      <c r="Q1151" s="3"/>
      <c r="R1151" s="3"/>
      <c r="S1151" s="3"/>
      <c r="T1151" s="3"/>
      <c r="U1151" s="3"/>
      <c r="W1151" s="3">
        <f>Data!A7144</f>
        <v>-0.219</v>
      </c>
      <c r="X1151" s="140"/>
      <c r="Y1151" s="59">
        <f t="shared" si="105"/>
        <v>-5.9820104993687671E-3</v>
      </c>
      <c r="Z1151" s="140"/>
      <c r="AA1151" s="59">
        <f t="shared" si="106"/>
        <v>-5.0575906604207821E-3</v>
      </c>
      <c r="AG1151" s="3"/>
      <c r="AI1151" s="140"/>
      <c r="AJ1151" s="59"/>
    </row>
    <row r="1152" spans="1:36" ht="17">
      <c r="A1152" s="3">
        <f>Data!A1145</f>
        <v>-0.2</v>
      </c>
      <c r="B1152" s="3"/>
      <c r="C1152" s="156">
        <v>3.8100000000000002E-2</v>
      </c>
      <c r="D1152" s="158">
        <v>-1.6450148468793617</v>
      </c>
      <c r="E1152" s="158">
        <v>-1.350474183509689</v>
      </c>
      <c r="L1152" s="140"/>
      <c r="M1152" s="59">
        <f t="shared" si="103"/>
        <v>-4.4186293477623304E-2</v>
      </c>
      <c r="N1152" s="61"/>
      <c r="O1152" s="59">
        <f t="shared" si="104"/>
        <v>-3.0627941981761254E-2</v>
      </c>
      <c r="P1152" s="3"/>
      <c r="Q1152" s="3"/>
      <c r="R1152" s="3"/>
      <c r="S1152" s="3"/>
      <c r="T1152" s="3"/>
      <c r="U1152" s="3"/>
      <c r="W1152" s="3">
        <f>Data!A7145</f>
        <v>-0.64</v>
      </c>
      <c r="X1152" s="140"/>
      <c r="Y1152" s="59">
        <f t="shared" si="105"/>
        <v>-1.7109949056206556E-2</v>
      </c>
      <c r="Z1152" s="140"/>
      <c r="AA1152" s="59">
        <f t="shared" si="106"/>
        <v>-1.4495618887382418E-2</v>
      </c>
      <c r="AG1152" s="3"/>
      <c r="AI1152" s="140"/>
      <c r="AJ1152" s="59"/>
    </row>
    <row r="1153" spans="1:36" ht="17">
      <c r="A1153" s="3">
        <f>Data!A1146</f>
        <v>2.4E-2</v>
      </c>
      <c r="B1153" s="3"/>
      <c r="C1153" s="156">
        <v>3.8133333333333332E-2</v>
      </c>
      <c r="D1153" s="158">
        <v>-0.79637844628809873</v>
      </c>
      <c r="E1153" s="158">
        <v>-0.51818302428423102</v>
      </c>
      <c r="L1153" s="140"/>
      <c r="M1153" s="59">
        <f t="shared" si="103"/>
        <v>-2.127511490954595E-2</v>
      </c>
      <c r="N1153" s="61"/>
      <c r="O1153" s="59">
        <f t="shared" si="104"/>
        <v>-1.1755541006970915E-2</v>
      </c>
      <c r="P1153" s="3"/>
      <c r="Q1153" s="3"/>
      <c r="R1153" s="3"/>
      <c r="S1153" s="3"/>
      <c r="T1153" s="3"/>
      <c r="U1153" s="3"/>
      <c r="W1153" s="3">
        <f>Data!A7146</f>
        <v>-1.2590000000000001</v>
      </c>
      <c r="X1153" s="140"/>
      <c r="Y1153" s="59">
        <f t="shared" si="105"/>
        <v>-3.3699680216660248E-2</v>
      </c>
      <c r="Z1153" s="140"/>
      <c r="AA1153" s="59">
        <f t="shared" si="106"/>
        <v>-2.8536235881681384E-2</v>
      </c>
      <c r="AG1153" s="3"/>
      <c r="AI1153" s="140"/>
      <c r="AJ1153" s="59"/>
    </row>
    <row r="1154" spans="1:36" ht="17">
      <c r="A1154" s="3">
        <f>Data!A1147</f>
        <v>-0.17899999999999999</v>
      </c>
      <c r="B1154" s="3"/>
      <c r="C1154" s="156">
        <v>3.8166666666666668E-2</v>
      </c>
      <c r="D1154" s="158">
        <v>1.3521728500058434</v>
      </c>
      <c r="E1154" s="158">
        <v>1.0070938765009809</v>
      </c>
      <c r="L1154" s="140"/>
      <c r="M1154" s="59">
        <f t="shared" si="103"/>
        <v>3.4487225892650561E-2</v>
      </c>
      <c r="N1154" s="61"/>
      <c r="O1154" s="59">
        <f t="shared" si="104"/>
        <v>2.1932298919373313E-2</v>
      </c>
      <c r="P1154" s="3"/>
      <c r="Q1154" s="3"/>
      <c r="R1154" s="3"/>
      <c r="S1154" s="3"/>
      <c r="T1154" s="3"/>
      <c r="U1154" s="3"/>
      <c r="W1154" s="3">
        <f>Data!A7147</f>
        <v>-1.925</v>
      </c>
      <c r="X1154" s="140"/>
      <c r="Y1154" s="59">
        <f t="shared" si="105"/>
        <v>-5.1861870584543959E-2</v>
      </c>
      <c r="Z1154" s="140"/>
      <c r="AA1154" s="59">
        <f t="shared" si="106"/>
        <v>-4.3866402392399473E-2</v>
      </c>
      <c r="AG1154" s="3"/>
      <c r="AI1154" s="140"/>
      <c r="AJ1154" s="59"/>
    </row>
    <row r="1155" spans="1:36" ht="17">
      <c r="A1155" s="3">
        <f>Data!A1148</f>
        <v>3.355</v>
      </c>
      <c r="B1155" s="3"/>
      <c r="C1155" s="156">
        <v>3.8199999999999998E-2</v>
      </c>
      <c r="D1155" s="158">
        <v>0.20209561331753567</v>
      </c>
      <c r="E1155" s="158">
        <v>0.14288186848527396</v>
      </c>
      <c r="L1155" s="140"/>
      <c r="M1155" s="59">
        <f t="shared" si="103"/>
        <v>5.0259443690999156E-3</v>
      </c>
      <c r="N1155" s="61"/>
      <c r="O1155" s="59">
        <f t="shared" si="104"/>
        <v>2.9845316733976769E-3</v>
      </c>
      <c r="P1155" s="3"/>
      <c r="Q1155" s="3"/>
      <c r="R1155" s="3"/>
      <c r="S1155" s="3"/>
      <c r="T1155" s="3"/>
      <c r="U1155" s="3"/>
      <c r="W1155" s="3">
        <f>Data!A7148</f>
        <v>-1.552</v>
      </c>
      <c r="X1155" s="140"/>
      <c r="Y1155" s="59">
        <f t="shared" si="105"/>
        <v>-4.1649345044104433E-2</v>
      </c>
      <c r="Z1155" s="140"/>
      <c r="AA1155" s="59">
        <f t="shared" si="106"/>
        <v>-3.525165358024937E-2</v>
      </c>
      <c r="AG1155" s="3"/>
      <c r="AI1155" s="140"/>
      <c r="AJ1155" s="59"/>
    </row>
    <row r="1156" spans="1:36" ht="17">
      <c r="A1156" s="3">
        <f>Data!A1149</f>
        <v>0.33900000000000002</v>
      </c>
      <c r="B1156" s="3"/>
      <c r="C1156" s="156">
        <v>3.8233333333333334E-2</v>
      </c>
      <c r="D1156" s="158">
        <v>0.6597050072741939</v>
      </c>
      <c r="E1156" s="158">
        <v>0.44304250064082989</v>
      </c>
      <c r="L1156" s="140"/>
      <c r="M1156" s="59">
        <f t="shared" si="103"/>
        <v>1.6852602494222869E-2</v>
      </c>
      <c r="N1156" s="61"/>
      <c r="O1156" s="59">
        <f t="shared" si="104"/>
        <v>9.6062962584054241E-3</v>
      </c>
      <c r="P1156" s="3"/>
      <c r="Q1156" s="3"/>
      <c r="R1156" s="3"/>
      <c r="S1156" s="3"/>
      <c r="T1156" s="3"/>
      <c r="U1156" s="3"/>
      <c r="W1156" s="3">
        <f>Data!A7149</f>
        <v>-6.5000000000000002E-2</v>
      </c>
      <c r="X1156" s="140"/>
      <c r="Y1156" s="59">
        <f t="shared" si="105"/>
        <v>-1.9421938631671782E-3</v>
      </c>
      <c r="Z1156" s="140"/>
      <c r="AA1156" s="59">
        <f t="shared" si="106"/>
        <v>-1.6273311060166944E-3</v>
      </c>
      <c r="AG1156" s="3"/>
      <c r="AI1156" s="140"/>
      <c r="AJ1156" s="59"/>
    </row>
    <row r="1157" spans="1:36" ht="17">
      <c r="A1157" s="3">
        <f>Data!A1150</f>
        <v>-0.16600000000000001</v>
      </c>
      <c r="B1157" s="3"/>
      <c r="C1157" s="156">
        <v>3.8266666666666664E-2</v>
      </c>
      <c r="D1157" s="158">
        <v>0.93474748563118915</v>
      </c>
      <c r="E1157" s="158">
        <v>0.64422231637650873</v>
      </c>
      <c r="L1157" s="140"/>
      <c r="M1157" s="59">
        <f t="shared" si="103"/>
        <v>2.3894202116653617E-2</v>
      </c>
      <c r="N1157" s="61"/>
      <c r="O1157" s="59">
        <f t="shared" si="104"/>
        <v>1.4020054272359226E-2</v>
      </c>
      <c r="P1157" s="3"/>
      <c r="Q1157" s="3"/>
      <c r="R1157" s="3"/>
      <c r="S1157" s="3"/>
      <c r="T1157" s="3"/>
      <c r="U1157" s="3"/>
      <c r="W1157" s="3">
        <f>Data!A7150</f>
        <v>0.45900000000000002</v>
      </c>
      <c r="X1157" s="140"/>
      <c r="Y1157" s="59">
        <f t="shared" si="105"/>
        <v>1.1682705750953782E-2</v>
      </c>
      <c r="Z1157" s="140"/>
      <c r="AA1157" s="59">
        <f t="shared" si="106"/>
        <v>9.9571059291778344E-3</v>
      </c>
      <c r="AG1157" s="3"/>
      <c r="AI1157" s="140"/>
      <c r="AJ1157" s="59"/>
    </row>
    <row r="1158" spans="1:36" ht="17">
      <c r="A1158" s="3">
        <f>Data!A1151</f>
        <v>1.1200000000000001</v>
      </c>
      <c r="B1158" s="3"/>
      <c r="C1158" s="156">
        <v>3.8300000000000001E-2</v>
      </c>
      <c r="D1158" s="158">
        <v>-2.4466311165391543</v>
      </c>
      <c r="E1158" s="158">
        <v>-2.9236438724308123</v>
      </c>
      <c r="L1158" s="140"/>
      <c r="M1158" s="59">
        <f t="shared" si="103"/>
        <v>-6.6321038736912752E-2</v>
      </c>
      <c r="N1158" s="61"/>
      <c r="O1158" s="59">
        <f t="shared" si="104"/>
        <v>-6.7303061705653755E-2</v>
      </c>
      <c r="P1158" s="3"/>
      <c r="Q1158" s="3"/>
      <c r="R1158" s="3"/>
      <c r="S1158" s="3"/>
      <c r="T1158" s="3"/>
      <c r="U1158" s="3"/>
      <c r="W1158" s="3">
        <f>Data!A7151</f>
        <v>-1.91</v>
      </c>
      <c r="X1158" s="140"/>
      <c r="Y1158" s="59">
        <f t="shared" si="105"/>
        <v>-5.1449160130365504E-2</v>
      </c>
      <c r="Z1158" s="140"/>
      <c r="AA1158" s="59">
        <f t="shared" si="106"/>
        <v>-4.3518528756795745E-2</v>
      </c>
      <c r="AG1158" s="3"/>
      <c r="AI1158" s="140"/>
      <c r="AJ1158" s="59"/>
    </row>
    <row r="1159" spans="1:36" ht="17">
      <c r="A1159" s="3">
        <f>Data!A1152</f>
        <v>-0.34199999999999997</v>
      </c>
      <c r="B1159" s="3"/>
      <c r="C1159" s="156">
        <v>3.833333333333333E-2</v>
      </c>
      <c r="D1159" s="158">
        <v>1.5436494756660295</v>
      </c>
      <c r="E1159" s="158">
        <v>1.2087652529079365</v>
      </c>
      <c r="L1159" s="140"/>
      <c r="M1159" s="59">
        <f t="shared" si="103"/>
        <v>3.9309048136307506E-2</v>
      </c>
      <c r="N1159" s="61"/>
      <c r="O1159" s="59">
        <f t="shared" si="104"/>
        <v>2.6302734013302412E-2</v>
      </c>
      <c r="P1159" s="3"/>
      <c r="Q1159" s="3"/>
      <c r="R1159" s="3"/>
      <c r="S1159" s="3"/>
      <c r="T1159" s="3"/>
      <c r="U1159" s="3"/>
      <c r="W1159" s="3">
        <f>Data!A7152</f>
        <v>-0.42</v>
      </c>
      <c r="X1159" s="140"/>
      <c r="Y1159" s="59">
        <f t="shared" si="105"/>
        <v>-1.127942959095829E-2</v>
      </c>
      <c r="Z1159" s="140"/>
      <c r="AA1159" s="59">
        <f t="shared" si="106"/>
        <v>-9.5525223906317656E-3</v>
      </c>
      <c r="AG1159" s="3"/>
      <c r="AI1159" s="140"/>
      <c r="AJ1159" s="59"/>
    </row>
    <row r="1160" spans="1:36" ht="17">
      <c r="A1160" s="3">
        <f>Data!A1153</f>
        <v>-1.4530000000000001</v>
      </c>
      <c r="B1160" s="3"/>
      <c r="C1160" s="156">
        <v>3.8366666666666667E-2</v>
      </c>
      <c r="D1160" s="158">
        <v>-1.4462520279564781E-2</v>
      </c>
      <c r="E1160" s="158">
        <v>6.9351267039594669E-3</v>
      </c>
      <c r="L1160" s="140"/>
      <c r="M1160" s="59">
        <f t="shared" si="103"/>
        <v>-6.2001431969385039E-4</v>
      </c>
      <c r="N1160" s="61"/>
      <c r="O1160" s="59">
        <f t="shared" si="104"/>
        <v>-2.9041387201048827E-5</v>
      </c>
      <c r="P1160" s="3"/>
      <c r="Q1160" s="3"/>
      <c r="R1160" s="3"/>
      <c r="S1160" s="3"/>
      <c r="T1160" s="3"/>
      <c r="U1160" s="3"/>
      <c r="W1160" s="3">
        <f>Data!A7153</f>
        <v>-0.10700000000000001</v>
      </c>
      <c r="X1160" s="140"/>
      <c r="Y1160" s="59">
        <f t="shared" si="105"/>
        <v>-3.0423445036377415E-3</v>
      </c>
      <c r="Z1160" s="140"/>
      <c r="AA1160" s="59">
        <f t="shared" si="106"/>
        <v>-2.5616901022242925E-3</v>
      </c>
      <c r="AG1160" s="3"/>
      <c r="AI1160" s="140"/>
      <c r="AJ1160" s="59"/>
    </row>
    <row r="1161" spans="1:36" ht="17">
      <c r="A1161" s="3">
        <f>Data!A1154</f>
        <v>0.53300000000000003</v>
      </c>
      <c r="B1161" s="3"/>
      <c r="C1161" s="156">
        <v>3.8399999999999997E-2</v>
      </c>
      <c r="D1161" s="158">
        <v>1.8222029999269926</v>
      </c>
      <c r="E1161" s="158">
        <v>1.5608036859802181</v>
      </c>
      <c r="L1161" s="140"/>
      <c r="M1161" s="59">
        <f t="shared" ref="M1161:M1224" si="107">LN($O$1*(1+(1-$M$4)*$O$2/100+$M$4*D1161/100)/$O$1)</f>
        <v>4.6282412159301067E-2</v>
      </c>
      <c r="N1161" s="61"/>
      <c r="O1161" s="59">
        <f t="shared" ref="O1161:O1224" si="108">LN($O$1*(1+(1-$O$4)*$O$2/100+$O$4*E1161/100)/$O$1)</f>
        <v>3.3886309538337697E-2</v>
      </c>
      <c r="P1161" s="3"/>
      <c r="Q1161" s="3"/>
      <c r="R1161" s="3"/>
      <c r="S1161" s="3"/>
      <c r="T1161" s="3"/>
      <c r="U1161" s="3"/>
      <c r="W1161" s="3">
        <f>Data!A7154</f>
        <v>-3.3340000000000001</v>
      </c>
      <c r="X1161" s="140"/>
      <c r="Y1161" s="59">
        <f t="shared" si="105"/>
        <v>-9.1408917354192959E-2</v>
      </c>
      <c r="Z1161" s="140"/>
      <c r="AA1161" s="59">
        <f t="shared" si="106"/>
        <v>-7.7095023176280822E-2</v>
      </c>
      <c r="AG1161" s="3"/>
      <c r="AI1161" s="140"/>
      <c r="AJ1161" s="59"/>
    </row>
    <row r="1162" spans="1:36" ht="17">
      <c r="A1162" s="3">
        <f>Data!A1155</f>
        <v>-0.03</v>
      </c>
      <c r="B1162" s="3"/>
      <c r="C1162" s="156">
        <v>3.8433333333333333E-2</v>
      </c>
      <c r="D1162" s="158">
        <v>0.67514598792748315</v>
      </c>
      <c r="E1162" s="158">
        <v>0.45378823048339395</v>
      </c>
      <c r="L1162" s="140"/>
      <c r="M1162" s="59">
        <f t="shared" si="107"/>
        <v>1.7249236790646275E-2</v>
      </c>
      <c r="N1162" s="61"/>
      <c r="O1162" s="59">
        <f t="shared" si="108"/>
        <v>9.8425439193152164E-3</v>
      </c>
      <c r="P1162" s="3"/>
      <c r="Q1162" s="3"/>
      <c r="R1162" s="3"/>
      <c r="S1162" s="3"/>
      <c r="T1162" s="3"/>
      <c r="U1162" s="3"/>
      <c r="W1162" s="3">
        <f>Data!A7155</f>
        <v>0.98699999999999999</v>
      </c>
      <c r="X1162" s="140"/>
      <c r="Y1162" s="59">
        <f t="shared" ref="Y1162:Y1225" si="109">LN($O$1*(1+(1-$Y$4)*$O$2/100+$Y$4*W1162/100)/$O$1)</f>
        <v>2.5226377093250211E-2</v>
      </c>
      <c r="Z1162" s="140"/>
      <c r="AA1162" s="59">
        <f t="shared" ref="AA1162:AA1225" si="110">LN($O$1*(1+(1-$AA$4)*$O$2/100+$AA$4*W1162/100)/$O$1)</f>
        <v>2.1495794849877927E-2</v>
      </c>
      <c r="AG1162" s="3"/>
      <c r="AI1162" s="140"/>
      <c r="AJ1162" s="59"/>
    </row>
    <row r="1163" spans="1:36" ht="17">
      <c r="A1163" s="3">
        <f>Data!A1156</f>
        <v>0.22</v>
      </c>
      <c r="B1163" s="3"/>
      <c r="C1163" s="156">
        <v>3.846666666666667E-2</v>
      </c>
      <c r="D1163" s="158">
        <v>-0.42305503126312843</v>
      </c>
      <c r="E1163" s="158">
        <v>-0.25490524184541458</v>
      </c>
      <c r="L1163" s="140"/>
      <c r="M1163" s="59">
        <f t="shared" si="107"/>
        <v>-1.1360162814311677E-2</v>
      </c>
      <c r="N1163" s="61"/>
      <c r="O1163" s="59">
        <f t="shared" si="108"/>
        <v>-5.8590531963599434E-3</v>
      </c>
      <c r="P1163" s="3"/>
      <c r="Q1163" s="3"/>
      <c r="R1163" s="3"/>
      <c r="S1163" s="3"/>
      <c r="T1163" s="3"/>
      <c r="U1163" s="3"/>
      <c r="W1163" s="3">
        <f>Data!A7156</f>
        <v>-1.0150000000000001</v>
      </c>
      <c r="X1163" s="140"/>
      <c r="Y1163" s="59">
        <f t="shared" si="109"/>
        <v>-2.7127371126506112E-2</v>
      </c>
      <c r="Z1163" s="140"/>
      <c r="AA1163" s="59">
        <f t="shared" si="110"/>
        <v>-2.2978085122224687E-2</v>
      </c>
      <c r="AG1163" s="3"/>
      <c r="AI1163" s="140"/>
      <c r="AJ1163" s="59"/>
    </row>
    <row r="1164" spans="1:36" ht="17">
      <c r="A1164" s="3">
        <f>Data!A1157</f>
        <v>0.128</v>
      </c>
      <c r="B1164" s="3"/>
      <c r="C1164" s="156">
        <v>3.85E-2</v>
      </c>
      <c r="D1164" s="158">
        <v>-0.89071705495392484</v>
      </c>
      <c r="E1164" s="158">
        <v>-0.59112604910557687</v>
      </c>
      <c r="L1164" s="140"/>
      <c r="M1164" s="59">
        <f t="shared" si="107"/>
        <v>-2.3796255032798676E-2</v>
      </c>
      <c r="N1164" s="61"/>
      <c r="O1164" s="59">
        <f t="shared" si="108"/>
        <v>-1.3395375565646175E-2</v>
      </c>
      <c r="P1164" s="3"/>
      <c r="Q1164" s="3"/>
      <c r="R1164" s="3"/>
      <c r="S1164" s="3"/>
      <c r="T1164" s="3"/>
      <c r="U1164" s="3"/>
      <c r="W1164" s="3">
        <f>Data!A7157</f>
        <v>0.91500000000000004</v>
      </c>
      <c r="X1164" s="140"/>
      <c r="Y1164" s="59">
        <f t="shared" si="109"/>
        <v>2.3390278611662679E-2</v>
      </c>
      <c r="Z1164" s="140"/>
      <c r="AA1164" s="59">
        <f t="shared" si="110"/>
        <v>1.9930155299439409E-2</v>
      </c>
      <c r="AG1164" s="3"/>
      <c r="AI1164" s="140"/>
      <c r="AJ1164" s="59"/>
    </row>
    <row r="1165" spans="1:36" ht="17">
      <c r="A1165" s="3">
        <f>Data!A1158</f>
        <v>0.22</v>
      </c>
      <c r="B1165" s="3"/>
      <c r="C1165" s="156">
        <v>3.8533333333333336E-2</v>
      </c>
      <c r="D1165" s="158">
        <v>0.43417879658717468</v>
      </c>
      <c r="E1165" s="158">
        <v>0.29151181385203845</v>
      </c>
      <c r="L1165" s="140"/>
      <c r="M1165" s="59">
        <f t="shared" si="107"/>
        <v>1.1041483122502171E-2</v>
      </c>
      <c r="N1165" s="61"/>
      <c r="O1165" s="59">
        <f t="shared" si="108"/>
        <v>6.2688982857467051E-3</v>
      </c>
      <c r="P1165" s="3"/>
      <c r="Q1165" s="3"/>
      <c r="R1165" s="3"/>
      <c r="S1165" s="3"/>
      <c r="T1165" s="3"/>
      <c r="U1165" s="3"/>
      <c r="W1165" s="3">
        <f>Data!A7158</f>
        <v>-0.9</v>
      </c>
      <c r="X1165" s="140"/>
      <c r="Y1165" s="59">
        <f t="shared" si="109"/>
        <v>-2.4044679755684788E-2</v>
      </c>
      <c r="Z1165" s="140"/>
      <c r="AA1165" s="59">
        <f t="shared" si="110"/>
        <v>-2.0369137804713708E-2</v>
      </c>
      <c r="AG1165" s="3"/>
      <c r="AI1165" s="140"/>
      <c r="AJ1165" s="59"/>
    </row>
    <row r="1166" spans="1:36" ht="17">
      <c r="A1166" s="3">
        <f>Data!A1159</f>
        <v>0.28300000000000003</v>
      </c>
      <c r="B1166" s="3"/>
      <c r="C1166" s="156">
        <v>3.8566666666666666E-2</v>
      </c>
      <c r="D1166" s="158">
        <v>-0.38313168467649694</v>
      </c>
      <c r="E1166" s="158">
        <v>-0.22850797133869055</v>
      </c>
      <c r="L1166" s="140"/>
      <c r="M1166" s="59">
        <f t="shared" si="107"/>
        <v>-1.0305649423781619E-2</v>
      </c>
      <c r="N1166" s="61"/>
      <c r="O1166" s="59">
        <f t="shared" si="108"/>
        <v>-5.2697612980237875E-3</v>
      </c>
      <c r="P1166" s="3"/>
      <c r="Q1166" s="3"/>
      <c r="R1166" s="3"/>
      <c r="S1166" s="3"/>
      <c r="T1166" s="3"/>
      <c r="U1166" s="3"/>
      <c r="W1166" s="3">
        <f>Data!A7159</f>
        <v>0.59099999999999997</v>
      </c>
      <c r="X1166" s="140"/>
      <c r="Y1166" s="59">
        <f t="shared" si="109"/>
        <v>1.5085859030258133E-2</v>
      </c>
      <c r="Z1166" s="140"/>
      <c r="AA1166" s="59">
        <f t="shared" si="110"/>
        <v>1.2854284146975885E-2</v>
      </c>
      <c r="AG1166" s="3"/>
      <c r="AI1166" s="140"/>
      <c r="AJ1166" s="59"/>
    </row>
    <row r="1167" spans="1:36" ht="17">
      <c r="A1167" s="3">
        <f>Data!A1160</f>
        <v>-0.33599999999999997</v>
      </c>
      <c r="B1167" s="3"/>
      <c r="C1167" s="156">
        <v>3.8600000000000002E-2</v>
      </c>
      <c r="D1167" s="158">
        <v>1.1565020524775447</v>
      </c>
      <c r="E1167" s="158">
        <v>0.82611993696687847</v>
      </c>
      <c r="L1167" s="140"/>
      <c r="M1167" s="59">
        <f t="shared" si="107"/>
        <v>2.9535647149054808E-2</v>
      </c>
      <c r="N1167" s="61"/>
      <c r="O1167" s="59">
        <f t="shared" si="108"/>
        <v>1.7994072140838598E-2</v>
      </c>
      <c r="P1167" s="3"/>
      <c r="Q1167" s="3"/>
      <c r="R1167" s="3"/>
      <c r="S1167" s="3"/>
      <c r="T1167" s="3"/>
      <c r="U1167" s="3"/>
      <c r="W1167" s="3">
        <f>Data!A7160</f>
        <v>-0.32999999999999996</v>
      </c>
      <c r="X1167" s="140"/>
      <c r="Y1167" s="59">
        <f t="shared" si="109"/>
        <v>-8.9039807159234929E-3</v>
      </c>
      <c r="Z1167" s="140"/>
      <c r="AA1167" s="59">
        <f t="shared" si="110"/>
        <v>-7.5373680194598756E-3</v>
      </c>
      <c r="AG1167" s="3"/>
      <c r="AI1167" s="140"/>
      <c r="AJ1167" s="59"/>
    </row>
    <row r="1168" spans="1:36" ht="17">
      <c r="A1168" s="3">
        <f>Data!A1161</f>
        <v>-0.11599999999999999</v>
      </c>
      <c r="B1168" s="3"/>
      <c r="C1168" s="156">
        <v>3.8633333333333332E-2</v>
      </c>
      <c r="D1168" s="158">
        <v>-0.56115213692185228</v>
      </c>
      <c r="E1168" s="158">
        <v>-0.3484212488853719</v>
      </c>
      <c r="L1168" s="140"/>
      <c r="M1168" s="59">
        <f t="shared" si="107"/>
        <v>-1.5016383803847445E-2</v>
      </c>
      <c r="N1168" s="61"/>
      <c r="O1168" s="59">
        <f t="shared" si="108"/>
        <v>-7.949500516474528E-3</v>
      </c>
      <c r="P1168" s="3"/>
      <c r="Q1168" s="3"/>
      <c r="R1168" s="3"/>
      <c r="S1168" s="3"/>
      <c r="T1168" s="3"/>
      <c r="U1168" s="3"/>
      <c r="W1168" s="3">
        <f>Data!A7161</f>
        <v>0.224</v>
      </c>
      <c r="X1168" s="140"/>
      <c r="Y1168" s="59">
        <f t="shared" si="109"/>
        <v>5.5952496827821521E-3</v>
      </c>
      <c r="Z1168" s="140"/>
      <c r="AA1168" s="59">
        <f t="shared" si="110"/>
        <v>4.7783854805949939E-3</v>
      </c>
      <c r="AG1168" s="3"/>
      <c r="AI1168" s="140"/>
      <c r="AJ1168" s="59"/>
    </row>
    <row r="1169" spans="1:36" ht="17">
      <c r="A1169" s="3">
        <f>Data!A1162</f>
        <v>0.93100000000000005</v>
      </c>
      <c r="B1169" s="3"/>
      <c r="C1169" s="156">
        <v>3.8666666666666669E-2</v>
      </c>
      <c r="D1169" s="158">
        <v>0.93321026542586105</v>
      </c>
      <c r="E1169" s="158">
        <v>0.64303144261318279</v>
      </c>
      <c r="L1169" s="140"/>
      <c r="M1169" s="59">
        <f t="shared" si="107"/>
        <v>2.3854983886679369E-2</v>
      </c>
      <c r="N1169" s="61"/>
      <c r="O1169" s="59">
        <f t="shared" si="108"/>
        <v>1.3993984489225453E-2</v>
      </c>
      <c r="P1169" s="3"/>
      <c r="Q1169" s="3"/>
      <c r="R1169" s="3"/>
      <c r="S1169" s="3"/>
      <c r="T1169" s="3"/>
      <c r="U1169" s="3"/>
      <c r="W1169" s="3">
        <f>Data!A7162</f>
        <v>0.251</v>
      </c>
      <c r="X1169" s="140"/>
      <c r="Y1169" s="59">
        <f t="shared" si="109"/>
        <v>6.2965467022863776E-3</v>
      </c>
      <c r="Z1169" s="140"/>
      <c r="AA1169" s="59">
        <f t="shared" si="110"/>
        <v>5.3747528794180653E-3</v>
      </c>
      <c r="AG1169" s="3"/>
      <c r="AI1169" s="140"/>
      <c r="AJ1169" s="59"/>
    </row>
    <row r="1170" spans="1:36" ht="17">
      <c r="A1170" s="3">
        <f>Data!A1163</f>
        <v>0.82200000000000006</v>
      </c>
      <c r="B1170" s="3"/>
      <c r="C1170" s="156">
        <v>3.8699999999999998E-2</v>
      </c>
      <c r="D1170" s="158">
        <v>-0.54684688626621414</v>
      </c>
      <c r="E1170" s="158">
        <v>-0.33855541372878217</v>
      </c>
      <c r="L1170" s="140"/>
      <c r="M1170" s="59">
        <f t="shared" si="107"/>
        <v>-1.4637020662443717E-2</v>
      </c>
      <c r="N1170" s="61"/>
      <c r="O1170" s="59">
        <f t="shared" si="108"/>
        <v>-7.7287543317815059E-3</v>
      </c>
      <c r="P1170" s="3"/>
      <c r="Q1170" s="3"/>
      <c r="R1170" s="3"/>
      <c r="S1170" s="3"/>
      <c r="T1170" s="3"/>
      <c r="U1170" s="3"/>
      <c r="W1170" s="3">
        <f>Data!A7163</f>
        <v>1.07</v>
      </c>
      <c r="X1170" s="140"/>
      <c r="Y1170" s="59">
        <f t="shared" si="109"/>
        <v>2.7338815883182172E-2</v>
      </c>
      <c r="Z1170" s="140"/>
      <c r="AA1170" s="59">
        <f t="shared" si="110"/>
        <v>2.3297592994931952E-2</v>
      </c>
      <c r="AG1170" s="3"/>
      <c r="AI1170" s="140"/>
      <c r="AJ1170" s="59"/>
    </row>
    <row r="1171" spans="1:36" ht="17">
      <c r="A1171" s="3">
        <f>Data!A1164</f>
        <v>-0.14100000000000001</v>
      </c>
      <c r="B1171" s="3"/>
      <c r="C1171" s="156">
        <v>3.8733333333333335E-2</v>
      </c>
      <c r="D1171" s="158">
        <v>0.95770988558876957</v>
      </c>
      <c r="E1171" s="158">
        <v>0.66211481469707578</v>
      </c>
      <c r="L1171" s="140"/>
      <c r="M1171" s="59">
        <f t="shared" si="107"/>
        <v>2.4479845833969973E-2</v>
      </c>
      <c r="N1171" s="61"/>
      <c r="O1171" s="59">
        <f t="shared" si="108"/>
        <v>1.4411662651661349E-2</v>
      </c>
      <c r="P1171" s="3"/>
      <c r="Q1171" s="3"/>
      <c r="R1171" s="3"/>
      <c r="S1171" s="3"/>
      <c r="T1171" s="3"/>
      <c r="U1171" s="3"/>
      <c r="W1171" s="3">
        <f>Data!A7164</f>
        <v>1.861</v>
      </c>
      <c r="X1171" s="140"/>
      <c r="Y1171" s="59">
        <f t="shared" si="109"/>
        <v>4.7249817257607657E-2</v>
      </c>
      <c r="Z1171" s="140"/>
      <c r="AA1171" s="59">
        <f t="shared" si="110"/>
        <v>4.0307985469440984E-2</v>
      </c>
      <c r="AG1171" s="3"/>
      <c r="AI1171" s="140"/>
      <c r="AJ1171" s="59"/>
    </row>
    <row r="1172" spans="1:36" ht="17">
      <c r="A1172" s="3">
        <f>Data!A1165</f>
        <v>-0.44600000000000001</v>
      </c>
      <c r="B1172" s="3"/>
      <c r="C1172" s="156">
        <v>3.8766666666666665E-2</v>
      </c>
      <c r="D1172" s="158">
        <v>-0.11337684443199725</v>
      </c>
      <c r="E1172" s="158">
        <v>-5.5255468387902448E-2</v>
      </c>
      <c r="L1172" s="140"/>
      <c r="M1172" s="59">
        <f t="shared" si="107"/>
        <v>-3.209485850718269E-3</v>
      </c>
      <c r="N1172" s="61"/>
      <c r="O1172" s="59">
        <f t="shared" si="108"/>
        <v>-1.4106727095284952E-3</v>
      </c>
      <c r="P1172" s="3"/>
      <c r="Q1172" s="3"/>
      <c r="R1172" s="3"/>
      <c r="S1172" s="3"/>
      <c r="T1172" s="3"/>
      <c r="U1172" s="3"/>
      <c r="W1172" s="3">
        <f>Data!A7165</f>
        <v>0.41</v>
      </c>
      <c r="X1172" s="140"/>
      <c r="Y1172" s="59">
        <f t="shared" si="109"/>
        <v>1.0416460624982669E-2</v>
      </c>
      <c r="Z1172" s="140"/>
      <c r="AA1172" s="59">
        <f t="shared" si="110"/>
        <v>8.8794984306009121E-3</v>
      </c>
      <c r="AG1172" s="3"/>
      <c r="AI1172" s="140"/>
      <c r="AJ1172" s="59"/>
    </row>
    <row r="1173" spans="1:36" ht="17">
      <c r="A1173" s="3">
        <f>Data!A1166</f>
        <v>-0.25600000000000001</v>
      </c>
      <c r="B1173" s="3"/>
      <c r="C1173" s="156">
        <v>3.8800000000000001E-2</v>
      </c>
      <c r="D1173" s="158">
        <v>0.87331516646752971</v>
      </c>
      <c r="E1173" s="158">
        <v>0.59728059034838077</v>
      </c>
      <c r="L1173" s="140"/>
      <c r="M1173" s="59">
        <f t="shared" si="107"/>
        <v>2.2325715391161665E-2</v>
      </c>
      <c r="N1173" s="61"/>
      <c r="O1173" s="59">
        <f t="shared" si="108"/>
        <v>1.2991923586935246E-2</v>
      </c>
      <c r="P1173" s="3"/>
      <c r="Q1173" s="3"/>
      <c r="R1173" s="3"/>
      <c r="S1173" s="3"/>
      <c r="T1173" s="3"/>
      <c r="U1173" s="3"/>
      <c r="W1173" s="3">
        <f>Data!A7166</f>
        <v>-1.8000000000000002E-2</v>
      </c>
      <c r="X1173" s="140"/>
      <c r="Y1173" s="59">
        <f t="shared" si="109"/>
        <v>-7.1250624515511042E-4</v>
      </c>
      <c r="Z1173" s="140"/>
      <c r="AA1173" s="59">
        <f t="shared" si="110"/>
        <v>-5.8277296397501359E-4</v>
      </c>
      <c r="AG1173" s="3"/>
      <c r="AI1173" s="140"/>
      <c r="AJ1173" s="59"/>
    </row>
    <row r="1174" spans="1:36" ht="17">
      <c r="A1174" s="3">
        <f>Data!A1167</f>
        <v>-0.24400000000000002</v>
      </c>
      <c r="B1174" s="3"/>
      <c r="C1174" s="156">
        <v>3.8833333333333331E-2</v>
      </c>
      <c r="D1174" s="158">
        <v>-0.41111927368903195</v>
      </c>
      <c r="E1174" s="158">
        <v>-0.24698668771566828</v>
      </c>
      <c r="L1174" s="140"/>
      <c r="M1174" s="59">
        <f t="shared" si="107"/>
        <v>-1.1044781711056511E-2</v>
      </c>
      <c r="N1174" s="61"/>
      <c r="O1174" s="59">
        <f t="shared" si="108"/>
        <v>-5.6822431604522184E-3</v>
      </c>
      <c r="P1174" s="3"/>
      <c r="Q1174" s="3"/>
      <c r="R1174" s="3"/>
      <c r="S1174" s="3"/>
      <c r="T1174" s="3"/>
      <c r="U1174" s="3"/>
      <c r="W1174" s="3">
        <f>Data!A7167</f>
        <v>-0.17799999999999999</v>
      </c>
      <c r="X1174" s="140"/>
      <c r="Y1174" s="59">
        <f t="shared" si="109"/>
        <v>-4.904879803290579E-3</v>
      </c>
      <c r="Z1174" s="140"/>
      <c r="AA1174" s="59">
        <f t="shared" si="110"/>
        <v>-4.1431897956453502E-3</v>
      </c>
      <c r="AG1174" s="3"/>
      <c r="AI1174" s="140"/>
      <c r="AJ1174" s="59"/>
    </row>
    <row r="1175" spans="1:36" ht="17">
      <c r="A1175" s="3">
        <f>Data!A1168</f>
        <v>9.8000000000000004E-2</v>
      </c>
      <c r="B1175" s="3"/>
      <c r="C1175" s="156">
        <v>3.8866666666666667E-2</v>
      </c>
      <c r="D1175" s="158">
        <v>0.40990925811559276</v>
      </c>
      <c r="E1175" s="158">
        <v>0.27570138850089293</v>
      </c>
      <c r="L1175" s="140"/>
      <c r="M1175" s="59">
        <f t="shared" si="107"/>
        <v>1.0414114209040625E-2</v>
      </c>
      <c r="N1175" s="61"/>
      <c r="O1175" s="59">
        <f t="shared" si="108"/>
        <v>5.9200379291634748E-3</v>
      </c>
      <c r="P1175" s="3"/>
      <c r="Q1175" s="3"/>
      <c r="R1175" s="3"/>
      <c r="S1175" s="3"/>
      <c r="T1175" s="3"/>
      <c r="U1175" s="3"/>
      <c r="W1175" s="3">
        <f>Data!A7168</f>
        <v>7.9000000000000001E-2</v>
      </c>
      <c r="X1175" s="140"/>
      <c r="Y1175" s="59">
        <f t="shared" si="109"/>
        <v>1.8205889418405063E-3</v>
      </c>
      <c r="Z1175" s="140"/>
      <c r="AA1175" s="59">
        <f t="shared" si="110"/>
        <v>1.5695737509795298E-3</v>
      </c>
      <c r="AG1175" s="3"/>
      <c r="AI1175" s="140"/>
      <c r="AJ1175" s="59"/>
    </row>
    <row r="1176" spans="1:36" ht="17">
      <c r="A1176" s="3">
        <f>Data!A1169</f>
        <v>-5.9000000000000011E-2</v>
      </c>
      <c r="B1176" s="3"/>
      <c r="C1176" s="156">
        <v>3.8899999999999997E-2</v>
      </c>
      <c r="D1176" s="158">
        <v>0.23494972521863777</v>
      </c>
      <c r="E1176" s="158">
        <v>0.16364303757792109</v>
      </c>
      <c r="L1176" s="140"/>
      <c r="M1176" s="59">
        <f t="shared" si="107"/>
        <v>5.8797167338630538E-3</v>
      </c>
      <c r="N1176" s="61"/>
      <c r="O1176" s="59">
        <f t="shared" si="108"/>
        <v>3.4439525611074003E-3</v>
      </c>
      <c r="P1176" s="3"/>
      <c r="Q1176" s="3"/>
      <c r="R1176" s="3"/>
      <c r="S1176" s="3"/>
      <c r="T1176" s="3"/>
      <c r="U1176" s="3"/>
      <c r="W1176" s="3">
        <f>Data!A7169</f>
        <v>1.2089999999999999</v>
      </c>
      <c r="X1176" s="140"/>
      <c r="Y1176" s="59">
        <f t="shared" si="109"/>
        <v>3.0866550842821895E-2</v>
      </c>
      <c r="Z1176" s="140"/>
      <c r="AA1176" s="59">
        <f t="shared" si="110"/>
        <v>2.6307810121249074E-2</v>
      </c>
      <c r="AG1176" s="3"/>
      <c r="AI1176" s="140"/>
      <c r="AJ1176" s="59"/>
    </row>
    <row r="1177" spans="1:36" ht="17">
      <c r="A1177" s="3">
        <f>Data!A1170</f>
        <v>-0.74</v>
      </c>
      <c r="B1177" s="3"/>
      <c r="C1177" s="156">
        <v>3.8933333333333334E-2</v>
      </c>
      <c r="D1177" s="158">
        <v>7.6789553717067249E-2</v>
      </c>
      <c r="E1177" s="158">
        <v>6.4131739853708736E-2</v>
      </c>
      <c r="L1177" s="140"/>
      <c r="M1177" s="59">
        <f t="shared" si="107"/>
        <v>1.7629358873409657E-3</v>
      </c>
      <c r="N1177" s="61"/>
      <c r="O1177" s="59">
        <f t="shared" si="108"/>
        <v>1.2399602977935758E-3</v>
      </c>
      <c r="P1177" s="3"/>
      <c r="Q1177" s="3"/>
      <c r="R1177" s="3"/>
      <c r="S1177" s="3"/>
      <c r="T1177" s="3"/>
      <c r="U1177" s="3"/>
      <c r="W1177" s="3">
        <f>Data!A7170</f>
        <v>0.68</v>
      </c>
      <c r="X1177" s="140"/>
      <c r="Y1177" s="59">
        <f t="shared" si="109"/>
        <v>1.7373889879353774E-2</v>
      </c>
      <c r="Z1177" s="140"/>
      <c r="AA1177" s="59">
        <f t="shared" si="110"/>
        <v>1.4802957769742262E-2</v>
      </c>
      <c r="AG1177" s="3"/>
      <c r="AI1177" s="140"/>
      <c r="AJ1177" s="59"/>
    </row>
    <row r="1178" spans="1:36" ht="17">
      <c r="A1178" s="3">
        <f>Data!A1171</f>
        <v>0.89400000000000002</v>
      </c>
      <c r="B1178" s="3"/>
      <c r="C1178" s="156">
        <v>3.8966666666666663E-2</v>
      </c>
      <c r="D1178" s="158">
        <v>1.2074989079845311</v>
      </c>
      <c r="E1178" s="158">
        <v>0.87119605365059338</v>
      </c>
      <c r="L1178" s="140"/>
      <c r="M1178" s="59">
        <f t="shared" si="107"/>
        <v>3.0828520441444952E-2</v>
      </c>
      <c r="N1178" s="61"/>
      <c r="O1178" s="59">
        <f t="shared" si="108"/>
        <v>1.8976438077780263E-2</v>
      </c>
      <c r="P1178" s="3"/>
      <c r="Q1178" s="3"/>
      <c r="R1178" s="3"/>
      <c r="S1178" s="3"/>
      <c r="T1178" s="3"/>
      <c r="U1178" s="3"/>
      <c r="W1178" s="3">
        <f>Data!A7171</f>
        <v>1.47</v>
      </c>
      <c r="X1178" s="140"/>
      <c r="Y1178" s="59">
        <f t="shared" si="109"/>
        <v>3.7457135304103682E-2</v>
      </c>
      <c r="Z1178" s="140"/>
      <c r="AA1178" s="59">
        <f t="shared" si="110"/>
        <v>3.1935723106659673E-2</v>
      </c>
      <c r="AG1178" s="3"/>
      <c r="AI1178" s="140"/>
      <c r="AJ1178" s="59"/>
    </row>
    <row r="1179" spans="1:36" ht="17">
      <c r="A1179" s="3">
        <f>Data!A1172</f>
        <v>0.09</v>
      </c>
      <c r="B1179" s="3"/>
      <c r="C1179" s="156">
        <v>3.9E-2</v>
      </c>
      <c r="D1179" s="158">
        <v>1.358681030479961</v>
      </c>
      <c r="E1179" s="158">
        <v>1.0135129414409039</v>
      </c>
      <c r="L1179" s="140"/>
      <c r="M1179" s="59">
        <f t="shared" si="107"/>
        <v>3.4651499128663124E-2</v>
      </c>
      <c r="N1179" s="61"/>
      <c r="O1179" s="59">
        <f t="shared" si="108"/>
        <v>2.2071701651054834E-2</v>
      </c>
      <c r="P1179" s="3"/>
      <c r="Q1179" s="3"/>
      <c r="R1179" s="3"/>
      <c r="S1179" s="3"/>
      <c r="T1179" s="3"/>
      <c r="U1179" s="3"/>
      <c r="W1179" s="3">
        <f>Data!A7172</f>
        <v>-0.05</v>
      </c>
      <c r="X1179" s="140"/>
      <c r="Y1179" s="59">
        <f t="shared" si="109"/>
        <v>-1.5495760559770112E-3</v>
      </c>
      <c r="Z1179" s="140"/>
      <c r="AA1179" s="59">
        <f t="shared" si="110"/>
        <v>-1.2938429269664024E-3</v>
      </c>
      <c r="AG1179" s="3"/>
      <c r="AI1179" s="140"/>
      <c r="AJ1179" s="59"/>
    </row>
    <row r="1180" spans="1:36" ht="17">
      <c r="A1180" s="3">
        <f>Data!A1173</f>
        <v>0.29599999999999999</v>
      </c>
      <c r="B1180" s="3"/>
      <c r="C1180" s="156">
        <v>3.9033333333333337E-2</v>
      </c>
      <c r="D1180" s="158">
        <v>1.0424470743815348</v>
      </c>
      <c r="E1180" s="158">
        <v>0.72992100670972204</v>
      </c>
      <c r="L1180" s="140"/>
      <c r="M1180" s="59">
        <f t="shared" si="107"/>
        <v>2.6638059132648981E-2</v>
      </c>
      <c r="N1180" s="61"/>
      <c r="O1180" s="59">
        <f t="shared" si="108"/>
        <v>1.5894328606686058E-2</v>
      </c>
      <c r="P1180" s="3"/>
      <c r="Q1180" s="3"/>
      <c r="R1180" s="3"/>
      <c r="S1180" s="3"/>
      <c r="T1180" s="3"/>
      <c r="U1180" s="3"/>
      <c r="W1180" s="3">
        <f>Data!A7173</f>
        <v>1.76</v>
      </c>
      <c r="X1180" s="140"/>
      <c r="Y1180" s="59">
        <f t="shared" si="109"/>
        <v>4.4729421560083658E-2</v>
      </c>
      <c r="Z1180" s="140"/>
      <c r="AA1180" s="59">
        <f t="shared" si="110"/>
        <v>3.8152035020193237E-2</v>
      </c>
      <c r="AG1180" s="3"/>
      <c r="AI1180" s="140"/>
      <c r="AJ1180" s="59"/>
    </row>
    <row r="1181" spans="1:36" ht="17">
      <c r="A1181" s="3">
        <f>Data!A1174</f>
        <v>0.371</v>
      </c>
      <c r="B1181" s="3"/>
      <c r="C1181" s="156">
        <v>3.9066666666666666E-2</v>
      </c>
      <c r="D1181" s="158">
        <v>0.83199966455558039</v>
      </c>
      <c r="E1181" s="158">
        <v>0.56642133224980951</v>
      </c>
      <c r="L1181" s="140"/>
      <c r="M1181" s="59">
        <f t="shared" si="107"/>
        <v>2.1269464840346336E-2</v>
      </c>
      <c r="N1181" s="61"/>
      <c r="O1181" s="59">
        <f t="shared" si="108"/>
        <v>1.2315459248510506E-2</v>
      </c>
      <c r="P1181" s="3"/>
      <c r="Q1181" s="3"/>
      <c r="R1181" s="3"/>
      <c r="S1181" s="3"/>
      <c r="T1181" s="3"/>
      <c r="U1181" s="3"/>
      <c r="W1181" s="3">
        <f>Data!A7174</f>
        <v>0.21400000000000002</v>
      </c>
      <c r="X1181" s="140"/>
      <c r="Y1181" s="59">
        <f t="shared" si="109"/>
        <v>5.3353851854635601E-3</v>
      </c>
      <c r="Z1181" s="140"/>
      <c r="AA1181" s="59">
        <f t="shared" si="110"/>
        <v>4.5574183798243037E-3</v>
      </c>
      <c r="AG1181" s="3"/>
      <c r="AI1181" s="140"/>
      <c r="AJ1181" s="59"/>
    </row>
    <row r="1182" spans="1:36" ht="17">
      <c r="A1182" s="3">
        <f>Data!A1175</f>
        <v>-0.41899999999999998</v>
      </c>
      <c r="B1182" s="3"/>
      <c r="C1182" s="156">
        <v>3.9100000000000003E-2</v>
      </c>
      <c r="D1182" s="158">
        <v>1.0297094453592597</v>
      </c>
      <c r="E1182" s="158">
        <v>0.71954111524970965</v>
      </c>
      <c r="L1182" s="140"/>
      <c r="M1182" s="59">
        <f t="shared" si="107"/>
        <v>2.631393548083243E-2</v>
      </c>
      <c r="N1182" s="61"/>
      <c r="O1182" s="59">
        <f t="shared" si="108"/>
        <v>1.5667501940722819E-2</v>
      </c>
      <c r="P1182" s="3"/>
      <c r="Q1182" s="3"/>
      <c r="R1182" s="3"/>
      <c r="S1182" s="3"/>
      <c r="T1182" s="3"/>
      <c r="U1182" s="3"/>
      <c r="W1182" s="3">
        <f>Data!A7175</f>
        <v>0.58900000000000008</v>
      </c>
      <c r="X1182" s="140"/>
      <c r="Y1182" s="59">
        <f t="shared" si="109"/>
        <v>1.5034382415715815E-2</v>
      </c>
      <c r="Z1182" s="140"/>
      <c r="AA1182" s="59">
        <f t="shared" si="110"/>
        <v>1.281045007344293E-2</v>
      </c>
      <c r="AG1182" s="3"/>
      <c r="AI1182" s="140"/>
      <c r="AJ1182" s="59"/>
    </row>
    <row r="1183" spans="1:36" ht="17">
      <c r="A1183" s="3">
        <f>Data!A1176</f>
        <v>-1.1459999999999999</v>
      </c>
      <c r="B1183" s="3"/>
      <c r="C1183" s="156">
        <v>3.9133333333333332E-2</v>
      </c>
      <c r="D1183" s="158">
        <v>1.7482608777247217</v>
      </c>
      <c r="E1183" s="158">
        <v>1.4593140433900966</v>
      </c>
      <c r="L1183" s="140"/>
      <c r="M1183" s="59">
        <f t="shared" si="107"/>
        <v>4.4436066155517519E-2</v>
      </c>
      <c r="N1183" s="61"/>
      <c r="O1183" s="59">
        <f t="shared" si="108"/>
        <v>3.1705923828667382E-2</v>
      </c>
      <c r="P1183" s="3"/>
      <c r="Q1183" s="3"/>
      <c r="R1183" s="3"/>
      <c r="S1183" s="3"/>
      <c r="T1183" s="3"/>
      <c r="U1183" s="3"/>
      <c r="W1183" s="3">
        <f>Data!A7176</f>
        <v>-1.694</v>
      </c>
      <c r="X1183" s="140"/>
      <c r="Y1183" s="59">
        <f t="shared" si="109"/>
        <v>-4.5524938701212346E-2</v>
      </c>
      <c r="Z1183" s="140"/>
      <c r="AA1183" s="59">
        <f t="shared" si="110"/>
        <v>-3.8522520477575629E-2</v>
      </c>
      <c r="AG1183" s="3"/>
      <c r="AI1183" s="140"/>
      <c r="AJ1183" s="59"/>
    </row>
    <row r="1184" spans="1:36" ht="17">
      <c r="A1184" s="3">
        <f>Data!A1177</f>
        <v>0.74</v>
      </c>
      <c r="B1184" s="3"/>
      <c r="C1184" s="156">
        <v>3.9166666666666669E-2</v>
      </c>
      <c r="D1184" s="158">
        <v>-0.71198292924622375</v>
      </c>
      <c r="E1184" s="158">
        <v>-0.45547726790137844</v>
      </c>
      <c r="L1184" s="140"/>
      <c r="M1184" s="59">
        <f t="shared" si="107"/>
        <v>-1.9025071641716424E-2</v>
      </c>
      <c r="N1184" s="61"/>
      <c r="O1184" s="59">
        <f t="shared" si="108"/>
        <v>-1.0347997072078284E-2</v>
      </c>
      <c r="P1184" s="3"/>
      <c r="Q1184" s="3"/>
      <c r="R1184" s="3"/>
      <c r="S1184" s="3"/>
      <c r="T1184" s="3"/>
      <c r="U1184" s="3"/>
      <c r="W1184" s="3">
        <f>Data!A7177</f>
        <v>0.81</v>
      </c>
      <c r="X1184" s="140"/>
      <c r="Y1184" s="59">
        <f t="shared" si="109"/>
        <v>2.0706577371910565E-2</v>
      </c>
      <c r="Z1184" s="140"/>
      <c r="AA1184" s="59">
        <f t="shared" si="110"/>
        <v>1.7642528043644835E-2</v>
      </c>
      <c r="AG1184" s="3"/>
      <c r="AI1184" s="140"/>
      <c r="AJ1184" s="59"/>
    </row>
    <row r="1185" spans="1:36" ht="17">
      <c r="A1185" s="3">
        <f>Data!A1178</f>
        <v>2.15</v>
      </c>
      <c r="B1185" s="3"/>
      <c r="C1185" s="156">
        <v>3.9199999999999999E-2</v>
      </c>
      <c r="D1185" s="158">
        <v>-1.1130540591896965</v>
      </c>
      <c r="E1185" s="158">
        <v>-0.77766274083305698</v>
      </c>
      <c r="L1185" s="140"/>
      <c r="M1185" s="59">
        <f t="shared" si="107"/>
        <v>-2.9763336009039035E-2</v>
      </c>
      <c r="N1185" s="61"/>
      <c r="O1185" s="59">
        <f t="shared" si="108"/>
        <v>-1.7601185380980773E-2</v>
      </c>
      <c r="P1185" s="3"/>
      <c r="Q1185" s="3"/>
      <c r="R1185" s="3"/>
      <c r="S1185" s="3"/>
      <c r="T1185" s="3"/>
      <c r="U1185" s="3"/>
      <c r="W1185" s="3">
        <f>Data!A7178</f>
        <v>0.10100000000000001</v>
      </c>
      <c r="X1185" s="140"/>
      <c r="Y1185" s="59">
        <f t="shared" si="109"/>
        <v>2.3942137834207814E-3</v>
      </c>
      <c r="Z1185" s="140"/>
      <c r="AA1185" s="59">
        <f t="shared" si="110"/>
        <v>2.0570910364466873E-3</v>
      </c>
      <c r="AG1185" s="3"/>
      <c r="AI1185" s="140"/>
      <c r="AJ1185" s="59"/>
    </row>
    <row r="1186" spans="1:36" ht="17">
      <c r="A1186" s="3">
        <f>Data!A1179</f>
        <v>-1.167</v>
      </c>
      <c r="B1186" s="3"/>
      <c r="C1186" s="156">
        <v>3.9233333333333335E-2</v>
      </c>
      <c r="D1186" s="158">
        <v>1.7205391061851916</v>
      </c>
      <c r="E1186" s="158">
        <v>1.4228804997789</v>
      </c>
      <c r="L1186" s="140"/>
      <c r="M1186" s="59">
        <f t="shared" si="107"/>
        <v>4.3742969751314441E-2</v>
      </c>
      <c r="N1186" s="61"/>
      <c r="O1186" s="59">
        <f t="shared" si="108"/>
        <v>3.0922030844495307E-2</v>
      </c>
      <c r="P1186" s="3"/>
      <c r="Q1186" s="3"/>
      <c r="R1186" s="3"/>
      <c r="S1186" s="3"/>
      <c r="T1186" s="3"/>
      <c r="U1186" s="3"/>
      <c r="W1186" s="3">
        <f>Data!A7179</f>
        <v>0.63500000000000001</v>
      </c>
      <c r="X1186" s="140"/>
      <c r="Y1186" s="59">
        <f t="shared" si="109"/>
        <v>1.621767465740824E-2</v>
      </c>
      <c r="Z1186" s="140"/>
      <c r="AA1186" s="59">
        <f t="shared" si="110"/>
        <v>1.3818147963311473E-2</v>
      </c>
      <c r="AG1186" s="3"/>
      <c r="AI1186" s="140"/>
      <c r="AJ1186" s="59"/>
    </row>
    <row r="1187" spans="1:36" ht="17">
      <c r="A1187" s="3">
        <f>Data!A1180</f>
        <v>0.124</v>
      </c>
      <c r="B1187" s="3"/>
      <c r="C1187" s="156">
        <v>3.9266666666666665E-2</v>
      </c>
      <c r="D1187" s="158">
        <v>7.6900646695334016E-2</v>
      </c>
      <c r="E1187" s="158">
        <v>6.4201378775659401E-2</v>
      </c>
      <c r="L1187" s="140"/>
      <c r="M1187" s="59">
        <f t="shared" si="107"/>
        <v>1.7658335035071802E-3</v>
      </c>
      <c r="N1187" s="61"/>
      <c r="O1187" s="59">
        <f t="shared" si="108"/>
        <v>1.2415043716103402E-3</v>
      </c>
      <c r="P1187" s="3"/>
      <c r="Q1187" s="3"/>
      <c r="R1187" s="3"/>
      <c r="S1187" s="3"/>
      <c r="T1187" s="3"/>
      <c r="U1187" s="3"/>
      <c r="W1187" s="3">
        <f>Data!A7180</f>
        <v>-1.417</v>
      </c>
      <c r="X1187" s="140"/>
      <c r="Y1187" s="59">
        <f t="shared" si="109"/>
        <v>-3.7978677610197596E-2</v>
      </c>
      <c r="Z1187" s="140"/>
      <c r="AA1187" s="59">
        <f t="shared" si="110"/>
        <v>-3.2151915803042906E-2</v>
      </c>
      <c r="AG1187" s="3"/>
      <c r="AI1187" s="140"/>
      <c r="AJ1187" s="59"/>
    </row>
    <row r="1188" spans="1:36" ht="17">
      <c r="A1188" s="3">
        <f>Data!A1181</f>
        <v>0.41000000000000003</v>
      </c>
      <c r="B1188" s="3"/>
      <c r="C1188" s="156">
        <v>3.9300000000000002E-2</v>
      </c>
      <c r="D1188" s="158">
        <v>-4.1353526425113751E-2</v>
      </c>
      <c r="E1188" s="158">
        <v>-9.939436484841517E-3</v>
      </c>
      <c r="L1188" s="140"/>
      <c r="M1188" s="59">
        <f t="shared" si="107"/>
        <v>-1.3233287744505945E-3</v>
      </c>
      <c r="N1188" s="61"/>
      <c r="O1188" s="59">
        <f t="shared" si="108"/>
        <v>-4.0373938862049333E-4</v>
      </c>
      <c r="P1188" s="3"/>
      <c r="Q1188" s="3"/>
      <c r="R1188" s="3"/>
      <c r="S1188" s="3"/>
      <c r="T1188" s="3"/>
      <c r="U1188" s="3"/>
      <c r="W1188" s="3">
        <f>Data!A7181</f>
        <v>-1.72</v>
      </c>
      <c r="X1188" s="140"/>
      <c r="Y1188" s="59">
        <f t="shared" si="109"/>
        <v>-4.6236184185644569E-2</v>
      </c>
      <c r="Z1188" s="140"/>
      <c r="AA1188" s="59">
        <f t="shared" si="110"/>
        <v>-3.9122572109924945E-2</v>
      </c>
      <c r="AG1188" s="3"/>
      <c r="AI1188" s="140"/>
      <c r="AJ1188" s="59"/>
    </row>
    <row r="1189" spans="1:36" ht="17">
      <c r="A1189" s="3">
        <f>Data!A1182</f>
        <v>2.1759999999999997</v>
      </c>
      <c r="B1189" s="3"/>
      <c r="C1189" s="156">
        <v>3.9333333333333331E-2</v>
      </c>
      <c r="D1189" s="158">
        <v>0.37070033038272804</v>
      </c>
      <c r="E1189" s="158">
        <v>0.25031624477414471</v>
      </c>
      <c r="L1189" s="140"/>
      <c r="M1189" s="59">
        <f t="shared" si="107"/>
        <v>9.3997289387536577E-3</v>
      </c>
      <c r="N1189" s="61"/>
      <c r="O1189" s="59">
        <f t="shared" si="108"/>
        <v>5.3596547002753335E-3</v>
      </c>
      <c r="P1189" s="3"/>
      <c r="Q1189" s="3"/>
      <c r="R1189" s="3"/>
      <c r="S1189" s="3"/>
      <c r="T1189" s="3"/>
      <c r="U1189" s="3"/>
      <c r="W1189" s="3">
        <f>Data!A7182</f>
        <v>-2.3280000000000003</v>
      </c>
      <c r="X1189" s="140"/>
      <c r="Y1189" s="59">
        <f t="shared" si="109"/>
        <v>-6.301427067533566E-2</v>
      </c>
      <c r="Z1189" s="140"/>
      <c r="AA1189" s="59">
        <f t="shared" si="110"/>
        <v>-5.3258198411238425E-2</v>
      </c>
      <c r="AG1189" s="3"/>
      <c r="AI1189" s="140"/>
      <c r="AJ1189" s="59"/>
    </row>
    <row r="1190" spans="1:36" ht="17">
      <c r="A1190" s="3">
        <f>Data!A1183</f>
        <v>-0.82599999999999996</v>
      </c>
      <c r="B1190" s="3"/>
      <c r="C1190" s="156">
        <v>3.9366666666666668E-2</v>
      </c>
      <c r="D1190" s="158">
        <v>1.0232763973634009</v>
      </c>
      <c r="E1190" s="158">
        <v>0.71432483354194776</v>
      </c>
      <c r="L1190" s="140"/>
      <c r="M1190" s="59">
        <f t="shared" si="107"/>
        <v>2.6150199224029731E-2</v>
      </c>
      <c r="N1190" s="61"/>
      <c r="O1190" s="59">
        <f t="shared" si="108"/>
        <v>1.5553493673037254E-2</v>
      </c>
      <c r="P1190" s="3"/>
      <c r="Q1190" s="3"/>
      <c r="R1190" s="3"/>
      <c r="S1190" s="3"/>
      <c r="T1190" s="3"/>
      <c r="U1190" s="3"/>
      <c r="W1190" s="3">
        <f>Data!A7183</f>
        <v>0.24299999999999999</v>
      </c>
      <c r="X1190" s="140"/>
      <c r="Y1190" s="59">
        <f t="shared" si="109"/>
        <v>6.08880626107609E-3</v>
      </c>
      <c r="Z1190" s="140"/>
      <c r="AA1190" s="59">
        <f t="shared" si="110"/>
        <v>5.1980885027027241E-3</v>
      </c>
      <c r="AG1190" s="3"/>
      <c r="AI1190" s="140"/>
      <c r="AJ1190" s="59"/>
    </row>
    <row r="1191" spans="1:36" ht="17">
      <c r="A1191" s="3">
        <f>Data!A1184</f>
        <v>-9.9999999999999985E-3</v>
      </c>
      <c r="B1191" s="3"/>
      <c r="C1191" s="156">
        <v>3.9399999999999998E-2</v>
      </c>
      <c r="D1191" s="158">
        <v>-0.97971449445001868</v>
      </c>
      <c r="E1191" s="158">
        <v>-0.66310346487759908</v>
      </c>
      <c r="L1191" s="140"/>
      <c r="M1191" s="59">
        <f t="shared" si="107"/>
        <v>-2.6180496469306116E-2</v>
      </c>
      <c r="N1191" s="61"/>
      <c r="O1191" s="59">
        <f t="shared" si="108"/>
        <v>-1.5016142424096207E-2</v>
      </c>
      <c r="P1191" s="3"/>
      <c r="Q1191" s="3"/>
      <c r="R1191" s="3"/>
      <c r="S1191" s="3"/>
      <c r="T1191" s="3"/>
      <c r="U1191" s="3"/>
      <c r="W1191" s="3">
        <f>Data!A7184</f>
        <v>0.71</v>
      </c>
      <c r="X1191" s="140"/>
      <c r="Y1191" s="59">
        <f t="shared" si="109"/>
        <v>1.8143958009209434E-2</v>
      </c>
      <c r="Z1191" s="140"/>
      <c r="AA1191" s="59">
        <f t="shared" si="110"/>
        <v>1.545895924731501E-2</v>
      </c>
      <c r="AG1191" s="3"/>
      <c r="AI1191" s="140"/>
      <c r="AJ1191" s="59"/>
    </row>
    <row r="1192" spans="1:36" ht="17">
      <c r="A1192" s="3">
        <f>Data!A1185</f>
        <v>1.1000000000000001</v>
      </c>
      <c r="B1192" s="3"/>
      <c r="C1192" s="156">
        <v>3.9433333333333334E-2</v>
      </c>
      <c r="D1192" s="158">
        <v>1.5776978119575458</v>
      </c>
      <c r="E1192" s="158">
        <v>1.247692578403262</v>
      </c>
      <c r="L1192" s="140"/>
      <c r="M1192" s="59">
        <f t="shared" si="107"/>
        <v>4.0164034189961693E-2</v>
      </c>
      <c r="N1192" s="61"/>
      <c r="O1192" s="59">
        <f t="shared" si="108"/>
        <v>2.7144136082580962E-2</v>
      </c>
      <c r="P1192" s="3"/>
      <c r="Q1192" s="3"/>
      <c r="R1192" s="3"/>
      <c r="S1192" s="3"/>
      <c r="T1192" s="3"/>
      <c r="U1192" s="3"/>
      <c r="W1192" s="3">
        <f>Data!A7185</f>
        <v>0.52100000000000002</v>
      </c>
      <c r="X1192" s="140"/>
      <c r="Y1192" s="59">
        <f t="shared" si="109"/>
        <v>1.3282598996191195E-2</v>
      </c>
      <c r="Z1192" s="140"/>
      <c r="AA1192" s="59">
        <f t="shared" si="110"/>
        <v>1.131894717094456E-2</v>
      </c>
      <c r="AG1192" s="3"/>
      <c r="AI1192" s="140"/>
      <c r="AJ1192" s="59"/>
    </row>
    <row r="1193" spans="1:36" ht="17">
      <c r="A1193" s="3">
        <f>Data!A1186</f>
        <v>0.43</v>
      </c>
      <c r="B1193" s="3"/>
      <c r="C1193" s="156">
        <v>3.9466666666666664E-2</v>
      </c>
      <c r="D1193" s="158">
        <v>0.91897283922443784</v>
      </c>
      <c r="E1193" s="158">
        <v>0.63204238881179775</v>
      </c>
      <c r="L1193" s="140"/>
      <c r="M1193" s="59">
        <f t="shared" si="107"/>
        <v>2.3491679371825683E-2</v>
      </c>
      <c r="N1193" s="61"/>
      <c r="O1193" s="59">
        <f t="shared" si="108"/>
        <v>1.3753387662123726E-2</v>
      </c>
      <c r="P1193" s="3"/>
      <c r="Q1193" s="3"/>
      <c r="R1193" s="3"/>
      <c r="S1193" s="3"/>
      <c r="T1193" s="3"/>
      <c r="U1193" s="3"/>
      <c r="W1193" s="3">
        <f>Data!A7186</f>
        <v>-0.14600000000000002</v>
      </c>
      <c r="X1193" s="140"/>
      <c r="Y1193" s="59">
        <f t="shared" si="109"/>
        <v>-4.0649978329358833E-3</v>
      </c>
      <c r="Z1193" s="140"/>
      <c r="AA1193" s="59">
        <f t="shared" si="110"/>
        <v>-3.430091581685819E-3</v>
      </c>
      <c r="AG1193" s="3"/>
      <c r="AI1193" s="140"/>
      <c r="AJ1193" s="59"/>
    </row>
    <row r="1194" spans="1:36" ht="17">
      <c r="A1194" s="3">
        <f>Data!A1187</f>
        <v>1.5</v>
      </c>
      <c r="B1194" s="3"/>
      <c r="C1194" s="156">
        <v>3.95E-2</v>
      </c>
      <c r="D1194" s="158">
        <v>0.28982900721438837</v>
      </c>
      <c r="E1194" s="158">
        <v>0.19848664547489586</v>
      </c>
      <c r="L1194" s="140"/>
      <c r="M1194" s="59">
        <f t="shared" si="107"/>
        <v>7.3042284822231705E-3</v>
      </c>
      <c r="N1194" s="61"/>
      <c r="O1194" s="59">
        <f t="shared" si="108"/>
        <v>4.2145276263456074E-3</v>
      </c>
      <c r="P1194" s="3"/>
      <c r="Q1194" s="3"/>
      <c r="R1194" s="3"/>
      <c r="S1194" s="3"/>
      <c r="T1194" s="3"/>
      <c r="U1194" s="3"/>
      <c r="W1194" s="3">
        <f>Data!A7187</f>
        <v>-2.2440000000000002</v>
      </c>
      <c r="X1194" s="140"/>
      <c r="Y1194" s="59">
        <f t="shared" si="109"/>
        <v>-6.0679418232624932E-2</v>
      </c>
      <c r="Z1194" s="140"/>
      <c r="AA1194" s="59">
        <f t="shared" si="110"/>
        <v>-5.1293313349233274E-2</v>
      </c>
      <c r="AG1194" s="3"/>
      <c r="AI1194" s="140"/>
      <c r="AJ1194" s="59"/>
    </row>
    <row r="1195" spans="1:36" ht="17">
      <c r="A1195" s="3">
        <f>Data!A1188</f>
        <v>0.68500000000000005</v>
      </c>
      <c r="B1195" s="3"/>
      <c r="C1195" s="156">
        <v>3.953333333333333E-2</v>
      </c>
      <c r="D1195" s="158">
        <v>-0.60283202526173074</v>
      </c>
      <c r="E1195" s="158">
        <v>-0.37743153286183406</v>
      </c>
      <c r="L1195" s="140"/>
      <c r="M1195" s="59">
        <f t="shared" si="107"/>
        <v>-1.6122520398581516E-2</v>
      </c>
      <c r="N1195" s="61"/>
      <c r="O1195" s="59">
        <f t="shared" si="108"/>
        <v>-8.5988825526391605E-3</v>
      </c>
      <c r="P1195" s="3"/>
      <c r="Q1195" s="3"/>
      <c r="R1195" s="3"/>
      <c r="S1195" s="3"/>
      <c r="T1195" s="3"/>
      <c r="U1195" s="3"/>
      <c r="W1195" s="3">
        <f>Data!A7188</f>
        <v>0.502</v>
      </c>
      <c r="X1195" s="140"/>
      <c r="Y1195" s="59">
        <f t="shared" si="109"/>
        <v>1.2792581088191382E-2</v>
      </c>
      <c r="Z1195" s="140"/>
      <c r="AA1195" s="59">
        <f t="shared" si="110"/>
        <v>1.0901805779910026E-2</v>
      </c>
      <c r="AG1195" s="3"/>
      <c r="AI1195" s="140"/>
      <c r="AJ1195" s="59"/>
    </row>
    <row r="1196" spans="1:36" ht="17">
      <c r="A1196" s="3">
        <f>Data!A1189</f>
        <v>0.09</v>
      </c>
      <c r="B1196" s="3"/>
      <c r="C1196" s="156">
        <v>3.9566666666666667E-2</v>
      </c>
      <c r="D1196" s="158">
        <v>2.0311252907990669</v>
      </c>
      <c r="E1196" s="158">
        <v>1.8865946704265635</v>
      </c>
      <c r="L1196" s="140"/>
      <c r="M1196" s="59">
        <f t="shared" si="107"/>
        <v>5.1480884873137525E-2</v>
      </c>
      <c r="N1196" s="61"/>
      <c r="O1196" s="59">
        <f t="shared" si="108"/>
        <v>4.0853593037663387E-2</v>
      </c>
      <c r="P1196" s="3"/>
      <c r="Q1196" s="3"/>
      <c r="R1196" s="3"/>
      <c r="S1196" s="3"/>
      <c r="T1196" s="3"/>
      <c r="U1196" s="3"/>
      <c r="W1196" s="3">
        <f>Data!A7189</f>
        <v>8.900000000000001E-2</v>
      </c>
      <c r="X1196" s="140"/>
      <c r="Y1196" s="59">
        <f t="shared" si="109"/>
        <v>2.0813682976631256E-3</v>
      </c>
      <c r="Z1196" s="140"/>
      <c r="AA1196" s="59">
        <f t="shared" si="110"/>
        <v>1.7912019811439624E-3</v>
      </c>
      <c r="AG1196" s="3"/>
      <c r="AI1196" s="140"/>
      <c r="AJ1196" s="59"/>
    </row>
    <row r="1197" spans="1:36" ht="17">
      <c r="A1197" s="3">
        <f>Data!A1190</f>
        <v>0.90400000000000003</v>
      </c>
      <c r="B1197" s="3"/>
      <c r="C1197" s="156">
        <v>3.9600000000000003E-2</v>
      </c>
      <c r="D1197" s="158">
        <v>1.1775819578421405</v>
      </c>
      <c r="E1197" s="158">
        <v>0.84458789734629791</v>
      </c>
      <c r="L1197" s="140"/>
      <c r="M1197" s="59">
        <f t="shared" si="107"/>
        <v>3.0070268009222818E-2</v>
      </c>
      <c r="N1197" s="61"/>
      <c r="O1197" s="59">
        <f t="shared" si="108"/>
        <v>1.8396670169826584E-2</v>
      </c>
      <c r="P1197" s="3"/>
      <c r="Q1197" s="3"/>
      <c r="R1197" s="3"/>
      <c r="S1197" s="3"/>
      <c r="T1197" s="3"/>
      <c r="U1197" s="3"/>
      <c r="W1197" s="3">
        <f>Data!A7190</f>
        <v>-0.38</v>
      </c>
      <c r="X1197" s="140"/>
      <c r="Y1197" s="59">
        <f t="shared" si="109"/>
        <v>-1.0222977837544375E-2</v>
      </c>
      <c r="Z1197" s="140"/>
      <c r="AA1197" s="59">
        <f t="shared" si="110"/>
        <v>-8.6563968491776781E-3</v>
      </c>
      <c r="AG1197" s="3"/>
      <c r="AI1197" s="140"/>
      <c r="AJ1197" s="59"/>
    </row>
    <row r="1198" spans="1:36" ht="17">
      <c r="A1198" s="3">
        <f>Data!A1191</f>
        <v>1.7000000000000001E-2</v>
      </c>
      <c r="B1198" s="3"/>
      <c r="C1198" s="156">
        <v>3.9633333333333333E-2</v>
      </c>
      <c r="D1198" s="158">
        <v>-5.6287052179919347E-2</v>
      </c>
      <c r="E1198" s="158">
        <v>-1.9318984863205435E-2</v>
      </c>
      <c r="L1198" s="140"/>
      <c r="M1198" s="59">
        <f t="shared" si="107"/>
        <v>-1.714117867797568E-3</v>
      </c>
      <c r="N1198" s="61"/>
      <c r="O1198" s="59">
        <f t="shared" si="108"/>
        <v>-6.1207205393903463E-4</v>
      </c>
      <c r="P1198" s="3"/>
      <c r="Q1198" s="3"/>
      <c r="R1198" s="3"/>
      <c r="S1198" s="3"/>
      <c r="T1198" s="3"/>
      <c r="U1198" s="3"/>
      <c r="W1198" s="3">
        <f>Data!A7191</f>
        <v>0.2</v>
      </c>
      <c r="X1198" s="140"/>
      <c r="Y1198" s="59">
        <f t="shared" si="109"/>
        <v>4.9714614022053853E-3</v>
      </c>
      <c r="Z1198" s="140"/>
      <c r="AA1198" s="59">
        <f t="shared" si="110"/>
        <v>4.2479823873268043E-3</v>
      </c>
      <c r="AG1198" s="3"/>
      <c r="AI1198" s="140"/>
      <c r="AJ1198" s="59"/>
    </row>
    <row r="1199" spans="1:36" ht="17">
      <c r="A1199" s="3">
        <f>Data!A1192</f>
        <v>0.621</v>
      </c>
      <c r="B1199" s="3"/>
      <c r="C1199" s="156">
        <v>3.966666666666667E-2</v>
      </c>
      <c r="D1199" s="158">
        <v>0.44411298582727515</v>
      </c>
      <c r="E1199" s="158">
        <v>0.2980065187660807</v>
      </c>
      <c r="L1199" s="140"/>
      <c r="M1199" s="59">
        <f t="shared" si="107"/>
        <v>1.1298168980730203E-2</v>
      </c>
      <c r="N1199" s="61"/>
      <c r="O1199" s="59">
        <f t="shared" si="108"/>
        <v>6.4121700559283826E-3</v>
      </c>
      <c r="P1199" s="3"/>
      <c r="Q1199" s="3"/>
      <c r="R1199" s="3"/>
      <c r="S1199" s="3"/>
      <c r="T1199" s="3"/>
      <c r="U1199" s="3"/>
      <c r="W1199" s="3">
        <f>Data!A7192</f>
        <v>0.35400000000000004</v>
      </c>
      <c r="X1199" s="140"/>
      <c r="Y1199" s="59">
        <f t="shared" si="109"/>
        <v>8.967357292795566E-3</v>
      </c>
      <c r="Z1199" s="140"/>
      <c r="AA1199" s="59">
        <f t="shared" si="110"/>
        <v>7.6465233993016427E-3</v>
      </c>
      <c r="AG1199" s="3"/>
      <c r="AI1199" s="140"/>
      <c r="AJ1199" s="59"/>
    </row>
    <row r="1200" spans="1:36" ht="17">
      <c r="A1200" s="3">
        <f>Data!A1193</f>
        <v>0.73</v>
      </c>
      <c r="B1200" s="3"/>
      <c r="C1200" s="156">
        <v>3.9699999999999999E-2</v>
      </c>
      <c r="D1200" s="158">
        <v>-1.0813972622151304</v>
      </c>
      <c r="E1200" s="158">
        <v>-0.74966653393685301</v>
      </c>
      <c r="L1200" s="140"/>
      <c r="M1200" s="59">
        <f t="shared" si="107"/>
        <v>-2.8911553815464969E-2</v>
      </c>
      <c r="N1200" s="61"/>
      <c r="O1200" s="59">
        <f t="shared" si="108"/>
        <v>-1.6968830561123867E-2</v>
      </c>
      <c r="P1200" s="3"/>
      <c r="Q1200" s="3"/>
      <c r="R1200" s="3"/>
      <c r="S1200" s="3"/>
      <c r="T1200" s="3"/>
      <c r="U1200" s="3"/>
      <c r="W1200" s="3">
        <f>Data!A7193</f>
        <v>-0.59</v>
      </c>
      <c r="X1200" s="140"/>
      <c r="Y1200" s="59">
        <f t="shared" si="109"/>
        <v>-1.578184273751591E-2</v>
      </c>
      <c r="Z1200" s="140"/>
      <c r="AA1200" s="59">
        <f t="shared" si="110"/>
        <v>-1.3370040371971202E-2</v>
      </c>
      <c r="AG1200" s="3"/>
      <c r="AI1200" s="140"/>
      <c r="AJ1200" s="59"/>
    </row>
    <row r="1201" spans="1:36" ht="17">
      <c r="A1201" s="3">
        <f>Data!A1194</f>
        <v>-0.14000000000000001</v>
      </c>
      <c r="B1201" s="3"/>
      <c r="C1201" s="156">
        <v>3.9733333333333336E-2</v>
      </c>
      <c r="D1201" s="158">
        <v>0.6115725102050219</v>
      </c>
      <c r="E1201" s="158">
        <v>0.40988884944788023</v>
      </c>
      <c r="L1201" s="140"/>
      <c r="M1201" s="59">
        <f t="shared" si="107"/>
        <v>1.5615206861724577E-2</v>
      </c>
      <c r="N1201" s="61"/>
      <c r="O1201" s="59">
        <f t="shared" si="108"/>
        <v>8.8770526882685653E-3</v>
      </c>
      <c r="P1201" s="3"/>
      <c r="Q1201" s="3"/>
      <c r="R1201" s="3"/>
      <c r="S1201" s="3"/>
      <c r="T1201" s="3"/>
      <c r="U1201" s="3"/>
      <c r="W1201" s="3">
        <f>Data!A7194</f>
        <v>-0.26999999999999996</v>
      </c>
      <c r="X1201" s="140"/>
      <c r="Y1201" s="59">
        <f t="shared" si="109"/>
        <v>-7.3234772171566452E-3</v>
      </c>
      <c r="Z1201" s="140"/>
      <c r="AA1201" s="59">
        <f t="shared" si="110"/>
        <v>-6.1961842680781885E-3</v>
      </c>
      <c r="AG1201" s="3"/>
      <c r="AI1201" s="140"/>
      <c r="AJ1201" s="59"/>
    </row>
    <row r="1202" spans="1:36" ht="17">
      <c r="A1202" s="3">
        <f>Data!A1195</f>
        <v>0.28800000000000003</v>
      </c>
      <c r="B1202" s="3"/>
      <c r="C1202" s="156">
        <v>3.9766666666666665E-2</v>
      </c>
      <c r="D1202" s="158">
        <v>1.2164651337287369</v>
      </c>
      <c r="E1202" s="158">
        <v>0.87926417022210401</v>
      </c>
      <c r="L1202" s="140"/>
      <c r="M1202" s="59">
        <f t="shared" si="107"/>
        <v>3.1055659696834763E-2</v>
      </c>
      <c r="N1202" s="61"/>
      <c r="O1202" s="59">
        <f t="shared" si="108"/>
        <v>1.9152168723384488E-2</v>
      </c>
      <c r="P1202" s="3"/>
      <c r="Q1202" s="3"/>
      <c r="R1202" s="3"/>
      <c r="S1202" s="3"/>
      <c r="T1202" s="3"/>
      <c r="U1202" s="3"/>
      <c r="W1202" s="3">
        <f>Data!A7195</f>
        <v>-0.45</v>
      </c>
      <c r="X1202" s="140"/>
      <c r="Y1202" s="59">
        <f t="shared" si="109"/>
        <v>-1.2072501485705928E-2</v>
      </c>
      <c r="Z1202" s="140"/>
      <c r="AA1202" s="59">
        <f t="shared" si="110"/>
        <v>-1.0225143936228092E-2</v>
      </c>
      <c r="AG1202" s="3"/>
      <c r="AI1202" s="140"/>
      <c r="AJ1202" s="59"/>
    </row>
    <row r="1203" spans="1:36" ht="17">
      <c r="A1203" s="3">
        <f>Data!A1196</f>
        <v>-0.09</v>
      </c>
      <c r="B1203" s="3"/>
      <c r="C1203" s="156">
        <v>3.9800000000000002E-2</v>
      </c>
      <c r="D1203" s="158">
        <v>-0.56172336659642785</v>
      </c>
      <c r="E1203" s="158">
        <v>-0.34881614628861585</v>
      </c>
      <c r="L1203" s="140"/>
      <c r="M1203" s="59">
        <f t="shared" si="107"/>
        <v>-1.5031535319951004E-2</v>
      </c>
      <c r="N1203" s="61"/>
      <c r="O1203" s="59">
        <f t="shared" si="108"/>
        <v>-7.9583372850898712E-3</v>
      </c>
      <c r="P1203" s="3"/>
      <c r="Q1203" s="3"/>
      <c r="R1203" s="3"/>
      <c r="S1203" s="3"/>
      <c r="T1203" s="3"/>
      <c r="U1203" s="3"/>
      <c r="W1203" s="3">
        <f>Data!A7196</f>
        <v>-0.16399999999999998</v>
      </c>
      <c r="X1203" s="140"/>
      <c r="Y1203" s="59">
        <f t="shared" si="109"/>
        <v>-4.5373446407475449E-3</v>
      </c>
      <c r="Z1203" s="140"/>
      <c r="AA1203" s="59">
        <f t="shared" si="110"/>
        <v>-3.8311467547290415E-3</v>
      </c>
      <c r="AG1203" s="3"/>
      <c r="AI1203" s="140"/>
      <c r="AJ1203" s="59"/>
    </row>
    <row r="1204" spans="1:36" ht="17">
      <c r="A1204" s="3">
        <f>Data!A1197</f>
        <v>-1.84</v>
      </c>
      <c r="B1204" s="3"/>
      <c r="C1204" s="156">
        <v>3.9833333333333332E-2</v>
      </c>
      <c r="D1204" s="158">
        <v>-0.23287416333548394</v>
      </c>
      <c r="E1204" s="158">
        <v>-0.13111434969996066</v>
      </c>
      <c r="L1204" s="140"/>
      <c r="M1204" s="59">
        <f t="shared" si="107"/>
        <v>-6.3467682001718297E-3</v>
      </c>
      <c r="N1204" s="61"/>
      <c r="O1204" s="59">
        <f t="shared" si="108"/>
        <v>-3.0985482108256733E-3</v>
      </c>
      <c r="P1204" s="3"/>
      <c r="Q1204" s="3"/>
      <c r="R1204" s="3"/>
      <c r="S1204" s="3"/>
      <c r="T1204" s="3"/>
      <c r="U1204" s="3"/>
      <c r="W1204" s="3">
        <f>Data!A7197</f>
        <v>-0.98699999999999999</v>
      </c>
      <c r="X1204" s="140"/>
      <c r="Y1204" s="59">
        <f t="shared" si="109"/>
        <v>-2.6375927122566162E-2</v>
      </c>
      <c r="Z1204" s="140"/>
      <c r="AA1204" s="59">
        <f t="shared" si="110"/>
        <v>-2.2342236010159982E-2</v>
      </c>
      <c r="AG1204" s="3"/>
      <c r="AI1204" s="140"/>
      <c r="AJ1204" s="59"/>
    </row>
    <row r="1205" spans="1:36" ht="17">
      <c r="A1205" s="3">
        <f>Data!A1198</f>
        <v>2.5000000000000001E-2</v>
      </c>
      <c r="B1205" s="3"/>
      <c r="C1205" s="156">
        <v>3.9866666666666668E-2</v>
      </c>
      <c r="D1205" s="158">
        <v>-0.27413076479701909</v>
      </c>
      <c r="E1205" s="158">
        <v>-0.15758977115634856</v>
      </c>
      <c r="L1205" s="140"/>
      <c r="M1205" s="59">
        <f t="shared" si="107"/>
        <v>-7.4322086552724648E-3</v>
      </c>
      <c r="N1205" s="61"/>
      <c r="O1205" s="59">
        <f t="shared" si="108"/>
        <v>-3.6883030110214246E-3</v>
      </c>
      <c r="P1205" s="3"/>
      <c r="Q1205" s="3"/>
      <c r="R1205" s="3"/>
      <c r="S1205" s="3"/>
      <c r="T1205" s="3"/>
      <c r="U1205" s="3"/>
      <c r="W1205" s="3">
        <f>Data!A7198</f>
        <v>0.67400000000000004</v>
      </c>
      <c r="X1205" s="140"/>
      <c r="Y1205" s="59">
        <f t="shared" si="109"/>
        <v>1.7219805067210468E-2</v>
      </c>
      <c r="Z1205" s="140"/>
      <c r="AA1205" s="59">
        <f t="shared" si="110"/>
        <v>1.4671705817861458E-2</v>
      </c>
      <c r="AG1205" s="3"/>
      <c r="AI1205" s="140"/>
      <c r="AJ1205" s="59"/>
    </row>
    <row r="1206" spans="1:36" ht="17">
      <c r="A1206" s="3">
        <f>Data!A1199</f>
        <v>-2.363</v>
      </c>
      <c r="B1206" s="3"/>
      <c r="C1206" s="156">
        <v>3.9899999999999998E-2</v>
      </c>
      <c r="D1206" s="158">
        <v>-0.1512153367732838</v>
      </c>
      <c r="E1206" s="158">
        <v>-7.9165500527337687E-2</v>
      </c>
      <c r="L1206" s="140"/>
      <c r="M1206" s="59">
        <f t="shared" si="107"/>
        <v>-4.2018330815233682E-3</v>
      </c>
      <c r="N1206" s="61"/>
      <c r="O1206" s="59">
        <f t="shared" si="108"/>
        <v>-1.9423683762033776E-3</v>
      </c>
      <c r="P1206" s="3"/>
      <c r="Q1206" s="3"/>
      <c r="R1206" s="3"/>
      <c r="S1206" s="3"/>
      <c r="T1206" s="3"/>
      <c r="U1206" s="3"/>
      <c r="W1206" s="3">
        <f>Data!A7199</f>
        <v>-0.22900000000000001</v>
      </c>
      <c r="X1206" s="140"/>
      <c r="Y1206" s="59">
        <f t="shared" si="109"/>
        <v>-6.2449013959782456E-3</v>
      </c>
      <c r="Z1206" s="140"/>
      <c r="AA1206" s="59">
        <f t="shared" si="110"/>
        <v>-5.280742156059318E-3</v>
      </c>
      <c r="AG1206" s="3"/>
      <c r="AI1206" s="140"/>
      <c r="AJ1206" s="59"/>
    </row>
    <row r="1207" spans="1:36" ht="17">
      <c r="A1207" s="3">
        <f>Data!A1200</f>
        <v>-8.5000000000000006E-2</v>
      </c>
      <c r="B1207" s="3"/>
      <c r="C1207" s="156">
        <v>3.9933333333333335E-2</v>
      </c>
      <c r="D1207" s="158">
        <v>-0.37722581150439283</v>
      </c>
      <c r="E1207" s="158">
        <v>-0.22462401057378872</v>
      </c>
      <c r="L1207" s="140"/>
      <c r="M1207" s="59">
        <f t="shared" si="107"/>
        <v>-1.0149749300742358E-2</v>
      </c>
      <c r="N1207" s="61"/>
      <c r="O1207" s="59">
        <f t="shared" si="108"/>
        <v>-5.1830851698443084E-3</v>
      </c>
      <c r="P1207" s="3"/>
      <c r="Q1207" s="3"/>
      <c r="R1207" s="3"/>
      <c r="S1207" s="3"/>
      <c r="T1207" s="3"/>
      <c r="U1207" s="3"/>
      <c r="W1207" s="3">
        <f>Data!A7200</f>
        <v>-2.6930000000000001</v>
      </c>
      <c r="X1207" s="140"/>
      <c r="Y1207" s="59">
        <f t="shared" si="109"/>
        <v>-7.3223551599422204E-2</v>
      </c>
      <c r="Z1207" s="140"/>
      <c r="AA1207" s="59">
        <f t="shared" si="110"/>
        <v>-6.1841214245206402E-2</v>
      </c>
      <c r="AG1207" s="3"/>
      <c r="AI1207" s="140"/>
      <c r="AJ1207" s="59"/>
    </row>
    <row r="1208" spans="1:36" ht="17">
      <c r="A1208" s="3">
        <f>Data!A1201</f>
        <v>0.1</v>
      </c>
      <c r="B1208" s="3"/>
      <c r="C1208" s="156">
        <v>3.9966666666666664E-2</v>
      </c>
      <c r="D1208" s="158">
        <v>1.0465956453586567</v>
      </c>
      <c r="E1208" s="158">
        <v>0.73331661917461188</v>
      </c>
      <c r="L1208" s="140"/>
      <c r="M1208" s="59">
        <f t="shared" si="107"/>
        <v>2.6743601626748572E-2</v>
      </c>
      <c r="N1208" s="61"/>
      <c r="O1208" s="59">
        <f t="shared" si="108"/>
        <v>1.59685200896185E-2</v>
      </c>
      <c r="P1208" s="3"/>
      <c r="Q1208" s="3"/>
      <c r="R1208" s="3"/>
      <c r="S1208" s="3"/>
      <c r="T1208" s="3"/>
      <c r="U1208" s="3"/>
      <c r="W1208" s="3">
        <f>Data!A7201</f>
        <v>1.105</v>
      </c>
      <c r="X1208" s="140"/>
      <c r="Y1208" s="59">
        <f t="shared" si="109"/>
        <v>2.8228267440565325E-2</v>
      </c>
      <c r="Z1208" s="140"/>
      <c r="AA1208" s="59">
        <f t="shared" si="110"/>
        <v>2.4056415327800423E-2</v>
      </c>
      <c r="AG1208" s="3"/>
      <c r="AI1208" s="140"/>
      <c r="AJ1208" s="59"/>
    </row>
    <row r="1209" spans="1:36" ht="17">
      <c r="A1209" s="3">
        <f>Data!A1202</f>
        <v>-0.28599999999999998</v>
      </c>
      <c r="B1209" s="3"/>
      <c r="C1209" s="156">
        <v>0.04</v>
      </c>
      <c r="D1209" s="158">
        <v>-1.3252163045355843</v>
      </c>
      <c r="E1209" s="158">
        <v>-0.98037885418740345</v>
      </c>
      <c r="L1209" s="140"/>
      <c r="M1209" s="59">
        <f t="shared" si="107"/>
        <v>-3.5490739243548154E-2</v>
      </c>
      <c r="N1209" s="61"/>
      <c r="O1209" s="59">
        <f t="shared" si="108"/>
        <v>-2.2191936181057505E-2</v>
      </c>
      <c r="P1209" s="3"/>
      <c r="Q1209" s="3"/>
      <c r="R1209" s="3"/>
      <c r="S1209" s="3"/>
      <c r="T1209" s="3"/>
      <c r="U1209" s="3"/>
      <c r="W1209" s="3">
        <f>Data!A7202</f>
        <v>-1.62</v>
      </c>
      <c r="X1209" s="140"/>
      <c r="Y1209" s="59">
        <f t="shared" si="109"/>
        <v>-4.3503389060683149E-2</v>
      </c>
      <c r="Z1209" s="140"/>
      <c r="AA1209" s="59">
        <f t="shared" si="110"/>
        <v>-3.6816649335545806E-2</v>
      </c>
      <c r="AG1209" s="3"/>
      <c r="AI1209" s="140"/>
      <c r="AJ1209" s="59"/>
    </row>
    <row r="1210" spans="1:36" ht="17">
      <c r="A1210" s="3">
        <f>Data!A1203</f>
        <v>0.55400000000000005</v>
      </c>
      <c r="B1210" s="3"/>
      <c r="C1210" s="156">
        <v>4.003333333333333E-2</v>
      </c>
      <c r="D1210" s="158">
        <v>-0.49004528903014544</v>
      </c>
      <c r="E1210" s="158">
        <v>-0.29980757788816431</v>
      </c>
      <c r="L1210" s="140"/>
      <c r="M1210" s="59">
        <f t="shared" si="107"/>
        <v>-1.3132109007521918E-2</v>
      </c>
      <c r="N1210" s="61"/>
      <c r="O1210" s="59">
        <f t="shared" si="108"/>
        <v>-6.8622500834522862E-3</v>
      </c>
      <c r="P1210" s="3"/>
      <c r="Q1210" s="3"/>
      <c r="R1210" s="3"/>
      <c r="S1210" s="3"/>
      <c r="T1210" s="3"/>
      <c r="U1210" s="3"/>
      <c r="W1210" s="3">
        <f>Data!A7203</f>
        <v>1.1000000000000001</v>
      </c>
      <c r="X1210" s="140"/>
      <c r="Y1210" s="59">
        <f t="shared" si="109"/>
        <v>2.8101251358278841E-2</v>
      </c>
      <c r="Z1210" s="140"/>
      <c r="AA1210" s="59">
        <f t="shared" si="110"/>
        <v>2.394804738477686E-2</v>
      </c>
      <c r="AG1210" s="3"/>
      <c r="AI1210" s="140"/>
      <c r="AJ1210" s="59"/>
    </row>
    <row r="1211" spans="1:36" ht="17">
      <c r="A1211" s="3">
        <f>Data!A1204</f>
        <v>0.4</v>
      </c>
      <c r="B1211" s="3"/>
      <c r="C1211" s="156">
        <v>4.0066666666666667E-2</v>
      </c>
      <c r="D1211" s="158">
        <v>0.69535978387418562</v>
      </c>
      <c r="E1211" s="158">
        <v>0.46794062953674032</v>
      </c>
      <c r="L1211" s="140"/>
      <c r="M1211" s="59">
        <f t="shared" si="107"/>
        <v>1.7768233296632227E-2</v>
      </c>
      <c r="N1211" s="61"/>
      <c r="O1211" s="59">
        <f t="shared" si="108"/>
        <v>1.0153602952902E-2</v>
      </c>
      <c r="P1211" s="3"/>
      <c r="Q1211" s="3"/>
      <c r="R1211" s="3"/>
      <c r="S1211" s="3"/>
      <c r="T1211" s="3"/>
      <c r="U1211" s="3"/>
      <c r="W1211" s="3">
        <f>Data!A7204</f>
        <v>0.72499999999999998</v>
      </c>
      <c r="X1211" s="140"/>
      <c r="Y1211" s="59">
        <f t="shared" si="109"/>
        <v>1.8528769811393564E-2</v>
      </c>
      <c r="Z1211" s="140"/>
      <c r="AA1211" s="59">
        <f t="shared" si="110"/>
        <v>1.5786798679918293E-2</v>
      </c>
      <c r="AG1211" s="3"/>
      <c r="AI1211" s="140"/>
      <c r="AJ1211" s="59"/>
    </row>
    <row r="1212" spans="1:36" ht="17">
      <c r="A1212" s="3">
        <f>Data!A1205</f>
        <v>-0.59899999999999998</v>
      </c>
      <c r="B1212" s="3"/>
      <c r="C1212" s="156">
        <v>4.0099999999999997E-2</v>
      </c>
      <c r="D1212" s="158">
        <v>2.1019405251462366</v>
      </c>
      <c r="E1212" s="158">
        <v>2.0123529723282467</v>
      </c>
      <c r="L1212" s="140"/>
      <c r="M1212" s="59">
        <f t="shared" si="107"/>
        <v>5.3236818069262337E-2</v>
      </c>
      <c r="N1212" s="61"/>
      <c r="O1212" s="59">
        <f t="shared" si="108"/>
        <v>4.3530095899453246E-2</v>
      </c>
      <c r="P1212" s="3"/>
      <c r="Q1212" s="3"/>
      <c r="R1212" s="3"/>
      <c r="S1212" s="3"/>
      <c r="T1212" s="3"/>
      <c r="U1212" s="3"/>
      <c r="W1212" s="3">
        <f>Data!A7205</f>
        <v>0.28900000000000003</v>
      </c>
      <c r="X1212" s="140"/>
      <c r="Y1212" s="59">
        <f t="shared" si="109"/>
        <v>7.2827248758319894E-3</v>
      </c>
      <c r="Z1212" s="140"/>
      <c r="AA1212" s="59">
        <f t="shared" si="110"/>
        <v>6.2134827164859576E-3</v>
      </c>
      <c r="AG1212" s="3"/>
      <c r="AI1212" s="140"/>
      <c r="AJ1212" s="59"/>
    </row>
    <row r="1213" spans="1:36" ht="17">
      <c r="A1213" s="3">
        <f>Data!A1206</f>
        <v>0.59</v>
      </c>
      <c r="B1213" s="3"/>
      <c r="C1213" s="156">
        <v>4.0133333333333333E-2</v>
      </c>
      <c r="D1213" s="158">
        <v>0.38949426952697758</v>
      </c>
      <c r="E1213" s="158">
        <v>0.26246082610517785</v>
      </c>
      <c r="L1213" s="140"/>
      <c r="M1213" s="59">
        <f t="shared" si="107"/>
        <v>9.8860806634500364E-3</v>
      </c>
      <c r="N1213" s="61"/>
      <c r="O1213" s="59">
        <f t="shared" si="108"/>
        <v>5.6277884711025961E-3</v>
      </c>
      <c r="P1213" s="3"/>
      <c r="Q1213" s="3"/>
      <c r="R1213" s="3"/>
      <c r="S1213" s="3"/>
      <c r="T1213" s="3"/>
      <c r="U1213" s="3"/>
      <c r="W1213" s="3">
        <f>Data!A7206</f>
        <v>1.151</v>
      </c>
      <c r="X1213" s="140"/>
      <c r="Y1213" s="59">
        <f t="shared" si="109"/>
        <v>2.9396059054420418E-2</v>
      </c>
      <c r="Z1213" s="140"/>
      <c r="AA1213" s="59">
        <f t="shared" si="110"/>
        <v>2.505284977921891E-2</v>
      </c>
      <c r="AG1213" s="3"/>
      <c r="AI1213" s="140"/>
      <c r="AJ1213" s="59"/>
    </row>
    <row r="1214" spans="1:36" ht="17">
      <c r="A1214" s="3">
        <f>Data!A1207</f>
        <v>-0.747</v>
      </c>
      <c r="B1214" s="3"/>
      <c r="C1214" s="156">
        <v>4.016666666666667E-2</v>
      </c>
      <c r="D1214" s="158">
        <v>-2.2221033708832767</v>
      </c>
      <c r="E1214" s="158">
        <v>-2.3472220627826035</v>
      </c>
      <c r="L1214" s="140"/>
      <c r="M1214" s="59">
        <f t="shared" si="107"/>
        <v>-6.0071677238944854E-2</v>
      </c>
      <c r="N1214" s="61"/>
      <c r="O1214" s="59">
        <f t="shared" si="108"/>
        <v>-5.3708374419907411E-2</v>
      </c>
      <c r="P1214" s="3"/>
      <c r="Q1214" s="3"/>
      <c r="R1214" s="3"/>
      <c r="S1214" s="3"/>
      <c r="T1214" s="3"/>
      <c r="U1214" s="3"/>
      <c r="W1214" s="3">
        <f>Data!A7207</f>
        <v>-0.58599999999999997</v>
      </c>
      <c r="X1214" s="140"/>
      <c r="Y1214" s="59">
        <f t="shared" si="109"/>
        <v>-1.5675670391935004E-2</v>
      </c>
      <c r="Z1214" s="140"/>
      <c r="AA1214" s="59">
        <f t="shared" si="110"/>
        <v>-1.3280048798172838E-2</v>
      </c>
      <c r="AG1214" s="3"/>
      <c r="AI1214" s="140"/>
      <c r="AJ1214" s="59"/>
    </row>
    <row r="1215" spans="1:36" ht="17">
      <c r="A1215" s="3">
        <f>Data!A1208</f>
        <v>0.90800000000000003</v>
      </c>
      <c r="B1215" s="3"/>
      <c r="C1215" s="156">
        <v>4.02E-2</v>
      </c>
      <c r="D1215" s="158">
        <v>1.5041484270008572</v>
      </c>
      <c r="E1215" s="158">
        <v>1.1648429360597921</v>
      </c>
      <c r="L1215" s="140"/>
      <c r="M1215" s="59">
        <f t="shared" si="107"/>
        <v>3.8316222454185436E-2</v>
      </c>
      <c r="N1215" s="61"/>
      <c r="O1215" s="59">
        <f t="shared" si="108"/>
        <v>2.5352515928797972E-2</v>
      </c>
      <c r="P1215" s="3"/>
      <c r="Q1215" s="3"/>
      <c r="R1215" s="3"/>
      <c r="S1215" s="3"/>
      <c r="T1215" s="3"/>
      <c r="U1215" s="3"/>
      <c r="W1215" s="3">
        <f>Data!A7208</f>
        <v>-1</v>
      </c>
      <c r="X1215" s="140"/>
      <c r="Y1215" s="59">
        <f t="shared" si="109"/>
        <v>-2.672474161654765E-2</v>
      </c>
      <c r="Z1215" s="140"/>
      <c r="AA1215" s="59">
        <f t="shared" si="110"/>
        <v>-2.2637401389930211E-2</v>
      </c>
      <c r="AG1215" s="3"/>
      <c r="AI1215" s="140"/>
      <c r="AJ1215" s="59"/>
    </row>
    <row r="1216" spans="1:36" ht="17">
      <c r="A1216" s="3">
        <f>Data!A1209</f>
        <v>-2.5609999999999999</v>
      </c>
      <c r="B1216" s="3"/>
      <c r="C1216" s="156">
        <v>4.0233333333333336E-2</v>
      </c>
      <c r="D1216" s="158">
        <v>-0.45894541828079594</v>
      </c>
      <c r="E1216" s="158">
        <v>-0.27886147488308999</v>
      </c>
      <c r="L1216" s="140"/>
      <c r="M1216" s="59">
        <f t="shared" si="107"/>
        <v>-1.2309101931310117E-2</v>
      </c>
      <c r="N1216" s="61"/>
      <c r="O1216" s="59">
        <f t="shared" si="108"/>
        <v>-6.3941521923287408E-3</v>
      </c>
      <c r="P1216" s="3"/>
      <c r="Q1216" s="3"/>
      <c r="R1216" s="3"/>
      <c r="S1216" s="3"/>
      <c r="T1216" s="3"/>
      <c r="U1216" s="3"/>
      <c r="W1216" s="3">
        <f>Data!A7209</f>
        <v>0.37</v>
      </c>
      <c r="X1216" s="140"/>
      <c r="Y1216" s="59">
        <f t="shared" si="109"/>
        <v>9.3816011361852365E-3</v>
      </c>
      <c r="Z1216" s="140"/>
      <c r="AA1216" s="59">
        <f t="shared" si="110"/>
        <v>7.9989571322398659E-3</v>
      </c>
      <c r="AG1216" s="3"/>
      <c r="AI1216" s="140"/>
      <c r="AJ1216" s="59"/>
    </row>
    <row r="1217" spans="1:36" ht="17">
      <c r="A1217" s="3">
        <f>Data!A1210</f>
        <v>1.52</v>
      </c>
      <c r="B1217" s="3"/>
      <c r="C1217" s="156">
        <v>4.0266666666666666E-2</v>
      </c>
      <c r="D1217" s="158">
        <v>-0.26509886934515292</v>
      </c>
      <c r="E1217" s="158">
        <v>-0.15177864033690153</v>
      </c>
      <c r="L1217" s="140"/>
      <c r="M1217" s="59">
        <f t="shared" si="107"/>
        <v>-7.1944832725542914E-3</v>
      </c>
      <c r="N1217" s="61"/>
      <c r="O1217" s="59">
        <f t="shared" si="108"/>
        <v>-3.5588270304582888E-3</v>
      </c>
      <c r="P1217" s="3"/>
      <c r="Q1217" s="3"/>
      <c r="R1217" s="3"/>
      <c r="S1217" s="3"/>
      <c r="T1217" s="3"/>
      <c r="U1217" s="3"/>
      <c r="W1217" s="3">
        <f>Data!A7210</f>
        <v>0.13800000000000001</v>
      </c>
      <c r="X1217" s="140"/>
      <c r="Y1217" s="59">
        <f t="shared" si="109"/>
        <v>3.3582050382059236E-3</v>
      </c>
      <c r="Z1217" s="140"/>
      <c r="AA1217" s="59">
        <f t="shared" si="110"/>
        <v>2.8764708587455442E-3</v>
      </c>
      <c r="AG1217" s="3"/>
      <c r="AI1217" s="140"/>
      <c r="AJ1217" s="59"/>
    </row>
    <row r="1218" spans="1:36" ht="17">
      <c r="A1218" s="3">
        <f>Data!A1211</f>
        <v>0.85</v>
      </c>
      <c r="B1218" s="3"/>
      <c r="C1218" s="156">
        <v>4.0300000000000002E-2</v>
      </c>
      <c r="D1218" s="158">
        <v>-1.9296178810876139</v>
      </c>
      <c r="E1218" s="158">
        <v>-1.7740163167737384</v>
      </c>
      <c r="L1218" s="140"/>
      <c r="M1218" s="59">
        <f t="shared" si="107"/>
        <v>-5.1988961402691679E-2</v>
      </c>
      <c r="N1218" s="61"/>
      <c r="O1218" s="59">
        <f t="shared" si="108"/>
        <v>-4.037036203028041E-2</v>
      </c>
      <c r="P1218" s="3"/>
      <c r="Q1218" s="3"/>
      <c r="R1218" s="3"/>
      <c r="S1218" s="3"/>
      <c r="T1218" s="3"/>
      <c r="U1218" s="3"/>
      <c r="W1218" s="3">
        <f>Data!A7211</f>
        <v>6.891</v>
      </c>
      <c r="X1218" s="140"/>
      <c r="Y1218" s="59">
        <f t="shared" si="109"/>
        <v>0.16535515520595348</v>
      </c>
      <c r="Z1218" s="140"/>
      <c r="AA1218" s="59">
        <f t="shared" si="110"/>
        <v>0.1421919124703474</v>
      </c>
      <c r="AG1218" s="3"/>
      <c r="AI1218" s="140"/>
      <c r="AJ1218" s="59"/>
    </row>
    <row r="1219" spans="1:36" ht="17">
      <c r="A1219" s="3">
        <f>Data!A1212</f>
        <v>-1.7000000000000001E-2</v>
      </c>
      <c r="B1219" s="3"/>
      <c r="C1219" s="156">
        <v>4.0333333333333332E-2</v>
      </c>
      <c r="D1219" s="158">
        <v>1.6506341331763856</v>
      </c>
      <c r="E1219" s="158">
        <v>1.3346332856643652</v>
      </c>
      <c r="L1219" s="140"/>
      <c r="M1219" s="59">
        <f t="shared" si="107"/>
        <v>4.1993078018377844E-2</v>
      </c>
      <c r="N1219" s="61"/>
      <c r="O1219" s="59">
        <f t="shared" si="108"/>
        <v>2.9020780153130088E-2</v>
      </c>
      <c r="P1219" s="3"/>
      <c r="Q1219" s="3"/>
      <c r="R1219" s="3"/>
      <c r="S1219" s="3"/>
      <c r="T1219" s="3"/>
      <c r="U1219" s="3"/>
      <c r="W1219" s="3">
        <f>Data!A7212</f>
        <v>5.3000000000000005E-2</v>
      </c>
      <c r="X1219" s="140"/>
      <c r="Y1219" s="59">
        <f t="shared" si="109"/>
        <v>1.1422441775875516E-3</v>
      </c>
      <c r="Z1219" s="140"/>
      <c r="AA1219" s="59">
        <f t="shared" si="110"/>
        <v>9.9311036994862009E-4</v>
      </c>
      <c r="AG1219" s="3"/>
      <c r="AI1219" s="140"/>
      <c r="AJ1219" s="59"/>
    </row>
    <row r="1220" spans="1:36" ht="17">
      <c r="A1220" s="3">
        <f>Data!A1213</f>
        <v>-1.2030000000000001</v>
      </c>
      <c r="B1220" s="3"/>
      <c r="C1220" s="156">
        <v>4.0366666666666669E-2</v>
      </c>
      <c r="D1220" s="158">
        <v>-1.2132896062319236</v>
      </c>
      <c r="E1220" s="158">
        <v>-0.86996314832365385</v>
      </c>
      <c r="L1220" s="140"/>
      <c r="M1220" s="59">
        <f t="shared" si="107"/>
        <v>-3.246514650679419E-2</v>
      </c>
      <c r="N1220" s="61"/>
      <c r="O1220" s="59">
        <f t="shared" si="108"/>
        <v>-1.9688826417340051E-2</v>
      </c>
      <c r="P1220" s="3"/>
      <c r="Q1220" s="3"/>
      <c r="R1220" s="3"/>
      <c r="S1220" s="3"/>
      <c r="T1220" s="3"/>
      <c r="U1220" s="3"/>
      <c r="W1220" s="3">
        <f>Data!A7213</f>
        <v>-0.52400000000000002</v>
      </c>
      <c r="X1220" s="140"/>
      <c r="Y1220" s="59">
        <f t="shared" si="109"/>
        <v>-1.4031438884525741E-2</v>
      </c>
      <c r="Z1220" s="140"/>
      <c r="AA1220" s="59">
        <f t="shared" si="110"/>
        <v>-1.1886214004853317E-2</v>
      </c>
      <c r="AG1220" s="3"/>
      <c r="AI1220" s="140"/>
      <c r="AJ1220" s="59"/>
    </row>
    <row r="1221" spans="1:36" ht="17">
      <c r="A1221" s="3">
        <f>Data!A1214</f>
        <v>0.19900000000000001</v>
      </c>
      <c r="B1221" s="3"/>
      <c r="C1221" s="156">
        <v>4.0399999999999998E-2</v>
      </c>
      <c r="D1221" s="158">
        <v>-0.56215464932706172</v>
      </c>
      <c r="E1221" s="158">
        <v>-0.34911434512778211</v>
      </c>
      <c r="L1221" s="140"/>
      <c r="M1221" s="59">
        <f t="shared" si="107"/>
        <v>-1.5042974981458422E-2</v>
      </c>
      <c r="N1221" s="61"/>
      <c r="O1221" s="59">
        <f t="shared" si="108"/>
        <v>-7.9650102450953414E-3</v>
      </c>
      <c r="P1221" s="3"/>
      <c r="Q1221" s="3"/>
      <c r="R1221" s="3"/>
      <c r="S1221" s="3"/>
      <c r="T1221" s="3"/>
      <c r="U1221" s="3"/>
      <c r="W1221" s="3">
        <f>Data!A7214</f>
        <v>0.36799999999999999</v>
      </c>
      <c r="X1221" s="140"/>
      <c r="Y1221" s="59">
        <f t="shared" si="109"/>
        <v>9.3298300390531833E-3</v>
      </c>
      <c r="Z1221" s="140"/>
      <c r="AA1221" s="59">
        <f t="shared" si="110"/>
        <v>7.9549097077331512E-3</v>
      </c>
      <c r="AG1221" s="3"/>
      <c r="AI1221" s="140"/>
      <c r="AJ1221" s="59"/>
    </row>
    <row r="1222" spans="1:36" ht="17">
      <c r="A1222" s="3">
        <f>Data!A1215</f>
        <v>-6.9999999999999993E-3</v>
      </c>
      <c r="B1222" s="3"/>
      <c r="C1222" s="156">
        <v>4.0433333333333335E-2</v>
      </c>
      <c r="D1222" s="158">
        <v>-0.89644597443020468</v>
      </c>
      <c r="E1222" s="158">
        <v>-0.59566219515279317</v>
      </c>
      <c r="L1222" s="140"/>
      <c r="M1222" s="59">
        <f t="shared" si="107"/>
        <v>-2.3949561719835994E-2</v>
      </c>
      <c r="N1222" s="61"/>
      <c r="O1222" s="59">
        <f t="shared" si="108"/>
        <v>-1.3497441682483024E-2</v>
      </c>
      <c r="P1222" s="3"/>
      <c r="Q1222" s="3"/>
      <c r="R1222" s="3"/>
      <c r="S1222" s="3"/>
      <c r="T1222" s="3"/>
      <c r="U1222" s="3"/>
      <c r="W1222" s="3">
        <f>Data!A7215</f>
        <v>0.23099999999999998</v>
      </c>
      <c r="X1222" s="140"/>
      <c r="Y1222" s="59">
        <f t="shared" si="109"/>
        <v>5.7771146591699676E-3</v>
      </c>
      <c r="Z1222" s="140"/>
      <c r="AA1222" s="59">
        <f t="shared" si="110"/>
        <v>4.9330334045258432E-3</v>
      </c>
      <c r="AG1222" s="3"/>
      <c r="AI1222" s="140"/>
      <c r="AJ1222" s="59"/>
    </row>
    <row r="1223" spans="1:36" ht="17">
      <c r="A1223" s="3">
        <f>Data!A1216</f>
        <v>0.4</v>
      </c>
      <c r="B1223" s="3"/>
      <c r="C1223" s="156">
        <v>4.0466666666666665E-2</v>
      </c>
      <c r="D1223" s="158">
        <v>-0.23433890907930477</v>
      </c>
      <c r="E1223" s="158">
        <v>-0.13205139217804074</v>
      </c>
      <c r="L1223" s="140"/>
      <c r="M1223" s="59">
        <f t="shared" si="107"/>
        <v>-6.3852847593896794E-3</v>
      </c>
      <c r="N1223" s="61"/>
      <c r="O1223" s="59">
        <f t="shared" si="108"/>
        <v>-3.1194154192988694E-3</v>
      </c>
      <c r="P1223" s="3"/>
      <c r="Q1223" s="3"/>
      <c r="R1223" s="3"/>
      <c r="S1223" s="3"/>
      <c r="T1223" s="3"/>
      <c r="U1223" s="3"/>
      <c r="W1223" s="3">
        <f>Data!A7216</f>
        <v>0.64800000000000002</v>
      </c>
      <c r="X1223" s="140"/>
      <c r="Y1223" s="59">
        <f t="shared" si="109"/>
        <v>1.6551829724803759E-2</v>
      </c>
      <c r="Z1223" s="140"/>
      <c r="AA1223" s="59">
        <f t="shared" si="110"/>
        <v>1.4102748207060749E-2</v>
      </c>
      <c r="AG1223" s="3"/>
      <c r="AI1223" s="140"/>
      <c r="AJ1223" s="59"/>
    </row>
    <row r="1224" spans="1:36" ht="17">
      <c r="A1224" s="3">
        <f>Data!A1217</f>
        <v>0.129</v>
      </c>
      <c r="B1224" s="3"/>
      <c r="C1224" s="156">
        <v>4.0500000000000001E-2</v>
      </c>
      <c r="D1224" s="158">
        <v>-0.19885365762961815</v>
      </c>
      <c r="E1224" s="158">
        <v>-0.10940550644796607</v>
      </c>
      <c r="L1224" s="140"/>
      <c r="M1224" s="59">
        <f t="shared" si="107"/>
        <v>-5.4525912767658712E-3</v>
      </c>
      <c r="N1224" s="61"/>
      <c r="O1224" s="59">
        <f t="shared" si="108"/>
        <v>-2.615230986771857E-3</v>
      </c>
      <c r="P1224" s="3"/>
      <c r="Q1224" s="3"/>
      <c r="R1224" s="3"/>
      <c r="S1224" s="3"/>
      <c r="T1224" s="3"/>
      <c r="U1224" s="3"/>
      <c r="W1224" s="3">
        <f>Data!A7217</f>
        <v>-0.32</v>
      </c>
      <c r="X1224" s="140"/>
      <c r="Y1224" s="59">
        <f t="shared" si="109"/>
        <v>-8.6403899335770595E-3</v>
      </c>
      <c r="Z1224" s="140"/>
      <c r="AA1224" s="59">
        <f t="shared" si="110"/>
        <v>-7.3137124421457289E-3</v>
      </c>
      <c r="AG1224" s="3"/>
      <c r="AI1224" s="140"/>
      <c r="AJ1224" s="59"/>
    </row>
    <row r="1225" spans="1:36" ht="17">
      <c r="A1225" s="3">
        <f>Data!A1218</f>
        <v>0.27</v>
      </c>
      <c r="B1225" s="3"/>
      <c r="C1225" s="156">
        <v>4.0533333333333331E-2</v>
      </c>
      <c r="D1225" s="158">
        <v>-0.66838642971187456</v>
      </c>
      <c r="E1225" s="158">
        <v>-0.42392111485749462</v>
      </c>
      <c r="L1225" s="140"/>
      <c r="M1225" s="59">
        <f t="shared" ref="M1225:M1288" si="111">LN($O$1*(1+(1-$M$4)*$O$2/100+$M$4*D1225/100)/$O$1)</f>
        <v>-1.786473869198528E-2</v>
      </c>
      <c r="N1225" s="61"/>
      <c r="O1225" s="59">
        <f t="shared" ref="O1225:O1288" si="112">LN($O$1*(1+(1-$O$4)*$O$2/100+$O$4*E1225/100)/$O$1)</f>
        <v>-9.6404109040425668E-3</v>
      </c>
      <c r="P1225" s="3"/>
      <c r="Q1225" s="3"/>
      <c r="R1225" s="3"/>
      <c r="S1225" s="3"/>
      <c r="T1225" s="3"/>
      <c r="U1225" s="3"/>
      <c r="W1225" s="3">
        <f>Data!A7218</f>
        <v>-0.88400000000000001</v>
      </c>
      <c r="X1225" s="140"/>
      <c r="Y1225" s="59">
        <f t="shared" si="109"/>
        <v>-2.3616535630256771E-2</v>
      </c>
      <c r="Z1225" s="140"/>
      <c r="AA1225" s="59">
        <f t="shared" si="110"/>
        <v>-2.000669261281865E-2</v>
      </c>
      <c r="AG1225" s="3"/>
      <c r="AI1225" s="140"/>
      <c r="AJ1225" s="59"/>
    </row>
    <row r="1226" spans="1:36" ht="17">
      <c r="A1226" s="3">
        <f>Data!A1219</f>
        <v>-0.70699999999999996</v>
      </c>
      <c r="B1226" s="3"/>
      <c r="C1226" s="156">
        <v>4.0566666666666668E-2</v>
      </c>
      <c r="D1226" s="158">
        <v>-1.3344857568046442</v>
      </c>
      <c r="E1226" s="158">
        <v>-0.98990720802142129</v>
      </c>
      <c r="L1226" s="140"/>
      <c r="M1226" s="59">
        <f t="shared" si="111"/>
        <v>-3.5741721206873335E-2</v>
      </c>
      <c r="N1226" s="61"/>
      <c r="O1226" s="59">
        <f t="shared" si="112"/>
        <v>-2.2408236690496235E-2</v>
      </c>
      <c r="P1226" s="3"/>
      <c r="Q1226" s="3"/>
      <c r="R1226" s="3"/>
      <c r="S1226" s="3"/>
      <c r="T1226" s="3"/>
      <c r="U1226" s="3"/>
      <c r="W1226" s="3">
        <f>Data!A7219</f>
        <v>0.76200000000000001</v>
      </c>
      <c r="X1226" s="140"/>
      <c r="Y1226" s="59">
        <f t="shared" ref="Y1226:Y1289" si="113">LN($O$1*(1+(1-$Y$4)*$O$2/100+$Y$4*W1226/100)/$O$1)</f>
        <v>1.9477339613433807E-2</v>
      </c>
      <c r="Z1226" s="140"/>
      <c r="AA1226" s="59">
        <f t="shared" ref="AA1226:AA1289" si="114">LN($O$1*(1+(1-$AA$4)*$O$2/100+$AA$4*W1226/100)/$O$1)</f>
        <v>1.6595010046956123E-2</v>
      </c>
      <c r="AG1226" s="3"/>
      <c r="AI1226" s="140"/>
      <c r="AJ1226" s="59"/>
    </row>
    <row r="1227" spans="1:36" ht="17">
      <c r="A1227" s="3">
        <f>Data!A1220</f>
        <v>5.4000000000000006E-2</v>
      </c>
      <c r="B1227" s="3"/>
      <c r="C1227" s="156">
        <v>4.0599999999999997E-2</v>
      </c>
      <c r="D1227" s="158">
        <v>5.4221251322324401E-3</v>
      </c>
      <c r="E1227" s="158">
        <v>1.9403664451867818E-2</v>
      </c>
      <c r="L1227" s="140"/>
      <c r="M1227" s="59">
        <f t="shared" si="111"/>
        <v>-1.0026400473488572E-4</v>
      </c>
      <c r="N1227" s="61"/>
      <c r="O1227" s="59">
        <f t="shared" si="112"/>
        <v>2.47731087944278E-4</v>
      </c>
      <c r="P1227" s="3"/>
      <c r="Q1227" s="3"/>
      <c r="R1227" s="3"/>
      <c r="S1227" s="3"/>
      <c r="T1227" s="3"/>
      <c r="U1227" s="3"/>
      <c r="W1227" s="3">
        <f>Data!A7220</f>
        <v>-0.58199999999999996</v>
      </c>
      <c r="X1227" s="140"/>
      <c r="Y1227" s="59">
        <f t="shared" si="113"/>
        <v>-1.5569509317724477E-2</v>
      </c>
      <c r="Z1227" s="140"/>
      <c r="AA1227" s="59">
        <f t="shared" si="114"/>
        <v>-1.3190065322129216E-2</v>
      </c>
      <c r="AG1227" s="3"/>
      <c r="AI1227" s="140"/>
      <c r="AJ1227" s="59"/>
    </row>
    <row r="1228" spans="1:36" ht="17">
      <c r="A1228" s="3">
        <f>Data!A1221</f>
        <v>-1.798</v>
      </c>
      <c r="B1228" s="3"/>
      <c r="C1228" s="156">
        <v>4.0633333333333334E-2</v>
      </c>
      <c r="D1228" s="158">
        <v>0.61342927002233272</v>
      </c>
      <c r="E1228" s="158">
        <v>0.41115853885506776</v>
      </c>
      <c r="L1228" s="140"/>
      <c r="M1228" s="59">
        <f t="shared" si="111"/>
        <v>1.5662969055679935E-2</v>
      </c>
      <c r="N1228" s="61"/>
      <c r="O1228" s="59">
        <f t="shared" si="112"/>
        <v>8.9049904132067169E-3</v>
      </c>
      <c r="P1228" s="3"/>
      <c r="Q1228" s="3"/>
      <c r="R1228" s="3"/>
      <c r="S1228" s="3"/>
      <c r="T1228" s="3"/>
      <c r="U1228" s="3"/>
      <c r="W1228" s="3">
        <f>Data!A7221</f>
        <v>3.3000000000000002E-2</v>
      </c>
      <c r="X1228" s="140"/>
      <c r="Y1228" s="59">
        <f t="shared" si="113"/>
        <v>6.2012721201695677E-4</v>
      </c>
      <c r="Z1228" s="140"/>
      <c r="AA1228" s="59">
        <f t="shared" si="114"/>
        <v>5.4945076144041142E-4</v>
      </c>
      <c r="AG1228" s="3"/>
      <c r="AI1228" s="140"/>
      <c r="AJ1228" s="59"/>
    </row>
    <row r="1229" spans="1:36" ht="17">
      <c r="A1229" s="3">
        <f>Data!A1222</f>
        <v>0.185</v>
      </c>
      <c r="B1229" s="3"/>
      <c r="C1229" s="156">
        <v>4.0666666666666663E-2</v>
      </c>
      <c r="D1229" s="158">
        <v>-1.0463801497959364</v>
      </c>
      <c r="E1229" s="158">
        <v>-0.71929559522164443</v>
      </c>
      <c r="L1229" s="140"/>
      <c r="M1229" s="59">
        <f t="shared" si="111"/>
        <v>-2.7970200754458656E-2</v>
      </c>
      <c r="N1229" s="61"/>
      <c r="O1229" s="59">
        <f t="shared" si="112"/>
        <v>-1.628328917947907E-2</v>
      </c>
      <c r="P1229" s="3"/>
      <c r="Q1229" s="3"/>
      <c r="R1229" s="3"/>
      <c r="S1229" s="3"/>
      <c r="T1229" s="3"/>
      <c r="U1229" s="3"/>
      <c r="W1229" s="3">
        <f>Data!A7222</f>
        <v>0.72099999999999997</v>
      </c>
      <c r="X1229" s="140"/>
      <c r="Y1229" s="59">
        <f t="shared" si="113"/>
        <v>1.8426167808889806E-2</v>
      </c>
      <c r="Z1229" s="140"/>
      <c r="AA1229" s="59">
        <f t="shared" si="114"/>
        <v>1.5699385339716009E-2</v>
      </c>
      <c r="AG1229" s="3"/>
      <c r="AI1229" s="140"/>
      <c r="AJ1229" s="59"/>
    </row>
    <row r="1230" spans="1:36" ht="17">
      <c r="A1230" s="3">
        <f>Data!A1223</f>
        <v>0.14599999999999999</v>
      </c>
      <c r="B1230" s="3"/>
      <c r="C1230" s="156">
        <v>4.07E-2</v>
      </c>
      <c r="D1230" s="158">
        <v>1.0334737935229312</v>
      </c>
      <c r="E1230" s="158">
        <v>0.72260152279645806</v>
      </c>
      <c r="L1230" s="140"/>
      <c r="M1230" s="59">
        <f t="shared" si="111"/>
        <v>2.6409734595033652E-2</v>
      </c>
      <c r="N1230" s="61"/>
      <c r="O1230" s="59">
        <f t="shared" si="112"/>
        <v>1.5734384871204776E-2</v>
      </c>
      <c r="P1230" s="3"/>
      <c r="Q1230" s="3"/>
      <c r="R1230" s="3"/>
      <c r="S1230" s="3"/>
      <c r="T1230" s="3"/>
      <c r="U1230" s="3"/>
      <c r="W1230" s="3">
        <f>Data!A7223</f>
        <v>-1.544</v>
      </c>
      <c r="X1230" s="140"/>
      <c r="Y1230" s="59">
        <f t="shared" si="113"/>
        <v>-4.1431448039653311E-2</v>
      </c>
      <c r="Z1230" s="140"/>
      <c r="AA1230" s="59">
        <f t="shared" si="114"/>
        <v>-3.5067697349702082E-2</v>
      </c>
      <c r="AG1230" s="3"/>
      <c r="AI1230" s="140"/>
      <c r="AJ1230" s="59"/>
    </row>
    <row r="1231" spans="1:36" ht="17">
      <c r="A1231" s="3">
        <f>Data!A1224</f>
        <v>0.79600000000000004</v>
      </c>
      <c r="B1231" s="3"/>
      <c r="C1231" s="156">
        <v>4.0733333333333337E-2</v>
      </c>
      <c r="D1231" s="158">
        <v>0.51206099215422185</v>
      </c>
      <c r="E1231" s="158">
        <v>0.34282255944504142</v>
      </c>
      <c r="L1231" s="140"/>
      <c r="M1231" s="59">
        <f t="shared" si="111"/>
        <v>1.3052088173079762E-2</v>
      </c>
      <c r="N1231" s="61"/>
      <c r="O1231" s="59">
        <f t="shared" si="112"/>
        <v>7.400242990184271E-3</v>
      </c>
      <c r="P1231" s="3"/>
      <c r="Q1231" s="3"/>
      <c r="R1231" s="3"/>
      <c r="S1231" s="3"/>
      <c r="T1231" s="3"/>
      <c r="U1231" s="3"/>
      <c r="W1231" s="3">
        <f>Data!A7224</f>
        <v>0.94</v>
      </c>
      <c r="X1231" s="140"/>
      <c r="Y1231" s="59">
        <f t="shared" si="113"/>
        <v>2.4028194940927901E-2</v>
      </c>
      <c r="Z1231" s="140"/>
      <c r="AA1231" s="59">
        <f t="shared" si="114"/>
        <v>2.0474057983912334E-2</v>
      </c>
      <c r="AG1231" s="3"/>
      <c r="AI1231" s="140"/>
      <c r="AJ1231" s="59"/>
    </row>
    <row r="1232" spans="1:36" ht="17">
      <c r="A1232" s="3">
        <f>Data!A1225</f>
        <v>-0.52</v>
      </c>
      <c r="B1232" s="3"/>
      <c r="C1232" s="156">
        <v>4.0766666666666666E-2</v>
      </c>
      <c r="D1232" s="158">
        <v>1.4361483233828936</v>
      </c>
      <c r="E1232" s="158">
        <v>1.0921594277041802</v>
      </c>
      <c r="L1232" s="140"/>
      <c r="M1232" s="59">
        <f t="shared" si="111"/>
        <v>3.660478457417899E-2</v>
      </c>
      <c r="N1232" s="61"/>
      <c r="O1232" s="59">
        <f t="shared" si="112"/>
        <v>2.3778090396545201E-2</v>
      </c>
      <c r="P1232" s="3"/>
      <c r="Q1232" s="3"/>
      <c r="R1232" s="3"/>
      <c r="S1232" s="3"/>
      <c r="T1232" s="3"/>
      <c r="U1232" s="3"/>
      <c r="W1232" s="3">
        <f>Data!A7225</f>
        <v>-1.901</v>
      </c>
      <c r="X1232" s="140"/>
      <c r="Y1232" s="59">
        <f t="shared" si="113"/>
        <v>-5.1201615591482862E-2</v>
      </c>
      <c r="Z1232" s="140"/>
      <c r="AA1232" s="59">
        <f t="shared" si="114"/>
        <v>-4.3309862648330782E-2</v>
      </c>
      <c r="AG1232" s="3"/>
      <c r="AI1232" s="140"/>
      <c r="AJ1232" s="59"/>
    </row>
    <row r="1233" spans="1:36" ht="17">
      <c r="A1233" s="3">
        <f>Data!A1226</f>
        <v>7.8000000000000014E-2</v>
      </c>
      <c r="B1233" s="3"/>
      <c r="C1233" s="156">
        <v>4.0800000000000003E-2</v>
      </c>
      <c r="D1233" s="158">
        <v>0.54303317020769704</v>
      </c>
      <c r="E1233" s="158">
        <v>0.3635000345795466</v>
      </c>
      <c r="L1233" s="140"/>
      <c r="M1233" s="59">
        <f t="shared" si="111"/>
        <v>1.3850543113203771E-2</v>
      </c>
      <c r="N1233" s="61"/>
      <c r="O1233" s="59">
        <f t="shared" si="112"/>
        <v>7.8557966699152083E-3</v>
      </c>
      <c r="P1233" s="3"/>
      <c r="Q1233" s="3"/>
      <c r="R1233" s="3"/>
      <c r="S1233" s="3"/>
      <c r="T1233" s="3"/>
      <c r="U1233" s="3"/>
      <c r="W1233" s="3">
        <f>Data!A7226</f>
        <v>0.371</v>
      </c>
      <c r="X1233" s="140"/>
      <c r="Y1233" s="59">
        <f t="shared" si="113"/>
        <v>9.4074856796935152E-3</v>
      </c>
      <c r="Z1233" s="140"/>
      <c r="AA1233" s="59">
        <f t="shared" si="114"/>
        <v>8.0209801169487359E-3</v>
      </c>
      <c r="AG1233" s="3"/>
      <c r="AI1233" s="140"/>
      <c r="AJ1233" s="59"/>
    </row>
    <row r="1234" spans="1:36" ht="17">
      <c r="A1234" s="3">
        <f>Data!A1227</f>
        <v>-0.80199999999999994</v>
      </c>
      <c r="B1234" s="3"/>
      <c r="C1234" s="156">
        <v>4.0833333333333333E-2</v>
      </c>
      <c r="D1234" s="158">
        <v>0.95651912848998288</v>
      </c>
      <c r="E1234" s="158">
        <v>0.661182131363935</v>
      </c>
      <c r="L1234" s="140"/>
      <c r="M1234" s="59">
        <f t="shared" si="111"/>
        <v>2.4449484641929836E-2</v>
      </c>
      <c r="N1234" s="61"/>
      <c r="O1234" s="59">
        <f t="shared" si="112"/>
        <v>1.4391253046416712E-2</v>
      </c>
      <c r="P1234" s="3"/>
      <c r="Q1234" s="3"/>
      <c r="R1234" s="3"/>
      <c r="S1234" s="3"/>
      <c r="T1234" s="3"/>
      <c r="U1234" s="3"/>
      <c r="W1234" s="3">
        <f>Data!A7227</f>
        <v>0.43500000000000005</v>
      </c>
      <c r="X1234" s="140"/>
      <c r="Y1234" s="59">
        <f t="shared" si="113"/>
        <v>1.1062704393476881E-2</v>
      </c>
      <c r="Z1234" s="140"/>
      <c r="AA1234" s="59">
        <f t="shared" si="114"/>
        <v>9.4294432679864378E-3</v>
      </c>
      <c r="AG1234" s="3"/>
      <c r="AI1234" s="140"/>
      <c r="AJ1234" s="59"/>
    </row>
    <row r="1235" spans="1:36" ht="17">
      <c r="A1235" s="3">
        <f>Data!A1228</f>
        <v>-1.167</v>
      </c>
      <c r="B1235" s="3"/>
      <c r="C1235" s="156">
        <v>4.0866666666666669E-2</v>
      </c>
      <c r="D1235" s="158">
        <v>1.5425010336940328</v>
      </c>
      <c r="E1235" s="158">
        <v>1.2074697776471195</v>
      </c>
      <c r="L1235" s="140"/>
      <c r="M1235" s="59">
        <f t="shared" si="111"/>
        <v>3.9280196919978097E-2</v>
      </c>
      <c r="N1235" s="61"/>
      <c r="O1235" s="59">
        <f t="shared" si="112"/>
        <v>2.6274720541412389E-2</v>
      </c>
      <c r="P1235" s="3"/>
      <c r="Q1235" s="3"/>
      <c r="R1235" s="3"/>
      <c r="S1235" s="3"/>
      <c r="T1235" s="3"/>
      <c r="U1235" s="3"/>
      <c r="W1235" s="3">
        <f>Data!A7228</f>
        <v>-2.3520000000000003</v>
      </c>
      <c r="X1235" s="140"/>
      <c r="Y1235" s="59">
        <f t="shared" si="113"/>
        <v>-6.3682373901840963E-2</v>
      </c>
      <c r="Z1235" s="140"/>
      <c r="AA1235" s="59">
        <f t="shared" si="114"/>
        <v>-5.3820303995445573E-2</v>
      </c>
      <c r="AG1235" s="3"/>
      <c r="AI1235" s="140"/>
      <c r="AJ1235" s="59"/>
    </row>
    <row r="1236" spans="1:36" ht="17">
      <c r="A1236" s="3">
        <f>Data!A1229</f>
        <v>-0.18100000000000002</v>
      </c>
      <c r="B1236" s="3"/>
      <c r="C1236" s="156">
        <v>4.0899999999999999E-2</v>
      </c>
      <c r="D1236" s="158">
        <v>0.37619458647085646</v>
      </c>
      <c r="E1236" s="158">
        <v>0.25386234184037226</v>
      </c>
      <c r="L1236" s="140"/>
      <c r="M1236" s="59">
        <f t="shared" si="111"/>
        <v>9.5419344003750232E-3</v>
      </c>
      <c r="N1236" s="61"/>
      <c r="O1236" s="59">
        <f t="shared" si="112"/>
        <v>5.4379545287179479E-3</v>
      </c>
      <c r="P1236" s="3"/>
      <c r="Q1236" s="3"/>
      <c r="R1236" s="3"/>
      <c r="S1236" s="3"/>
      <c r="T1236" s="3"/>
      <c r="U1236" s="3"/>
      <c r="W1236" s="3">
        <f>Data!A7229</f>
        <v>1.4E-2</v>
      </c>
      <c r="X1236" s="140"/>
      <c r="Y1236" s="59">
        <f t="shared" si="113"/>
        <v>1.238634657904492E-4</v>
      </c>
      <c r="Z1236" s="140"/>
      <c r="AA1236" s="59">
        <f t="shared" si="114"/>
        <v>1.2779173777903281E-4</v>
      </c>
      <c r="AG1236" s="3"/>
      <c r="AI1236" s="140"/>
      <c r="AJ1236" s="59"/>
    </row>
    <row r="1237" spans="1:36" ht="17">
      <c r="A1237" s="3">
        <f>Data!A1230</f>
        <v>0.36299999999999999</v>
      </c>
      <c r="B1237" s="3"/>
      <c r="C1237" s="156">
        <v>4.0933333333333335E-2</v>
      </c>
      <c r="D1237" s="158">
        <v>-1.2201796004174976</v>
      </c>
      <c r="E1237" s="158">
        <v>-0.87652520760511077</v>
      </c>
      <c r="L1237" s="140"/>
      <c r="M1237" s="59">
        <f t="shared" si="111"/>
        <v>-3.2651132048369363E-2</v>
      </c>
      <c r="N1237" s="61"/>
      <c r="O1237" s="59">
        <f t="shared" si="112"/>
        <v>-1.983741246310352E-2</v>
      </c>
      <c r="P1237" s="3"/>
      <c r="Q1237" s="3"/>
      <c r="R1237" s="3"/>
      <c r="S1237" s="3"/>
      <c r="T1237" s="3"/>
      <c r="U1237" s="3"/>
      <c r="W1237" s="3">
        <f>Data!A7230</f>
        <v>5.3000000000000005E-2</v>
      </c>
      <c r="X1237" s="140"/>
      <c r="Y1237" s="59">
        <f t="shared" si="113"/>
        <v>1.1422441775875516E-3</v>
      </c>
      <c r="Z1237" s="140"/>
      <c r="AA1237" s="59">
        <f t="shared" si="114"/>
        <v>9.9311036994862009E-4</v>
      </c>
      <c r="AG1237" s="3"/>
      <c r="AI1237" s="140"/>
      <c r="AJ1237" s="59"/>
    </row>
    <row r="1238" spans="1:36" ht="17">
      <c r="A1238" s="3">
        <f>Data!A1231</f>
        <v>0.30000000000000004</v>
      </c>
      <c r="B1238" s="3"/>
      <c r="C1238" s="156">
        <v>4.0966666666666665E-2</v>
      </c>
      <c r="D1238" s="158">
        <v>0.68214515003318588</v>
      </c>
      <c r="E1238" s="158">
        <v>0.45867751124342615</v>
      </c>
      <c r="L1238" s="140"/>
      <c r="M1238" s="59">
        <f t="shared" si="111"/>
        <v>1.7428973291564079E-2</v>
      </c>
      <c r="N1238" s="61"/>
      <c r="O1238" s="59">
        <f t="shared" si="112"/>
        <v>9.9500175545361169E-3</v>
      </c>
      <c r="P1238" s="3"/>
      <c r="Q1238" s="3"/>
      <c r="R1238" s="3"/>
      <c r="S1238" s="3"/>
      <c r="T1238" s="3"/>
      <c r="U1238" s="3"/>
      <c r="W1238" s="3">
        <f>Data!A7231</f>
        <v>-0.17</v>
      </c>
      <c r="X1238" s="140"/>
      <c r="Y1238" s="59">
        <f t="shared" si="113"/>
        <v>-4.6948431700336579E-3</v>
      </c>
      <c r="Z1238" s="140"/>
      <c r="AA1238" s="59">
        <f t="shared" si="114"/>
        <v>-3.9648675637652814E-3</v>
      </c>
      <c r="AG1238" s="3"/>
      <c r="AI1238" s="140"/>
      <c r="AJ1238" s="59"/>
    </row>
    <row r="1239" spans="1:36" ht="17">
      <c r="A1239" s="3">
        <f>Data!A1232</f>
        <v>1.74</v>
      </c>
      <c r="B1239" s="3"/>
      <c r="C1239" s="156">
        <v>4.1000000000000002E-2</v>
      </c>
      <c r="D1239" s="158">
        <v>-0.43354683207167971</v>
      </c>
      <c r="E1239" s="158">
        <v>-0.26188537200123313</v>
      </c>
      <c r="L1239" s="140"/>
      <c r="M1239" s="59">
        <f t="shared" si="111"/>
        <v>-1.1637472103083954E-2</v>
      </c>
      <c r="N1239" s="61"/>
      <c r="O1239" s="59">
        <f t="shared" si="112"/>
        <v>-6.0149354897678165E-3</v>
      </c>
      <c r="P1239" s="3"/>
      <c r="Q1239" s="3"/>
      <c r="R1239" s="3"/>
      <c r="S1239" s="3"/>
      <c r="T1239" s="3"/>
      <c r="U1239" s="3"/>
      <c r="W1239" s="3">
        <f>Data!A7232</f>
        <v>0.151</v>
      </c>
      <c r="X1239" s="140"/>
      <c r="Y1239" s="59">
        <f t="shared" si="113"/>
        <v>3.6966841784419045E-3</v>
      </c>
      <c r="Z1239" s="140"/>
      <c r="AA1239" s="59">
        <f t="shared" si="114"/>
        <v>3.1642017545695364E-3</v>
      </c>
      <c r="AG1239" s="3"/>
      <c r="AI1239" s="140"/>
      <c r="AJ1239" s="59"/>
    </row>
    <row r="1240" spans="1:36" ht="17">
      <c r="A1240" s="3">
        <f>Data!A1233</f>
        <v>-7.0000000000000007E-2</v>
      </c>
      <c r="B1240" s="3"/>
      <c r="C1240" s="156">
        <v>4.1033333333333331E-2</v>
      </c>
      <c r="D1240" s="158">
        <v>1.1161657401343408</v>
      </c>
      <c r="E1240" s="158">
        <v>0.79140095789750209</v>
      </c>
      <c r="L1240" s="140"/>
      <c r="M1240" s="59">
        <f t="shared" si="111"/>
        <v>2.8511854926350558E-2</v>
      </c>
      <c r="N1240" s="61"/>
      <c r="O1240" s="59">
        <f t="shared" si="112"/>
        <v>1.7236765929634554E-2</v>
      </c>
      <c r="P1240" s="3"/>
      <c r="Q1240" s="3"/>
      <c r="R1240" s="3"/>
      <c r="S1240" s="3"/>
      <c r="T1240" s="3"/>
      <c r="U1240" s="3"/>
      <c r="W1240" s="3">
        <f>Data!A7233</f>
        <v>-1.38</v>
      </c>
      <c r="X1240" s="140"/>
      <c r="Y1240" s="59">
        <f t="shared" si="113"/>
        <v>-3.6974990846569987E-2</v>
      </c>
      <c r="Z1240" s="140"/>
      <c r="AA1240" s="59">
        <f t="shared" si="114"/>
        <v>-3.130403293988869E-2</v>
      </c>
      <c r="AG1240" s="3"/>
      <c r="AI1240" s="140"/>
      <c r="AJ1240" s="59"/>
    </row>
    <row r="1241" spans="1:36" ht="17">
      <c r="A1241" s="3">
        <f>Data!A1234</f>
        <v>0.46300000000000002</v>
      </c>
      <c r="B1241" s="3"/>
      <c r="C1241" s="156">
        <v>4.1066666666666668E-2</v>
      </c>
      <c r="D1241" s="158">
        <v>1.6800045127407441</v>
      </c>
      <c r="E1241" s="158">
        <v>1.3710965973023777</v>
      </c>
      <c r="L1241" s="140"/>
      <c r="M1241" s="59">
        <f t="shared" si="111"/>
        <v>4.2728663189599073E-2</v>
      </c>
      <c r="N1241" s="61"/>
      <c r="O1241" s="59">
        <f t="shared" si="112"/>
        <v>2.9806805792431584E-2</v>
      </c>
      <c r="P1241" s="3"/>
      <c r="Q1241" s="3"/>
      <c r="R1241" s="3"/>
      <c r="S1241" s="3"/>
      <c r="T1241" s="3"/>
      <c r="U1241" s="3"/>
      <c r="W1241" s="3">
        <f>Data!A7234</f>
        <v>-3.2120000000000002</v>
      </c>
      <c r="X1241" s="140"/>
      <c r="Y1241" s="59">
        <f t="shared" si="113"/>
        <v>-8.7922162865696679E-2</v>
      </c>
      <c r="Z1241" s="140"/>
      <c r="AA1241" s="59">
        <f t="shared" si="114"/>
        <v>-7.4173817404468934E-2</v>
      </c>
      <c r="AG1241" s="3"/>
      <c r="AI1241" s="140"/>
      <c r="AJ1241" s="59"/>
    </row>
    <row r="1242" spans="1:36" ht="17">
      <c r="A1242" s="3">
        <f>Data!A1235</f>
        <v>-0.59399999999999997</v>
      </c>
      <c r="B1242" s="3"/>
      <c r="C1242" s="156">
        <v>4.1099999999999998E-2</v>
      </c>
      <c r="D1242" s="158">
        <v>0.3951166786700398</v>
      </c>
      <c r="E1242" s="158">
        <v>0.2661021951241892</v>
      </c>
      <c r="L1242" s="140"/>
      <c r="M1242" s="59">
        <f t="shared" si="111"/>
        <v>1.0031532061415429E-2</v>
      </c>
      <c r="N1242" s="61"/>
      <c r="O1242" s="59">
        <f t="shared" si="112"/>
        <v>5.7081703184567933E-3</v>
      </c>
      <c r="P1242" s="3"/>
      <c r="Q1242" s="3"/>
      <c r="R1242" s="3"/>
      <c r="S1242" s="3"/>
      <c r="T1242" s="3"/>
      <c r="U1242" s="3"/>
      <c r="W1242" s="3">
        <f>Data!A7235</f>
        <v>-1.0150000000000001</v>
      </c>
      <c r="X1242" s="140"/>
      <c r="Y1242" s="59">
        <f t="shared" si="113"/>
        <v>-2.7127371126506112E-2</v>
      </c>
      <c r="Z1242" s="140"/>
      <c r="AA1242" s="59">
        <f t="shared" si="114"/>
        <v>-2.2978085122224687E-2</v>
      </c>
      <c r="AG1242" s="3"/>
      <c r="AI1242" s="140"/>
      <c r="AJ1242" s="59"/>
    </row>
    <row r="1243" spans="1:36" ht="17">
      <c r="A1243" s="3">
        <f>Data!A1236</f>
        <v>-0.44</v>
      </c>
      <c r="B1243" s="3"/>
      <c r="C1243" s="156">
        <v>4.1133333333333334E-2</v>
      </c>
      <c r="D1243" s="158">
        <v>-0.72751948132839062</v>
      </c>
      <c r="E1243" s="158">
        <v>-0.46685537520461684</v>
      </c>
      <c r="L1243" s="140"/>
      <c r="M1243" s="59">
        <f t="shared" si="111"/>
        <v>-1.9438906907946953E-2</v>
      </c>
      <c r="N1243" s="61"/>
      <c r="O1243" s="59">
        <f t="shared" si="112"/>
        <v>-1.0603252151097611E-2</v>
      </c>
      <c r="P1243" s="3"/>
      <c r="Q1243" s="3"/>
      <c r="R1243" s="3"/>
      <c r="S1243" s="3"/>
      <c r="T1243" s="3"/>
      <c r="U1243" s="3"/>
      <c r="W1243" s="3">
        <f>Data!A7236</f>
        <v>-0.41499999999999998</v>
      </c>
      <c r="X1243" s="140"/>
      <c r="Y1243" s="59">
        <f t="shared" si="113"/>
        <v>-1.1147312069470403E-2</v>
      </c>
      <c r="Z1243" s="140"/>
      <c r="AA1243" s="59">
        <f t="shared" si="114"/>
        <v>-9.4404627718065928E-3</v>
      </c>
      <c r="AG1243" s="3"/>
      <c r="AI1243" s="140"/>
      <c r="AJ1243" s="59"/>
    </row>
    <row r="1244" spans="1:36" ht="17">
      <c r="A1244" s="3">
        <f>Data!A1237</f>
        <v>0.78300000000000003</v>
      </c>
      <c r="B1244" s="3"/>
      <c r="C1244" s="156">
        <v>4.1166666666666664E-2</v>
      </c>
      <c r="D1244" s="158">
        <v>0.21662815635570698</v>
      </c>
      <c r="E1244" s="158">
        <v>0.15205731761982655</v>
      </c>
      <c r="L1244" s="140"/>
      <c r="M1244" s="59">
        <f t="shared" si="111"/>
        <v>5.4036881804664112E-3</v>
      </c>
      <c r="N1244" s="61"/>
      <c r="O1244" s="59">
        <f t="shared" si="112"/>
        <v>3.1875998795197198E-3</v>
      </c>
      <c r="P1244" s="3"/>
      <c r="Q1244" s="3"/>
      <c r="R1244" s="3"/>
      <c r="S1244" s="3"/>
      <c r="T1244" s="3"/>
      <c r="U1244" s="3"/>
      <c r="W1244" s="3">
        <f>Data!A7237</f>
        <v>0.52200000000000002</v>
      </c>
      <c r="X1244" s="140"/>
      <c r="Y1244" s="59">
        <f t="shared" si="113"/>
        <v>1.3308382762146704E-2</v>
      </c>
      <c r="Z1244" s="140"/>
      <c r="AA1244" s="59">
        <f t="shared" si="114"/>
        <v>1.1340897161602824E-2</v>
      </c>
      <c r="AG1244" s="3"/>
      <c r="AI1244" s="140"/>
      <c r="AJ1244" s="59"/>
    </row>
    <row r="1245" spans="1:36" ht="17">
      <c r="A1245" s="3">
        <f>Data!A1238</f>
        <v>0.34300000000000003</v>
      </c>
      <c r="B1245" s="3"/>
      <c r="C1245" s="156">
        <v>4.1200000000000001E-2</v>
      </c>
      <c r="D1245" s="158">
        <v>-0.21641326544767242</v>
      </c>
      <c r="E1245" s="158">
        <v>-0.12059758948829427</v>
      </c>
      <c r="L1245" s="140"/>
      <c r="M1245" s="59">
        <f t="shared" si="111"/>
        <v>-5.9140188521659065E-3</v>
      </c>
      <c r="N1245" s="61"/>
      <c r="O1245" s="59">
        <f t="shared" si="112"/>
        <v>-2.8643779895756848E-3</v>
      </c>
      <c r="P1245" s="3"/>
      <c r="Q1245" s="3"/>
      <c r="R1245" s="3"/>
      <c r="S1245" s="3"/>
      <c r="T1245" s="3"/>
      <c r="U1245" s="3"/>
      <c r="W1245" s="3">
        <f>Data!A7238</f>
        <v>0.98</v>
      </c>
      <c r="X1245" s="140"/>
      <c r="Y1245" s="59">
        <f t="shared" si="113"/>
        <v>2.5048015393474236E-2</v>
      </c>
      <c r="Z1245" s="140"/>
      <c r="AA1245" s="59">
        <f t="shared" si="114"/>
        <v>2.1343687420553502E-2</v>
      </c>
      <c r="AG1245" s="3"/>
      <c r="AI1245" s="140"/>
      <c r="AJ1245" s="59"/>
    </row>
    <row r="1246" spans="1:36" ht="17">
      <c r="A1246" s="3">
        <f>Data!A1239</f>
        <v>0.96500000000000008</v>
      </c>
      <c r="B1246" s="3"/>
      <c r="C1246" s="156">
        <v>4.123333333333333E-2</v>
      </c>
      <c r="D1246" s="158">
        <v>0.33815586515981649</v>
      </c>
      <c r="E1246" s="158">
        <v>0.22937995377739293</v>
      </c>
      <c r="L1246" s="140"/>
      <c r="M1246" s="59">
        <f t="shared" si="111"/>
        <v>8.5569796675569205E-3</v>
      </c>
      <c r="N1246" s="61"/>
      <c r="O1246" s="59">
        <f t="shared" si="112"/>
        <v>4.8972445621842543E-3</v>
      </c>
      <c r="P1246" s="3"/>
      <c r="Q1246" s="3"/>
      <c r="R1246" s="3"/>
      <c r="S1246" s="3"/>
      <c r="T1246" s="3"/>
      <c r="U1246" s="3"/>
      <c r="W1246" s="3">
        <f>Data!A7239</f>
        <v>-0.55999999999999994</v>
      </c>
      <c r="X1246" s="140"/>
      <c r="Y1246" s="59">
        <f t="shared" si="113"/>
        <v>-1.4985824778414812E-2</v>
      </c>
      <c r="Z1246" s="140"/>
      <c r="AA1246" s="59">
        <f t="shared" si="114"/>
        <v>-1.269530088615437E-2</v>
      </c>
      <c r="AG1246" s="3"/>
      <c r="AI1246" s="140"/>
      <c r="AJ1246" s="59"/>
    </row>
    <row r="1247" spans="1:36" ht="17">
      <c r="A1247" s="3">
        <f>Data!A1240</f>
        <v>-0.17900000000000002</v>
      </c>
      <c r="B1247" s="3"/>
      <c r="C1247" s="156">
        <v>4.1266666666666667E-2</v>
      </c>
      <c r="D1247" s="158">
        <v>0.63855686767472142</v>
      </c>
      <c r="E1247" s="158">
        <v>0.42841323458024383</v>
      </c>
      <c r="L1247" s="140"/>
      <c r="M1247" s="59">
        <f t="shared" si="111"/>
        <v>1.6309112319850837E-2</v>
      </c>
      <c r="N1247" s="61"/>
      <c r="O1247" s="59">
        <f t="shared" si="112"/>
        <v>9.2845783046926998E-3</v>
      </c>
      <c r="P1247" s="3"/>
      <c r="Q1247" s="3"/>
      <c r="R1247" s="3"/>
      <c r="S1247" s="3"/>
      <c r="T1247" s="3"/>
      <c r="U1247" s="3"/>
      <c r="W1247" s="3">
        <f>Data!A7240</f>
        <v>0.66</v>
      </c>
      <c r="X1247" s="140"/>
      <c r="Y1247" s="59">
        <f t="shared" si="113"/>
        <v>1.6860181481491637E-2</v>
      </c>
      <c r="Z1247" s="140"/>
      <c r="AA1247" s="59">
        <f t="shared" si="114"/>
        <v>1.436538425267956E-2</v>
      </c>
      <c r="AG1247" s="3"/>
      <c r="AI1247" s="140"/>
      <c r="AJ1247" s="59"/>
    </row>
    <row r="1248" spans="1:36" ht="17">
      <c r="A1248" s="3">
        <f>Data!A1241</f>
        <v>0.19899999999999998</v>
      </c>
      <c r="B1248" s="3"/>
      <c r="C1248" s="156">
        <v>4.1300000000000003E-2</v>
      </c>
      <c r="D1248" s="158">
        <v>-0.81326955052531247</v>
      </c>
      <c r="E1248" s="158">
        <v>-0.53101039290137864</v>
      </c>
      <c r="L1248" s="140"/>
      <c r="M1248" s="59">
        <f t="shared" si="111"/>
        <v>-2.172605218011267E-2</v>
      </c>
      <c r="N1248" s="61"/>
      <c r="O1248" s="59">
        <f t="shared" si="112"/>
        <v>-1.2043718712811393E-2</v>
      </c>
      <c r="P1248" s="3"/>
      <c r="Q1248" s="3"/>
      <c r="R1248" s="3"/>
      <c r="S1248" s="3"/>
      <c r="T1248" s="3"/>
      <c r="U1248" s="3"/>
      <c r="W1248" s="3">
        <f>Data!A7241</f>
        <v>-0.88800000000000001</v>
      </c>
      <c r="X1248" s="140"/>
      <c r="Y1248" s="59">
        <f t="shared" si="113"/>
        <v>-2.3723554477772104E-2</v>
      </c>
      <c r="Z1248" s="140"/>
      <c r="AA1248" s="59">
        <f t="shared" si="114"/>
        <v>-2.0097291595925465E-2</v>
      </c>
      <c r="AG1248" s="3"/>
      <c r="AI1248" s="140"/>
      <c r="AJ1248" s="59"/>
    </row>
    <row r="1249" spans="1:36" ht="17">
      <c r="A1249" s="3">
        <f>Data!A1242</f>
        <v>0.4</v>
      </c>
      <c r="B1249" s="3"/>
      <c r="C1249" s="156">
        <v>4.1333333333333333E-2</v>
      </c>
      <c r="D1249" s="158">
        <v>0.49992602470061542</v>
      </c>
      <c r="E1249" s="158">
        <v>0.33476555791915941</v>
      </c>
      <c r="L1249" s="140"/>
      <c r="M1249" s="59">
        <f t="shared" si="111"/>
        <v>1.2739077863389891E-2</v>
      </c>
      <c r="N1249" s="61"/>
      <c r="O1249" s="59">
        <f t="shared" si="112"/>
        <v>7.222679783132192E-3</v>
      </c>
      <c r="P1249" s="3"/>
      <c r="Q1249" s="3"/>
      <c r="R1249" s="3"/>
      <c r="S1249" s="3"/>
      <c r="T1249" s="3"/>
      <c r="U1249" s="3"/>
      <c r="W1249" s="3">
        <f>Data!A7242</f>
        <v>0.36800000000000005</v>
      </c>
      <c r="X1249" s="140"/>
      <c r="Y1249" s="59">
        <f t="shared" si="113"/>
        <v>9.3298300390531833E-3</v>
      </c>
      <c r="Z1249" s="140"/>
      <c r="AA1249" s="59">
        <f t="shared" si="114"/>
        <v>7.9549097077331512E-3</v>
      </c>
      <c r="AG1249" s="3"/>
      <c r="AI1249" s="140"/>
      <c r="AJ1249" s="59"/>
    </row>
    <row r="1250" spans="1:36" ht="17">
      <c r="A1250" s="3">
        <f>Data!A1243</f>
        <v>0.9</v>
      </c>
      <c r="B1250" s="3"/>
      <c r="C1250" s="156">
        <v>4.136666666666667E-2</v>
      </c>
      <c r="D1250" s="158">
        <v>-0.36107259350050958</v>
      </c>
      <c r="E1250" s="158">
        <v>-0.21402717065729493</v>
      </c>
      <c r="L1250" s="140"/>
      <c r="M1250" s="59">
        <f t="shared" si="111"/>
        <v>-9.7234692838402779E-3</v>
      </c>
      <c r="N1250" s="61"/>
      <c r="O1250" s="59">
        <f t="shared" si="112"/>
        <v>-4.9466397657372081E-3</v>
      </c>
      <c r="P1250" s="3"/>
      <c r="Q1250" s="3"/>
      <c r="R1250" s="3"/>
      <c r="S1250" s="3"/>
      <c r="T1250" s="3"/>
      <c r="U1250" s="3"/>
      <c r="W1250" s="3">
        <f>Data!A7243</f>
        <v>0.60400000000000009</v>
      </c>
      <c r="X1250" s="140"/>
      <c r="Y1250" s="59">
        <f t="shared" si="113"/>
        <v>1.5420392450399665E-2</v>
      </c>
      <c r="Z1250" s="140"/>
      <c r="AA1250" s="59">
        <f t="shared" si="114"/>
        <v>1.3139158799758124E-2</v>
      </c>
      <c r="AG1250" s="3"/>
      <c r="AI1250" s="140"/>
      <c r="AJ1250" s="59"/>
    </row>
    <row r="1251" spans="1:36" ht="17">
      <c r="A1251" s="3">
        <f>Data!A1244</f>
        <v>0.371</v>
      </c>
      <c r="B1251" s="3"/>
      <c r="C1251" s="156">
        <v>4.1399999999999999E-2</v>
      </c>
      <c r="D1251" s="158">
        <v>-7.6784106195342053E-3</v>
      </c>
      <c r="E1251" s="158">
        <v>1.1189788769775624E-2</v>
      </c>
      <c r="L1251" s="140"/>
      <c r="M1251" s="59">
        <f t="shared" si="111"/>
        <v>-4.4265903897062152E-4</v>
      </c>
      <c r="N1251" s="61"/>
      <c r="O1251" s="59">
        <f t="shared" si="112"/>
        <v>6.5410803636317132E-5</v>
      </c>
      <c r="P1251" s="3"/>
      <c r="Q1251" s="3"/>
      <c r="R1251" s="3"/>
      <c r="S1251" s="3"/>
      <c r="T1251" s="3"/>
      <c r="U1251" s="3"/>
      <c r="W1251" s="3">
        <f>Data!A7244</f>
        <v>-0.02</v>
      </c>
      <c r="X1251" s="140"/>
      <c r="Y1251" s="59">
        <f t="shared" si="113"/>
        <v>-7.648025854362769E-4</v>
      </c>
      <c r="Z1251" s="140"/>
      <c r="AA1251" s="59">
        <f t="shared" si="114"/>
        <v>-6.272000266332483E-4</v>
      </c>
      <c r="AG1251" s="3"/>
      <c r="AI1251" s="140"/>
      <c r="AJ1251" s="59"/>
    </row>
    <row r="1252" spans="1:36" ht="17">
      <c r="A1252" s="3">
        <f>Data!A1245</f>
        <v>0.44899999999999995</v>
      </c>
      <c r="B1252" s="3"/>
      <c r="C1252" s="156">
        <v>4.1433333333333336E-2</v>
      </c>
      <c r="D1252" s="158">
        <v>1.8441701389107892</v>
      </c>
      <c r="E1252" s="158">
        <v>1.5922312426676006</v>
      </c>
      <c r="L1252" s="140"/>
      <c r="M1252" s="59">
        <f t="shared" si="111"/>
        <v>4.6830278774517363E-2</v>
      </c>
      <c r="N1252" s="61"/>
      <c r="O1252" s="59">
        <f t="shared" si="112"/>
        <v>3.456053077851641E-2</v>
      </c>
      <c r="P1252" s="3"/>
      <c r="Q1252" s="3"/>
      <c r="R1252" s="3"/>
      <c r="S1252" s="3"/>
      <c r="T1252" s="3"/>
      <c r="U1252" s="3"/>
      <c r="W1252" s="3">
        <f>Data!A7245</f>
        <v>0.12</v>
      </c>
      <c r="X1252" s="140"/>
      <c r="Y1252" s="59">
        <f t="shared" si="113"/>
        <v>2.8893523936915034E-3</v>
      </c>
      <c r="Z1252" s="140"/>
      <c r="AA1252" s="59">
        <f t="shared" si="114"/>
        <v>2.4779375088853583E-3</v>
      </c>
      <c r="AG1252" s="3"/>
      <c r="AI1252" s="140"/>
      <c r="AJ1252" s="59"/>
    </row>
    <row r="1253" spans="1:36" ht="17">
      <c r="A1253" s="3">
        <f>Data!A1246</f>
        <v>-0.39199999999999996</v>
      </c>
      <c r="B1253" s="3"/>
      <c r="C1253" s="156">
        <v>4.1466666666666666E-2</v>
      </c>
      <c r="D1253" s="158">
        <v>-1.4395841001409835</v>
      </c>
      <c r="E1253" s="158">
        <v>-1.102489281215894</v>
      </c>
      <c r="L1253" s="140"/>
      <c r="M1253" s="59">
        <f t="shared" si="111"/>
        <v>-3.8591804497659608E-2</v>
      </c>
      <c r="N1253" s="61"/>
      <c r="O1253" s="59">
        <f t="shared" si="112"/>
        <v>-2.4967479500736946E-2</v>
      </c>
      <c r="P1253" s="3"/>
      <c r="Q1253" s="3"/>
      <c r="R1253" s="3"/>
      <c r="S1253" s="3"/>
      <c r="T1253" s="3"/>
      <c r="U1253" s="3"/>
      <c r="W1253" s="3">
        <f>Data!A7246</f>
        <v>-1.63</v>
      </c>
      <c r="X1253" s="140"/>
      <c r="Y1253" s="59">
        <f t="shared" si="113"/>
        <v>-4.3776332750377039E-2</v>
      </c>
      <c r="Z1253" s="140"/>
      <c r="AA1253" s="59">
        <f t="shared" si="114"/>
        <v>-3.7047002482476901E-2</v>
      </c>
      <c r="AG1253" s="3"/>
      <c r="AI1253" s="140"/>
      <c r="AJ1253" s="59"/>
    </row>
    <row r="1254" spans="1:36" ht="17">
      <c r="A1254" s="3">
        <f>Data!A1247</f>
        <v>0.38400000000000001</v>
      </c>
      <c r="B1254" s="3"/>
      <c r="C1254" s="156">
        <v>4.1500000000000002E-2</v>
      </c>
      <c r="D1254" s="158">
        <v>1.6338360836482084</v>
      </c>
      <c r="E1254" s="158">
        <v>1.3141630338455998</v>
      </c>
      <c r="L1254" s="140"/>
      <c r="M1254" s="59">
        <f t="shared" si="111"/>
        <v>4.1572125211629542E-2</v>
      </c>
      <c r="N1254" s="61"/>
      <c r="O1254" s="59">
        <f t="shared" si="112"/>
        <v>2.8579239842607435E-2</v>
      </c>
      <c r="P1254" s="3"/>
      <c r="Q1254" s="3"/>
      <c r="R1254" s="3"/>
      <c r="S1254" s="3"/>
      <c r="T1254" s="3"/>
      <c r="U1254" s="3"/>
      <c r="W1254" s="3">
        <f>Data!A7247</f>
        <v>0.35900000000000004</v>
      </c>
      <c r="X1254" s="140"/>
      <c r="Y1254" s="59">
        <f t="shared" si="113"/>
        <v>9.0968269281840389E-3</v>
      </c>
      <c r="Z1254" s="140"/>
      <c r="AA1254" s="59">
        <f t="shared" si="114"/>
        <v>7.7566722842537985E-3</v>
      </c>
      <c r="AG1254" s="3"/>
      <c r="AI1254" s="140"/>
      <c r="AJ1254" s="59"/>
    </row>
    <row r="1255" spans="1:36" ht="17">
      <c r="A1255" s="3">
        <f>Data!A1248</f>
        <v>0.28799999999999998</v>
      </c>
      <c r="B1255" s="3"/>
      <c r="C1255" s="156">
        <v>4.1533333333333332E-2</v>
      </c>
      <c r="D1255" s="158">
        <v>0.60024690542559145</v>
      </c>
      <c r="E1255" s="158">
        <v>0.40215961240641612</v>
      </c>
      <c r="L1255" s="140"/>
      <c r="M1255" s="59">
        <f t="shared" si="111"/>
        <v>1.5323824281828389E-2</v>
      </c>
      <c r="N1255" s="61"/>
      <c r="O1255" s="59">
        <f t="shared" si="112"/>
        <v>8.7069648868119028E-3</v>
      </c>
      <c r="P1255" s="3"/>
      <c r="Q1255" s="3"/>
      <c r="R1255" s="3"/>
      <c r="S1255" s="3"/>
      <c r="T1255" s="3"/>
      <c r="U1255" s="3"/>
      <c r="W1255" s="3">
        <f>Data!A7248</f>
        <v>0.70600000000000007</v>
      </c>
      <c r="X1255" s="140"/>
      <c r="Y1255" s="59">
        <f t="shared" si="113"/>
        <v>1.8041316514619606E-2</v>
      </c>
      <c r="Z1255" s="140"/>
      <c r="AA1255" s="59">
        <f t="shared" si="114"/>
        <v>1.5371517243621645E-2</v>
      </c>
      <c r="AG1255" s="3"/>
      <c r="AI1255" s="140"/>
      <c r="AJ1255" s="59"/>
    </row>
    <row r="1256" spans="1:36" ht="17">
      <c r="A1256" s="3">
        <f>Data!A1249</f>
        <v>-0.47400000000000003</v>
      </c>
      <c r="B1256" s="3"/>
      <c r="C1256" s="156">
        <v>4.1566666666666668E-2</v>
      </c>
      <c r="D1256" s="158">
        <v>-0.73467631707159542</v>
      </c>
      <c r="E1256" s="158">
        <v>-0.47212092915776882</v>
      </c>
      <c r="L1256" s="140"/>
      <c r="M1256" s="59">
        <f t="shared" si="111"/>
        <v>-1.9629595703396976E-2</v>
      </c>
      <c r="N1256" s="61"/>
      <c r="O1256" s="59">
        <f t="shared" si="112"/>
        <v>-1.072140100656116E-2</v>
      </c>
      <c r="P1256" s="3"/>
      <c r="Q1256" s="3"/>
      <c r="R1256" s="3"/>
      <c r="S1256" s="3"/>
      <c r="T1256" s="3"/>
      <c r="U1256" s="3"/>
      <c r="W1256" s="3">
        <f>Data!A7249</f>
        <v>0.39</v>
      </c>
      <c r="X1256" s="140"/>
      <c r="Y1256" s="59">
        <f t="shared" si="113"/>
        <v>9.8991647473482842E-3</v>
      </c>
      <c r="Z1256" s="140"/>
      <c r="AA1256" s="59">
        <f t="shared" si="114"/>
        <v>8.439324700539522E-3</v>
      </c>
      <c r="AG1256" s="3"/>
      <c r="AI1256" s="140"/>
      <c r="AJ1256" s="59"/>
    </row>
    <row r="1257" spans="1:36" ht="17">
      <c r="A1257" s="3">
        <f>Data!A1250</f>
        <v>1.748</v>
      </c>
      <c r="B1257" s="3"/>
      <c r="C1257" s="156">
        <v>4.1599999999999998E-2</v>
      </c>
      <c r="D1257" s="158">
        <v>4.5871511054414713E-2</v>
      </c>
      <c r="E1257" s="158">
        <v>4.4754528613338278E-2</v>
      </c>
      <c r="L1257" s="140"/>
      <c r="M1257" s="59">
        <f t="shared" si="111"/>
        <v>9.5618019117876829E-4</v>
      </c>
      <c r="N1257" s="61"/>
      <c r="O1257" s="59">
        <f t="shared" si="112"/>
        <v>8.1022508578267862E-4</v>
      </c>
      <c r="P1257" s="3"/>
      <c r="Q1257" s="3"/>
      <c r="R1257" s="3"/>
      <c r="S1257" s="3"/>
      <c r="T1257" s="3"/>
      <c r="U1257" s="3"/>
      <c r="W1257" s="3">
        <f>Data!A7250</f>
        <v>-2.5500000000000003</v>
      </c>
      <c r="X1257" s="140"/>
      <c r="Y1257" s="59">
        <f t="shared" si="113"/>
        <v>-6.9211323685959739E-2</v>
      </c>
      <c r="Z1257" s="140"/>
      <c r="AA1257" s="59">
        <f t="shared" si="114"/>
        <v>-5.8469770693551255E-2</v>
      </c>
      <c r="AG1257" s="3"/>
      <c r="AI1257" s="140"/>
      <c r="AJ1257" s="59"/>
    </row>
    <row r="1258" spans="1:36" ht="17">
      <c r="A1258" s="3">
        <f>Data!A1251</f>
        <v>-0.66500000000000004</v>
      </c>
      <c r="B1258" s="3"/>
      <c r="C1258" s="156">
        <v>4.1633333333333335E-2</v>
      </c>
      <c r="D1258" s="158">
        <v>0.96062112764409857</v>
      </c>
      <c r="E1258" s="158">
        <v>0.66439735751867657</v>
      </c>
      <c r="L1258" s="140"/>
      <c r="M1258" s="59">
        <f t="shared" si="111"/>
        <v>2.4554071011532095E-2</v>
      </c>
      <c r="N1258" s="61"/>
      <c r="O1258" s="59">
        <f t="shared" si="112"/>
        <v>1.4461609034873816E-2</v>
      </c>
      <c r="P1258" s="3"/>
      <c r="Q1258" s="3"/>
      <c r="R1258" s="3"/>
      <c r="S1258" s="3"/>
      <c r="T1258" s="3"/>
      <c r="U1258" s="3"/>
      <c r="W1258" s="3">
        <f>Data!A7251</f>
        <v>1.0089999999999999</v>
      </c>
      <c r="X1258" s="140"/>
      <c r="Y1258" s="59">
        <f t="shared" si="113"/>
        <v>2.5786735416626579E-2</v>
      </c>
      <c r="Z1258" s="140"/>
      <c r="AA1258" s="59">
        <f t="shared" si="114"/>
        <v>2.1973696201786713E-2</v>
      </c>
      <c r="AG1258" s="3"/>
      <c r="AI1258" s="140"/>
      <c r="AJ1258" s="59"/>
    </row>
    <row r="1259" spans="1:36" ht="17">
      <c r="A1259" s="3">
        <f>Data!A1252</f>
        <v>-0.253</v>
      </c>
      <c r="B1259" s="3"/>
      <c r="C1259" s="156">
        <v>4.1666666666666664E-2</v>
      </c>
      <c r="D1259" s="158">
        <v>-0.36389209139158857</v>
      </c>
      <c r="E1259" s="158">
        <v>-0.21587409798422397</v>
      </c>
      <c r="L1259" s="140"/>
      <c r="M1259" s="59">
        <f t="shared" si="111"/>
        <v>-9.7978621490877379E-3</v>
      </c>
      <c r="N1259" s="61"/>
      <c r="O1259" s="59">
        <f t="shared" si="112"/>
        <v>-4.9878459040231258E-3</v>
      </c>
      <c r="P1259" s="3"/>
      <c r="Q1259" s="3"/>
      <c r="R1259" s="3"/>
      <c r="S1259" s="3"/>
      <c r="T1259" s="3"/>
      <c r="U1259" s="3"/>
      <c r="W1259" s="3">
        <f>Data!A7252</f>
        <v>-0.28999999999999998</v>
      </c>
      <c r="X1259" s="140"/>
      <c r="Y1259" s="59">
        <f t="shared" si="113"/>
        <v>-7.8500342109167759E-3</v>
      </c>
      <c r="Z1259" s="140"/>
      <c r="AA1259" s="59">
        <f t="shared" si="114"/>
        <v>-6.6430456845708134E-3</v>
      </c>
      <c r="AG1259" s="3"/>
      <c r="AI1259" s="140"/>
      <c r="AJ1259" s="59"/>
    </row>
    <row r="1260" spans="1:36" ht="17">
      <c r="A1260" s="3">
        <f>Data!A1253</f>
        <v>0.223</v>
      </c>
      <c r="B1260" s="3"/>
      <c r="C1260" s="156">
        <v>4.1700000000000001E-2</v>
      </c>
      <c r="D1260" s="158">
        <v>-7.7465495920136407E-2</v>
      </c>
      <c r="E1260" s="158">
        <v>-3.2634037873574578E-2</v>
      </c>
      <c r="L1260" s="140"/>
      <c r="M1260" s="59">
        <f t="shared" si="111"/>
        <v>-2.2685895624293797E-3</v>
      </c>
      <c r="N1260" s="61"/>
      <c r="O1260" s="59">
        <f t="shared" si="112"/>
        <v>-9.0789224737213253E-4</v>
      </c>
      <c r="P1260" s="3"/>
      <c r="Q1260" s="3"/>
      <c r="R1260" s="3"/>
      <c r="S1260" s="3"/>
      <c r="T1260" s="3"/>
      <c r="U1260" s="3"/>
      <c r="W1260" s="3">
        <f>Data!A7253</f>
        <v>0.60399999999999998</v>
      </c>
      <c r="X1260" s="140"/>
      <c r="Y1260" s="59">
        <f t="shared" si="113"/>
        <v>1.5420392450399665E-2</v>
      </c>
      <c r="Z1260" s="140"/>
      <c r="AA1260" s="59">
        <f t="shared" si="114"/>
        <v>1.3139158799758124E-2</v>
      </c>
      <c r="AG1260" s="3"/>
      <c r="AI1260" s="140"/>
      <c r="AJ1260" s="59"/>
    </row>
    <row r="1261" spans="1:36" ht="17">
      <c r="A1261" s="3">
        <f>Data!A1254</f>
        <v>0.86299999999999999</v>
      </c>
      <c r="B1261" s="3"/>
      <c r="C1261" s="156">
        <v>4.1733333333333331E-2</v>
      </c>
      <c r="D1261" s="158">
        <v>0.76254267617098992</v>
      </c>
      <c r="E1261" s="158">
        <v>0.51571694617136687</v>
      </c>
      <c r="L1261" s="140"/>
      <c r="M1261" s="59">
        <f t="shared" si="111"/>
        <v>1.9491245521054953E-2</v>
      </c>
      <c r="N1261" s="61"/>
      <c r="O1261" s="59">
        <f t="shared" si="112"/>
        <v>1.1202976191682319E-2</v>
      </c>
      <c r="P1261" s="3"/>
      <c r="Q1261" s="3"/>
      <c r="R1261" s="3"/>
      <c r="S1261" s="3"/>
      <c r="T1261" s="3"/>
      <c r="U1261" s="3"/>
      <c r="W1261" s="3">
        <f>Data!A7254</f>
        <v>0.51100000000000001</v>
      </c>
      <c r="X1261" s="140"/>
      <c r="Y1261" s="59">
        <f t="shared" si="113"/>
        <v>1.30247247658936E-2</v>
      </c>
      <c r="Z1261" s="140"/>
      <c r="AA1261" s="59">
        <f t="shared" si="114"/>
        <v>1.1099420761174466E-2</v>
      </c>
      <c r="AG1261" s="3"/>
      <c r="AI1261" s="140"/>
      <c r="AJ1261" s="59"/>
    </row>
    <row r="1262" spans="1:36" ht="17">
      <c r="A1262" s="3">
        <f>Data!A1255</f>
        <v>-7.0000000000000007E-2</v>
      </c>
      <c r="B1262" s="3"/>
      <c r="C1262" s="156">
        <v>4.1766666666666667E-2</v>
      </c>
      <c r="D1262" s="158">
        <v>-1.280994874773248</v>
      </c>
      <c r="E1262" s="158">
        <v>-0.93575551276401281</v>
      </c>
      <c r="L1262" s="140"/>
      <c r="M1262" s="59">
        <f t="shared" si="111"/>
        <v>-3.4294255280893866E-2</v>
      </c>
      <c r="N1262" s="61"/>
      <c r="O1262" s="59">
        <f t="shared" si="112"/>
        <v>-2.1179576277986976E-2</v>
      </c>
      <c r="P1262" s="3"/>
      <c r="Q1262" s="3"/>
      <c r="R1262" s="3"/>
      <c r="S1262" s="3"/>
      <c r="T1262" s="3"/>
      <c r="U1262" s="3"/>
      <c r="W1262" s="3">
        <f>Data!A7255</f>
        <v>0.43099999999999999</v>
      </c>
      <c r="X1262" s="140"/>
      <c r="Y1262" s="59">
        <f t="shared" si="113"/>
        <v>1.0959333451210848E-2</v>
      </c>
      <c r="Z1262" s="140"/>
      <c r="AA1262" s="59">
        <f t="shared" si="114"/>
        <v>9.3414724153938252E-3</v>
      </c>
      <c r="AG1262" s="3"/>
      <c r="AI1262" s="140"/>
      <c r="AJ1262" s="59"/>
    </row>
    <row r="1263" spans="1:36" ht="17">
      <c r="A1263" s="3">
        <f>Data!A1256</f>
        <v>1.4809999999999999</v>
      </c>
      <c r="B1263" s="3"/>
      <c r="C1263" s="156">
        <v>4.1799999999999997E-2</v>
      </c>
      <c r="D1263" s="158">
        <v>0.80435824393348632</v>
      </c>
      <c r="E1263" s="158">
        <v>0.54607303193624024</v>
      </c>
      <c r="L1263" s="140"/>
      <c r="M1263" s="59">
        <f t="shared" si="111"/>
        <v>2.0562175302506439E-2</v>
      </c>
      <c r="N1263" s="61"/>
      <c r="O1263" s="59">
        <f t="shared" si="112"/>
        <v>1.1869154635991721E-2</v>
      </c>
      <c r="P1263" s="3"/>
      <c r="Q1263" s="3"/>
      <c r="R1263" s="3"/>
      <c r="S1263" s="3"/>
      <c r="T1263" s="3"/>
      <c r="U1263" s="3"/>
      <c r="W1263" s="3">
        <f>Data!A7256</f>
        <v>-0.255</v>
      </c>
      <c r="X1263" s="140"/>
      <c r="Y1263" s="59">
        <f t="shared" si="113"/>
        <v>-6.9287413453964627E-3</v>
      </c>
      <c r="Z1263" s="140"/>
      <c r="AA1263" s="59">
        <f t="shared" si="114"/>
        <v>-5.8611692002931322E-3</v>
      </c>
      <c r="AG1263" s="3"/>
      <c r="AI1263" s="140"/>
      <c r="AJ1263" s="59"/>
    </row>
    <row r="1264" spans="1:36" ht="17">
      <c r="A1264" s="3">
        <f>Data!A1257</f>
        <v>-1.4850000000000001</v>
      </c>
      <c r="B1264" s="3"/>
      <c r="C1264" s="156">
        <v>4.1833333333333333E-2</v>
      </c>
      <c r="D1264" s="158">
        <v>-1.4995852157143592</v>
      </c>
      <c r="E1264" s="158">
        <v>-1.1708166933992361</v>
      </c>
      <c r="L1264" s="140"/>
      <c r="M1264" s="59">
        <f t="shared" si="111"/>
        <v>-4.0222579748114752E-2</v>
      </c>
      <c r="N1264" s="61"/>
      <c r="O1264" s="59">
        <f t="shared" si="112"/>
        <v>-2.65239145619066E-2</v>
      </c>
      <c r="P1264" s="3"/>
      <c r="Q1264" s="3"/>
      <c r="R1264" s="3"/>
      <c r="S1264" s="3"/>
      <c r="T1264" s="3"/>
      <c r="U1264" s="3"/>
      <c r="W1264" s="3">
        <f>Data!A7257</f>
        <v>0.34100000000000003</v>
      </c>
      <c r="X1264" s="140"/>
      <c r="Y1264" s="59">
        <f t="shared" si="113"/>
        <v>8.6306577718200089E-3</v>
      </c>
      <c r="Z1264" s="140"/>
      <c r="AA1264" s="59">
        <f t="shared" si="114"/>
        <v>7.3600795041010728E-3</v>
      </c>
      <c r="AG1264" s="3"/>
      <c r="AI1264" s="140"/>
      <c r="AJ1264" s="59"/>
    </row>
    <row r="1265" spans="1:36" ht="17">
      <c r="A1265" s="3">
        <f>Data!A1258</f>
        <v>-0.97199999999999998</v>
      </c>
      <c r="B1265" s="3"/>
      <c r="C1265" s="156">
        <v>4.186666666666667E-2</v>
      </c>
      <c r="D1265" s="158">
        <v>-1.8450181047233079</v>
      </c>
      <c r="E1265" s="158">
        <v>-1.6365586370345704</v>
      </c>
      <c r="L1265" s="140"/>
      <c r="M1265" s="59">
        <f t="shared" si="111"/>
        <v>-4.9663210947858916E-2</v>
      </c>
      <c r="N1265" s="61"/>
      <c r="O1265" s="59">
        <f t="shared" si="112"/>
        <v>-3.7198111569172895E-2</v>
      </c>
      <c r="P1265" s="3"/>
      <c r="Q1265" s="3"/>
      <c r="R1265" s="3"/>
      <c r="S1265" s="3"/>
      <c r="T1265" s="3"/>
      <c r="U1265" s="3"/>
      <c r="W1265" s="3">
        <f>Data!A7258</f>
        <v>-0.38099999999999995</v>
      </c>
      <c r="X1265" s="140"/>
      <c r="Y1265" s="59">
        <f t="shared" si="113"/>
        <v>-1.024937553357852E-2</v>
      </c>
      <c r="Z1265" s="140"/>
      <c r="AA1265" s="59">
        <f t="shared" si="114"/>
        <v>-8.6787902034286372E-3</v>
      </c>
      <c r="AG1265" s="3"/>
      <c r="AI1265" s="140"/>
      <c r="AJ1265" s="59"/>
    </row>
    <row r="1266" spans="1:36" ht="17">
      <c r="A1266" s="3">
        <f>Data!A1259</f>
        <v>-0.75</v>
      </c>
      <c r="B1266" s="3"/>
      <c r="C1266" s="156">
        <v>4.19E-2</v>
      </c>
      <c r="D1266" s="158">
        <v>-0.42802170473207402</v>
      </c>
      <c r="E1266" s="158">
        <v>-0.25820722952139896</v>
      </c>
      <c r="L1266" s="140"/>
      <c r="M1266" s="59">
        <f t="shared" si="111"/>
        <v>-1.1491427612946801E-2</v>
      </c>
      <c r="N1266" s="61"/>
      <c r="O1266" s="59">
        <f t="shared" si="112"/>
        <v>-5.9327911153316398E-3</v>
      </c>
      <c r="P1266" s="3"/>
      <c r="Q1266" s="3"/>
      <c r="R1266" s="3"/>
      <c r="S1266" s="3"/>
      <c r="T1266" s="3"/>
      <c r="U1266" s="3"/>
      <c r="W1266" s="3">
        <f>Data!A7259</f>
        <v>0.24099999999999999</v>
      </c>
      <c r="X1266" s="140"/>
      <c r="Y1266" s="59">
        <f t="shared" si="113"/>
        <v>6.0368644069337205E-3</v>
      </c>
      <c r="Z1266" s="140"/>
      <c r="AA1266" s="59">
        <f t="shared" si="114"/>
        <v>5.153917531483458E-3</v>
      </c>
      <c r="AG1266" s="3"/>
      <c r="AI1266" s="140"/>
      <c r="AJ1266" s="59"/>
    </row>
    <row r="1267" spans="1:36" ht="17">
      <c r="A1267" s="3">
        <f>Data!A1260</f>
        <v>1.2769999999999999</v>
      </c>
      <c r="B1267" s="3"/>
      <c r="C1267" s="156">
        <v>4.1933333333333336E-2</v>
      </c>
      <c r="D1267" s="158">
        <v>-0.54152571863560328</v>
      </c>
      <c r="E1267" s="158">
        <v>-0.33489699124117916</v>
      </c>
      <c r="L1267" s="140"/>
      <c r="M1267" s="59">
        <f t="shared" si="111"/>
        <v>-1.4495944514812283E-2</v>
      </c>
      <c r="N1267" s="61"/>
      <c r="O1267" s="59">
        <f t="shared" si="112"/>
        <v>-7.6469102080344341E-3</v>
      </c>
      <c r="P1267" s="3"/>
      <c r="Q1267" s="3"/>
      <c r="R1267" s="3"/>
      <c r="S1267" s="3"/>
      <c r="T1267" s="3"/>
      <c r="U1267" s="3"/>
      <c r="W1267" s="3">
        <f>Data!A7260</f>
        <v>1.1000000000000001</v>
      </c>
      <c r="X1267" s="140"/>
      <c r="Y1267" s="59">
        <f t="shared" si="113"/>
        <v>2.8101251358278841E-2</v>
      </c>
      <c r="Z1267" s="140"/>
      <c r="AA1267" s="59">
        <f t="shared" si="114"/>
        <v>2.394804738477686E-2</v>
      </c>
      <c r="AG1267" s="3"/>
      <c r="AI1267" s="140"/>
      <c r="AJ1267" s="59"/>
    </row>
    <row r="1268" spans="1:36" ht="17">
      <c r="A1268" s="3">
        <f>Data!A1261</f>
        <v>0.81</v>
      </c>
      <c r="B1268" s="3"/>
      <c r="C1268" s="156">
        <v>4.1966666666666666E-2</v>
      </c>
      <c r="D1268" s="158">
        <v>2.0284400731557612</v>
      </c>
      <c r="E1268" s="158">
        <v>1.8819931847770903</v>
      </c>
      <c r="L1268" s="140"/>
      <c r="M1268" s="59">
        <f t="shared" si="111"/>
        <v>5.1414241555673569E-2</v>
      </c>
      <c r="N1268" s="61"/>
      <c r="O1268" s="59">
        <f t="shared" si="112"/>
        <v>4.0755524039305858E-2</v>
      </c>
      <c r="P1268" s="3"/>
      <c r="Q1268" s="3"/>
      <c r="R1268" s="3"/>
      <c r="S1268" s="3"/>
      <c r="T1268" s="3"/>
      <c r="U1268" s="3"/>
      <c r="W1268" s="3">
        <f>Data!A7261</f>
        <v>-0.112</v>
      </c>
      <c r="X1268" s="140"/>
      <c r="Y1268" s="59">
        <f t="shared" si="113"/>
        <v>-3.1733954747474088E-3</v>
      </c>
      <c r="Z1268" s="140"/>
      <c r="AA1268" s="59">
        <f t="shared" si="114"/>
        <v>-2.6729814907812594E-3</v>
      </c>
      <c r="AG1268" s="3"/>
      <c r="AI1268" s="140"/>
      <c r="AJ1268" s="59"/>
    </row>
    <row r="1269" spans="1:36" ht="17">
      <c r="A1269" s="3">
        <f>Data!A1262</f>
        <v>-0.121</v>
      </c>
      <c r="B1269" s="3"/>
      <c r="C1269" s="156">
        <v>4.2000000000000003E-2</v>
      </c>
      <c r="D1269" s="158">
        <v>-1.1855752628046572</v>
      </c>
      <c r="E1269" s="158">
        <v>-0.84385991094521029</v>
      </c>
      <c r="L1269" s="140"/>
      <c r="M1269" s="59">
        <f t="shared" si="111"/>
        <v>-3.1717386639080365E-2</v>
      </c>
      <c r="N1269" s="61"/>
      <c r="O1269" s="59">
        <f t="shared" si="112"/>
        <v>-1.9097983984418809E-2</v>
      </c>
      <c r="P1269" s="3"/>
      <c r="Q1269" s="3"/>
      <c r="R1269" s="3"/>
      <c r="S1269" s="3"/>
      <c r="T1269" s="3"/>
      <c r="U1269" s="3"/>
      <c r="W1269" s="3">
        <f>Data!A7262</f>
        <v>-2.032</v>
      </c>
      <c r="X1269" s="140"/>
      <c r="Y1269" s="59">
        <f t="shared" si="113"/>
        <v>-5.4810823308036737E-2</v>
      </c>
      <c r="Z1269" s="140"/>
      <c r="AA1269" s="59">
        <f t="shared" si="114"/>
        <v>-4.6351417761725834E-2</v>
      </c>
      <c r="AG1269" s="3"/>
      <c r="AI1269" s="140"/>
      <c r="AJ1269" s="59"/>
    </row>
    <row r="1270" spans="1:36" ht="17">
      <c r="A1270" s="3">
        <f>Data!A1263</f>
        <v>-1.47</v>
      </c>
      <c r="B1270" s="3"/>
      <c r="C1270" s="156">
        <v>4.2033333333333332E-2</v>
      </c>
      <c r="D1270" s="158">
        <v>0.46579417968946463</v>
      </c>
      <c r="E1270" s="158">
        <v>0.31223003748340383</v>
      </c>
      <c r="L1270" s="140"/>
      <c r="M1270" s="59">
        <f t="shared" si="111"/>
        <v>1.1858152653128697E-2</v>
      </c>
      <c r="N1270" s="61"/>
      <c r="O1270" s="59">
        <f t="shared" si="112"/>
        <v>6.7258660848219737E-3</v>
      </c>
      <c r="P1270" s="3"/>
      <c r="Q1270" s="3"/>
      <c r="R1270" s="3"/>
      <c r="S1270" s="3"/>
      <c r="T1270" s="3"/>
      <c r="U1270" s="3"/>
      <c r="W1270" s="3">
        <f>Data!A7263</f>
        <v>0.622</v>
      </c>
      <c r="X1270" s="140"/>
      <c r="Y1270" s="59">
        <f t="shared" si="113"/>
        <v>1.5883407893078516E-2</v>
      </c>
      <c r="Z1270" s="140"/>
      <c r="AA1270" s="59">
        <f t="shared" si="114"/>
        <v>1.3533466699204494E-2</v>
      </c>
      <c r="AG1270" s="3"/>
      <c r="AI1270" s="140"/>
      <c r="AJ1270" s="59"/>
    </row>
    <row r="1271" spans="1:36" ht="17">
      <c r="A1271" s="3">
        <f>Data!A1264</f>
        <v>1.19</v>
      </c>
      <c r="B1271" s="3"/>
      <c r="C1271" s="156">
        <v>4.2066666666666669E-2</v>
      </c>
      <c r="D1271" s="158">
        <v>-1.0180829730511427</v>
      </c>
      <c r="E1271" s="158">
        <v>-0.69519107833873062</v>
      </c>
      <c r="L1271" s="140"/>
      <c r="M1271" s="59">
        <f t="shared" si="111"/>
        <v>-2.7210144275676838E-2</v>
      </c>
      <c r="N1271" s="61"/>
      <c r="O1271" s="59">
        <f t="shared" si="112"/>
        <v>-1.5739529557071631E-2</v>
      </c>
      <c r="P1271" s="3"/>
      <c r="Q1271" s="3"/>
      <c r="R1271" s="3"/>
      <c r="S1271" s="3"/>
      <c r="T1271" s="3"/>
      <c r="U1271" s="3"/>
      <c r="W1271" s="3">
        <f>Data!A7264</f>
        <v>1.0309999999999999</v>
      </c>
      <c r="X1271" s="140"/>
      <c r="Y1271" s="59">
        <f t="shared" si="113"/>
        <v>2.6346779914399165E-2</v>
      </c>
      <c r="Z1271" s="140"/>
      <c r="AA1271" s="59">
        <f t="shared" si="114"/>
        <v>2.2451369273084394E-2</v>
      </c>
      <c r="AG1271" s="3"/>
      <c r="AI1271" s="140"/>
      <c r="AJ1271" s="59"/>
    </row>
    <row r="1272" spans="1:36" ht="17">
      <c r="A1272" s="3">
        <f>Data!A1265</f>
        <v>-1.036</v>
      </c>
      <c r="B1272" s="3"/>
      <c r="C1272" s="156">
        <v>4.2099999999999999E-2</v>
      </c>
      <c r="D1272" s="158">
        <v>-0.15562366908649325</v>
      </c>
      <c r="E1272" s="158">
        <v>-8.1956933472165386E-2</v>
      </c>
      <c r="L1272" s="140"/>
      <c r="M1272" s="59">
        <f t="shared" si="111"/>
        <v>-4.3175094871980282E-3</v>
      </c>
      <c r="N1272" s="61"/>
      <c r="O1272" s="59">
        <f t="shared" si="112"/>
        <v>-2.0044608703766193E-3</v>
      </c>
      <c r="P1272" s="3"/>
      <c r="Q1272" s="3"/>
      <c r="R1272" s="3"/>
      <c r="S1272" s="3"/>
      <c r="T1272" s="3"/>
      <c r="U1272" s="3"/>
      <c r="W1272" s="3">
        <f>Data!A7265</f>
        <v>-0.871</v>
      </c>
      <c r="X1272" s="140"/>
      <c r="Y1272" s="59">
        <f t="shared" si="113"/>
        <v>-2.3268803452190193E-2</v>
      </c>
      <c r="Z1272" s="140"/>
      <c r="AA1272" s="59">
        <f t="shared" si="114"/>
        <v>-1.9712302592598985E-2</v>
      </c>
      <c r="AG1272" s="3"/>
      <c r="AI1272" s="140"/>
      <c r="AJ1272" s="59"/>
    </row>
    <row r="1273" spans="1:36" ht="17">
      <c r="A1273" s="3">
        <f>Data!A1266</f>
        <v>-1.8000000000000002E-2</v>
      </c>
      <c r="B1273" s="3"/>
      <c r="C1273" s="156">
        <v>4.2133333333333335E-2</v>
      </c>
      <c r="D1273" s="158">
        <v>1.0684002188972153</v>
      </c>
      <c r="E1273" s="158">
        <v>0.75128670606807491</v>
      </c>
      <c r="L1273" s="140"/>
      <c r="M1273" s="59">
        <f t="shared" si="111"/>
        <v>2.7298141890473155E-2</v>
      </c>
      <c r="N1273" s="61"/>
      <c r="O1273" s="59">
        <f t="shared" si="112"/>
        <v>1.63610608482526E-2</v>
      </c>
      <c r="P1273" s="3"/>
      <c r="Q1273" s="3"/>
      <c r="R1273" s="3"/>
      <c r="S1273" s="3"/>
      <c r="T1273" s="3"/>
      <c r="U1273" s="3"/>
      <c r="W1273" s="3">
        <f>Data!A7266</f>
        <v>-0.128</v>
      </c>
      <c r="X1273" s="140"/>
      <c r="Y1273" s="59">
        <f t="shared" si="113"/>
        <v>-3.5928740312985161E-3</v>
      </c>
      <c r="Z1273" s="140"/>
      <c r="AA1273" s="59">
        <f t="shared" si="114"/>
        <v>-3.029197189414504E-3</v>
      </c>
      <c r="AG1273" s="3"/>
      <c r="AI1273" s="140"/>
      <c r="AJ1273" s="59"/>
    </row>
    <row r="1274" spans="1:36" ht="17">
      <c r="A1274" s="3">
        <f>Data!A1267</f>
        <v>0.87</v>
      </c>
      <c r="B1274" s="3"/>
      <c r="C1274" s="156">
        <v>4.2166666666666665E-2</v>
      </c>
      <c r="D1274" s="158">
        <v>1.6369263341108902</v>
      </c>
      <c r="E1274" s="158">
        <v>1.3179082372888764</v>
      </c>
      <c r="L1274" s="140"/>
      <c r="M1274" s="59">
        <f t="shared" si="111"/>
        <v>4.1649579028655896E-2</v>
      </c>
      <c r="N1274" s="61"/>
      <c r="O1274" s="59">
        <f t="shared" si="112"/>
        <v>2.8660037901080546E-2</v>
      </c>
      <c r="P1274" s="3"/>
      <c r="Q1274" s="3"/>
      <c r="R1274" s="3"/>
      <c r="S1274" s="3"/>
      <c r="T1274" s="3"/>
      <c r="U1274" s="3"/>
      <c r="W1274" s="3">
        <f>Data!A7267</f>
        <v>1.4279999999999999</v>
      </c>
      <c r="X1274" s="140"/>
      <c r="Y1274" s="59">
        <f t="shared" si="113"/>
        <v>3.6399509563497294E-2</v>
      </c>
      <c r="Z1274" s="140"/>
      <c r="AA1274" s="59">
        <f t="shared" si="114"/>
        <v>3.1032217559133615E-2</v>
      </c>
      <c r="AG1274" s="3"/>
      <c r="AI1274" s="140"/>
      <c r="AJ1274" s="59"/>
    </row>
    <row r="1275" spans="1:36" ht="17">
      <c r="A1275" s="3">
        <f>Data!A1268</f>
        <v>2.0749999999999997</v>
      </c>
      <c r="B1275" s="3"/>
      <c r="C1275" s="156">
        <v>4.2200000000000001E-2</v>
      </c>
      <c r="D1275" s="158">
        <v>-9.7182196221354294E-2</v>
      </c>
      <c r="E1275" s="158">
        <v>-4.504651595252282E-2</v>
      </c>
      <c r="L1275" s="140"/>
      <c r="M1275" s="59">
        <f t="shared" si="111"/>
        <v>-2.7850679189359239E-3</v>
      </c>
      <c r="N1275" s="61"/>
      <c r="O1275" s="59">
        <f t="shared" si="112"/>
        <v>-1.1837387915643654E-3</v>
      </c>
      <c r="P1275" s="3"/>
      <c r="Q1275" s="3"/>
      <c r="R1275" s="3"/>
      <c r="S1275" s="3"/>
      <c r="T1275" s="3"/>
      <c r="U1275" s="3"/>
      <c r="W1275" s="3">
        <f>Data!A7268</f>
        <v>0.748</v>
      </c>
      <c r="X1275" s="140"/>
      <c r="Y1275" s="59">
        <f t="shared" si="113"/>
        <v>1.9118527120175168E-2</v>
      </c>
      <c r="Z1275" s="140"/>
      <c r="AA1275" s="59">
        <f t="shared" si="114"/>
        <v>1.6289277155125952E-2</v>
      </c>
      <c r="AG1275" s="3"/>
      <c r="AI1275" s="140"/>
      <c r="AJ1275" s="59"/>
    </row>
    <row r="1276" spans="1:36" ht="17">
      <c r="A1276" s="3">
        <f>Data!A1269</f>
        <v>0.49</v>
      </c>
      <c r="B1276" s="3"/>
      <c r="C1276" s="156">
        <v>4.2233333333333331E-2</v>
      </c>
      <c r="D1276" s="158">
        <v>0.55551825361377594</v>
      </c>
      <c r="E1276" s="158">
        <v>0.37188339339633941</v>
      </c>
      <c r="L1276" s="140"/>
      <c r="M1276" s="59">
        <f t="shared" si="111"/>
        <v>1.4172225207800116E-2</v>
      </c>
      <c r="N1276" s="61"/>
      <c r="O1276" s="59">
        <f t="shared" si="112"/>
        <v>8.0404346727404492E-3</v>
      </c>
      <c r="P1276" s="3"/>
      <c r="Q1276" s="3"/>
      <c r="R1276" s="3"/>
      <c r="S1276" s="3"/>
      <c r="T1276" s="3"/>
      <c r="U1276" s="3"/>
      <c r="W1276" s="3">
        <f>Data!A7269</f>
        <v>0.25900000000000001</v>
      </c>
      <c r="X1276" s="140"/>
      <c r="Y1276" s="59">
        <f t="shared" si="113"/>
        <v>6.5042439963692205E-3</v>
      </c>
      <c r="Z1276" s="140"/>
      <c r="AA1276" s="59">
        <f t="shared" si="114"/>
        <v>5.5513860513438798E-3</v>
      </c>
      <c r="AG1276" s="3"/>
      <c r="AI1276" s="140"/>
      <c r="AJ1276" s="59"/>
    </row>
    <row r="1277" spans="1:36" ht="17">
      <c r="A1277" s="3">
        <f>Data!A1270</f>
        <v>0.998</v>
      </c>
      <c r="B1277" s="3"/>
      <c r="C1277" s="156">
        <v>4.2266666666666668E-2</v>
      </c>
      <c r="D1277" s="158">
        <v>-1.7812971676511184E-2</v>
      </c>
      <c r="E1277" s="158">
        <v>4.8335636948388661E-3</v>
      </c>
      <c r="L1277" s="140"/>
      <c r="M1277" s="59">
        <f t="shared" si="111"/>
        <v>-7.0761593656293656E-4</v>
      </c>
      <c r="N1277" s="61"/>
      <c r="O1277" s="59">
        <f t="shared" si="112"/>
        <v>-7.5698732202924803E-5</v>
      </c>
      <c r="P1277" s="3"/>
      <c r="Q1277" s="3"/>
      <c r="R1277" s="3"/>
      <c r="S1277" s="3"/>
      <c r="T1277" s="3"/>
      <c r="U1277" s="3"/>
      <c r="W1277" s="3">
        <f>Data!A7270</f>
        <v>0.29200000000000004</v>
      </c>
      <c r="X1277" s="140"/>
      <c r="Y1277" s="59">
        <f t="shared" si="113"/>
        <v>7.3605396423684633E-3</v>
      </c>
      <c r="Z1277" s="140"/>
      <c r="AA1277" s="59">
        <f t="shared" si="114"/>
        <v>6.2796682789243718E-3</v>
      </c>
      <c r="AG1277" s="3"/>
      <c r="AI1277" s="140"/>
      <c r="AJ1277" s="59"/>
    </row>
    <row r="1278" spans="1:36" ht="17">
      <c r="A1278" s="3">
        <f>Data!A1271</f>
        <v>0.45900000000000002</v>
      </c>
      <c r="B1278" s="3"/>
      <c r="C1278" s="156">
        <v>4.2299999999999997E-2</v>
      </c>
      <c r="D1278" s="158">
        <v>0.59340418877940881</v>
      </c>
      <c r="E1278" s="158">
        <v>0.39750243386953921</v>
      </c>
      <c r="L1278" s="140"/>
      <c r="M1278" s="59">
        <f t="shared" si="111"/>
        <v>1.5147735272773494E-2</v>
      </c>
      <c r="N1278" s="61"/>
      <c r="O1278" s="59">
        <f t="shared" si="112"/>
        <v>8.6044661247814628E-3</v>
      </c>
      <c r="P1278" s="3"/>
      <c r="Q1278" s="3"/>
      <c r="R1278" s="3"/>
      <c r="S1278" s="3"/>
      <c r="T1278" s="3"/>
      <c r="U1278" s="3"/>
      <c r="W1278" s="3">
        <f>Data!A7271</f>
        <v>-0.10800000000000001</v>
      </c>
      <c r="X1278" s="140"/>
      <c r="Y1278" s="59">
        <f t="shared" si="113"/>
        <v>-3.0685533239471464E-3</v>
      </c>
      <c r="Z1278" s="140"/>
      <c r="AA1278" s="59">
        <f t="shared" si="114"/>
        <v>-2.5839473890959543E-3</v>
      </c>
      <c r="AG1278" s="3"/>
      <c r="AI1278" s="140"/>
      <c r="AJ1278" s="59"/>
    </row>
    <row r="1279" spans="1:36" ht="17">
      <c r="A1279" s="3">
        <f>Data!A1272</f>
        <v>0.42</v>
      </c>
      <c r="B1279" s="3"/>
      <c r="C1279" s="156">
        <v>4.2333333333333334E-2</v>
      </c>
      <c r="D1279" s="158">
        <v>-0.16200560929522873</v>
      </c>
      <c r="E1279" s="158">
        <v>-8.6000435635187E-2</v>
      </c>
      <c r="L1279" s="140"/>
      <c r="M1279" s="59">
        <f t="shared" si="111"/>
        <v>-4.484997866212679E-3</v>
      </c>
      <c r="N1279" s="61"/>
      <c r="O1279" s="59">
        <f t="shared" si="112"/>
        <v>-2.0944111672024325E-3</v>
      </c>
      <c r="P1279" s="3"/>
      <c r="Q1279" s="3"/>
      <c r="R1279" s="3"/>
      <c r="S1279" s="3"/>
      <c r="T1279" s="3"/>
      <c r="U1279" s="3"/>
      <c r="W1279" s="3">
        <f>Data!A7272</f>
        <v>-0.159</v>
      </c>
      <c r="X1279" s="140"/>
      <c r="Y1279" s="59">
        <f t="shared" si="113"/>
        <v>-4.4061148125548203E-3</v>
      </c>
      <c r="Z1279" s="140"/>
      <c r="AA1279" s="59">
        <f t="shared" si="114"/>
        <v>-3.7197264048674885E-3</v>
      </c>
      <c r="AG1279" s="3"/>
      <c r="AI1279" s="140"/>
      <c r="AJ1279" s="59"/>
    </row>
    <row r="1280" spans="1:36" ht="17">
      <c r="A1280" s="3">
        <f>Data!A1273</f>
        <v>6.2E-2</v>
      </c>
      <c r="B1280" s="3"/>
      <c r="C1280" s="156">
        <v>4.2366666666666664E-2</v>
      </c>
      <c r="D1280" s="158">
        <v>9.1901871165882651E-2</v>
      </c>
      <c r="E1280" s="158">
        <v>7.3606433548493333E-2</v>
      </c>
      <c r="L1280" s="140"/>
      <c r="M1280" s="59">
        <f t="shared" si="111"/>
        <v>2.1570303781911944E-3</v>
      </c>
      <c r="N1280" s="61"/>
      <c r="O1280" s="59">
        <f t="shared" si="112"/>
        <v>1.4500166983000174E-3</v>
      </c>
      <c r="P1280" s="3"/>
      <c r="Q1280" s="3"/>
      <c r="R1280" s="3"/>
      <c r="S1280" s="3"/>
      <c r="T1280" s="3"/>
      <c r="U1280" s="3"/>
      <c r="W1280" s="3">
        <f>Data!A7273</f>
        <v>-0.45199999999999996</v>
      </c>
      <c r="X1280" s="140"/>
      <c r="Y1280" s="59">
        <f t="shared" si="113"/>
        <v>-1.2125395315187361E-2</v>
      </c>
      <c r="Z1280" s="140"/>
      <c r="AA1280" s="59">
        <f t="shared" si="114"/>
        <v>-1.0270001462724828E-2</v>
      </c>
      <c r="AG1280" s="3"/>
      <c r="AI1280" s="140"/>
      <c r="AJ1280" s="59"/>
    </row>
    <row r="1281" spans="1:36" ht="17">
      <c r="A1281" s="3">
        <f>Data!A1274</f>
        <v>1.7129999999999999</v>
      </c>
      <c r="B1281" s="3"/>
      <c r="C1281" s="156">
        <v>4.24E-2</v>
      </c>
      <c r="D1281" s="158">
        <v>-0.88569456634830634</v>
      </c>
      <c r="E1281" s="158">
        <v>-0.5871597457806581</v>
      </c>
      <c r="L1281" s="140"/>
      <c r="M1281" s="59">
        <f t="shared" si="111"/>
        <v>-2.3661871866432743E-2</v>
      </c>
      <c r="N1281" s="61"/>
      <c r="O1281" s="59">
        <f t="shared" si="112"/>
        <v>-1.3306139801554514E-2</v>
      </c>
      <c r="P1281" s="3"/>
      <c r="Q1281" s="3"/>
      <c r="R1281" s="3"/>
      <c r="S1281" s="3"/>
      <c r="T1281" s="3"/>
      <c r="U1281" s="3"/>
      <c r="W1281" s="3">
        <f>Data!A7274</f>
        <v>0.54500000000000004</v>
      </c>
      <c r="X1281" s="140"/>
      <c r="Y1281" s="59">
        <f t="shared" si="113"/>
        <v>1.3901225967693298E-2</v>
      </c>
      <c r="Z1281" s="140"/>
      <c r="AA1281" s="59">
        <f t="shared" si="114"/>
        <v>1.1845614015077307E-2</v>
      </c>
      <c r="AG1281" s="3"/>
      <c r="AI1281" s="140"/>
      <c r="AJ1281" s="59"/>
    </row>
    <row r="1282" spans="1:36" ht="17">
      <c r="A1282" s="3">
        <f>Data!A1275</f>
        <v>0.77</v>
      </c>
      <c r="B1282" s="3"/>
      <c r="C1282" s="156">
        <v>4.2433333333333337E-2</v>
      </c>
      <c r="D1282" s="158">
        <v>0.72573785413586522</v>
      </c>
      <c r="E1282" s="158">
        <v>0.48939856803204229</v>
      </c>
      <c r="L1282" s="140"/>
      <c r="M1282" s="59">
        <f t="shared" si="111"/>
        <v>1.8547694989378777E-2</v>
      </c>
      <c r="N1282" s="61"/>
      <c r="O1282" s="59">
        <f t="shared" si="112"/>
        <v>1.0625047729043493E-2</v>
      </c>
      <c r="P1282" s="3"/>
      <c r="Q1282" s="3"/>
      <c r="R1282" s="3"/>
      <c r="S1282" s="3"/>
      <c r="T1282" s="3"/>
      <c r="U1282" s="3"/>
      <c r="W1282" s="3">
        <f>Data!A7275</f>
        <v>5.3000000000000005E-2</v>
      </c>
      <c r="X1282" s="140"/>
      <c r="Y1282" s="59">
        <f t="shared" si="113"/>
        <v>1.1422441775875516E-3</v>
      </c>
      <c r="Z1282" s="140"/>
      <c r="AA1282" s="59">
        <f t="shared" si="114"/>
        <v>9.9311036994862009E-4</v>
      </c>
      <c r="AG1282" s="3"/>
      <c r="AI1282" s="140"/>
      <c r="AJ1282" s="59"/>
    </row>
    <row r="1283" spans="1:36" ht="17">
      <c r="A1283" s="3">
        <f>Data!A1276</f>
        <v>-1.306</v>
      </c>
      <c r="B1283" s="3"/>
      <c r="C1283" s="156">
        <v>4.2466666666666666E-2</v>
      </c>
      <c r="D1283" s="158">
        <v>-0.10605315838422885</v>
      </c>
      <c r="E1283" s="158">
        <v>-5.0637043601502521E-2</v>
      </c>
      <c r="L1283" s="140"/>
      <c r="M1283" s="59">
        <f t="shared" si="111"/>
        <v>-3.0175295349534302E-3</v>
      </c>
      <c r="N1283" s="61"/>
      <c r="O1283" s="59">
        <f t="shared" si="112"/>
        <v>-1.3080037665889792E-3</v>
      </c>
      <c r="P1283" s="3"/>
      <c r="Q1283" s="3"/>
      <c r="R1283" s="3"/>
      <c r="S1283" s="3"/>
      <c r="T1283" s="3"/>
      <c r="U1283" s="3"/>
      <c r="W1283" s="3">
        <f>Data!A7276</f>
        <v>0.97399999999999998</v>
      </c>
      <c r="X1283" s="140"/>
      <c r="Y1283" s="59">
        <f t="shared" si="113"/>
        <v>2.4895108611968433E-2</v>
      </c>
      <c r="Z1283" s="140"/>
      <c r="AA1283" s="59">
        <f t="shared" si="114"/>
        <v>2.1213291206554397E-2</v>
      </c>
      <c r="AG1283" s="3"/>
      <c r="AI1283" s="140"/>
      <c r="AJ1283" s="59"/>
    </row>
    <row r="1284" spans="1:36" ht="17">
      <c r="A1284" s="3">
        <f>Data!A1277</f>
        <v>1.071</v>
      </c>
      <c r="B1284" s="3"/>
      <c r="C1284" s="156">
        <v>4.2500000000000003E-2</v>
      </c>
      <c r="D1284" s="158">
        <v>-0.57523487272633622</v>
      </c>
      <c r="E1284" s="158">
        <v>-0.35817824054799491</v>
      </c>
      <c r="L1284" s="140"/>
      <c r="M1284" s="59">
        <f t="shared" si="111"/>
        <v>-1.5389986668426368E-2</v>
      </c>
      <c r="N1284" s="61"/>
      <c r="O1284" s="59">
        <f t="shared" si="112"/>
        <v>-8.1678592846524765E-3</v>
      </c>
      <c r="P1284" s="3"/>
      <c r="Q1284" s="3"/>
      <c r="R1284" s="3"/>
      <c r="S1284" s="3"/>
      <c r="T1284" s="3"/>
      <c r="U1284" s="3"/>
      <c r="W1284" s="3">
        <f>Data!A7277</f>
        <v>-0.98599999999999999</v>
      </c>
      <c r="X1284" s="140"/>
      <c r="Y1284" s="59">
        <f t="shared" si="113"/>
        <v>-2.6349100277387707E-2</v>
      </c>
      <c r="Z1284" s="140"/>
      <c r="AA1284" s="59">
        <f t="shared" si="114"/>
        <v>-2.231953458916584E-2</v>
      </c>
      <c r="AG1284" s="3"/>
      <c r="AI1284" s="140"/>
      <c r="AJ1284" s="59"/>
    </row>
    <row r="1285" spans="1:36" ht="17">
      <c r="A1285" s="3">
        <f>Data!A1278</f>
        <v>0.34900000000000003</v>
      </c>
      <c r="B1285" s="3"/>
      <c r="C1285" s="156">
        <v>4.2533333333333333E-2</v>
      </c>
      <c r="D1285" s="158">
        <v>-0.92501123248099992</v>
      </c>
      <c r="E1285" s="158">
        <v>-0.61847423732076567</v>
      </c>
      <c r="L1285" s="140"/>
      <c r="M1285" s="59">
        <f t="shared" si="111"/>
        <v>-2.4714322976389053E-2</v>
      </c>
      <c r="N1285" s="61"/>
      <c r="O1285" s="59">
        <f t="shared" si="112"/>
        <v>-1.4010884851870528E-2</v>
      </c>
      <c r="P1285" s="3"/>
      <c r="Q1285" s="3"/>
      <c r="R1285" s="3"/>
      <c r="S1285" s="3"/>
      <c r="T1285" s="3"/>
      <c r="U1285" s="3"/>
      <c r="W1285" s="3">
        <f>Data!A7278</f>
        <v>-0.80999999999999994</v>
      </c>
      <c r="X1285" s="140"/>
      <c r="Y1285" s="59">
        <f t="shared" si="113"/>
        <v>-2.1638749996048038E-2</v>
      </c>
      <c r="Z1285" s="140"/>
      <c r="AA1285" s="59">
        <f t="shared" si="114"/>
        <v>-1.8332090278173056E-2</v>
      </c>
      <c r="AG1285" s="3"/>
      <c r="AI1285" s="140"/>
      <c r="AJ1285" s="59"/>
    </row>
    <row r="1286" spans="1:36" ht="17">
      <c r="A1286" s="3">
        <f>Data!A1279</f>
        <v>1.371</v>
      </c>
      <c r="B1286" s="3"/>
      <c r="C1286" s="156">
        <v>4.2566666666666669E-2</v>
      </c>
      <c r="D1286" s="158">
        <v>-0.94101490791579601</v>
      </c>
      <c r="E1286" s="158">
        <v>-0.63139960268545359</v>
      </c>
      <c r="L1286" s="140"/>
      <c r="M1286" s="59">
        <f t="shared" si="111"/>
        <v>-2.5143035952045291E-2</v>
      </c>
      <c r="N1286" s="61"/>
      <c r="O1286" s="59">
        <f t="shared" si="112"/>
        <v>-1.4301920197711822E-2</v>
      </c>
      <c r="P1286" s="3"/>
      <c r="Q1286" s="3"/>
      <c r="R1286" s="3"/>
      <c r="S1286" s="3"/>
      <c r="T1286" s="3"/>
      <c r="U1286" s="3"/>
      <c r="W1286" s="3">
        <f>Data!A7279</f>
        <v>1.0760000000000001</v>
      </c>
      <c r="X1286" s="140"/>
      <c r="Y1286" s="59">
        <f t="shared" si="113"/>
        <v>2.7491349489921203E-2</v>
      </c>
      <c r="Z1286" s="140"/>
      <c r="AA1286" s="59">
        <f t="shared" si="114"/>
        <v>2.3427717724577177E-2</v>
      </c>
      <c r="AG1286" s="3"/>
      <c r="AI1286" s="140"/>
      <c r="AJ1286" s="59"/>
    </row>
    <row r="1287" spans="1:36" ht="17">
      <c r="A1287" s="3">
        <f>Data!A1280</f>
        <v>-0.42</v>
      </c>
      <c r="B1287" s="3"/>
      <c r="C1287" s="156">
        <v>4.2599999999999999E-2</v>
      </c>
      <c r="D1287" s="158">
        <v>1.7308776974222153</v>
      </c>
      <c r="E1287" s="158">
        <v>1.436369153303376</v>
      </c>
      <c r="L1287" s="140"/>
      <c r="M1287" s="59">
        <f t="shared" si="111"/>
        <v>4.4001510141830534E-2</v>
      </c>
      <c r="N1287" s="61"/>
      <c r="O1287" s="59">
        <f t="shared" si="112"/>
        <v>3.121232023086043E-2</v>
      </c>
      <c r="P1287" s="3"/>
      <c r="Q1287" s="3"/>
      <c r="R1287" s="3"/>
      <c r="S1287" s="3"/>
      <c r="T1287" s="3"/>
      <c r="U1287" s="3"/>
      <c r="W1287" s="3">
        <f>Data!A7280</f>
        <v>-0.159</v>
      </c>
      <c r="X1287" s="140"/>
      <c r="Y1287" s="59">
        <f t="shared" si="113"/>
        <v>-4.4061148125548203E-3</v>
      </c>
      <c r="Z1287" s="140"/>
      <c r="AA1287" s="59">
        <f t="shared" si="114"/>
        <v>-3.7197264048674885E-3</v>
      </c>
      <c r="AG1287" s="3"/>
      <c r="AI1287" s="140"/>
      <c r="AJ1287" s="59"/>
    </row>
    <row r="1288" spans="1:36" ht="17">
      <c r="A1288" s="3">
        <f>Data!A1281</f>
        <v>-1.198</v>
      </c>
      <c r="B1288" s="3"/>
      <c r="C1288" s="156">
        <v>4.2633333333333336E-2</v>
      </c>
      <c r="D1288" s="158">
        <v>-3.6817553673721806</v>
      </c>
      <c r="E1288" s="158">
        <v>-11.607703592359544</v>
      </c>
      <c r="L1288" s="140"/>
      <c r="M1288" s="59">
        <f t="shared" si="111"/>
        <v>-0.10141499154080198</v>
      </c>
      <c r="N1288" s="61"/>
      <c r="O1288" s="59">
        <f t="shared" si="112"/>
        <v>-0.29823777698546888</v>
      </c>
      <c r="P1288" s="3"/>
      <c r="Q1288" s="3"/>
      <c r="R1288" s="3"/>
      <c r="S1288" s="3"/>
      <c r="T1288" s="3"/>
      <c r="U1288" s="3"/>
      <c r="W1288" s="3">
        <f>Data!A7281</f>
        <v>0.05</v>
      </c>
      <c r="X1288" s="140"/>
      <c r="Y1288" s="59">
        <f t="shared" si="113"/>
        <v>1.0639440092754667E-3</v>
      </c>
      <c r="Z1288" s="140"/>
      <c r="AA1288" s="59">
        <f t="shared" si="114"/>
        <v>9.2657397553111355E-4</v>
      </c>
      <c r="AG1288" s="3"/>
      <c r="AI1288" s="140"/>
      <c r="AJ1288" s="59"/>
    </row>
    <row r="1289" spans="1:36" ht="17">
      <c r="A1289" s="3">
        <f>Data!A1282</f>
        <v>0.30500000000000005</v>
      </c>
      <c r="B1289" s="3"/>
      <c r="C1289" s="156">
        <v>4.2666666666666665E-2</v>
      </c>
      <c r="D1289" s="158">
        <v>-0.49192922886632096</v>
      </c>
      <c r="E1289" s="158">
        <v>-0.30108231182168893</v>
      </c>
      <c r="L1289" s="140"/>
      <c r="M1289" s="59">
        <f t="shared" ref="M1289:M1352" si="115">LN($O$1*(1+(1-$M$4)*$O$2/100+$M$4*D1289/100)/$O$1)</f>
        <v>-1.3181986150800266E-2</v>
      </c>
      <c r="N1289" s="61"/>
      <c r="O1289" s="59">
        <f t="shared" ref="O1289:O1352" si="116">LN($O$1*(1+(1-$O$4)*$O$2/100+$O$4*E1289/100)/$O$1)</f>
        <v>-6.8907445699018703E-3</v>
      </c>
      <c r="P1289" s="3"/>
      <c r="Q1289" s="3"/>
      <c r="R1289" s="3"/>
      <c r="S1289" s="3"/>
      <c r="T1289" s="3"/>
      <c r="U1289" s="3"/>
      <c r="W1289" s="3">
        <f>Data!A7282</f>
        <v>-9.9999999999999992E-2</v>
      </c>
      <c r="X1289" s="140"/>
      <c r="Y1289" s="59">
        <f t="shared" si="113"/>
        <v>-2.8589019922155429E-3</v>
      </c>
      <c r="Z1289" s="140"/>
      <c r="AA1289" s="59">
        <f t="shared" si="114"/>
        <v>-2.4059029634109267E-3</v>
      </c>
      <c r="AG1289" s="3"/>
      <c r="AI1289" s="140"/>
      <c r="AJ1289" s="59"/>
    </row>
    <row r="1290" spans="1:36" ht="17">
      <c r="A1290" s="3">
        <f>Data!A1283</f>
        <v>-0.193</v>
      </c>
      <c r="B1290" s="3"/>
      <c r="C1290" s="156">
        <v>4.2700000000000002E-2</v>
      </c>
      <c r="D1290" s="158">
        <v>1.4775295382459763</v>
      </c>
      <c r="E1290" s="158">
        <v>1.1359624964367343</v>
      </c>
      <c r="L1290" s="140"/>
      <c r="M1290" s="59">
        <f t="shared" si="115"/>
        <v>3.7646622678378573E-2</v>
      </c>
      <c r="N1290" s="61"/>
      <c r="O1290" s="59">
        <f t="shared" si="116"/>
        <v>2.4727222336568922E-2</v>
      </c>
      <c r="P1290" s="3"/>
      <c r="Q1290" s="3"/>
      <c r="R1290" s="3"/>
      <c r="S1290" s="3"/>
      <c r="T1290" s="3"/>
      <c r="U1290" s="3"/>
      <c r="W1290" s="3">
        <f>Data!A7283</f>
        <v>-0.27</v>
      </c>
      <c r="X1290" s="140"/>
      <c r="Y1290" s="59">
        <f t="shared" ref="Y1290:Y1353" si="117">LN($O$1*(1+(1-$Y$4)*$O$2/100+$Y$4*W1290/100)/$O$1)</f>
        <v>-7.3234772171566452E-3</v>
      </c>
      <c r="Z1290" s="140"/>
      <c r="AA1290" s="59">
        <f t="shared" ref="AA1290:AA1353" si="118">LN($O$1*(1+(1-$AA$4)*$O$2/100+$AA$4*W1290/100)/$O$1)</f>
        <v>-6.1961842680781885E-3</v>
      </c>
      <c r="AG1290" s="3"/>
      <c r="AI1290" s="140"/>
      <c r="AJ1290" s="59"/>
    </row>
    <row r="1291" spans="1:36" ht="17">
      <c r="A1291" s="3">
        <f>Data!A1284</f>
        <v>-0.158</v>
      </c>
      <c r="B1291" s="3"/>
      <c r="C1291" s="156">
        <v>4.2733333333333332E-2</v>
      </c>
      <c r="D1291" s="158">
        <v>0.25442540161254151</v>
      </c>
      <c r="E1291" s="158">
        <v>0.1759827843657894</v>
      </c>
      <c r="L1291" s="140"/>
      <c r="M1291" s="59">
        <f t="shared" si="115"/>
        <v>6.385482814097997E-3</v>
      </c>
      <c r="N1291" s="61"/>
      <c r="O1291" s="59">
        <f t="shared" si="116"/>
        <v>3.7169170465729787E-3</v>
      </c>
      <c r="P1291" s="3"/>
      <c r="Q1291" s="3"/>
      <c r="R1291" s="3"/>
      <c r="S1291" s="3"/>
      <c r="T1291" s="3"/>
      <c r="U1291" s="3"/>
      <c r="W1291" s="3">
        <f>Data!A7284</f>
        <v>-1.29</v>
      </c>
      <c r="X1291" s="140"/>
      <c r="Y1291" s="59">
        <f t="shared" si="117"/>
        <v>-3.4537787795108833E-2</v>
      </c>
      <c r="Z1291" s="140"/>
      <c r="AA1291" s="59">
        <f t="shared" si="118"/>
        <v>-2.9244611327113441E-2</v>
      </c>
      <c r="AG1291" s="3"/>
      <c r="AI1291" s="140"/>
      <c r="AJ1291" s="59"/>
    </row>
    <row r="1292" spans="1:36" ht="17">
      <c r="A1292" s="3">
        <f>Data!A1285</f>
        <v>0.19</v>
      </c>
      <c r="B1292" s="3"/>
      <c r="C1292" s="156">
        <v>4.2766666666666668E-2</v>
      </c>
      <c r="D1292" s="158">
        <v>-1.1819445759328</v>
      </c>
      <c r="E1292" s="158">
        <v>-0.84047433762149348</v>
      </c>
      <c r="L1292" s="140"/>
      <c r="M1292" s="59">
        <f t="shared" si="115"/>
        <v>-3.161946859569971E-2</v>
      </c>
      <c r="N1292" s="61"/>
      <c r="O1292" s="59">
        <f t="shared" si="116"/>
        <v>-1.9021377664365222E-2</v>
      </c>
      <c r="P1292" s="3"/>
      <c r="Q1292" s="3"/>
      <c r="R1292" s="3"/>
      <c r="S1292" s="3"/>
      <c r="T1292" s="3"/>
      <c r="U1292" s="3"/>
      <c r="W1292" s="3">
        <f>Data!A7285</f>
        <v>-0.62</v>
      </c>
      <c r="X1292" s="140"/>
      <c r="Y1292" s="59">
        <f t="shared" si="117"/>
        <v>-1.6578494846035949E-2</v>
      </c>
      <c r="Z1292" s="140"/>
      <c r="AA1292" s="59">
        <f t="shared" si="118"/>
        <v>-1.4045235438577398E-2</v>
      </c>
      <c r="AG1292" s="3"/>
      <c r="AI1292" s="140"/>
      <c r="AJ1292" s="59"/>
    </row>
    <row r="1293" spans="1:36" ht="17">
      <c r="A1293" s="3">
        <f>Data!A1286</f>
        <v>1.1380000000000001</v>
      </c>
      <c r="B1293" s="3"/>
      <c r="C1293" s="156">
        <v>4.2799999999999998E-2</v>
      </c>
      <c r="D1293" s="158">
        <v>-1.3858512635974509</v>
      </c>
      <c r="E1293" s="158">
        <v>-1.0438574013721158</v>
      </c>
      <c r="L1293" s="140"/>
      <c r="M1293" s="59">
        <f t="shared" si="115"/>
        <v>-3.7133649096050318E-2</v>
      </c>
      <c r="N1293" s="61"/>
      <c r="O1293" s="59">
        <f t="shared" si="116"/>
        <v>-2.3633828212535173E-2</v>
      </c>
      <c r="P1293" s="3"/>
      <c r="Q1293" s="3"/>
      <c r="R1293" s="3"/>
      <c r="S1293" s="3"/>
      <c r="T1293" s="3"/>
      <c r="U1293" s="3"/>
      <c r="W1293" s="3">
        <f>Data!A7286</f>
        <v>0.35</v>
      </c>
      <c r="X1293" s="140"/>
      <c r="Y1293" s="59">
        <f t="shared" si="117"/>
        <v>8.8637695142119617E-3</v>
      </c>
      <c r="Z1293" s="140"/>
      <c r="AA1293" s="59">
        <f t="shared" si="118"/>
        <v>7.5583955549065754E-3</v>
      </c>
      <c r="AG1293" s="3"/>
      <c r="AI1293" s="140"/>
      <c r="AJ1293" s="59"/>
    </row>
    <row r="1294" spans="1:36" ht="17">
      <c r="A1294" s="3">
        <f>Data!A1287</f>
        <v>0.39400000000000002</v>
      </c>
      <c r="B1294" s="3"/>
      <c r="C1294" s="156">
        <v>4.2833333333333334E-2</v>
      </c>
      <c r="D1294" s="158">
        <v>1.0937917138057642</v>
      </c>
      <c r="E1294" s="158">
        <v>0.77247998386386363</v>
      </c>
      <c r="L1294" s="140"/>
      <c r="M1294" s="59">
        <f t="shared" si="115"/>
        <v>2.7943518464773782E-2</v>
      </c>
      <c r="N1294" s="61"/>
      <c r="O1294" s="59">
        <f t="shared" si="116"/>
        <v>1.6823811443296831E-2</v>
      </c>
      <c r="P1294" s="3"/>
      <c r="Q1294" s="3"/>
      <c r="R1294" s="3"/>
      <c r="S1294" s="3"/>
      <c r="T1294" s="3"/>
      <c r="U1294" s="3"/>
      <c r="W1294" s="3">
        <f>Data!A7287</f>
        <v>-0.28000000000000003</v>
      </c>
      <c r="X1294" s="140"/>
      <c r="Y1294" s="59">
        <f t="shared" si="117"/>
        <v>-7.5867210562537077E-3</v>
      </c>
      <c r="Z1294" s="140"/>
      <c r="AA1294" s="59">
        <f t="shared" si="118"/>
        <v>-6.419590015684015E-3</v>
      </c>
      <c r="AG1294" s="3"/>
      <c r="AI1294" s="140"/>
      <c r="AJ1294" s="59"/>
    </row>
    <row r="1295" spans="1:36" ht="17">
      <c r="A1295" s="3">
        <f>Data!A1288</f>
        <v>0.91</v>
      </c>
      <c r="B1295" s="3"/>
      <c r="C1295" s="156">
        <v>4.2866666666666664E-2</v>
      </c>
      <c r="D1295" s="158">
        <v>-0.98766086864768421</v>
      </c>
      <c r="E1295" s="158">
        <v>-0.66969426961349943</v>
      </c>
      <c r="L1295" s="140"/>
      <c r="M1295" s="59">
        <f t="shared" si="115"/>
        <v>-2.6393656538434947E-2</v>
      </c>
      <c r="N1295" s="61"/>
      <c r="O1295" s="59">
        <f t="shared" si="116"/>
        <v>-1.5164683645360586E-2</v>
      </c>
      <c r="P1295" s="3"/>
      <c r="Q1295" s="3"/>
      <c r="R1295" s="3"/>
      <c r="S1295" s="3"/>
      <c r="T1295" s="3"/>
      <c r="U1295" s="3"/>
      <c r="W1295" s="3">
        <f>Data!A7288</f>
        <v>0.443</v>
      </c>
      <c r="X1295" s="140"/>
      <c r="Y1295" s="59">
        <f t="shared" si="117"/>
        <v>1.1269414226875874E-2</v>
      </c>
      <c r="Z1295" s="140"/>
      <c r="AA1295" s="59">
        <f t="shared" si="118"/>
        <v>9.6053617599619247E-3</v>
      </c>
      <c r="AG1295" s="3"/>
      <c r="AI1295" s="140"/>
      <c r="AJ1295" s="59"/>
    </row>
    <row r="1296" spans="1:36" ht="17">
      <c r="A1296" s="3">
        <f>Data!A1289</f>
        <v>0.11</v>
      </c>
      <c r="B1296" s="3"/>
      <c r="C1296" s="156">
        <v>4.2900000000000001E-2</v>
      </c>
      <c r="D1296" s="158">
        <v>-0.94891200852608437</v>
      </c>
      <c r="E1296" s="158">
        <v>-0.63781704845973775</v>
      </c>
      <c r="L1296" s="140"/>
      <c r="M1296" s="59">
        <f t="shared" si="115"/>
        <v>-2.5354654442959458E-2</v>
      </c>
      <c r="N1296" s="61"/>
      <c r="O1296" s="59">
        <f t="shared" si="116"/>
        <v>-1.4446450762294703E-2</v>
      </c>
      <c r="P1296" s="3"/>
      <c r="Q1296" s="3"/>
      <c r="R1296" s="3"/>
      <c r="S1296" s="3"/>
      <c r="T1296" s="3"/>
      <c r="U1296" s="3"/>
      <c r="W1296" s="3">
        <f>Data!A7289</f>
        <v>-0.77100000000000002</v>
      </c>
      <c r="X1296" s="140"/>
      <c r="Y1296" s="59">
        <f t="shared" si="117"/>
        <v>-2.0597975396722097E-2</v>
      </c>
      <c r="Z1296" s="140"/>
      <c r="AA1296" s="59">
        <f t="shared" si="118"/>
        <v>-1.7450656721784696E-2</v>
      </c>
      <c r="AG1296" s="3"/>
      <c r="AI1296" s="140"/>
      <c r="AJ1296" s="59"/>
    </row>
    <row r="1297" spans="1:36" ht="17">
      <c r="A1297" s="3">
        <f>Data!A1290</f>
        <v>-1.345</v>
      </c>
      <c r="B1297" s="3"/>
      <c r="C1297" s="156">
        <v>4.293333333333333E-2</v>
      </c>
      <c r="D1297" s="158">
        <v>1.9830828333919523</v>
      </c>
      <c r="E1297" s="158">
        <v>1.8060156929063218</v>
      </c>
      <c r="L1297" s="140"/>
      <c r="M1297" s="59">
        <f t="shared" si="115"/>
        <v>5.028786715684045E-2</v>
      </c>
      <c r="N1297" s="61"/>
      <c r="O1297" s="59">
        <f t="shared" si="116"/>
        <v>3.913486449864996E-2</v>
      </c>
      <c r="P1297" s="3"/>
      <c r="Q1297" s="3"/>
      <c r="R1297" s="3"/>
      <c r="S1297" s="3"/>
      <c r="T1297" s="3"/>
      <c r="U1297" s="3"/>
      <c r="W1297" s="3">
        <f>Data!A7290</f>
        <v>-0.34</v>
      </c>
      <c r="X1297" s="140"/>
      <c r="Y1297" s="59">
        <f t="shared" si="117"/>
        <v>-9.1676409966900112E-3</v>
      </c>
      <c r="Z1297" s="140"/>
      <c r="AA1297" s="59">
        <f t="shared" si="118"/>
        <v>-7.7610736297816559E-3</v>
      </c>
      <c r="AG1297" s="3"/>
      <c r="AI1297" s="140"/>
      <c r="AJ1297" s="59"/>
    </row>
    <row r="1298" spans="1:36" ht="17">
      <c r="A1298" s="3">
        <f>Data!A1291</f>
        <v>-0.30399999999999999</v>
      </c>
      <c r="B1298" s="3"/>
      <c r="C1298" s="156">
        <v>4.2966666666666667E-2</v>
      </c>
      <c r="D1298" s="158">
        <v>-1.3055813167770507</v>
      </c>
      <c r="E1298" s="158">
        <v>-0.96039756770218609</v>
      </c>
      <c r="L1298" s="140"/>
      <c r="M1298" s="59">
        <f t="shared" si="115"/>
        <v>-3.4959305445387612E-2</v>
      </c>
      <c r="N1298" s="61"/>
      <c r="O1298" s="59">
        <f t="shared" si="116"/>
        <v>-2.1738498426419606E-2</v>
      </c>
      <c r="P1298" s="3"/>
      <c r="Q1298" s="3"/>
      <c r="R1298" s="3"/>
      <c r="S1298" s="3"/>
      <c r="T1298" s="3"/>
      <c r="U1298" s="3"/>
      <c r="W1298" s="3">
        <f>Data!A7291</f>
        <v>0.42100000000000004</v>
      </c>
      <c r="X1298" s="140"/>
      <c r="Y1298" s="59">
        <f t="shared" si="117"/>
        <v>1.0700859336589682E-2</v>
      </c>
      <c r="Z1298" s="140"/>
      <c r="AA1298" s="59">
        <f t="shared" si="118"/>
        <v>9.1215114203945062E-3</v>
      </c>
      <c r="AG1298" s="3"/>
      <c r="AI1298" s="140"/>
      <c r="AJ1298" s="59"/>
    </row>
    <row r="1299" spans="1:36" ht="17">
      <c r="A1299" s="3">
        <f>Data!A1292</f>
        <v>1.1529999999999998</v>
      </c>
      <c r="B1299" s="3"/>
      <c r="C1299" s="156">
        <v>4.2999999999999997E-2</v>
      </c>
      <c r="D1299" s="158">
        <v>0.50198933029217185</v>
      </c>
      <c r="E1299" s="158">
        <v>0.33613377712427139</v>
      </c>
      <c r="L1299" s="140"/>
      <c r="M1299" s="59">
        <f t="shared" si="115"/>
        <v>1.2792305844516117E-2</v>
      </c>
      <c r="N1299" s="61"/>
      <c r="O1299" s="59">
        <f t="shared" si="116"/>
        <v>7.2528353312234142E-3</v>
      </c>
      <c r="P1299" s="3"/>
      <c r="Q1299" s="3"/>
      <c r="R1299" s="3"/>
      <c r="S1299" s="3"/>
      <c r="T1299" s="3"/>
      <c r="U1299" s="3"/>
      <c r="W1299" s="3">
        <f>Data!A7292</f>
        <v>0.48399999999999999</v>
      </c>
      <c r="X1299" s="140"/>
      <c r="Y1299" s="59">
        <f t="shared" si="117"/>
        <v>1.2328131998146427E-2</v>
      </c>
      <c r="Z1299" s="140"/>
      <c r="AA1299" s="59">
        <f t="shared" si="118"/>
        <v>1.0506458623738809E-2</v>
      </c>
      <c r="AG1299" s="3"/>
      <c r="AI1299" s="140"/>
      <c r="AJ1299" s="59"/>
    </row>
    <row r="1300" spans="1:36" ht="17">
      <c r="A1300" s="3">
        <f>Data!A1293</f>
        <v>0.88100000000000001</v>
      </c>
      <c r="B1300" s="3"/>
      <c r="C1300" s="156">
        <v>4.3033333333333333E-2</v>
      </c>
      <c r="D1300" s="158">
        <v>-0.72150436158113429</v>
      </c>
      <c r="E1300" s="158">
        <v>-0.46244173442400061</v>
      </c>
      <c r="L1300" s="140"/>
      <c r="M1300" s="59">
        <f t="shared" si="115"/>
        <v>-1.927866644167375E-2</v>
      </c>
      <c r="N1300" s="61"/>
      <c r="O1300" s="59">
        <f t="shared" si="116"/>
        <v>-1.0504229334016447E-2</v>
      </c>
      <c r="P1300" s="3"/>
      <c r="Q1300" s="3"/>
      <c r="R1300" s="3"/>
      <c r="S1300" s="3"/>
      <c r="T1300" s="3"/>
      <c r="U1300" s="3"/>
      <c r="W1300" s="3">
        <f>Data!A7293</f>
        <v>0.30099999999999999</v>
      </c>
      <c r="X1300" s="140"/>
      <c r="Y1300" s="59">
        <f t="shared" si="117"/>
        <v>7.5939476177452683E-3</v>
      </c>
      <c r="Z1300" s="140"/>
      <c r="AA1300" s="59">
        <f t="shared" si="118"/>
        <v>6.4781986871260723E-3</v>
      </c>
      <c r="AG1300" s="3"/>
      <c r="AI1300" s="140"/>
      <c r="AJ1300" s="59"/>
    </row>
    <row r="1301" spans="1:36" ht="17">
      <c r="A1301" s="3">
        <f>Data!A1294</f>
        <v>0.67400000000000004</v>
      </c>
      <c r="B1301" s="3"/>
      <c r="C1301" s="156">
        <v>4.306666666666667E-2</v>
      </c>
      <c r="D1301" s="158">
        <v>0.79670745600465342</v>
      </c>
      <c r="E1301" s="158">
        <v>0.54048129692249869</v>
      </c>
      <c r="L1301" s="140"/>
      <c r="M1301" s="59">
        <f t="shared" si="115"/>
        <v>2.0366318273416728E-2</v>
      </c>
      <c r="N1301" s="61"/>
      <c r="O1301" s="59">
        <f t="shared" si="116"/>
        <v>1.1746474746564182E-2</v>
      </c>
      <c r="P1301" s="3"/>
      <c r="Q1301" s="3"/>
      <c r="R1301" s="3"/>
      <c r="S1301" s="3"/>
      <c r="T1301" s="3"/>
      <c r="U1301" s="3"/>
      <c r="W1301" s="3">
        <f>Data!A7294</f>
        <v>-0.57399999999999995</v>
      </c>
      <c r="X1301" s="140"/>
      <c r="Y1301" s="59">
        <f t="shared" si="117"/>
        <v>-1.5357220973843136E-2</v>
      </c>
      <c r="Z1301" s="140"/>
      <c r="AA1301" s="59">
        <f t="shared" si="118"/>
        <v>-1.301012265747736E-2</v>
      </c>
      <c r="AG1301" s="3"/>
      <c r="AI1301" s="140"/>
      <c r="AJ1301" s="59"/>
    </row>
    <row r="1302" spans="1:36" ht="17">
      <c r="A1302" s="3">
        <f>Data!A1295</f>
        <v>1.117</v>
      </c>
      <c r="B1302" s="3"/>
      <c r="C1302" s="156">
        <v>4.3099999999999999E-2</v>
      </c>
      <c r="D1302" s="158">
        <v>-9.235485981048433E-2</v>
      </c>
      <c r="E1302" s="158">
        <v>-4.2005895032985477E-2</v>
      </c>
      <c r="L1302" s="140"/>
      <c r="M1302" s="59">
        <f t="shared" si="115"/>
        <v>-2.658591328520833E-3</v>
      </c>
      <c r="N1302" s="61"/>
      <c r="O1302" s="59">
        <f t="shared" si="116"/>
        <v>-1.1161590451261361E-3</v>
      </c>
      <c r="P1302" s="3"/>
      <c r="Q1302" s="3"/>
      <c r="R1302" s="3"/>
      <c r="S1302" s="3"/>
      <c r="T1302" s="3"/>
      <c r="U1302" s="3"/>
      <c r="W1302" s="3">
        <f>Data!A7295</f>
        <v>-0.32999999999999996</v>
      </c>
      <c r="X1302" s="140"/>
      <c r="Y1302" s="59">
        <f t="shared" si="117"/>
        <v>-8.9039807159234929E-3</v>
      </c>
      <c r="Z1302" s="140"/>
      <c r="AA1302" s="59">
        <f t="shared" si="118"/>
        <v>-7.5373680194598756E-3</v>
      </c>
      <c r="AG1302" s="3"/>
      <c r="AI1302" s="140"/>
      <c r="AJ1302" s="59"/>
    </row>
    <row r="1303" spans="1:36" ht="17">
      <c r="A1303" s="3">
        <f>Data!A1296</f>
        <v>0.71299999999999997</v>
      </c>
      <c r="B1303" s="3"/>
      <c r="C1303" s="156">
        <v>4.3133333333333336E-2</v>
      </c>
      <c r="D1303" s="158">
        <v>1.2016766860726698</v>
      </c>
      <c r="E1303" s="158">
        <v>0.8659803815651953</v>
      </c>
      <c r="L1303" s="140"/>
      <c r="M1303" s="59">
        <f t="shared" si="115"/>
        <v>3.0680999851646979E-2</v>
      </c>
      <c r="N1303" s="61"/>
      <c r="O1303" s="59">
        <f t="shared" si="116"/>
        <v>1.8862819734901254E-2</v>
      </c>
      <c r="P1303" s="3"/>
      <c r="Q1303" s="3"/>
      <c r="R1303" s="3"/>
      <c r="S1303" s="3"/>
      <c r="T1303" s="3"/>
      <c r="U1303" s="3"/>
      <c r="W1303" s="3">
        <f>Data!A7296</f>
        <v>2.1659999999999999</v>
      </c>
      <c r="X1303" s="140"/>
      <c r="Y1303" s="59">
        <f t="shared" si="117"/>
        <v>5.4822583829219902E-2</v>
      </c>
      <c r="Z1303" s="140"/>
      <c r="AA1303" s="59">
        <f t="shared" si="118"/>
        <v>4.6790459034660815E-2</v>
      </c>
      <c r="AG1303" s="3"/>
      <c r="AI1303" s="140"/>
      <c r="AJ1303" s="59"/>
    </row>
    <row r="1304" spans="1:36" ht="17">
      <c r="A1304" s="3">
        <f>Data!A1297</f>
        <v>-0.16200000000000001</v>
      </c>
      <c r="B1304" s="3"/>
      <c r="C1304" s="156">
        <v>4.3166666666666666E-2</v>
      </c>
      <c r="D1304" s="158">
        <v>0.51800693598014658</v>
      </c>
      <c r="E1304" s="158">
        <v>0.34677932758112334</v>
      </c>
      <c r="L1304" s="140"/>
      <c r="M1304" s="59">
        <f t="shared" si="115"/>
        <v>1.320542256108238E-2</v>
      </c>
      <c r="N1304" s="61"/>
      <c r="O1304" s="59">
        <f t="shared" si="116"/>
        <v>7.4874321808535114E-3</v>
      </c>
      <c r="P1304" s="3"/>
      <c r="Q1304" s="3"/>
      <c r="R1304" s="3"/>
      <c r="S1304" s="3"/>
      <c r="T1304" s="3"/>
      <c r="U1304" s="3"/>
      <c r="W1304" s="3">
        <f>Data!A7297</f>
        <v>0.71</v>
      </c>
      <c r="X1304" s="140"/>
      <c r="Y1304" s="59">
        <f t="shared" si="117"/>
        <v>1.8143958009209434E-2</v>
      </c>
      <c r="Z1304" s="140"/>
      <c r="AA1304" s="59">
        <f t="shared" si="118"/>
        <v>1.545895924731501E-2</v>
      </c>
      <c r="AG1304" s="3"/>
      <c r="AI1304" s="140"/>
      <c r="AJ1304" s="59"/>
    </row>
    <row r="1305" spans="1:36" ht="17">
      <c r="A1305" s="3">
        <f>Data!A1298</f>
        <v>2.1000000000000001E-2</v>
      </c>
      <c r="B1305" s="3"/>
      <c r="C1305" s="156">
        <v>4.3200000000000002E-2</v>
      </c>
      <c r="D1305" s="158">
        <v>-1.9012574454254387</v>
      </c>
      <c r="E1305" s="158">
        <v>-1.7267179045765879</v>
      </c>
      <c r="L1305" s="140"/>
      <c r="M1305" s="59">
        <f t="shared" si="115"/>
        <v>-5.1208695763421574E-2</v>
      </c>
      <c r="N1305" s="61"/>
      <c r="O1305" s="59">
        <f t="shared" si="116"/>
        <v>-3.9277672571227218E-2</v>
      </c>
      <c r="P1305" s="3"/>
      <c r="Q1305" s="3"/>
      <c r="R1305" s="3"/>
      <c r="S1305" s="3"/>
      <c r="T1305" s="3"/>
      <c r="U1305" s="3"/>
      <c r="W1305" s="3">
        <f>Data!A7298</f>
        <v>-0.19699999999999998</v>
      </c>
      <c r="X1305" s="140"/>
      <c r="Y1305" s="59">
        <f t="shared" si="117"/>
        <v>-5.4038936846854306E-3</v>
      </c>
      <c r="Z1305" s="140"/>
      <c r="AA1305" s="59">
        <f t="shared" si="118"/>
        <v>-4.5668325836374863E-3</v>
      </c>
      <c r="AG1305" s="3"/>
      <c r="AI1305" s="140"/>
      <c r="AJ1305" s="59"/>
    </row>
    <row r="1306" spans="1:36" ht="17">
      <c r="A1306" s="3">
        <f>Data!A1299</f>
        <v>-0.34700000000000003</v>
      </c>
      <c r="B1306" s="3"/>
      <c r="C1306" s="156">
        <v>4.3233333333333332E-2</v>
      </c>
      <c r="D1306" s="158">
        <v>-0.55329808652454771</v>
      </c>
      <c r="E1306" s="158">
        <v>-0.34299900811351219</v>
      </c>
      <c r="L1306" s="140"/>
      <c r="M1306" s="59">
        <f t="shared" si="115"/>
        <v>-1.4808083217566157E-2</v>
      </c>
      <c r="N1306" s="61"/>
      <c r="O1306" s="59">
        <f t="shared" si="116"/>
        <v>-7.8281728796329927E-3</v>
      </c>
      <c r="P1306" s="3"/>
      <c r="Q1306" s="3"/>
      <c r="R1306" s="3"/>
      <c r="S1306" s="3"/>
      <c r="T1306" s="3"/>
      <c r="U1306" s="3"/>
      <c r="W1306" s="3">
        <f>Data!A7299</f>
        <v>-0.42899999999999999</v>
      </c>
      <c r="X1306" s="140"/>
      <c r="Y1306" s="59">
        <f t="shared" si="117"/>
        <v>-1.1517285125248687E-2</v>
      </c>
      <c r="Z1306" s="140"/>
      <c r="AA1306" s="59">
        <f t="shared" si="118"/>
        <v>-9.7542613544983302E-3</v>
      </c>
      <c r="AG1306" s="3"/>
      <c r="AI1306" s="140"/>
      <c r="AJ1306" s="59"/>
    </row>
    <row r="1307" spans="1:36" ht="17">
      <c r="A1307" s="3">
        <f>Data!A1300</f>
        <v>-0.15</v>
      </c>
      <c r="B1307" s="3"/>
      <c r="C1307" s="156">
        <v>4.3266666666666669E-2</v>
      </c>
      <c r="D1307" s="158">
        <v>0.12048841994174314</v>
      </c>
      <c r="E1307" s="158">
        <v>9.1540156901437561E-2</v>
      </c>
      <c r="L1307" s="140"/>
      <c r="M1307" s="59">
        <f t="shared" si="115"/>
        <v>2.9020773500972583E-3</v>
      </c>
      <c r="N1307" s="61"/>
      <c r="O1307" s="59">
        <f t="shared" si="116"/>
        <v>1.8474912066695575E-3</v>
      </c>
      <c r="P1307" s="3"/>
      <c r="Q1307" s="3"/>
      <c r="R1307" s="3"/>
      <c r="S1307" s="3"/>
      <c r="T1307" s="3"/>
      <c r="U1307" s="3"/>
      <c r="W1307" s="3">
        <f>Data!A7300</f>
        <v>0.52100000000000002</v>
      </c>
      <c r="X1307" s="140"/>
      <c r="Y1307" s="59">
        <f t="shared" si="117"/>
        <v>1.3282598996191195E-2</v>
      </c>
      <c r="Z1307" s="140"/>
      <c r="AA1307" s="59">
        <f t="shared" si="118"/>
        <v>1.131894717094456E-2</v>
      </c>
      <c r="AG1307" s="3"/>
      <c r="AI1307" s="140"/>
      <c r="AJ1307" s="59"/>
    </row>
    <row r="1308" spans="1:36" ht="17">
      <c r="A1308" s="3">
        <f>Data!A1301</f>
        <v>-0.59499999999999997</v>
      </c>
      <c r="B1308" s="3"/>
      <c r="C1308" s="156">
        <v>4.3299999999999998E-2</v>
      </c>
      <c r="D1308" s="158">
        <v>-6.7923026567906677E-2</v>
      </c>
      <c r="E1308" s="158">
        <v>-2.6632535033249374E-2</v>
      </c>
      <c r="L1308" s="140"/>
      <c r="M1308" s="59">
        <f t="shared" si="115"/>
        <v>-2.0187206313570672E-3</v>
      </c>
      <c r="N1308" s="61"/>
      <c r="O1308" s="59">
        <f t="shared" si="116"/>
        <v>-7.7454617911052229E-4</v>
      </c>
      <c r="P1308" s="3"/>
      <c r="Q1308" s="3"/>
      <c r="R1308" s="3"/>
      <c r="S1308" s="3"/>
      <c r="T1308" s="3"/>
      <c r="U1308" s="3"/>
      <c r="W1308" s="3">
        <f>Data!A7301</f>
        <v>0.111</v>
      </c>
      <c r="X1308" s="140"/>
      <c r="Y1308" s="59">
        <f t="shared" si="117"/>
        <v>2.6548436121088988E-3</v>
      </c>
      <c r="Z1308" s="140"/>
      <c r="AA1308" s="59">
        <f t="shared" si="118"/>
        <v>2.2786112573147856E-3</v>
      </c>
      <c r="AG1308" s="3"/>
      <c r="AI1308" s="140"/>
      <c r="AJ1308" s="59"/>
    </row>
    <row r="1309" spans="1:36" ht="17">
      <c r="A1309" s="3">
        <f>Data!A1302</f>
        <v>0.59300000000000008</v>
      </c>
      <c r="B1309" s="3"/>
      <c r="C1309" s="156">
        <v>4.3333333333333335E-2</v>
      </c>
      <c r="D1309" s="158">
        <v>0.8688460702725882</v>
      </c>
      <c r="E1309" s="158">
        <v>0.59391593115708041</v>
      </c>
      <c r="L1309" s="140"/>
      <c r="M1309" s="59">
        <f t="shared" si="115"/>
        <v>2.2211514610014239E-2</v>
      </c>
      <c r="N1309" s="61"/>
      <c r="O1309" s="59">
        <f t="shared" si="116"/>
        <v>1.2918189274711533E-2</v>
      </c>
      <c r="P1309" s="3"/>
      <c r="Q1309" s="3"/>
      <c r="R1309" s="3"/>
      <c r="S1309" s="3"/>
      <c r="T1309" s="3"/>
      <c r="U1309" s="3"/>
      <c r="W1309" s="3">
        <f>Data!A7302</f>
        <v>-0.25600000000000001</v>
      </c>
      <c r="X1309" s="140"/>
      <c r="Y1309" s="59">
        <f t="shared" si="117"/>
        <v>-6.9550522231116739E-3</v>
      </c>
      <c r="Z1309" s="140"/>
      <c r="AA1309" s="59">
        <f t="shared" si="118"/>
        <v>-5.8835000467248426E-3</v>
      </c>
      <c r="AG1309" s="3"/>
      <c r="AI1309" s="140"/>
      <c r="AJ1309" s="59"/>
    </row>
    <row r="1310" spans="1:36" ht="17">
      <c r="A1310" s="3">
        <f>Data!A1303</f>
        <v>-2.16</v>
      </c>
      <c r="B1310" s="3"/>
      <c r="C1310" s="156">
        <v>4.3366666666666664E-2</v>
      </c>
      <c r="D1310" s="158">
        <v>-1.3967933533744494</v>
      </c>
      <c r="E1310" s="158">
        <v>-1.0556100319098691</v>
      </c>
      <c r="L1310" s="140"/>
      <c r="M1310" s="59">
        <f t="shared" si="115"/>
        <v>-3.743041374189391E-2</v>
      </c>
      <c r="N1310" s="61"/>
      <c r="O1310" s="59">
        <f t="shared" si="116"/>
        <v>-2.3901013170469141E-2</v>
      </c>
      <c r="P1310" s="3"/>
      <c r="Q1310" s="3"/>
      <c r="R1310" s="3"/>
      <c r="S1310" s="3"/>
      <c r="T1310" s="3"/>
      <c r="U1310" s="3"/>
      <c r="W1310" s="3">
        <f>Data!A7303</f>
        <v>7.0000000000000007E-2</v>
      </c>
      <c r="X1310" s="140"/>
      <c r="Y1310" s="59">
        <f t="shared" si="117"/>
        <v>1.5858293624236067E-3</v>
      </c>
      <c r="Z1310" s="140"/>
      <c r="AA1310" s="59">
        <f t="shared" si="118"/>
        <v>1.3700663383357306E-3</v>
      </c>
      <c r="AG1310" s="3"/>
      <c r="AI1310" s="140"/>
      <c r="AJ1310" s="59"/>
    </row>
    <row r="1311" spans="1:36" ht="17">
      <c r="A1311" s="3">
        <f>Data!A1304</f>
        <v>0.47299999999999998</v>
      </c>
      <c r="B1311" s="3"/>
      <c r="C1311" s="156">
        <v>4.3400000000000001E-2</v>
      </c>
      <c r="D1311" s="158">
        <v>-0.44224403213645663</v>
      </c>
      <c r="E1311" s="158">
        <v>-0.26768576728827181</v>
      </c>
      <c r="L1311" s="140"/>
      <c r="M1311" s="59">
        <f t="shared" si="115"/>
        <v>-1.1867406523029303E-2</v>
      </c>
      <c r="N1311" s="61"/>
      <c r="O1311" s="59">
        <f t="shared" si="116"/>
        <v>-6.1444900900880792E-3</v>
      </c>
      <c r="P1311" s="3"/>
      <c r="Q1311" s="3"/>
      <c r="R1311" s="3"/>
      <c r="S1311" s="3"/>
      <c r="T1311" s="3"/>
      <c r="U1311" s="3"/>
      <c r="W1311" s="3">
        <f>Data!A7304</f>
        <v>0.84099999999999997</v>
      </c>
      <c r="X1311" s="140"/>
      <c r="Y1311" s="59">
        <f t="shared" si="117"/>
        <v>2.1499657784063052E-2</v>
      </c>
      <c r="Z1311" s="140"/>
      <c r="AA1311" s="59">
        <f t="shared" si="118"/>
        <v>1.8318467373888838E-2</v>
      </c>
      <c r="AG1311" s="3"/>
      <c r="AI1311" s="140"/>
      <c r="AJ1311" s="59"/>
    </row>
    <row r="1312" spans="1:36" ht="17">
      <c r="A1312" s="3">
        <f>Data!A1305</f>
        <v>0.185</v>
      </c>
      <c r="B1312" s="3"/>
      <c r="C1312" s="156">
        <v>4.3433333333333331E-2</v>
      </c>
      <c r="D1312" s="158">
        <v>-0.66252039047848976</v>
      </c>
      <c r="E1312" s="158">
        <v>-0.41971543375840681</v>
      </c>
      <c r="L1312" s="140"/>
      <c r="M1312" s="59">
        <f t="shared" si="115"/>
        <v>-1.7708715144237205E-2</v>
      </c>
      <c r="N1312" s="61"/>
      <c r="O1312" s="59">
        <f t="shared" si="116"/>
        <v>-9.5461443767053348E-3</v>
      </c>
      <c r="P1312" s="3"/>
      <c r="Q1312" s="3"/>
      <c r="R1312" s="3"/>
      <c r="S1312" s="3"/>
      <c r="T1312" s="3"/>
      <c r="U1312" s="3"/>
      <c r="W1312" s="3">
        <f>Data!A7305</f>
        <v>0.82399999999999995</v>
      </c>
      <c r="X1312" s="140"/>
      <c r="Y1312" s="59">
        <f t="shared" si="117"/>
        <v>2.1064820607077324E-2</v>
      </c>
      <c r="Z1312" s="140"/>
      <c r="AA1312" s="59">
        <f t="shared" si="118"/>
        <v>1.7947847545095232E-2</v>
      </c>
      <c r="AG1312" s="3"/>
      <c r="AI1312" s="140"/>
      <c r="AJ1312" s="59"/>
    </row>
    <row r="1313" spans="1:36" ht="17">
      <c r="A1313" s="3">
        <f>Data!A1306</f>
        <v>0.04</v>
      </c>
      <c r="B1313" s="3"/>
      <c r="C1313" s="156">
        <v>4.3466666666666667E-2</v>
      </c>
      <c r="D1313" s="158">
        <v>1.0294876552257026</v>
      </c>
      <c r="E1313" s="158">
        <v>0.71936098650205649</v>
      </c>
      <c r="L1313" s="140"/>
      <c r="M1313" s="59">
        <f t="shared" si="115"/>
        <v>2.6308290844590614E-2</v>
      </c>
      <c r="N1313" s="61"/>
      <c r="O1313" s="59">
        <f t="shared" si="116"/>
        <v>1.5663565221533095E-2</v>
      </c>
      <c r="P1313" s="3"/>
      <c r="Q1313" s="3"/>
      <c r="R1313" s="3"/>
      <c r="S1313" s="3"/>
      <c r="T1313" s="3"/>
      <c r="U1313" s="3"/>
      <c r="W1313" s="3">
        <f>Data!A7306</f>
        <v>-0.13</v>
      </c>
      <c r="X1313" s="140"/>
      <c r="Y1313" s="59">
        <f t="shared" si="117"/>
        <v>-3.6453212253766735E-3</v>
      </c>
      <c r="Z1313" s="140"/>
      <c r="AA1313" s="59">
        <f t="shared" si="118"/>
        <v>-3.0737330749947248E-3</v>
      </c>
      <c r="AG1313" s="3"/>
      <c r="AI1313" s="140"/>
      <c r="AJ1313" s="59"/>
    </row>
    <row r="1314" spans="1:36" ht="17">
      <c r="A1314" s="3">
        <f>Data!A1307</f>
        <v>-0.55099999999999993</v>
      </c>
      <c r="B1314" s="3"/>
      <c r="C1314" s="156">
        <v>4.3499999999999997E-2</v>
      </c>
      <c r="D1314" s="158">
        <v>1.8295143335163371</v>
      </c>
      <c r="E1314" s="158">
        <v>1.5711964463700081</v>
      </c>
      <c r="L1314" s="140"/>
      <c r="M1314" s="59">
        <f t="shared" si="115"/>
        <v>4.6464792199948243E-2</v>
      </c>
      <c r="N1314" s="61"/>
      <c r="O1314" s="59">
        <f t="shared" si="116"/>
        <v>3.410931767717372E-2</v>
      </c>
      <c r="P1314" s="3"/>
      <c r="Q1314" s="3"/>
      <c r="R1314" s="3"/>
      <c r="S1314" s="3"/>
      <c r="T1314" s="3"/>
      <c r="U1314" s="3"/>
      <c r="W1314" s="3">
        <f>Data!A7307</f>
        <v>-0.68</v>
      </c>
      <c r="X1314" s="140"/>
      <c r="Y1314" s="59">
        <f t="shared" si="117"/>
        <v>-1.8173705558548359E-2</v>
      </c>
      <c r="Z1314" s="140"/>
      <c r="AA1314" s="59">
        <f t="shared" si="118"/>
        <v>-1.5396994777916761E-2</v>
      </c>
      <c r="AG1314" s="3"/>
      <c r="AI1314" s="140"/>
      <c r="AJ1314" s="59"/>
    </row>
    <row r="1315" spans="1:36" ht="17">
      <c r="A1315" s="3">
        <f>Data!A1308</f>
        <v>0.20599999999999999</v>
      </c>
      <c r="B1315" s="3"/>
      <c r="C1315" s="156">
        <v>4.3533333333333334E-2</v>
      </c>
      <c r="D1315" s="158">
        <v>0.10437882262202194</v>
      </c>
      <c r="E1315" s="158">
        <v>8.1431690004226231E-2</v>
      </c>
      <c r="L1315" s="140"/>
      <c r="M1315" s="59">
        <f t="shared" si="115"/>
        <v>2.4822835780915157E-3</v>
      </c>
      <c r="N1315" s="61"/>
      <c r="O1315" s="59">
        <f t="shared" si="116"/>
        <v>1.623471386229482E-3</v>
      </c>
      <c r="P1315" s="3"/>
      <c r="Q1315" s="3"/>
      <c r="R1315" s="3"/>
      <c r="S1315" s="3"/>
      <c r="T1315" s="3"/>
      <c r="U1315" s="3"/>
      <c r="W1315" s="3">
        <f>Data!A7308</f>
        <v>-0.27500000000000002</v>
      </c>
      <c r="X1315" s="140"/>
      <c r="Y1315" s="59">
        <f t="shared" si="117"/>
        <v>-7.45509047454046E-3</v>
      </c>
      <c r="Z1315" s="140"/>
      <c r="AA1315" s="59">
        <f t="shared" si="118"/>
        <v>-6.3078809031151626E-3</v>
      </c>
      <c r="AG1315" s="3"/>
      <c r="AI1315" s="140"/>
      <c r="AJ1315" s="59"/>
    </row>
    <row r="1316" spans="1:36" ht="17">
      <c r="A1316" s="3">
        <f>Data!A1309</f>
        <v>0.13400000000000001</v>
      </c>
      <c r="B1316" s="3"/>
      <c r="C1316" s="156">
        <v>4.3566666666666663E-2</v>
      </c>
      <c r="D1316" s="158">
        <v>-1.9652861246519076</v>
      </c>
      <c r="E1316" s="158">
        <v>-1.8353437452309289</v>
      </c>
      <c r="L1316" s="140"/>
      <c r="M1316" s="59">
        <f t="shared" si="115"/>
        <v>-5.29711480213561E-2</v>
      </c>
      <c r="N1316" s="61"/>
      <c r="O1316" s="59">
        <f t="shared" si="116"/>
        <v>-4.1788930309068571E-2</v>
      </c>
      <c r="P1316" s="3"/>
      <c r="Q1316" s="3"/>
      <c r="R1316" s="3"/>
      <c r="S1316" s="3"/>
      <c r="T1316" s="3"/>
      <c r="U1316" s="3"/>
      <c r="W1316" s="3">
        <f>Data!A7309</f>
        <v>0.36399999999999999</v>
      </c>
      <c r="X1316" s="140"/>
      <c r="Y1316" s="59">
        <f t="shared" si="117"/>
        <v>9.2262798033559395E-3</v>
      </c>
      <c r="Z1316" s="140"/>
      <c r="AA1316" s="59">
        <f t="shared" si="118"/>
        <v>7.8668090377653505E-3</v>
      </c>
      <c r="AG1316" s="3"/>
      <c r="AI1316" s="140"/>
      <c r="AJ1316" s="59"/>
    </row>
    <row r="1317" spans="1:36" ht="17">
      <c r="A1317" s="3">
        <f>Data!A1310</f>
        <v>-0.54599999999999993</v>
      </c>
      <c r="B1317" s="3"/>
      <c r="C1317" s="156">
        <v>4.36E-2</v>
      </c>
      <c r="D1317" s="158">
        <v>-0.13315875292485466</v>
      </c>
      <c r="E1317" s="158">
        <v>-6.7744898481495161E-2</v>
      </c>
      <c r="L1317" s="140"/>
      <c r="M1317" s="59">
        <f t="shared" si="115"/>
        <v>-3.7281606925577792E-3</v>
      </c>
      <c r="N1317" s="61"/>
      <c r="O1317" s="59">
        <f t="shared" si="116"/>
        <v>-1.6883692254256735E-3</v>
      </c>
      <c r="P1317" s="3"/>
      <c r="Q1317" s="3"/>
      <c r="R1317" s="3"/>
      <c r="S1317" s="3"/>
      <c r="T1317" s="3"/>
      <c r="U1317" s="3"/>
      <c r="W1317" s="3">
        <f>Data!A7310</f>
        <v>0.69000000000000006</v>
      </c>
      <c r="X1317" s="140"/>
      <c r="Y1317" s="59">
        <f t="shared" si="117"/>
        <v>1.7630645151044944E-2</v>
      </c>
      <c r="Z1317" s="140"/>
      <c r="AA1317" s="59">
        <f t="shared" si="118"/>
        <v>1.5021672747744255E-2</v>
      </c>
      <c r="AG1317" s="3"/>
      <c r="AI1317" s="140"/>
      <c r="AJ1317" s="59"/>
    </row>
    <row r="1318" spans="1:36" ht="17">
      <c r="A1318" s="3">
        <f>Data!A1311</f>
        <v>2.1000000000000001E-2</v>
      </c>
      <c r="B1318" s="3"/>
      <c r="C1318" s="156">
        <v>4.3633333333333336E-2</v>
      </c>
      <c r="D1318" s="158">
        <v>1.6767608305945361</v>
      </c>
      <c r="E1318" s="158">
        <v>1.367026742356322</v>
      </c>
      <c r="L1318" s="140"/>
      <c r="M1318" s="59">
        <f t="shared" si="115"/>
        <v>4.2647451300807972E-2</v>
      </c>
      <c r="N1318" s="61"/>
      <c r="O1318" s="59">
        <f t="shared" si="116"/>
        <v>2.9719104113794213E-2</v>
      </c>
      <c r="P1318" s="3"/>
      <c r="Q1318" s="3"/>
      <c r="R1318" s="3"/>
      <c r="S1318" s="3"/>
      <c r="T1318" s="3"/>
      <c r="U1318" s="3"/>
      <c r="W1318" s="3">
        <f>Data!A7311</f>
        <v>-7.9000000000000001E-2</v>
      </c>
      <c r="X1318" s="140"/>
      <c r="Y1318" s="59">
        <f t="shared" si="117"/>
        <v>-2.3087762784971739E-3</v>
      </c>
      <c r="Z1318" s="140"/>
      <c r="AA1318" s="59">
        <f t="shared" si="118"/>
        <v>-1.9386871118551496E-3</v>
      </c>
      <c r="AG1318" s="3"/>
      <c r="AI1318" s="140"/>
      <c r="AJ1318" s="59"/>
    </row>
    <row r="1319" spans="1:36" ht="17">
      <c r="A1319" s="3">
        <f>Data!A1312</f>
        <v>0.41200000000000003</v>
      </c>
      <c r="B1319" s="3"/>
      <c r="C1319" s="156">
        <v>4.3666666666666666E-2</v>
      </c>
      <c r="D1319" s="158">
        <v>1.0393030239190377</v>
      </c>
      <c r="E1319" s="158">
        <v>0.7273525096412502</v>
      </c>
      <c r="L1319" s="140"/>
      <c r="M1319" s="59">
        <f t="shared" si="115"/>
        <v>2.6558064909548759E-2</v>
      </c>
      <c r="N1319" s="61"/>
      <c r="O1319" s="59">
        <f t="shared" si="116"/>
        <v>1.5838205293073459E-2</v>
      </c>
      <c r="P1319" s="3"/>
      <c r="Q1319" s="3"/>
      <c r="R1319" s="3"/>
      <c r="S1319" s="3"/>
      <c r="T1319" s="3"/>
      <c r="U1319" s="3"/>
      <c r="W1319" s="3">
        <f>Data!A7312</f>
        <v>0.187</v>
      </c>
      <c r="X1319" s="140"/>
      <c r="Y1319" s="59">
        <f t="shared" si="117"/>
        <v>4.6334135454538863E-3</v>
      </c>
      <c r="Z1319" s="140"/>
      <c r="AA1319" s="59">
        <f t="shared" si="118"/>
        <v>3.9605632045486491E-3</v>
      </c>
      <c r="AG1319" s="3"/>
      <c r="AI1319" s="140"/>
      <c r="AJ1319" s="59"/>
    </row>
    <row r="1320" spans="1:36" ht="17">
      <c r="A1320" s="3">
        <f>Data!A1313</f>
        <v>0.38</v>
      </c>
      <c r="B1320" s="3"/>
      <c r="C1320" s="156">
        <v>4.3700000000000003E-2</v>
      </c>
      <c r="D1320" s="158">
        <v>-0.77416043876073937</v>
      </c>
      <c r="E1320" s="158">
        <v>-0.50145584899847084</v>
      </c>
      <c r="L1320" s="140"/>
      <c r="M1320" s="59">
        <f t="shared" si="115"/>
        <v>-2.0682276213175976E-2</v>
      </c>
      <c r="N1320" s="61"/>
      <c r="O1320" s="59">
        <f t="shared" si="116"/>
        <v>-1.1379875552717503E-2</v>
      </c>
      <c r="P1320" s="3"/>
      <c r="Q1320" s="3"/>
      <c r="R1320" s="3"/>
      <c r="S1320" s="3"/>
      <c r="T1320" s="3"/>
      <c r="U1320" s="3"/>
      <c r="W1320" s="3">
        <f>Data!A7313</f>
        <v>1.39</v>
      </c>
      <c r="X1320" s="140"/>
      <c r="Y1320" s="59">
        <f t="shared" si="117"/>
        <v>3.5441645279145222E-2</v>
      </c>
      <c r="Z1320" s="140"/>
      <c r="AA1320" s="59">
        <f t="shared" si="118"/>
        <v>3.0214056156318485E-2</v>
      </c>
      <c r="AG1320" s="3"/>
      <c r="AI1320" s="140"/>
      <c r="AJ1320" s="59"/>
    </row>
    <row r="1321" spans="1:36" ht="17">
      <c r="A1321" s="3">
        <f>Data!A1314</f>
        <v>1.4049999999999998</v>
      </c>
      <c r="B1321" s="3"/>
      <c r="C1321" s="156">
        <v>4.3733333333333332E-2</v>
      </c>
      <c r="D1321" s="158">
        <v>-0.75170715691470191</v>
      </c>
      <c r="E1321" s="158">
        <v>-0.4847141203573252</v>
      </c>
      <c r="L1321" s="140"/>
      <c r="M1321" s="59">
        <f t="shared" si="115"/>
        <v>-2.0083516585692185E-2</v>
      </c>
      <c r="N1321" s="61"/>
      <c r="O1321" s="59">
        <f t="shared" si="116"/>
        <v>-1.1004024509178124E-2</v>
      </c>
      <c r="P1321" s="3"/>
      <c r="Q1321" s="3"/>
      <c r="R1321" s="3"/>
      <c r="S1321" s="3"/>
      <c r="T1321" s="3"/>
      <c r="U1321" s="3"/>
      <c r="W1321" s="3">
        <f>Data!A7314</f>
        <v>0.96099999999999997</v>
      </c>
      <c r="X1321" s="140"/>
      <c r="Y1321" s="59">
        <f t="shared" si="117"/>
        <v>2.4563730355513905E-2</v>
      </c>
      <c r="Z1321" s="140"/>
      <c r="AA1321" s="59">
        <f t="shared" si="118"/>
        <v>2.093070773236912E-2</v>
      </c>
      <c r="AG1321" s="3"/>
      <c r="AI1321" s="140"/>
      <c r="AJ1321" s="59"/>
    </row>
    <row r="1322" spans="1:36" ht="17">
      <c r="A1322" s="3">
        <f>Data!A1315</f>
        <v>0.93400000000000005</v>
      </c>
      <c r="B1322" s="3"/>
      <c r="C1322" s="156">
        <v>4.3766666666666669E-2</v>
      </c>
      <c r="D1322" s="158">
        <v>-1.6401670260821042</v>
      </c>
      <c r="E1322" s="158">
        <v>-1.3441353242302005</v>
      </c>
      <c r="L1322" s="140"/>
      <c r="M1322" s="59">
        <f t="shared" si="115"/>
        <v>-4.4053911707790078E-2</v>
      </c>
      <c r="N1322" s="61"/>
      <c r="O1322" s="59">
        <f t="shared" si="116"/>
        <v>-3.048285247204445E-2</v>
      </c>
      <c r="P1322" s="3"/>
      <c r="Q1322" s="3"/>
      <c r="R1322" s="3"/>
      <c r="S1322" s="3"/>
      <c r="T1322" s="3"/>
      <c r="U1322" s="3"/>
      <c r="W1322" s="3">
        <f>Data!A7315</f>
        <v>0.20699999999999999</v>
      </c>
      <c r="X1322" s="140"/>
      <c r="Y1322" s="59">
        <f t="shared" si="117"/>
        <v>5.153439848899273E-3</v>
      </c>
      <c r="Z1322" s="140"/>
      <c r="AA1322" s="59">
        <f t="shared" si="118"/>
        <v>4.4027123524045773E-3</v>
      </c>
      <c r="AG1322" s="3"/>
      <c r="AI1322" s="140"/>
      <c r="AJ1322" s="59"/>
    </row>
    <row r="1323" spans="1:36" ht="17">
      <c r="A1323" s="3">
        <f>Data!A1316</f>
        <v>-1.5330000000000001</v>
      </c>
      <c r="B1323" s="3"/>
      <c r="C1323" s="156">
        <v>4.3799999999999999E-2</v>
      </c>
      <c r="D1323" s="158">
        <v>0.70158670480682517</v>
      </c>
      <c r="E1323" s="158">
        <v>0.4723202849436049</v>
      </c>
      <c r="L1323" s="140"/>
      <c r="M1323" s="59">
        <f t="shared" si="115"/>
        <v>1.7928057485275394E-2</v>
      </c>
      <c r="N1323" s="61"/>
      <c r="O1323" s="59">
        <f t="shared" si="116"/>
        <v>1.0249844866866687E-2</v>
      </c>
      <c r="P1323" s="3"/>
      <c r="Q1323" s="3"/>
      <c r="R1323" s="3"/>
      <c r="S1323" s="3"/>
      <c r="T1323" s="3"/>
      <c r="U1323" s="3"/>
      <c r="W1323" s="3">
        <f>Data!A7316</f>
        <v>-0.84</v>
      </c>
      <c r="X1323" s="140"/>
      <c r="Y1323" s="59">
        <f t="shared" si="117"/>
        <v>-2.244008358818636E-2</v>
      </c>
      <c r="Z1323" s="140"/>
      <c r="AA1323" s="59">
        <f t="shared" si="118"/>
        <v>-1.9010645162248738E-2</v>
      </c>
      <c r="AG1323" s="3"/>
      <c r="AI1323" s="140"/>
      <c r="AJ1323" s="59"/>
    </row>
    <row r="1324" spans="1:36" ht="17">
      <c r="A1324" s="3">
        <f>Data!A1317</f>
        <v>0.20500000000000002</v>
      </c>
      <c r="B1324" s="3"/>
      <c r="C1324" s="156">
        <v>4.3833333333333335E-2</v>
      </c>
      <c r="D1324" s="158">
        <v>3.4545080627891016E-2</v>
      </c>
      <c r="E1324" s="158">
        <v>3.7656706706555076E-2</v>
      </c>
      <c r="L1324" s="140"/>
      <c r="M1324" s="59">
        <f t="shared" si="115"/>
        <v>6.6047257037571243E-4</v>
      </c>
      <c r="N1324" s="61"/>
      <c r="O1324" s="59">
        <f t="shared" si="116"/>
        <v>6.5276797607826656E-4</v>
      </c>
      <c r="P1324" s="3"/>
      <c r="Q1324" s="3"/>
      <c r="R1324" s="3"/>
      <c r="S1324" s="3"/>
      <c r="T1324" s="3"/>
      <c r="U1324" s="3"/>
      <c r="W1324" s="3">
        <f>Data!A7317</f>
        <v>0.5</v>
      </c>
      <c r="X1324" s="140"/>
      <c r="Y1324" s="59">
        <f t="shared" si="117"/>
        <v>1.2740986284950991E-2</v>
      </c>
      <c r="Z1324" s="140"/>
      <c r="AA1324" s="59">
        <f t="shared" si="118"/>
        <v>1.0857886035809764E-2</v>
      </c>
      <c r="AG1324" s="3"/>
      <c r="AI1324" s="140"/>
      <c r="AJ1324" s="59"/>
    </row>
    <row r="1325" spans="1:36" ht="17">
      <c r="A1325" s="3">
        <f>Data!A1318</f>
        <v>1.5509999999999999</v>
      </c>
      <c r="B1325" s="3"/>
      <c r="C1325" s="156">
        <v>4.3866666666666665E-2</v>
      </c>
      <c r="D1325" s="158">
        <v>-0.50600429791302193</v>
      </c>
      <c r="E1325" s="158">
        <v>-0.31062793128397176</v>
      </c>
      <c r="L1325" s="140"/>
      <c r="M1325" s="59">
        <f t="shared" si="115"/>
        <v>-1.3554701122184288E-2</v>
      </c>
      <c r="N1325" s="61"/>
      <c r="O1325" s="59">
        <f t="shared" si="116"/>
        <v>-7.1041462973811817E-3</v>
      </c>
      <c r="P1325" s="3"/>
      <c r="Q1325" s="3"/>
      <c r="R1325" s="3"/>
      <c r="S1325" s="3"/>
      <c r="T1325" s="3"/>
      <c r="U1325" s="3"/>
      <c r="W1325" s="3">
        <f>Data!A7318</f>
        <v>0.11199999999999999</v>
      </c>
      <c r="X1325" s="140"/>
      <c r="Y1325" s="59">
        <f t="shared" si="117"/>
        <v>2.6809028593322904E-3</v>
      </c>
      <c r="Z1325" s="140"/>
      <c r="AA1325" s="59">
        <f t="shared" si="118"/>
        <v>2.3007605807242467E-3</v>
      </c>
      <c r="AG1325" s="3"/>
      <c r="AI1325" s="140"/>
      <c r="AJ1325" s="59"/>
    </row>
    <row r="1326" spans="1:36" ht="17">
      <c r="A1326" s="3">
        <f>Data!A1319</f>
        <v>-0.96499999999999997</v>
      </c>
      <c r="B1326" s="3"/>
      <c r="C1326" s="156">
        <v>4.3900000000000002E-2</v>
      </c>
      <c r="D1326" s="158">
        <v>-0.83463293423401119</v>
      </c>
      <c r="E1326" s="158">
        <v>-0.5473753676169052</v>
      </c>
      <c r="L1326" s="140"/>
      <c r="M1326" s="59">
        <f t="shared" si="115"/>
        <v>-2.2296676080145527E-2</v>
      </c>
      <c r="N1326" s="61"/>
      <c r="O1326" s="59">
        <f t="shared" si="116"/>
        <v>-1.2411492337625344E-2</v>
      </c>
      <c r="P1326" s="3"/>
      <c r="Q1326" s="3"/>
      <c r="R1326" s="3"/>
      <c r="S1326" s="3"/>
      <c r="T1326" s="3"/>
      <c r="U1326" s="3"/>
      <c r="W1326" s="3">
        <f>Data!A7319</f>
        <v>-1.4930000000000001</v>
      </c>
      <c r="X1326" s="140"/>
      <c r="Y1326" s="59">
        <f t="shared" si="117"/>
        <v>-4.0043469652741095E-2</v>
      </c>
      <c r="Z1326" s="140"/>
      <c r="AA1326" s="59">
        <f t="shared" si="118"/>
        <v>-3.3895771211784879E-2</v>
      </c>
      <c r="AG1326" s="3"/>
      <c r="AI1326" s="140"/>
      <c r="AJ1326" s="59"/>
    </row>
    <row r="1327" spans="1:36" ht="17">
      <c r="A1327" s="3">
        <f>Data!A1320</f>
        <v>-0.27699999999999997</v>
      </c>
      <c r="B1327" s="3"/>
      <c r="C1327" s="156">
        <v>4.3933333333333331E-2</v>
      </c>
      <c r="D1327" s="158">
        <v>1.8814454527629751</v>
      </c>
      <c r="E1327" s="158">
        <v>1.6469790145226264</v>
      </c>
      <c r="L1327" s="140"/>
      <c r="M1327" s="59">
        <f t="shared" si="115"/>
        <v>4.775924932564795E-2</v>
      </c>
      <c r="N1327" s="61"/>
      <c r="O1327" s="59">
        <f t="shared" si="116"/>
        <v>3.5733960357769629E-2</v>
      </c>
      <c r="P1327" s="3"/>
      <c r="Q1327" s="3"/>
      <c r="R1327" s="3"/>
      <c r="S1327" s="3"/>
      <c r="T1327" s="3"/>
      <c r="U1327" s="3"/>
      <c r="W1327" s="3">
        <f>Data!A7320</f>
        <v>1.1639999999999999</v>
      </c>
      <c r="X1327" s="140"/>
      <c r="Y1327" s="59">
        <f t="shared" si="117"/>
        <v>2.9725840108442574E-2</v>
      </c>
      <c r="Z1327" s="140"/>
      <c r="AA1327" s="59">
        <f t="shared" si="118"/>
        <v>2.5334270965278904E-2</v>
      </c>
      <c r="AG1327" s="3"/>
      <c r="AI1327" s="140"/>
      <c r="AJ1327" s="59"/>
    </row>
    <row r="1328" spans="1:36" ht="17">
      <c r="A1328" s="3">
        <f>Data!A1321</f>
        <v>-0.48599999999999999</v>
      </c>
      <c r="B1328" s="3"/>
      <c r="C1328" s="156">
        <v>4.3966666666666668E-2</v>
      </c>
      <c r="D1328" s="158">
        <v>0.6365562538278875</v>
      </c>
      <c r="E1328" s="158">
        <v>0.42703445566756476</v>
      </c>
      <c r="L1328" s="140"/>
      <c r="M1328" s="59">
        <f t="shared" si="115"/>
        <v>1.6257682856897812E-2</v>
      </c>
      <c r="N1328" s="61"/>
      <c r="O1328" s="59">
        <f t="shared" si="116"/>
        <v>9.2542516965811727E-3</v>
      </c>
      <c r="P1328" s="3"/>
      <c r="Q1328" s="3"/>
      <c r="R1328" s="3"/>
      <c r="S1328" s="3"/>
      <c r="T1328" s="3"/>
      <c r="U1328" s="3"/>
      <c r="W1328" s="3">
        <f>Data!A7321</f>
        <v>-0.69499999999999995</v>
      </c>
      <c r="X1328" s="140"/>
      <c r="Y1328" s="59">
        <f t="shared" si="117"/>
        <v>-1.8572906162994146E-2</v>
      </c>
      <c r="Z1328" s="140"/>
      <c r="AA1328" s="59">
        <f t="shared" si="118"/>
        <v>-1.5735220314175898E-2</v>
      </c>
      <c r="AG1328" s="3"/>
      <c r="AI1328" s="140"/>
      <c r="AJ1328" s="59"/>
    </row>
    <row r="1329" spans="1:36" ht="17">
      <c r="A1329" s="3">
        <f>Data!A1322</f>
        <v>-1.851</v>
      </c>
      <c r="B1329" s="3"/>
      <c r="C1329" s="156">
        <v>4.3999999999999997E-2</v>
      </c>
      <c r="D1329" s="158">
        <v>0.2355534498578582</v>
      </c>
      <c r="E1329" s="158">
        <v>0.16402516880830498</v>
      </c>
      <c r="L1329" s="140"/>
      <c r="M1329" s="59">
        <f t="shared" si="115"/>
        <v>5.8953987709094548E-3</v>
      </c>
      <c r="N1329" s="61"/>
      <c r="O1329" s="59">
        <f t="shared" si="116"/>
        <v>3.4524067095610101E-3</v>
      </c>
      <c r="P1329" s="3"/>
      <c r="Q1329" s="3"/>
      <c r="R1329" s="3"/>
      <c r="S1329" s="3"/>
      <c r="T1329" s="3"/>
      <c r="U1329" s="3"/>
      <c r="W1329" s="3">
        <f>Data!A7322</f>
        <v>0.1</v>
      </c>
      <c r="X1329" s="140"/>
      <c r="Y1329" s="59">
        <f t="shared" si="117"/>
        <v>2.3681470641274834E-3</v>
      </c>
      <c r="Z1329" s="140"/>
      <c r="AA1329" s="59">
        <f t="shared" si="118"/>
        <v>2.0349363152042813E-3</v>
      </c>
      <c r="AG1329" s="3"/>
      <c r="AI1329" s="140"/>
      <c r="AJ1329" s="59"/>
    </row>
    <row r="1330" spans="1:36" ht="17">
      <c r="A1330" s="3">
        <f>Data!A1323</f>
        <v>0.44</v>
      </c>
      <c r="B1330" s="3"/>
      <c r="C1330" s="156">
        <v>4.4033333333333334E-2</v>
      </c>
      <c r="D1330" s="158">
        <v>-1.3795012655415413</v>
      </c>
      <c r="E1330" s="158">
        <v>-1.0370797342953311</v>
      </c>
      <c r="L1330" s="140"/>
      <c r="M1330" s="59">
        <f t="shared" si="115"/>
        <v>-3.6961468720448157E-2</v>
      </c>
      <c r="N1330" s="61"/>
      <c r="O1330" s="59">
        <f t="shared" si="116"/>
        <v>-2.3479776800450679E-2</v>
      </c>
      <c r="P1330" s="3"/>
      <c r="Q1330" s="3"/>
      <c r="R1330" s="3"/>
      <c r="S1330" s="3"/>
      <c r="T1330" s="3"/>
      <c r="U1330" s="3"/>
      <c r="W1330" s="3">
        <f>Data!A7323</f>
        <v>0.90400000000000003</v>
      </c>
      <c r="X1330" s="140"/>
      <c r="Y1330" s="59">
        <f t="shared" si="117"/>
        <v>2.3109466457509831E-2</v>
      </c>
      <c r="Z1330" s="140"/>
      <c r="AA1330" s="59">
        <f t="shared" si="118"/>
        <v>1.9690744367331467E-2</v>
      </c>
      <c r="AG1330" s="3"/>
      <c r="AI1330" s="140"/>
      <c r="AJ1330" s="59"/>
    </row>
    <row r="1331" spans="1:36" ht="17">
      <c r="A1331" s="3">
        <f>Data!A1324</f>
        <v>-0.56599999999999995</v>
      </c>
      <c r="B1331" s="3"/>
      <c r="C1331" s="156">
        <v>4.4066666666666664E-2</v>
      </c>
      <c r="D1331" s="158">
        <v>-1.629762963789994</v>
      </c>
      <c r="E1331" s="158">
        <v>-1.3306175740618673</v>
      </c>
      <c r="L1331" s="140"/>
      <c r="M1331" s="59">
        <f t="shared" si="115"/>
        <v>-4.3769862134516967E-2</v>
      </c>
      <c r="N1331" s="61"/>
      <c r="O1331" s="59">
        <f t="shared" si="116"/>
        <v>-3.0173516348041256E-2</v>
      </c>
      <c r="P1331" s="3"/>
      <c r="Q1331" s="3"/>
      <c r="R1331" s="3"/>
      <c r="S1331" s="3"/>
      <c r="T1331" s="3"/>
      <c r="U1331" s="3"/>
      <c r="W1331" s="3">
        <f>Data!A7324</f>
        <v>-0.27700000000000002</v>
      </c>
      <c r="X1331" s="140"/>
      <c r="Y1331" s="59">
        <f t="shared" si="117"/>
        <v>-7.5077406280507786E-3</v>
      </c>
      <c r="Z1331" s="140"/>
      <c r="AA1331" s="59">
        <f t="shared" si="118"/>
        <v>-6.3525630506827569E-3</v>
      </c>
      <c r="AG1331" s="3"/>
      <c r="AI1331" s="140"/>
      <c r="AJ1331" s="59"/>
    </row>
    <row r="1332" spans="1:36" ht="17">
      <c r="A1332" s="3">
        <f>Data!A1325</f>
        <v>0.48</v>
      </c>
      <c r="B1332" s="3"/>
      <c r="C1332" s="156">
        <v>4.41E-2</v>
      </c>
      <c r="D1332" s="158">
        <v>0.49284383140596111</v>
      </c>
      <c r="E1332" s="158">
        <v>0.33007446490858344</v>
      </c>
      <c r="L1332" s="140"/>
      <c r="M1332" s="59">
        <f t="shared" si="115"/>
        <v>1.2556353923608951E-2</v>
      </c>
      <c r="N1332" s="61"/>
      <c r="O1332" s="59">
        <f t="shared" si="116"/>
        <v>7.1192811997328404E-3</v>
      </c>
      <c r="P1332" s="3"/>
      <c r="Q1332" s="3"/>
      <c r="R1332" s="3"/>
      <c r="S1332" s="3"/>
      <c r="T1332" s="3"/>
      <c r="U1332" s="3"/>
      <c r="W1332" s="3">
        <f>Data!A7325</f>
        <v>0.56000000000000005</v>
      </c>
      <c r="X1332" s="140"/>
      <c r="Y1332" s="59">
        <f t="shared" si="117"/>
        <v>1.4287673575502218E-2</v>
      </c>
      <c r="Z1332" s="140"/>
      <c r="AA1332" s="59">
        <f t="shared" si="118"/>
        <v>1.2174639992277704E-2</v>
      </c>
      <c r="AG1332" s="3"/>
      <c r="AI1332" s="140"/>
      <c r="AJ1332" s="59"/>
    </row>
    <row r="1333" spans="1:36" ht="17">
      <c r="A1333" s="3">
        <f>Data!A1326</f>
        <v>-0.36</v>
      </c>
      <c r="B1333" s="3"/>
      <c r="C1333" s="156">
        <v>4.413333333333333E-2</v>
      </c>
      <c r="D1333" s="158">
        <v>0.86061148661393405</v>
      </c>
      <c r="E1333" s="158">
        <v>0.58773350705573291</v>
      </c>
      <c r="L1333" s="140"/>
      <c r="M1333" s="59">
        <f t="shared" si="115"/>
        <v>2.2001058511201727E-2</v>
      </c>
      <c r="N1333" s="61"/>
      <c r="O1333" s="59">
        <f t="shared" si="116"/>
        <v>1.2782691307371237E-2</v>
      </c>
      <c r="P1333" s="3"/>
      <c r="Q1333" s="3"/>
      <c r="R1333" s="3"/>
      <c r="S1333" s="3"/>
      <c r="T1333" s="3"/>
      <c r="U1333" s="3"/>
      <c r="W1333" s="3">
        <f>Data!A7326</f>
        <v>1.6909999999999998</v>
      </c>
      <c r="X1333" s="140"/>
      <c r="Y1333" s="59">
        <f t="shared" si="117"/>
        <v>4.3003907528756324E-2</v>
      </c>
      <c r="Z1333" s="140"/>
      <c r="AA1333" s="59">
        <f t="shared" si="118"/>
        <v>3.6676481019458557E-2</v>
      </c>
      <c r="AG1333" s="3"/>
      <c r="AI1333" s="140"/>
      <c r="AJ1333" s="59"/>
    </row>
    <row r="1334" spans="1:36" ht="17">
      <c r="A1334" s="3">
        <f>Data!A1327</f>
        <v>-1.2050000000000001</v>
      </c>
      <c r="B1334" s="3"/>
      <c r="C1334" s="156">
        <v>4.4166666666666667E-2</v>
      </c>
      <c r="D1334" s="158">
        <v>-1.436252372520451</v>
      </c>
      <c r="E1334" s="158">
        <v>-1.0987854938641173</v>
      </c>
      <c r="L1334" s="140"/>
      <c r="M1334" s="59">
        <f t="shared" si="115"/>
        <v>-3.8501329087835642E-2</v>
      </c>
      <c r="N1334" s="61"/>
      <c r="O1334" s="59">
        <f t="shared" si="116"/>
        <v>-2.4883179837498787E-2</v>
      </c>
      <c r="P1334" s="3"/>
      <c r="Q1334" s="3"/>
      <c r="R1334" s="3"/>
      <c r="S1334" s="3"/>
      <c r="T1334" s="3"/>
      <c r="U1334" s="3"/>
      <c r="W1334" s="3">
        <f>Data!A7327</f>
        <v>0.23799999999999999</v>
      </c>
      <c r="X1334" s="140"/>
      <c r="Y1334" s="59">
        <f t="shared" si="117"/>
        <v>5.9589465667019012E-3</v>
      </c>
      <c r="Z1334" s="140"/>
      <c r="AA1334" s="59">
        <f t="shared" si="118"/>
        <v>5.0876574161740342E-3</v>
      </c>
      <c r="AG1334" s="3"/>
      <c r="AI1334" s="140"/>
      <c r="AJ1334" s="59"/>
    </row>
    <row r="1335" spans="1:36" ht="17">
      <c r="A1335" s="3">
        <f>Data!A1328</f>
        <v>-0.29199999999999998</v>
      </c>
      <c r="B1335" s="3"/>
      <c r="C1335" s="156">
        <v>4.4200000000000003E-2</v>
      </c>
      <c r="D1335" s="158">
        <v>-0.63741447277925523</v>
      </c>
      <c r="E1335" s="158">
        <v>-0.40181904958036607</v>
      </c>
      <c r="L1335" s="140"/>
      <c r="M1335" s="59">
        <f t="shared" si="115"/>
        <v>-1.7041228691282554E-2</v>
      </c>
      <c r="N1335" s="61"/>
      <c r="O1335" s="59">
        <f t="shared" si="116"/>
        <v>-9.145112487213428E-3</v>
      </c>
      <c r="P1335" s="3"/>
      <c r="Q1335" s="3"/>
      <c r="R1335" s="3"/>
      <c r="S1335" s="3"/>
      <c r="T1335" s="3"/>
      <c r="U1335" s="3"/>
      <c r="W1335" s="3">
        <f>Data!A7328</f>
        <v>-1.4</v>
      </c>
      <c r="X1335" s="140"/>
      <c r="Y1335" s="59">
        <f t="shared" si="117"/>
        <v>-3.7517399133374811E-2</v>
      </c>
      <c r="Z1335" s="140"/>
      <c r="AA1335" s="59">
        <f t="shared" si="118"/>
        <v>-3.176225872661443E-2</v>
      </c>
      <c r="AG1335" s="3"/>
      <c r="AI1335" s="140"/>
      <c r="AJ1335" s="59"/>
    </row>
    <row r="1336" spans="1:36" ht="17">
      <c r="A1336" s="3">
        <f>Data!A1329</f>
        <v>0.42399999999999999</v>
      </c>
      <c r="B1336" s="3"/>
      <c r="C1336" s="156">
        <v>4.4233333333333333E-2</v>
      </c>
      <c r="D1336" s="158">
        <v>1.3465351533495566</v>
      </c>
      <c r="E1336" s="158">
        <v>1.0015560119551692</v>
      </c>
      <c r="L1336" s="140"/>
      <c r="M1336" s="59">
        <f t="shared" si="115"/>
        <v>3.434490275623199E-2</v>
      </c>
      <c r="N1336" s="61"/>
      <c r="O1336" s="59">
        <f t="shared" si="116"/>
        <v>2.1812017586116776E-2</v>
      </c>
      <c r="P1336" s="3"/>
      <c r="Q1336" s="3"/>
      <c r="R1336" s="3"/>
      <c r="S1336" s="3"/>
      <c r="T1336" s="3"/>
      <c r="U1336" s="3"/>
      <c r="W1336" s="3">
        <f>Data!A7329</f>
        <v>-0.65399999999999991</v>
      </c>
      <c r="X1336" s="140"/>
      <c r="Y1336" s="59">
        <f t="shared" si="117"/>
        <v>-1.7482135128737291E-2</v>
      </c>
      <c r="Z1336" s="140"/>
      <c r="AA1336" s="59">
        <f t="shared" si="118"/>
        <v>-1.4811008037973215E-2</v>
      </c>
      <c r="AG1336" s="3"/>
      <c r="AI1336" s="140"/>
      <c r="AJ1336" s="59"/>
    </row>
    <row r="1337" spans="1:36" ht="17">
      <c r="A1337" s="3">
        <f>Data!A1330</f>
        <v>0.121</v>
      </c>
      <c r="B1337" s="3"/>
      <c r="C1337" s="156">
        <v>4.4266666666666669E-2</v>
      </c>
      <c r="D1337" s="158">
        <v>0.18921339331822148</v>
      </c>
      <c r="E1337" s="158">
        <v>0.13475800838874513</v>
      </c>
      <c r="L1337" s="140"/>
      <c r="M1337" s="59">
        <f t="shared" si="115"/>
        <v>4.6909779925033363E-3</v>
      </c>
      <c r="N1337" s="61"/>
      <c r="O1337" s="59">
        <f t="shared" si="116"/>
        <v>2.8047024862142477E-3</v>
      </c>
      <c r="P1337" s="3"/>
      <c r="Q1337" s="3"/>
      <c r="R1337" s="3"/>
      <c r="S1337" s="3"/>
      <c r="T1337" s="3"/>
      <c r="U1337" s="3"/>
      <c r="W1337" s="3">
        <f>Data!A7330</f>
        <v>1.2</v>
      </c>
      <c r="X1337" s="140"/>
      <c r="Y1337" s="59">
        <f t="shared" si="117"/>
        <v>3.0638512769875694E-2</v>
      </c>
      <c r="Z1337" s="140"/>
      <c r="AA1337" s="59">
        <f t="shared" si="118"/>
        <v>2.6113178097571233E-2</v>
      </c>
      <c r="AG1337" s="3"/>
      <c r="AI1337" s="140"/>
      <c r="AJ1337" s="59"/>
    </row>
    <row r="1338" spans="1:36" ht="17">
      <c r="A1338" s="3">
        <f>Data!A1331</f>
        <v>0.11</v>
      </c>
      <c r="B1338" s="3"/>
      <c r="C1338" s="156">
        <v>4.4299999999999999E-2</v>
      </c>
      <c r="D1338" s="158">
        <v>0.4944032871967789</v>
      </c>
      <c r="E1338" s="158">
        <v>0.33110672102408883</v>
      </c>
      <c r="L1338" s="140"/>
      <c r="M1338" s="59">
        <f t="shared" si="115"/>
        <v>1.2596591487877068E-2</v>
      </c>
      <c r="N1338" s="61"/>
      <c r="O1338" s="59">
        <f t="shared" si="116"/>
        <v>7.1420345588595301E-3</v>
      </c>
      <c r="P1338" s="3"/>
      <c r="Q1338" s="3"/>
      <c r="R1338" s="3"/>
      <c r="S1338" s="3"/>
      <c r="T1338" s="3"/>
      <c r="U1338" s="3"/>
      <c r="W1338" s="3">
        <f>Data!A7331</f>
        <v>-0.438</v>
      </c>
      <c r="X1338" s="140"/>
      <c r="Y1338" s="59">
        <f t="shared" si="117"/>
        <v>-1.1755197248254481E-2</v>
      </c>
      <c r="Z1338" s="140"/>
      <c r="AA1338" s="59">
        <f t="shared" si="118"/>
        <v>-9.9560410251867265E-3</v>
      </c>
      <c r="AG1338" s="3"/>
      <c r="AI1338" s="140"/>
      <c r="AJ1338" s="59"/>
    </row>
    <row r="1339" spans="1:36" ht="17">
      <c r="A1339" s="3">
        <f>Data!A1332</f>
        <v>1.6509999999999998</v>
      </c>
      <c r="B1339" s="3"/>
      <c r="C1339" s="156">
        <v>4.4333333333333336E-2</v>
      </c>
      <c r="D1339" s="158">
        <v>-0.30695000252927379</v>
      </c>
      <c r="E1339" s="158">
        <v>-0.17878326745542569</v>
      </c>
      <c r="L1339" s="140"/>
      <c r="M1339" s="59">
        <f t="shared" si="115"/>
        <v>-8.2965084950580581E-3</v>
      </c>
      <c r="N1339" s="61"/>
      <c r="O1339" s="59">
        <f t="shared" si="116"/>
        <v>-4.1606507549671106E-3</v>
      </c>
      <c r="P1339" s="3"/>
      <c r="Q1339" s="3"/>
      <c r="R1339" s="3"/>
      <c r="S1339" s="3"/>
      <c r="T1339" s="3"/>
      <c r="U1339" s="3"/>
      <c r="W1339" s="3">
        <f>Data!A7332</f>
        <v>-3.9730000000000003</v>
      </c>
      <c r="X1339" s="140"/>
      <c r="Y1339" s="59">
        <f t="shared" si="117"/>
        <v>-0.10987279726267649</v>
      </c>
      <c r="Z1339" s="140"/>
      <c r="AA1339" s="59">
        <f t="shared" si="118"/>
        <v>-9.2536413618240262E-2</v>
      </c>
      <c r="AG1339" s="3"/>
      <c r="AI1339" s="140"/>
      <c r="AJ1339" s="59"/>
    </row>
    <row r="1340" spans="1:36" ht="17">
      <c r="A1340" s="3">
        <f>Data!A1333</f>
        <v>0.57000000000000006</v>
      </c>
      <c r="B1340" s="3"/>
      <c r="C1340" s="156">
        <v>4.4366666666666665E-2</v>
      </c>
      <c r="D1340" s="158">
        <v>-0.32508370854945356</v>
      </c>
      <c r="E1340" s="158">
        <v>-0.19054893622186389</v>
      </c>
      <c r="L1340" s="140"/>
      <c r="M1340" s="59">
        <f t="shared" si="115"/>
        <v>-8.77438312236321E-3</v>
      </c>
      <c r="N1340" s="61"/>
      <c r="O1340" s="59">
        <f t="shared" si="116"/>
        <v>-4.4229731622787635E-3</v>
      </c>
      <c r="P1340" s="3"/>
      <c r="Q1340" s="3"/>
      <c r="R1340" s="3"/>
      <c r="S1340" s="3"/>
      <c r="T1340" s="3"/>
      <c r="U1340" s="3"/>
      <c r="W1340" s="3">
        <f>Data!A7333</f>
        <v>-0.38900000000000001</v>
      </c>
      <c r="X1340" s="140"/>
      <c r="Y1340" s="59">
        <f t="shared" si="117"/>
        <v>-1.0460582191786354E-2</v>
      </c>
      <c r="Z1340" s="140"/>
      <c r="AA1340" s="59">
        <f t="shared" si="118"/>
        <v>-8.8579550923717811E-3</v>
      </c>
      <c r="AG1340" s="3"/>
      <c r="AI1340" s="140"/>
      <c r="AJ1340" s="59"/>
    </row>
    <row r="1341" spans="1:36" ht="17">
      <c r="A1341" s="3">
        <f>Data!A1334</f>
        <v>0.72299999999999998</v>
      </c>
      <c r="B1341" s="3"/>
      <c r="C1341" s="156">
        <v>4.4400000000000002E-2</v>
      </c>
      <c r="D1341" s="158">
        <v>-1.7594014239138782</v>
      </c>
      <c r="E1341" s="158">
        <v>-1.5079035311010189</v>
      </c>
      <c r="L1341" s="140"/>
      <c r="M1341" s="59">
        <f t="shared" si="115"/>
        <v>-4.7314998712370528E-2</v>
      </c>
      <c r="N1341" s="61"/>
      <c r="O1341" s="59">
        <f t="shared" si="116"/>
        <v>-3.4238096608349887E-2</v>
      </c>
      <c r="P1341" s="3"/>
      <c r="Q1341" s="3"/>
      <c r="R1341" s="3"/>
      <c r="S1341" s="3"/>
      <c r="T1341" s="3"/>
      <c r="U1341" s="3"/>
      <c r="W1341" s="3">
        <f>Data!A7334</f>
        <v>-0.76200000000000001</v>
      </c>
      <c r="X1341" s="140"/>
      <c r="Y1341" s="59">
        <f t="shared" si="117"/>
        <v>-2.0357950393960936E-2</v>
      </c>
      <c r="Z1341" s="140"/>
      <c r="AA1341" s="59">
        <f t="shared" si="118"/>
        <v>-1.7247359263204073E-2</v>
      </c>
      <c r="AG1341" s="3"/>
      <c r="AI1341" s="140"/>
      <c r="AJ1341" s="59"/>
    </row>
    <row r="1342" spans="1:36" ht="17">
      <c r="A1342" s="3">
        <f>Data!A1335</f>
        <v>1.0449999999999999</v>
      </c>
      <c r="B1342" s="3"/>
      <c r="C1342" s="156">
        <v>4.4433333333333332E-2</v>
      </c>
      <c r="D1342" s="158">
        <v>0.64917914168952817</v>
      </c>
      <c r="E1342" s="158">
        <v>0.43574867878616108</v>
      </c>
      <c r="L1342" s="140"/>
      <c r="M1342" s="59">
        <f t="shared" si="115"/>
        <v>1.658213313848254E-2</v>
      </c>
      <c r="N1342" s="61"/>
      <c r="O1342" s="59">
        <f t="shared" si="116"/>
        <v>9.4459078860080412E-3</v>
      </c>
      <c r="P1342" s="3"/>
      <c r="Q1342" s="3"/>
      <c r="R1342" s="3"/>
      <c r="S1342" s="3"/>
      <c r="T1342" s="3"/>
      <c r="U1342" s="3"/>
      <c r="W1342" s="3">
        <f>Data!A7335</f>
        <v>0.76100000000000001</v>
      </c>
      <c r="X1342" s="140"/>
      <c r="Y1342" s="59">
        <f t="shared" si="117"/>
        <v>1.9451714418843299E-2</v>
      </c>
      <c r="Z1342" s="140"/>
      <c r="AA1342" s="59">
        <f t="shared" si="118"/>
        <v>1.6573175082839873E-2</v>
      </c>
      <c r="AG1342" s="3"/>
      <c r="AI1342" s="140"/>
      <c r="AJ1342" s="59"/>
    </row>
    <row r="1343" spans="1:36" ht="17">
      <c r="A1343" s="3">
        <f>Data!A1336</f>
        <v>-0.43699999999999994</v>
      </c>
      <c r="B1343" s="3"/>
      <c r="C1343" s="156">
        <v>4.4466666666666668E-2</v>
      </c>
      <c r="D1343" s="158">
        <v>1.4606106916018002</v>
      </c>
      <c r="E1343" s="158">
        <v>1.1178956922484895</v>
      </c>
      <c r="L1343" s="140"/>
      <c r="M1343" s="59">
        <f t="shared" si="115"/>
        <v>3.7220794882917539E-2</v>
      </c>
      <c r="N1343" s="61"/>
      <c r="O1343" s="59">
        <f t="shared" si="116"/>
        <v>2.43358570652355E-2</v>
      </c>
      <c r="P1343" s="3"/>
      <c r="Q1343" s="3"/>
      <c r="R1343" s="3"/>
      <c r="S1343" s="3"/>
      <c r="T1343" s="3"/>
      <c r="U1343" s="3"/>
      <c r="W1343" s="3">
        <f>Data!A7336</f>
        <v>1.7</v>
      </c>
      <c r="X1343" s="140"/>
      <c r="Y1343" s="59">
        <f t="shared" si="117"/>
        <v>4.3229143498703264E-2</v>
      </c>
      <c r="Z1343" s="140"/>
      <c r="AA1343" s="59">
        <f t="shared" si="118"/>
        <v>3.686906810374678E-2</v>
      </c>
      <c r="AG1343" s="3"/>
      <c r="AI1343" s="140"/>
      <c r="AJ1343" s="59"/>
    </row>
    <row r="1344" spans="1:36" ht="17">
      <c r="A1344" s="3">
        <f>Data!A1337</f>
        <v>0.77600000000000002</v>
      </c>
      <c r="B1344" s="3"/>
      <c r="C1344" s="156">
        <v>4.4499999999999998E-2</v>
      </c>
      <c r="D1344" s="158">
        <v>-1.3293631700462702</v>
      </c>
      <c r="E1344" s="158">
        <v>-0.98463389798773648</v>
      </c>
      <c r="L1344" s="140"/>
      <c r="M1344" s="59">
        <f t="shared" si="115"/>
        <v>-3.5603013004612959E-2</v>
      </c>
      <c r="N1344" s="61"/>
      <c r="O1344" s="59">
        <f t="shared" si="116"/>
        <v>-2.2288522965140379E-2</v>
      </c>
      <c r="P1344" s="3"/>
      <c r="Q1344" s="3"/>
      <c r="R1344" s="3"/>
      <c r="S1344" s="3"/>
      <c r="T1344" s="3"/>
      <c r="U1344" s="3"/>
      <c r="W1344" s="3">
        <f>Data!A7337</f>
        <v>0.21100000000000002</v>
      </c>
      <c r="X1344" s="140"/>
      <c r="Y1344" s="59">
        <f t="shared" si="117"/>
        <v>5.2574126661792337E-3</v>
      </c>
      <c r="Z1344" s="140"/>
      <c r="AA1344" s="59">
        <f t="shared" si="118"/>
        <v>4.4911187273112803E-3</v>
      </c>
      <c r="AG1344" s="3"/>
      <c r="AI1344" s="140"/>
      <c r="AJ1344" s="59"/>
    </row>
    <row r="1345" spans="1:36" ht="17">
      <c r="A1345" s="3">
        <f>Data!A1338</f>
        <v>-2.19</v>
      </c>
      <c r="B1345" s="3"/>
      <c r="C1345" s="156">
        <v>4.4533333333333334E-2</v>
      </c>
      <c r="D1345" s="158">
        <v>1.1375512304050512</v>
      </c>
      <c r="E1345" s="158">
        <v>0.80970882637489439</v>
      </c>
      <c r="L1345" s="140"/>
      <c r="M1345" s="59">
        <f t="shared" si="115"/>
        <v>2.9054779224557105E-2</v>
      </c>
      <c r="N1345" s="61"/>
      <c r="O1345" s="59">
        <f t="shared" si="116"/>
        <v>1.7636176983545814E-2</v>
      </c>
      <c r="P1345" s="3"/>
      <c r="Q1345" s="3"/>
      <c r="R1345" s="3"/>
      <c r="S1345" s="3"/>
      <c r="T1345" s="3"/>
      <c r="U1345" s="3"/>
      <c r="W1345" s="3">
        <f>Data!A7338</f>
        <v>2.2850000000000001</v>
      </c>
      <c r="X1345" s="140"/>
      <c r="Y1345" s="59">
        <f t="shared" si="117"/>
        <v>5.7761721590139425E-2</v>
      </c>
      <c r="Z1345" s="140"/>
      <c r="AA1345" s="59">
        <f t="shared" si="118"/>
        <v>4.9308333777508734E-2</v>
      </c>
      <c r="AG1345" s="3"/>
      <c r="AI1345" s="140"/>
      <c r="AJ1345" s="59"/>
    </row>
    <row r="1346" spans="1:36" ht="17">
      <c r="A1346" s="3">
        <f>Data!A1339</f>
        <v>-1.7250000000000001</v>
      </c>
      <c r="B1346" s="3"/>
      <c r="C1346" s="156">
        <v>4.4566666666666664E-2</v>
      </c>
      <c r="D1346" s="158">
        <v>-0.62172329291045514</v>
      </c>
      <c r="E1346" s="158">
        <v>-0.39071664214112228</v>
      </c>
      <c r="L1346" s="140"/>
      <c r="M1346" s="59">
        <f t="shared" si="115"/>
        <v>-1.6624276291451093E-2</v>
      </c>
      <c r="N1346" s="61"/>
      <c r="O1346" s="59">
        <f t="shared" si="116"/>
        <v>-8.8964045255880159E-3</v>
      </c>
      <c r="P1346" s="3"/>
      <c r="Q1346" s="3"/>
      <c r="R1346" s="3"/>
      <c r="S1346" s="3"/>
      <c r="T1346" s="3"/>
      <c r="U1346" s="3"/>
      <c r="W1346" s="3">
        <f>Data!A7339</f>
        <v>-7.400000000000001E-2</v>
      </c>
      <c r="X1346" s="140"/>
      <c r="Y1346" s="59">
        <f t="shared" si="117"/>
        <v>-2.1778385601875882E-3</v>
      </c>
      <c r="Z1346" s="140"/>
      <c r="AA1346" s="59">
        <f t="shared" si="118"/>
        <v>-1.8274774094011678E-3</v>
      </c>
      <c r="AG1346" s="3"/>
      <c r="AI1346" s="140"/>
      <c r="AJ1346" s="59"/>
    </row>
    <row r="1347" spans="1:36" ht="17">
      <c r="A1347" s="3">
        <f>Data!A1340</f>
        <v>-5.4000000000000006E-2</v>
      </c>
      <c r="B1347" s="3"/>
      <c r="C1347" s="156">
        <v>4.4600000000000001E-2</v>
      </c>
      <c r="D1347" s="158">
        <v>0.44117302731456642</v>
      </c>
      <c r="E1347" s="158">
        <v>0.2960830171337735</v>
      </c>
      <c r="L1347" s="140"/>
      <c r="M1347" s="59">
        <f t="shared" si="115"/>
        <v>1.1222211339111809E-2</v>
      </c>
      <c r="N1347" s="61"/>
      <c r="O1347" s="59">
        <f t="shared" si="116"/>
        <v>6.369740169914811E-3</v>
      </c>
      <c r="P1347" s="3"/>
      <c r="Q1347" s="3"/>
      <c r="R1347" s="3"/>
      <c r="S1347" s="3"/>
      <c r="T1347" s="3"/>
      <c r="U1347" s="3"/>
      <c r="W1347" s="3">
        <f>Data!A7340</f>
        <v>-4.9000000000000002E-2</v>
      </c>
      <c r="X1347" s="140"/>
      <c r="Y1347" s="59">
        <f t="shared" si="117"/>
        <v>-1.5234070155289773E-3</v>
      </c>
      <c r="Z1347" s="140"/>
      <c r="AA1347" s="59">
        <f t="shared" si="118"/>
        <v>-1.271614335486706E-3</v>
      </c>
      <c r="AG1347" s="3"/>
      <c r="AI1347" s="140"/>
      <c r="AJ1347" s="59"/>
    </row>
    <row r="1348" spans="1:36" ht="17">
      <c r="A1348" s="3">
        <f>Data!A1341</f>
        <v>-0.28000000000000003</v>
      </c>
      <c r="B1348" s="3"/>
      <c r="C1348" s="156">
        <v>4.463333333333333E-2</v>
      </c>
      <c r="D1348" s="158">
        <v>1.6539166752858279</v>
      </c>
      <c r="E1348" s="158">
        <v>1.338665723234407</v>
      </c>
      <c r="L1348" s="140"/>
      <c r="M1348" s="59">
        <f t="shared" si="115"/>
        <v>4.207531659683398E-2</v>
      </c>
      <c r="N1348" s="61"/>
      <c r="O1348" s="59">
        <f t="shared" si="116"/>
        <v>2.9107736256016301E-2</v>
      </c>
      <c r="P1348" s="3"/>
      <c r="Q1348" s="3"/>
      <c r="R1348" s="3"/>
      <c r="S1348" s="3"/>
      <c r="T1348" s="3"/>
      <c r="U1348" s="3"/>
      <c r="W1348" s="3">
        <f>Data!A7341</f>
        <v>0.80300000000000005</v>
      </c>
      <c r="X1348" s="140"/>
      <c r="Y1348" s="59">
        <f t="shared" si="117"/>
        <v>2.0527407615999346E-2</v>
      </c>
      <c r="Z1348" s="140"/>
      <c r="AA1348" s="59">
        <f t="shared" si="118"/>
        <v>1.7489833328303544E-2</v>
      </c>
      <c r="AG1348" s="3"/>
      <c r="AI1348" s="140"/>
      <c r="AJ1348" s="59"/>
    </row>
    <row r="1349" spans="1:36" ht="17">
      <c r="A1349" s="3">
        <f>Data!A1342</f>
        <v>-5.8999999999999997E-2</v>
      </c>
      <c r="B1349" s="3"/>
      <c r="C1349" s="156">
        <v>4.4666666666666667E-2</v>
      </c>
      <c r="D1349" s="158">
        <v>0.92200024776997513</v>
      </c>
      <c r="E1349" s="158">
        <v>0.6343729800680602</v>
      </c>
      <c r="L1349" s="140"/>
      <c r="M1349" s="59">
        <f t="shared" si="115"/>
        <v>2.3568942530116252E-2</v>
      </c>
      <c r="N1349" s="61"/>
      <c r="O1349" s="59">
        <f t="shared" si="116"/>
        <v>1.3804418990505338E-2</v>
      </c>
      <c r="P1349" s="3"/>
      <c r="Q1349" s="3"/>
      <c r="R1349" s="3"/>
      <c r="S1349" s="3"/>
      <c r="T1349" s="3"/>
      <c r="U1349" s="3"/>
      <c r="W1349" s="3">
        <f>Data!A7342</f>
        <v>0.32100000000000001</v>
      </c>
      <c r="X1349" s="140"/>
      <c r="Y1349" s="59">
        <f t="shared" si="117"/>
        <v>8.1124370407695684E-3</v>
      </c>
      <c r="Z1349" s="140"/>
      <c r="AA1349" s="59">
        <f t="shared" si="118"/>
        <v>6.9192363098323408E-3</v>
      </c>
      <c r="AG1349" s="3"/>
      <c r="AI1349" s="140"/>
      <c r="AJ1349" s="59"/>
    </row>
    <row r="1350" spans="1:36" ht="17">
      <c r="A1350" s="3">
        <f>Data!A1343</f>
        <v>0.315</v>
      </c>
      <c r="B1350" s="3"/>
      <c r="C1350" s="156">
        <v>4.4699999999999997E-2</v>
      </c>
      <c r="D1350" s="158">
        <v>0.94011619780840117</v>
      </c>
      <c r="E1350" s="158">
        <v>0.64838819239162737</v>
      </c>
      <c r="L1350" s="140"/>
      <c r="M1350" s="59">
        <f t="shared" si="115"/>
        <v>2.4031158970208112E-2</v>
      </c>
      <c r="N1350" s="61"/>
      <c r="O1350" s="59">
        <f t="shared" si="116"/>
        <v>1.411124539630584E-2</v>
      </c>
      <c r="P1350" s="3"/>
      <c r="Q1350" s="3"/>
      <c r="R1350" s="3"/>
      <c r="S1350" s="3"/>
      <c r="T1350" s="3"/>
      <c r="U1350" s="3"/>
      <c r="W1350" s="3">
        <f>Data!A7343</f>
        <v>-0.76200000000000001</v>
      </c>
      <c r="X1350" s="140"/>
      <c r="Y1350" s="59">
        <f t="shared" si="117"/>
        <v>-2.0357950393960936E-2</v>
      </c>
      <c r="Z1350" s="140"/>
      <c r="AA1350" s="59">
        <f t="shared" si="118"/>
        <v>-1.7247359263204073E-2</v>
      </c>
      <c r="AG1350" s="3"/>
      <c r="AI1350" s="140"/>
      <c r="AJ1350" s="59"/>
    </row>
    <row r="1351" spans="1:36" ht="17">
      <c r="A1351" s="3">
        <f>Data!A1344</f>
        <v>0.25600000000000001</v>
      </c>
      <c r="B1351" s="3"/>
      <c r="C1351" s="156">
        <v>4.4733333333333333E-2</v>
      </c>
      <c r="D1351" s="158">
        <v>0.57834306720867257</v>
      </c>
      <c r="E1351" s="158">
        <v>0.38728466519571464</v>
      </c>
      <c r="L1351" s="140"/>
      <c r="M1351" s="59">
        <f t="shared" si="115"/>
        <v>1.476004631834105E-2</v>
      </c>
      <c r="N1351" s="61"/>
      <c r="O1351" s="59">
        <f t="shared" si="116"/>
        <v>8.3795488070072012E-3</v>
      </c>
      <c r="P1351" s="3"/>
      <c r="Q1351" s="3"/>
      <c r="R1351" s="3"/>
      <c r="S1351" s="3"/>
      <c r="T1351" s="3"/>
      <c r="U1351" s="3"/>
      <c r="W1351" s="3">
        <f>Data!A7344</f>
        <v>0.24399999999999999</v>
      </c>
      <c r="X1351" s="140"/>
      <c r="Y1351" s="59">
        <f t="shared" si="117"/>
        <v>6.1147761764485066E-3</v>
      </c>
      <c r="Z1351" s="140"/>
      <c r="AA1351" s="59">
        <f t="shared" si="118"/>
        <v>5.2201732566811102E-3</v>
      </c>
      <c r="AG1351" s="3"/>
      <c r="AI1351" s="140"/>
      <c r="AJ1351" s="59"/>
    </row>
    <row r="1352" spans="1:36" ht="17">
      <c r="A1352" s="3">
        <f>Data!A1345</f>
        <v>-1.3130000000000002</v>
      </c>
      <c r="B1352" s="3"/>
      <c r="C1352" s="156">
        <v>4.476666666666667E-2</v>
      </c>
      <c r="D1352" s="158">
        <v>0.73406812021762491</v>
      </c>
      <c r="E1352" s="158">
        <v>0.49532388679482831</v>
      </c>
      <c r="L1352" s="140"/>
      <c r="M1352" s="59">
        <f t="shared" si="115"/>
        <v>1.8761332657578619E-2</v>
      </c>
      <c r="N1352" s="61"/>
      <c r="O1352" s="59">
        <f t="shared" si="116"/>
        <v>1.0755191660222331E-2</v>
      </c>
      <c r="P1352" s="3"/>
      <c r="Q1352" s="3"/>
      <c r="R1352" s="3"/>
      <c r="S1352" s="3"/>
      <c r="T1352" s="3"/>
      <c r="U1352" s="3"/>
      <c r="W1352" s="3">
        <f>Data!A7345</f>
        <v>-0.83899999999999997</v>
      </c>
      <c r="X1352" s="140"/>
      <c r="Y1352" s="59">
        <f t="shared" si="117"/>
        <v>-2.2413362120352061E-2</v>
      </c>
      <c r="Z1352" s="140"/>
      <c r="AA1352" s="59">
        <f t="shared" si="118"/>
        <v>-1.8988019246399323E-2</v>
      </c>
      <c r="AG1352" s="3"/>
      <c r="AI1352" s="140"/>
      <c r="AJ1352" s="59"/>
    </row>
    <row r="1353" spans="1:36" ht="17">
      <c r="A1353" s="3">
        <f>Data!A1346</f>
        <v>0.88600000000000001</v>
      </c>
      <c r="B1353" s="3"/>
      <c r="C1353" s="156">
        <v>4.48E-2</v>
      </c>
      <c r="D1353" s="158">
        <v>-0.88558898542148812</v>
      </c>
      <c r="E1353" s="158">
        <v>-0.58707647222657966</v>
      </c>
      <c r="L1353" s="140"/>
      <c r="M1353" s="59">
        <f t="shared" ref="M1353:M1416" si="119">LN($O$1*(1+(1-$M$4)*$O$2/100+$M$4*D1353/100)/$O$1)</f>
        <v>-2.3659047106231547E-2</v>
      </c>
      <c r="N1353" s="61"/>
      <c r="O1353" s="59">
        <f t="shared" ref="O1353:O1416" si="120">LN($O$1*(1+(1-$O$4)*$O$2/100+$O$4*E1353/100)/$O$1)</f>
        <v>-1.33042663591793E-2</v>
      </c>
      <c r="P1353" s="3"/>
      <c r="Q1353" s="3"/>
      <c r="R1353" s="3"/>
      <c r="S1353" s="3"/>
      <c r="T1353" s="3"/>
      <c r="U1353" s="3"/>
      <c r="W1353" s="3">
        <f>Data!A7346</f>
        <v>-1.03</v>
      </c>
      <c r="X1353" s="140"/>
      <c r="Y1353" s="59">
        <f t="shared" si="117"/>
        <v>-2.7530162812285715E-2</v>
      </c>
      <c r="Z1353" s="140"/>
      <c r="AA1353" s="59">
        <f t="shared" si="118"/>
        <v>-2.3318884959480809E-2</v>
      </c>
      <c r="AG1353" s="3"/>
      <c r="AI1353" s="140"/>
      <c r="AJ1353" s="59"/>
    </row>
    <row r="1354" spans="1:36" ht="17">
      <c r="A1354" s="3">
        <f>Data!A1347</f>
        <v>-0.20800000000000002</v>
      </c>
      <c r="B1354" s="3"/>
      <c r="C1354" s="156">
        <v>4.4833333333333336E-2</v>
      </c>
      <c r="D1354" s="158">
        <v>1.2477599873038565</v>
      </c>
      <c r="E1354" s="158">
        <v>0.90777361148119873</v>
      </c>
      <c r="L1354" s="140"/>
      <c r="M1354" s="59">
        <f t="shared" si="119"/>
        <v>3.1848040702108109E-2</v>
      </c>
      <c r="N1354" s="61"/>
      <c r="O1354" s="59">
        <f t="shared" si="120"/>
        <v>1.9772882084657148E-2</v>
      </c>
      <c r="P1354" s="3"/>
      <c r="Q1354" s="3"/>
      <c r="R1354" s="3"/>
      <c r="S1354" s="3"/>
      <c r="T1354" s="3"/>
      <c r="U1354" s="3"/>
      <c r="W1354" s="3">
        <f>Data!A7347</f>
        <v>-0.12000000000000001</v>
      </c>
      <c r="X1354" s="140"/>
      <c r="Y1354" s="59">
        <f t="shared" ref="Y1354:Y1417" si="121">LN($O$1*(1+(1-$Y$4)*$O$2/100+$Y$4*W1354/100)/$O$1)</f>
        <v>-3.3831127577407536E-3</v>
      </c>
      <c r="Z1354" s="140"/>
      <c r="AA1354" s="59">
        <f t="shared" ref="AA1354:AA1417" si="122">LN($O$1*(1+(1-$AA$4)*$O$2/100+$AA$4*W1354/100)/$O$1)</f>
        <v>-2.8510734788949159E-3</v>
      </c>
      <c r="AG1354" s="3"/>
      <c r="AI1354" s="140"/>
      <c r="AJ1354" s="59"/>
    </row>
    <row r="1355" spans="1:36" ht="17">
      <c r="A1355" s="3">
        <f>Data!A1348</f>
        <v>0.53</v>
      </c>
      <c r="B1355" s="3"/>
      <c r="C1355" s="156">
        <v>4.4866666666666666E-2</v>
      </c>
      <c r="D1355" s="158">
        <v>0.2130569294795765</v>
      </c>
      <c r="E1355" s="158">
        <v>0.14980142284502518</v>
      </c>
      <c r="L1355" s="140"/>
      <c r="M1355" s="59">
        <f t="shared" si="119"/>
        <v>5.3108746458776666E-3</v>
      </c>
      <c r="N1355" s="61"/>
      <c r="O1355" s="59">
        <f t="shared" si="120"/>
        <v>3.1376769359643866E-3</v>
      </c>
      <c r="P1355" s="3"/>
      <c r="Q1355" s="3"/>
      <c r="R1355" s="3"/>
      <c r="S1355" s="3"/>
      <c r="T1355" s="3"/>
      <c r="U1355" s="3"/>
      <c r="W1355" s="3">
        <f>Data!A7348</f>
        <v>0.27</v>
      </c>
      <c r="X1355" s="140"/>
      <c r="Y1355" s="59">
        <f t="shared" si="121"/>
        <v>6.7897573574780051E-3</v>
      </c>
      <c r="Z1355" s="140"/>
      <c r="AA1355" s="59">
        <f t="shared" si="122"/>
        <v>5.794205731416883E-3</v>
      </c>
      <c r="AG1355" s="3"/>
      <c r="AI1355" s="140"/>
      <c r="AJ1355" s="59"/>
    </row>
    <row r="1356" spans="1:36" ht="17">
      <c r="A1356" s="3">
        <f>Data!A1349</f>
        <v>1.6909999999999998</v>
      </c>
      <c r="B1356" s="3"/>
      <c r="C1356" s="156">
        <v>4.4900000000000002E-2</v>
      </c>
      <c r="D1356" s="158">
        <v>-0.69081876595336877</v>
      </c>
      <c r="E1356" s="158">
        <v>-0.44009115403041904</v>
      </c>
      <c r="L1356" s="140"/>
      <c r="M1356" s="59">
        <f t="shared" si="119"/>
        <v>-1.8461613398519826E-2</v>
      </c>
      <c r="N1356" s="61"/>
      <c r="O1356" s="59">
        <f t="shared" si="120"/>
        <v>-1.0002930451721534E-2</v>
      </c>
      <c r="P1356" s="3"/>
      <c r="Q1356" s="3"/>
      <c r="R1356" s="3"/>
      <c r="S1356" s="3"/>
      <c r="T1356" s="3"/>
      <c r="U1356" s="3"/>
      <c r="W1356" s="3">
        <f>Data!A7349</f>
        <v>0.745</v>
      </c>
      <c r="X1356" s="140"/>
      <c r="Y1356" s="59">
        <f t="shared" si="121"/>
        <v>1.9041621975729936E-2</v>
      </c>
      <c r="Z1356" s="140"/>
      <c r="AA1356" s="59">
        <f t="shared" si="122"/>
        <v>1.6223750801272377E-2</v>
      </c>
      <c r="AG1356" s="3"/>
      <c r="AI1356" s="140"/>
      <c r="AJ1356" s="59"/>
    </row>
    <row r="1357" spans="1:36" ht="17">
      <c r="A1357" s="3">
        <f>Data!A1350</f>
        <v>0.20299999999999999</v>
      </c>
      <c r="B1357" s="3"/>
      <c r="C1357" s="156">
        <v>4.4933333333333332E-2</v>
      </c>
      <c r="D1357" s="158">
        <v>9.7527939488819507E-2</v>
      </c>
      <c r="E1357" s="158">
        <v>7.7134614087636555E-2</v>
      </c>
      <c r="L1357" s="140"/>
      <c r="M1357" s="59">
        <f t="shared" si="119"/>
        <v>2.303705640545137E-3</v>
      </c>
      <c r="N1357" s="61"/>
      <c r="O1357" s="59">
        <f t="shared" si="120"/>
        <v>1.5282260967041524E-3</v>
      </c>
      <c r="P1357" s="3"/>
      <c r="Q1357" s="3"/>
      <c r="R1357" s="3"/>
      <c r="S1357" s="3"/>
      <c r="T1357" s="3"/>
      <c r="U1357" s="3"/>
      <c r="W1357" s="3">
        <f>Data!A7350</f>
        <v>0.223</v>
      </c>
      <c r="X1357" s="140"/>
      <c r="Y1357" s="59">
        <f t="shared" si="121"/>
        <v>5.5692662716697603E-3</v>
      </c>
      <c r="Z1357" s="140"/>
      <c r="AA1357" s="59">
        <f t="shared" si="122"/>
        <v>4.7562909675791434E-3</v>
      </c>
      <c r="AG1357" s="3"/>
      <c r="AI1357" s="140"/>
      <c r="AJ1357" s="59"/>
    </row>
    <row r="1358" spans="1:36" ht="17">
      <c r="A1358" s="3">
        <f>Data!A1351</f>
        <v>0.23</v>
      </c>
      <c r="B1358" s="3"/>
      <c r="C1358" s="156">
        <v>4.4966666666666669E-2</v>
      </c>
      <c r="D1358" s="158">
        <v>0.15154875559607306</v>
      </c>
      <c r="E1358" s="158">
        <v>0.1110504697624356</v>
      </c>
      <c r="L1358" s="140"/>
      <c r="M1358" s="59">
        <f t="shared" si="119"/>
        <v>3.7109695295562423E-3</v>
      </c>
      <c r="N1358" s="61"/>
      <c r="O1358" s="59">
        <f t="shared" si="120"/>
        <v>2.2797291401606148E-3</v>
      </c>
      <c r="P1358" s="3"/>
      <c r="Q1358" s="3"/>
      <c r="R1358" s="3"/>
      <c r="S1358" s="3"/>
      <c r="T1358" s="3"/>
      <c r="U1358" s="3"/>
      <c r="W1358" s="3">
        <f>Data!A7351</f>
        <v>0.83200000000000007</v>
      </c>
      <c r="X1358" s="140"/>
      <c r="Y1358" s="59">
        <f t="shared" si="121"/>
        <v>2.1269473420673785E-2</v>
      </c>
      <c r="Z1358" s="140"/>
      <c r="AA1358" s="59">
        <f t="shared" si="122"/>
        <v>1.8122273986887195E-2</v>
      </c>
      <c r="AG1358" s="3"/>
      <c r="AI1358" s="140"/>
      <c r="AJ1358" s="59"/>
    </row>
    <row r="1359" spans="1:36" ht="17">
      <c r="A1359" s="3">
        <f>Data!A1352</f>
        <v>-0.95</v>
      </c>
      <c r="B1359" s="3"/>
      <c r="C1359" s="156">
        <v>4.4999999999999998E-2</v>
      </c>
      <c r="D1359" s="158">
        <v>0.17775796771816543</v>
      </c>
      <c r="E1359" s="158">
        <v>0.12754089367421528</v>
      </c>
      <c r="L1359" s="140"/>
      <c r="M1359" s="59">
        <f t="shared" si="119"/>
        <v>4.3930171650756918E-3</v>
      </c>
      <c r="N1359" s="61"/>
      <c r="O1359" s="59">
        <f t="shared" si="120"/>
        <v>2.6449178197946836E-3</v>
      </c>
      <c r="P1359" s="3"/>
      <c r="Q1359" s="3"/>
      <c r="R1359" s="3"/>
      <c r="S1359" s="3"/>
      <c r="T1359" s="3"/>
      <c r="U1359" s="3"/>
      <c r="W1359" s="3">
        <f>Data!A7352</f>
        <v>0.06</v>
      </c>
      <c r="X1359" s="140"/>
      <c r="Y1359" s="59">
        <f t="shared" si="121"/>
        <v>1.3249207313892684E-3</v>
      </c>
      <c r="Z1359" s="140"/>
      <c r="AA1359" s="59">
        <f t="shared" si="122"/>
        <v>1.1483447426177038E-3</v>
      </c>
      <c r="AG1359" s="3"/>
      <c r="AI1359" s="140"/>
      <c r="AJ1359" s="59"/>
    </row>
    <row r="1360" spans="1:36" ht="17">
      <c r="A1360" s="3">
        <f>Data!A1353</f>
        <v>0.57200000000000006</v>
      </c>
      <c r="B1360" s="3"/>
      <c r="C1360" s="156">
        <v>4.5033333333333335E-2</v>
      </c>
      <c r="D1360" s="158">
        <v>-0.28024795557965154</v>
      </c>
      <c r="E1360" s="158">
        <v>-0.1615306606959202</v>
      </c>
      <c r="L1360" s="140"/>
      <c r="M1360" s="59">
        <f t="shared" si="119"/>
        <v>-7.5932492146416159E-3</v>
      </c>
      <c r="N1360" s="61"/>
      <c r="O1360" s="59">
        <f t="shared" si="120"/>
        <v>-3.7761182733124848E-3</v>
      </c>
      <c r="P1360" s="3"/>
      <c r="Q1360" s="3"/>
      <c r="R1360" s="3"/>
      <c r="S1360" s="3"/>
      <c r="T1360" s="3"/>
      <c r="U1360" s="3"/>
      <c r="W1360" s="3">
        <f>Data!A7353</f>
        <v>0.42899999999999999</v>
      </c>
      <c r="X1360" s="140"/>
      <c r="Y1360" s="59">
        <f t="shared" si="121"/>
        <v>1.0907643972719669E-2</v>
      </c>
      <c r="Z1360" s="140"/>
      <c r="AA1360" s="59">
        <f t="shared" si="122"/>
        <v>9.2974840868508303E-3</v>
      </c>
      <c r="AG1360" s="3"/>
      <c r="AI1360" s="140"/>
      <c r="AJ1360" s="59"/>
    </row>
    <row r="1361" spans="1:36" ht="17">
      <c r="A1361" s="3">
        <f>Data!A1354</f>
        <v>8.199999999999999E-2</v>
      </c>
      <c r="B1361" s="3"/>
      <c r="C1361" s="156">
        <v>4.5066666666666665E-2</v>
      </c>
      <c r="D1361" s="158">
        <v>-9.9151461745175334E-2</v>
      </c>
      <c r="E1361" s="158">
        <v>-4.6287225033624022E-2</v>
      </c>
      <c r="L1361" s="140"/>
      <c r="M1361" s="59">
        <f t="shared" si="119"/>
        <v>-2.8366674233725026E-3</v>
      </c>
      <c r="N1361" s="61"/>
      <c r="O1361" s="59">
        <f t="shared" si="120"/>
        <v>-1.2113156571849806E-3</v>
      </c>
      <c r="P1361" s="3"/>
      <c r="Q1361" s="3"/>
      <c r="R1361" s="3"/>
      <c r="S1361" s="3"/>
      <c r="T1361" s="3"/>
      <c r="U1361" s="3"/>
      <c r="W1361" s="3">
        <f>Data!A7354</f>
        <v>0.66700000000000004</v>
      </c>
      <c r="X1361" s="140"/>
      <c r="Y1361" s="59">
        <f t="shared" si="121"/>
        <v>1.7040009440491392E-2</v>
      </c>
      <c r="Z1361" s="140"/>
      <c r="AA1361" s="59">
        <f t="shared" si="122"/>
        <v>1.4518556764383125E-2</v>
      </c>
      <c r="AG1361" s="3"/>
      <c r="AI1361" s="140"/>
      <c r="AJ1361" s="59"/>
    </row>
    <row r="1362" spans="1:36" ht="17">
      <c r="A1362" s="3">
        <f>Data!A1355</f>
        <v>-3.0000000000000002E-2</v>
      </c>
      <c r="B1362" s="3"/>
      <c r="C1362" s="156">
        <v>4.5100000000000001E-2</v>
      </c>
      <c r="D1362" s="158">
        <v>0.35587261906902956</v>
      </c>
      <c r="E1362" s="158">
        <v>0.24076316178103555</v>
      </c>
      <c r="L1362" s="140"/>
      <c r="M1362" s="59">
        <f t="shared" si="119"/>
        <v>9.0158487177770912E-3</v>
      </c>
      <c r="N1362" s="61"/>
      <c r="O1362" s="59">
        <f t="shared" si="120"/>
        <v>5.1486867152021653E-3</v>
      </c>
      <c r="P1362" s="3"/>
      <c r="Q1362" s="3"/>
      <c r="R1362" s="3"/>
      <c r="S1362" s="3"/>
      <c r="T1362" s="3"/>
      <c r="U1362" s="3"/>
      <c r="W1362" s="3">
        <f>Data!A7355</f>
        <v>0.89</v>
      </c>
      <c r="X1362" s="140"/>
      <c r="Y1362" s="59">
        <f t="shared" si="121"/>
        <v>2.2751955085382657E-2</v>
      </c>
      <c r="Z1362" s="140"/>
      <c r="AA1362" s="59">
        <f t="shared" si="122"/>
        <v>1.9385956623838855E-2</v>
      </c>
      <c r="AG1362" s="3"/>
      <c r="AI1362" s="140"/>
      <c r="AJ1362" s="59"/>
    </row>
    <row r="1363" spans="1:36" ht="17">
      <c r="A1363" s="3">
        <f>Data!A1356</f>
        <v>-2.0299999999999998</v>
      </c>
      <c r="B1363" s="3"/>
      <c r="C1363" s="156">
        <v>4.5133333333333331E-2</v>
      </c>
      <c r="D1363" s="158">
        <v>-0.29770881718500458</v>
      </c>
      <c r="E1363" s="158">
        <v>-0.17280290108647584</v>
      </c>
      <c r="L1363" s="140"/>
      <c r="M1363" s="59">
        <f t="shared" si="119"/>
        <v>-8.0530648438432891E-3</v>
      </c>
      <c r="N1363" s="61"/>
      <c r="O1363" s="59">
        <f t="shared" si="120"/>
        <v>-4.0273413921713399E-3</v>
      </c>
      <c r="P1363" s="3"/>
      <c r="Q1363" s="3"/>
      <c r="R1363" s="3"/>
      <c r="S1363" s="3"/>
      <c r="T1363" s="3"/>
      <c r="U1363" s="3"/>
      <c r="W1363" s="3">
        <f>Data!A7356</f>
        <v>-0.56899999999999995</v>
      </c>
      <c r="X1363" s="140"/>
      <c r="Y1363" s="59">
        <f t="shared" si="121"/>
        <v>-1.5224563640525438E-2</v>
      </c>
      <c r="Z1363" s="140"/>
      <c r="AA1363" s="59">
        <f t="shared" si="122"/>
        <v>-1.2897674932496333E-2</v>
      </c>
      <c r="AG1363" s="3"/>
      <c r="AI1363" s="140"/>
      <c r="AJ1363" s="59"/>
    </row>
    <row r="1364" spans="1:36" ht="17">
      <c r="A1364" s="3">
        <f>Data!A1357</f>
        <v>-0.97899999999999998</v>
      </c>
      <c r="B1364" s="3"/>
      <c r="C1364" s="156">
        <v>4.5166666666666667E-2</v>
      </c>
      <c r="D1364" s="158">
        <v>4.2298240463619935E-2</v>
      </c>
      <c r="E1364" s="158">
        <v>4.2515311815521643E-2</v>
      </c>
      <c r="L1364" s="140"/>
      <c r="M1364" s="59">
        <f t="shared" si="119"/>
        <v>8.6289957518528198E-4</v>
      </c>
      <c r="N1364" s="61"/>
      <c r="O1364" s="59">
        <f t="shared" si="120"/>
        <v>7.6055328379171861E-4</v>
      </c>
      <c r="P1364" s="3"/>
      <c r="Q1364" s="3"/>
      <c r="R1364" s="3"/>
      <c r="S1364" s="3"/>
      <c r="T1364" s="3"/>
      <c r="U1364" s="3"/>
      <c r="W1364" s="3">
        <f>Data!A7357</f>
        <v>-0.13100000000000001</v>
      </c>
      <c r="X1364" s="140"/>
      <c r="Y1364" s="59">
        <f t="shared" si="121"/>
        <v>-3.6715458539673825E-3</v>
      </c>
      <c r="Z1364" s="140"/>
      <c r="AA1364" s="59">
        <f t="shared" si="122"/>
        <v>-3.0960017615988336E-3</v>
      </c>
      <c r="AG1364" s="3"/>
      <c r="AI1364" s="140"/>
      <c r="AJ1364" s="59"/>
    </row>
    <row r="1365" spans="1:36" ht="17">
      <c r="A1365" s="3">
        <f>Data!A1358</f>
        <v>-0.21</v>
      </c>
      <c r="B1365" s="3"/>
      <c r="C1365" s="156">
        <v>4.5199999999999997E-2</v>
      </c>
      <c r="D1365" s="158">
        <v>0.92183101836771841</v>
      </c>
      <c r="E1365" s="158">
        <v>0.63424261580541086</v>
      </c>
      <c r="L1365" s="140"/>
      <c r="M1365" s="59">
        <f t="shared" si="119"/>
        <v>2.3564623746896874E-2</v>
      </c>
      <c r="N1365" s="61"/>
      <c r="O1365" s="59">
        <f t="shared" si="120"/>
        <v>1.380156456408939E-2</v>
      </c>
      <c r="P1365" s="3"/>
      <c r="Q1365" s="3"/>
      <c r="R1365" s="3"/>
      <c r="S1365" s="3"/>
      <c r="T1365" s="3"/>
      <c r="U1365" s="3"/>
      <c r="W1365" s="3">
        <f>Data!A7358</f>
        <v>0.51300000000000001</v>
      </c>
      <c r="X1365" s="140"/>
      <c r="Y1365" s="59">
        <f t="shared" si="121"/>
        <v>1.3076304932157074E-2</v>
      </c>
      <c r="Z1365" s="140"/>
      <c r="AA1365" s="59">
        <f t="shared" si="122"/>
        <v>1.1143329898645278E-2</v>
      </c>
      <c r="AG1365" s="3"/>
      <c r="AI1365" s="140"/>
      <c r="AJ1365" s="59"/>
    </row>
    <row r="1366" spans="1:36" ht="17">
      <c r="A1366" s="3">
        <f>Data!A1359</f>
        <v>0.94900000000000007</v>
      </c>
      <c r="B1366" s="3"/>
      <c r="C1366" s="156">
        <v>4.5233333333333334E-2</v>
      </c>
      <c r="D1366" s="158">
        <v>1.7239861827365357</v>
      </c>
      <c r="E1366" s="158">
        <v>1.4273649306384133</v>
      </c>
      <c r="L1366" s="140"/>
      <c r="M1366" s="59">
        <f t="shared" si="119"/>
        <v>4.3829179302902199E-2</v>
      </c>
      <c r="N1366" s="61"/>
      <c r="O1366" s="59">
        <f t="shared" si="120"/>
        <v>3.1018549656681105E-2</v>
      </c>
      <c r="P1366" s="3"/>
      <c r="Q1366" s="3"/>
      <c r="R1366" s="3"/>
      <c r="S1366" s="3"/>
      <c r="T1366" s="3"/>
      <c r="U1366" s="3"/>
      <c r="W1366" s="3">
        <f>Data!A7359</f>
        <v>-3.4999999999999996E-2</v>
      </c>
      <c r="X1366" s="140"/>
      <c r="Y1366" s="59">
        <f t="shared" si="121"/>
        <v>-1.1571123370335559E-3</v>
      </c>
      <c r="Z1366" s="140"/>
      <c r="AA1366" s="59">
        <f t="shared" si="122"/>
        <v>-9.6046592520617228E-4</v>
      </c>
      <c r="AG1366" s="3"/>
      <c r="AI1366" s="140"/>
      <c r="AJ1366" s="59"/>
    </row>
    <row r="1367" spans="1:36" ht="17">
      <c r="A1367" s="3">
        <f>Data!A1360</f>
        <v>-0.18200000000000002</v>
      </c>
      <c r="B1367" s="3"/>
      <c r="C1367" s="156">
        <v>4.5266666666666663E-2</v>
      </c>
      <c r="D1367" s="158">
        <v>1.8531817239575468</v>
      </c>
      <c r="E1367" s="158">
        <v>1.6053009481625498</v>
      </c>
      <c r="L1367" s="140"/>
      <c r="M1367" s="59">
        <f t="shared" si="119"/>
        <v>4.7054943441611929E-2</v>
      </c>
      <c r="N1367" s="61"/>
      <c r="O1367" s="59">
        <f t="shared" si="120"/>
        <v>3.4840783835517926E-2</v>
      </c>
      <c r="P1367" s="3"/>
      <c r="Q1367" s="3"/>
      <c r="R1367" s="3"/>
      <c r="S1367" s="3"/>
      <c r="T1367" s="3"/>
      <c r="U1367" s="3"/>
      <c r="W1367" s="3">
        <f>Data!A7360</f>
        <v>0.86699999999999999</v>
      </c>
      <c r="X1367" s="140"/>
      <c r="Y1367" s="59">
        <f t="shared" si="121"/>
        <v>2.2164337357647952E-2</v>
      </c>
      <c r="Z1367" s="140"/>
      <c r="AA1367" s="59">
        <f t="shared" si="122"/>
        <v>1.8885032145839517E-2</v>
      </c>
      <c r="AG1367" s="3"/>
      <c r="AI1367" s="140"/>
      <c r="AJ1367" s="59"/>
    </row>
    <row r="1368" spans="1:36" ht="17">
      <c r="A1368" s="3">
        <f>Data!A1361</f>
        <v>-0.38899999999999996</v>
      </c>
      <c r="B1368" s="3"/>
      <c r="C1368" s="156">
        <v>4.53E-2</v>
      </c>
      <c r="D1368" s="158">
        <v>-0.44341991771311995</v>
      </c>
      <c r="E1368" s="158">
        <v>-0.26847100039958199</v>
      </c>
      <c r="L1368" s="140"/>
      <c r="M1368" s="59">
        <f t="shared" si="119"/>
        <v>-1.1898498352187876E-2</v>
      </c>
      <c r="N1368" s="61"/>
      <c r="O1368" s="59">
        <f t="shared" si="120"/>
        <v>-6.1620299368060853E-3</v>
      </c>
      <c r="P1368" s="3"/>
      <c r="Q1368" s="3"/>
      <c r="R1368" s="3"/>
      <c r="S1368" s="3"/>
      <c r="T1368" s="3"/>
      <c r="U1368" s="3"/>
      <c r="W1368" s="3">
        <f>Data!A7361</f>
        <v>2.1539999999999999</v>
      </c>
      <c r="X1368" s="140"/>
      <c r="Y1368" s="59">
        <f t="shared" si="121"/>
        <v>5.4525720146592814E-2</v>
      </c>
      <c r="Z1368" s="140"/>
      <c r="AA1368" s="59">
        <f t="shared" si="122"/>
        <v>4.6536203462194073E-2</v>
      </c>
      <c r="AG1368" s="3"/>
      <c r="AI1368" s="140"/>
      <c r="AJ1368" s="59"/>
    </row>
    <row r="1369" spans="1:36" ht="17">
      <c r="A1369" s="3">
        <f>Data!A1362</f>
        <v>-0.252</v>
      </c>
      <c r="B1369" s="3"/>
      <c r="C1369" s="156">
        <v>4.5333333333333337E-2</v>
      </c>
      <c r="D1369" s="158">
        <v>0.43495110594501801</v>
      </c>
      <c r="E1369" s="158">
        <v>0.29201623748355388</v>
      </c>
      <c r="L1369" s="140"/>
      <c r="M1369" s="59">
        <f t="shared" si="119"/>
        <v>1.1061440901850333E-2</v>
      </c>
      <c r="N1369" s="61"/>
      <c r="O1369" s="59">
        <f t="shared" si="120"/>
        <v>6.2800264959995871E-3</v>
      </c>
      <c r="P1369" s="3"/>
      <c r="Q1369" s="3"/>
      <c r="R1369" s="3"/>
      <c r="S1369" s="3"/>
      <c r="T1369" s="3"/>
      <c r="U1369" s="3"/>
      <c r="W1369" s="3">
        <f>Data!A7362</f>
        <v>-1.04</v>
      </c>
      <c r="X1369" s="140"/>
      <c r="Y1369" s="59">
        <f t="shared" si="121"/>
        <v>-2.779878076502007E-2</v>
      </c>
      <c r="Z1369" s="140"/>
      <c r="AA1369" s="59">
        <f t="shared" si="122"/>
        <v>-2.3546149392831367E-2</v>
      </c>
      <c r="AG1369" s="3"/>
      <c r="AI1369" s="140"/>
      <c r="AJ1369" s="59"/>
    </row>
    <row r="1370" spans="1:36" ht="17">
      <c r="A1370" s="3">
        <f>Data!A1363</f>
        <v>2.4E-2</v>
      </c>
      <c r="B1370" s="3"/>
      <c r="C1370" s="156">
        <v>4.5366666666666666E-2</v>
      </c>
      <c r="D1370" s="158">
        <v>0.32803553103908661</v>
      </c>
      <c r="E1370" s="158">
        <v>0.22289205035618473</v>
      </c>
      <c r="L1370" s="140"/>
      <c r="M1370" s="59">
        <f t="shared" si="119"/>
        <v>8.2947655632709203E-3</v>
      </c>
      <c r="N1370" s="61"/>
      <c r="O1370" s="59">
        <f t="shared" si="120"/>
        <v>4.7539058435755949E-3</v>
      </c>
      <c r="P1370" s="3"/>
      <c r="Q1370" s="3"/>
      <c r="R1370" s="3"/>
      <c r="S1370" s="3"/>
      <c r="T1370" s="3"/>
      <c r="U1370" s="3"/>
      <c r="W1370" s="3">
        <f>Data!A7363</f>
        <v>-0.379</v>
      </c>
      <c r="X1370" s="140"/>
      <c r="Y1370" s="59">
        <f t="shared" si="121"/>
        <v>-1.0196580838330081E-2</v>
      </c>
      <c r="Z1370" s="140"/>
      <c r="AA1370" s="59">
        <f t="shared" si="122"/>
        <v>-8.6340039963775789E-3</v>
      </c>
      <c r="AG1370" s="3"/>
      <c r="AI1370" s="140"/>
      <c r="AJ1370" s="59"/>
    </row>
    <row r="1371" spans="1:36" ht="17">
      <c r="A1371" s="3">
        <f>Data!A1364</f>
        <v>-2.8000000000000004E-2</v>
      </c>
      <c r="B1371" s="3"/>
      <c r="C1371" s="156">
        <v>4.5400000000000003E-2</v>
      </c>
      <c r="D1371" s="158">
        <v>0.74244483926890836</v>
      </c>
      <c r="E1371" s="158">
        <v>0.50130060452886827</v>
      </c>
      <c r="L1371" s="140"/>
      <c r="M1371" s="59">
        <f t="shared" si="119"/>
        <v>1.8976115643096331E-2</v>
      </c>
      <c r="N1371" s="61"/>
      <c r="O1371" s="59">
        <f t="shared" si="120"/>
        <v>1.0886447364180582E-2</v>
      </c>
      <c r="P1371" s="3"/>
      <c r="Q1371" s="3"/>
      <c r="R1371" s="3"/>
      <c r="S1371" s="3"/>
      <c r="T1371" s="3"/>
      <c r="U1371" s="3"/>
      <c r="W1371" s="3">
        <f>Data!A7364</f>
        <v>0.111</v>
      </c>
      <c r="X1371" s="140"/>
      <c r="Y1371" s="59">
        <f t="shared" si="121"/>
        <v>2.6548436121088988E-3</v>
      </c>
      <c r="Z1371" s="140"/>
      <c r="AA1371" s="59">
        <f t="shared" si="122"/>
        <v>2.2786112573147856E-3</v>
      </c>
      <c r="AG1371" s="3"/>
      <c r="AI1371" s="140"/>
      <c r="AJ1371" s="59"/>
    </row>
    <row r="1372" spans="1:36" ht="17">
      <c r="A1372" s="3">
        <f>Data!A1365</f>
        <v>0.7410000000000001</v>
      </c>
      <c r="B1372" s="3"/>
      <c r="C1372" s="156">
        <v>4.5433333333333333E-2</v>
      </c>
      <c r="D1372" s="158">
        <v>0.99114183757799401</v>
      </c>
      <c r="E1372" s="158">
        <v>0.68852317120125395</v>
      </c>
      <c r="L1372" s="140"/>
      <c r="M1372" s="59">
        <f t="shared" si="119"/>
        <v>2.5331897141899599E-2</v>
      </c>
      <c r="N1372" s="61"/>
      <c r="O1372" s="59">
        <f t="shared" si="120"/>
        <v>1.4989375300403821E-2</v>
      </c>
      <c r="P1372" s="3"/>
      <c r="Q1372" s="3"/>
      <c r="R1372" s="3"/>
      <c r="S1372" s="3"/>
      <c r="T1372" s="3"/>
      <c r="U1372" s="3"/>
      <c r="W1372" s="3">
        <f>Data!A7365</f>
        <v>3.4000000000000002E-2</v>
      </c>
      <c r="X1372" s="140"/>
      <c r="Y1372" s="59">
        <f t="shared" si="121"/>
        <v>6.4623953570501795E-4</v>
      </c>
      <c r="Z1372" s="140"/>
      <c r="AA1372" s="59">
        <f t="shared" si="122"/>
        <v>5.7163841729195627E-4</v>
      </c>
      <c r="AG1372" s="3"/>
      <c r="AI1372" s="140"/>
      <c r="AJ1372" s="59"/>
    </row>
    <row r="1373" spans="1:36" ht="17">
      <c r="A1373" s="3">
        <f>Data!A1366</f>
        <v>0.52</v>
      </c>
      <c r="B1373" s="3"/>
      <c r="C1373" s="156">
        <v>4.5466666666666669E-2</v>
      </c>
      <c r="D1373" s="158">
        <v>1.9202000818422194</v>
      </c>
      <c r="E1373" s="158">
        <v>1.7058782889155957</v>
      </c>
      <c r="L1373" s="140"/>
      <c r="M1373" s="59">
        <f t="shared" si="119"/>
        <v>4.8724173012342567E-2</v>
      </c>
      <c r="N1373" s="61"/>
      <c r="O1373" s="59">
        <f t="shared" si="120"/>
        <v>3.6994835030046712E-2</v>
      </c>
      <c r="P1373" s="3"/>
      <c r="Q1373" s="3"/>
      <c r="R1373" s="3"/>
      <c r="S1373" s="3"/>
      <c r="T1373" s="3"/>
      <c r="U1373" s="3"/>
      <c r="W1373" s="3">
        <f>Data!A7366</f>
        <v>-1.4319999999999999</v>
      </c>
      <c r="X1373" s="140"/>
      <c r="Y1373" s="59">
        <f t="shared" si="121"/>
        <v>-3.8385864807388537E-2</v>
      </c>
      <c r="Z1373" s="140"/>
      <c r="AA1373" s="59">
        <f t="shared" si="122"/>
        <v>-3.2495857005162575E-2</v>
      </c>
      <c r="AG1373" s="3"/>
      <c r="AI1373" s="140"/>
      <c r="AJ1373" s="59"/>
    </row>
    <row r="1374" spans="1:36" ht="17">
      <c r="A1374" s="3">
        <f>Data!A1367</f>
        <v>0.43000000000000005</v>
      </c>
      <c r="B1374" s="3"/>
      <c r="C1374" s="156">
        <v>4.5499999999999999E-2</v>
      </c>
      <c r="D1374" s="158">
        <v>-0.63257008485406485</v>
      </c>
      <c r="E1374" s="158">
        <v>-0.39838469079598132</v>
      </c>
      <c r="L1374" s="140"/>
      <c r="M1374" s="59">
        <f t="shared" si="119"/>
        <v>-1.6912483097026029E-2</v>
      </c>
      <c r="N1374" s="61"/>
      <c r="O1374" s="59">
        <f t="shared" si="120"/>
        <v>-9.0681719010994172E-3</v>
      </c>
      <c r="P1374" s="3"/>
      <c r="Q1374" s="3"/>
      <c r="R1374" s="3"/>
      <c r="S1374" s="3"/>
      <c r="T1374" s="3"/>
      <c r="U1374" s="3"/>
      <c r="W1374" s="3">
        <f>Data!A7367</f>
        <v>-2.95</v>
      </c>
      <c r="X1374" s="140"/>
      <c r="Y1374" s="59">
        <f t="shared" si="121"/>
        <v>-8.0475052550937357E-2</v>
      </c>
      <c r="Z1374" s="140"/>
      <c r="AA1374" s="59">
        <f t="shared" si="122"/>
        <v>-6.7929101222163807E-2</v>
      </c>
      <c r="AG1374" s="3"/>
      <c r="AI1374" s="140"/>
      <c r="AJ1374" s="59"/>
    </row>
    <row r="1375" spans="1:36" ht="17">
      <c r="A1375" s="3">
        <f>Data!A1368</f>
        <v>-0.16200000000000001</v>
      </c>
      <c r="B1375" s="3"/>
      <c r="C1375" s="156">
        <v>4.5533333333333335E-2</v>
      </c>
      <c r="D1375" s="158">
        <v>0.46461765382520054</v>
      </c>
      <c r="E1375" s="158">
        <v>0.31145643196314649</v>
      </c>
      <c r="L1375" s="140"/>
      <c r="M1375" s="59">
        <f t="shared" si="119"/>
        <v>1.1827773290764761E-2</v>
      </c>
      <c r="N1375" s="61"/>
      <c r="O1375" s="59">
        <f t="shared" si="120"/>
        <v>6.7088069453329928E-3</v>
      </c>
      <c r="P1375" s="3"/>
      <c r="Q1375" s="3"/>
      <c r="R1375" s="3"/>
      <c r="S1375" s="3"/>
      <c r="T1375" s="3"/>
      <c r="U1375" s="3"/>
      <c r="W1375" s="3">
        <f>Data!A7368</f>
        <v>0.45999999999999996</v>
      </c>
      <c r="X1375" s="140"/>
      <c r="Y1375" s="59">
        <f t="shared" si="121"/>
        <v>1.1708530800665402E-2</v>
      </c>
      <c r="Z1375" s="140"/>
      <c r="AA1375" s="59">
        <f t="shared" si="122"/>
        <v>9.9790858322734918E-3</v>
      </c>
      <c r="AG1375" s="3"/>
      <c r="AI1375" s="140"/>
      <c r="AJ1375" s="59"/>
    </row>
    <row r="1376" spans="1:36" ht="17">
      <c r="A1376" s="3">
        <f>Data!A1369</f>
        <v>0.64</v>
      </c>
      <c r="B1376" s="3"/>
      <c r="C1376" s="156">
        <v>4.5566666666666665E-2</v>
      </c>
      <c r="D1376" s="158">
        <v>-0.94565612890447504</v>
      </c>
      <c r="E1376" s="158">
        <v>-0.63516803000499245</v>
      </c>
      <c r="L1376" s="140"/>
      <c r="M1376" s="59">
        <f t="shared" si="119"/>
        <v>-2.5267401258196796E-2</v>
      </c>
      <c r="N1376" s="61"/>
      <c r="O1376" s="59">
        <f t="shared" si="120"/>
        <v>-1.4386788336864803E-2</v>
      </c>
      <c r="P1376" s="3"/>
      <c r="Q1376" s="3"/>
      <c r="R1376" s="3"/>
      <c r="S1376" s="3"/>
      <c r="T1376" s="3"/>
      <c r="U1376" s="3"/>
      <c r="W1376" s="3">
        <f>Data!A7369</f>
        <v>-0.50900000000000001</v>
      </c>
      <c r="X1376" s="140"/>
      <c r="Y1376" s="59">
        <f t="shared" si="121"/>
        <v>-1.3634046766683412E-2</v>
      </c>
      <c r="Z1376" s="140"/>
      <c r="AA1376" s="59">
        <f t="shared" si="122"/>
        <v>-1.1549287579783849E-2</v>
      </c>
      <c r="AG1376" s="3"/>
      <c r="AI1376" s="140"/>
      <c r="AJ1376" s="59"/>
    </row>
    <row r="1377" spans="1:36" ht="17">
      <c r="A1377" s="3">
        <f>Data!A1370</f>
        <v>-1.0000000000000009E-3</v>
      </c>
      <c r="B1377" s="3"/>
      <c r="C1377" s="156">
        <v>4.5600000000000002E-2</v>
      </c>
      <c r="D1377" s="158">
        <v>1.681967092897968</v>
      </c>
      <c r="E1377" s="158">
        <v>1.3735642863434334</v>
      </c>
      <c r="L1377" s="140"/>
      <c r="M1377" s="59">
        <f t="shared" si="119"/>
        <v>4.2777796997133181E-2</v>
      </c>
      <c r="N1377" s="61"/>
      <c r="O1377" s="59">
        <f t="shared" si="120"/>
        <v>2.9859978505133573E-2</v>
      </c>
      <c r="P1377" s="3"/>
      <c r="Q1377" s="3"/>
      <c r="R1377" s="3"/>
      <c r="S1377" s="3"/>
      <c r="T1377" s="3"/>
      <c r="U1377" s="3"/>
      <c r="W1377" s="3">
        <f>Data!A7370</f>
        <v>0.51</v>
      </c>
      <c r="X1377" s="140"/>
      <c r="Y1377" s="59">
        <f t="shared" si="121"/>
        <v>1.2998933685034972E-2</v>
      </c>
      <c r="Z1377" s="140"/>
      <c r="AA1377" s="59">
        <f t="shared" si="122"/>
        <v>1.1077465469413262E-2</v>
      </c>
      <c r="AG1377" s="3"/>
      <c r="AI1377" s="140"/>
      <c r="AJ1377" s="59"/>
    </row>
    <row r="1378" spans="1:36" ht="17">
      <c r="A1378" s="3">
        <f>Data!A1371</f>
        <v>1.59</v>
      </c>
      <c r="B1378" s="3"/>
      <c r="C1378" s="156">
        <v>4.5633333333333331E-2</v>
      </c>
      <c r="D1378" s="158">
        <v>-0.36262402271602967</v>
      </c>
      <c r="E1378" s="158">
        <v>-0.21504330219542123</v>
      </c>
      <c r="L1378" s="140"/>
      <c r="M1378" s="59">
        <f t="shared" si="119"/>
        <v>-9.764403286358702E-3</v>
      </c>
      <c r="N1378" s="61"/>
      <c r="O1378" s="59">
        <f t="shared" si="120"/>
        <v>-4.969310104745754E-3</v>
      </c>
      <c r="P1378" s="3"/>
      <c r="Q1378" s="3"/>
      <c r="R1378" s="3"/>
      <c r="S1378" s="3"/>
      <c r="T1378" s="3"/>
      <c r="U1378" s="3"/>
      <c r="W1378" s="3">
        <f>Data!A7371</f>
        <v>0.45800000000000002</v>
      </c>
      <c r="X1378" s="140"/>
      <c r="Y1378" s="59">
        <f t="shared" si="121"/>
        <v>1.1656880034291526E-2</v>
      </c>
      <c r="Z1378" s="140"/>
      <c r="AA1378" s="59">
        <f t="shared" si="122"/>
        <v>9.935125542955418E-3</v>
      </c>
      <c r="AG1378" s="3"/>
      <c r="AI1378" s="140"/>
      <c r="AJ1378" s="59"/>
    </row>
    <row r="1379" spans="1:36" ht="17">
      <c r="A1379" s="3">
        <f>Data!A1372</f>
        <v>2.4290000000000003</v>
      </c>
      <c r="B1379" s="3"/>
      <c r="C1379" s="156">
        <v>4.5666666666666668E-2</v>
      </c>
      <c r="D1379" s="158">
        <v>-1.6127421049394131</v>
      </c>
      <c r="E1379" s="158">
        <v>-1.3087529712205026</v>
      </c>
      <c r="L1379" s="140"/>
      <c r="M1379" s="59">
        <f t="shared" si="119"/>
        <v>-4.3305336041319843E-2</v>
      </c>
      <c r="N1379" s="61"/>
      <c r="O1379" s="59">
        <f t="shared" si="120"/>
        <v>-2.9673375831332848E-2</v>
      </c>
      <c r="P1379" s="3"/>
      <c r="Q1379" s="3"/>
      <c r="R1379" s="3"/>
      <c r="S1379" s="3"/>
      <c r="T1379" s="3"/>
      <c r="U1379" s="3"/>
      <c r="W1379" s="3">
        <f>Data!A7372</f>
        <v>0.111</v>
      </c>
      <c r="X1379" s="140"/>
      <c r="Y1379" s="59">
        <f t="shared" si="121"/>
        <v>2.6548436121088988E-3</v>
      </c>
      <c r="Z1379" s="140"/>
      <c r="AA1379" s="59">
        <f t="shared" si="122"/>
        <v>2.2786112573147856E-3</v>
      </c>
      <c r="AG1379" s="3"/>
      <c r="AI1379" s="140"/>
      <c r="AJ1379" s="59"/>
    </row>
    <row r="1380" spans="1:36" ht="17">
      <c r="A1380" s="3">
        <f>Data!A1373</f>
        <v>-9.8000000000000004E-2</v>
      </c>
      <c r="B1380" s="3"/>
      <c r="C1380" s="156">
        <v>4.5699999999999998E-2</v>
      </c>
      <c r="D1380" s="158">
        <v>-0.77882719517671473</v>
      </c>
      <c r="E1380" s="158">
        <v>-0.50495582062030619</v>
      </c>
      <c r="L1380" s="140"/>
      <c r="M1380" s="59">
        <f t="shared" si="119"/>
        <v>-2.0806769196201055E-2</v>
      </c>
      <c r="N1380" s="61"/>
      <c r="O1380" s="59">
        <f t="shared" si="120"/>
        <v>-1.1458467612036592E-2</v>
      </c>
      <c r="P1380" s="3"/>
      <c r="Q1380" s="3"/>
      <c r="R1380" s="3"/>
      <c r="S1380" s="3"/>
      <c r="T1380" s="3"/>
      <c r="U1380" s="3"/>
      <c r="W1380" s="3">
        <f>Data!A7373</f>
        <v>0.91100000000000003</v>
      </c>
      <c r="X1380" s="140"/>
      <c r="Y1380" s="59">
        <f t="shared" si="121"/>
        <v>2.3288174224601544E-2</v>
      </c>
      <c r="Z1380" s="140"/>
      <c r="AA1380" s="59">
        <f t="shared" si="122"/>
        <v>1.9843103410316316E-2</v>
      </c>
      <c r="AG1380" s="3"/>
      <c r="AI1380" s="140"/>
      <c r="AJ1380" s="59"/>
    </row>
    <row r="1381" spans="1:36" ht="17">
      <c r="A1381" s="3">
        <f>Data!A1374</f>
        <v>0.6170000000000001</v>
      </c>
      <c r="B1381" s="3"/>
      <c r="C1381" s="156">
        <v>4.5733333333333334E-2</v>
      </c>
      <c r="D1381" s="158">
        <v>0.60189095895729983</v>
      </c>
      <c r="E1381" s="158">
        <v>0.40327997512021729</v>
      </c>
      <c r="L1381" s="140"/>
      <c r="M1381" s="59">
        <f t="shared" si="119"/>
        <v>1.5366127384827795E-2</v>
      </c>
      <c r="N1381" s="61"/>
      <c r="O1381" s="59">
        <f t="shared" si="120"/>
        <v>8.7316211222532025E-3</v>
      </c>
      <c r="P1381" s="3"/>
      <c r="Q1381" s="3"/>
      <c r="R1381" s="3"/>
      <c r="S1381" s="3"/>
      <c r="T1381" s="3"/>
      <c r="U1381" s="3"/>
      <c r="W1381" s="3">
        <f>Data!A7374</f>
        <v>0.192</v>
      </c>
      <c r="X1381" s="140"/>
      <c r="Y1381" s="59">
        <f t="shared" si="121"/>
        <v>4.7634454760771454E-3</v>
      </c>
      <c r="Z1381" s="140"/>
      <c r="AA1381" s="59">
        <f t="shared" si="122"/>
        <v>4.0711188206010726E-3</v>
      </c>
      <c r="AG1381" s="3"/>
      <c r="AI1381" s="140"/>
      <c r="AJ1381" s="59"/>
    </row>
    <row r="1382" spans="1:36" ht="17">
      <c r="A1382" s="3">
        <f>Data!A1375</f>
        <v>-1.556</v>
      </c>
      <c r="B1382" s="3"/>
      <c r="C1382" s="156">
        <v>4.5766666666666664E-2</v>
      </c>
      <c r="D1382" s="158">
        <v>1.0808574580342267</v>
      </c>
      <c r="E1382" s="158">
        <v>0.76164776968782355</v>
      </c>
      <c r="L1382" s="140"/>
      <c r="M1382" s="59">
        <f t="shared" si="119"/>
        <v>2.7614820048516505E-2</v>
      </c>
      <c r="N1382" s="61"/>
      <c r="O1382" s="59">
        <f t="shared" si="120"/>
        <v>1.6587319165119529E-2</v>
      </c>
      <c r="P1382" s="3"/>
      <c r="Q1382" s="3"/>
      <c r="R1382" s="3"/>
      <c r="S1382" s="3"/>
      <c r="T1382" s="3"/>
      <c r="U1382" s="3"/>
      <c r="W1382" s="3">
        <f>Data!A7375</f>
        <v>-1.55</v>
      </c>
      <c r="X1382" s="140"/>
      <c r="Y1382" s="59">
        <f t="shared" si="121"/>
        <v>-4.1594866341663893E-2</v>
      </c>
      <c r="Z1382" s="140"/>
      <c r="AA1382" s="59">
        <f t="shared" si="122"/>
        <v>-3.5205661350025182E-2</v>
      </c>
      <c r="AG1382" s="3"/>
      <c r="AI1382" s="140"/>
      <c r="AJ1382" s="59"/>
    </row>
    <row r="1383" spans="1:36" ht="17">
      <c r="A1383" s="3">
        <f>Data!A1376</f>
        <v>0.47399999999999998</v>
      </c>
      <c r="B1383" s="3"/>
      <c r="C1383" s="156">
        <v>4.58E-2</v>
      </c>
      <c r="D1383" s="158">
        <v>-0.31179606587542608</v>
      </c>
      <c r="E1383" s="158">
        <v>-0.18192351078057054</v>
      </c>
      <c r="L1383" s="140"/>
      <c r="M1383" s="59">
        <f t="shared" si="119"/>
        <v>-8.4241936622581684E-3</v>
      </c>
      <c r="N1383" s="61"/>
      <c r="O1383" s="59">
        <f t="shared" si="120"/>
        <v>-4.2306575688906027E-3</v>
      </c>
      <c r="P1383" s="3"/>
      <c r="Q1383" s="3"/>
      <c r="R1383" s="3"/>
      <c r="S1383" s="3"/>
      <c r="T1383" s="3"/>
      <c r="U1383" s="3"/>
      <c r="W1383" s="3">
        <f>Data!A7376</f>
        <v>0.29700000000000004</v>
      </c>
      <c r="X1383" s="140"/>
      <c r="Y1383" s="59">
        <f t="shared" si="121"/>
        <v>7.4902174655792917E-3</v>
      </c>
      <c r="Z1383" s="140"/>
      <c r="AA1383" s="59">
        <f t="shared" si="122"/>
        <v>6.3899678160776498E-3</v>
      </c>
      <c r="AG1383" s="3"/>
      <c r="AI1383" s="140"/>
      <c r="AJ1383" s="59"/>
    </row>
    <row r="1384" spans="1:36" ht="17">
      <c r="A1384" s="3">
        <f>Data!A1377</f>
        <v>-0.443</v>
      </c>
      <c r="B1384" s="3"/>
      <c r="C1384" s="156">
        <v>4.583333333333333E-2</v>
      </c>
      <c r="D1384" s="158">
        <v>1.0080146697737735</v>
      </c>
      <c r="E1384" s="158">
        <v>0.70201841062987647</v>
      </c>
      <c r="L1384" s="140"/>
      <c r="M1384" s="59">
        <f t="shared" si="119"/>
        <v>2.5761644950733048E-2</v>
      </c>
      <c r="N1384" s="61"/>
      <c r="O1384" s="59">
        <f t="shared" si="120"/>
        <v>1.5284470111461319E-2</v>
      </c>
      <c r="P1384" s="3"/>
      <c r="Q1384" s="3"/>
      <c r="R1384" s="3"/>
      <c r="S1384" s="3"/>
      <c r="T1384" s="3"/>
      <c r="U1384" s="3"/>
      <c r="W1384" s="3">
        <f>Data!A7377</f>
        <v>0.28899999999999998</v>
      </c>
      <c r="X1384" s="140"/>
      <c r="Y1384" s="59">
        <f t="shared" si="121"/>
        <v>7.2827248758319894E-3</v>
      </c>
      <c r="Z1384" s="140"/>
      <c r="AA1384" s="59">
        <f t="shared" si="122"/>
        <v>6.2134827164859576E-3</v>
      </c>
      <c r="AG1384" s="3"/>
      <c r="AI1384" s="140"/>
      <c r="AJ1384" s="59"/>
    </row>
    <row r="1385" spans="1:36" ht="17">
      <c r="A1385" s="3">
        <f>Data!A1378</f>
        <v>8.8000000000000009E-2</v>
      </c>
      <c r="B1385" s="3"/>
      <c r="C1385" s="156">
        <v>4.5866666666666667E-2</v>
      </c>
      <c r="D1385" s="158">
        <v>-3.6900275659917256E-2</v>
      </c>
      <c r="E1385" s="158">
        <v>-7.1436949234135114E-3</v>
      </c>
      <c r="L1385" s="140"/>
      <c r="M1385" s="59">
        <f t="shared" si="119"/>
        <v>-1.2068231008624344E-3</v>
      </c>
      <c r="N1385" s="61"/>
      <c r="O1385" s="59">
        <f t="shared" si="120"/>
        <v>-3.4165052025639074E-4</v>
      </c>
      <c r="P1385" s="3"/>
      <c r="Q1385" s="3"/>
      <c r="R1385" s="3"/>
      <c r="S1385" s="3"/>
      <c r="T1385" s="3"/>
      <c r="U1385" s="3"/>
      <c r="W1385" s="3">
        <f>Data!A7378</f>
        <v>0.188</v>
      </c>
      <c r="X1385" s="140"/>
      <c r="Y1385" s="59">
        <f t="shared" si="121"/>
        <v>4.6594212842777779E-3</v>
      </c>
      <c r="Z1385" s="140"/>
      <c r="AA1385" s="59">
        <f t="shared" si="122"/>
        <v>3.9826753055842495E-3</v>
      </c>
      <c r="AG1385" s="3"/>
      <c r="AI1385" s="140"/>
      <c r="AJ1385" s="59"/>
    </row>
    <row r="1386" spans="1:36" ht="17">
      <c r="A1386" s="3">
        <f>Data!A1379</f>
        <v>0.08</v>
      </c>
      <c r="B1386" s="3"/>
      <c r="C1386" s="156">
        <v>4.5900000000000003E-2</v>
      </c>
      <c r="D1386" s="158">
        <v>0.83397700512130402</v>
      </c>
      <c r="E1386" s="158">
        <v>0.56788590363151081</v>
      </c>
      <c r="L1386" s="140"/>
      <c r="M1386" s="59">
        <f t="shared" si="119"/>
        <v>2.1320041924836032E-2</v>
      </c>
      <c r="N1386" s="61"/>
      <c r="O1386" s="59">
        <f t="shared" si="120"/>
        <v>1.2347574394184067E-2</v>
      </c>
      <c r="P1386" s="3"/>
      <c r="Q1386" s="3"/>
      <c r="R1386" s="3"/>
      <c r="S1386" s="3"/>
      <c r="T1386" s="3"/>
      <c r="U1386" s="3"/>
      <c r="W1386" s="3">
        <f>Data!A7379</f>
        <v>0.47199999999999998</v>
      </c>
      <c r="X1386" s="140"/>
      <c r="Y1386" s="59">
        <f t="shared" si="121"/>
        <v>1.2018379387610637E-2</v>
      </c>
      <c r="Z1386" s="140"/>
      <c r="AA1386" s="59">
        <f t="shared" si="122"/>
        <v>1.0242806993263505E-2</v>
      </c>
      <c r="AG1386" s="3"/>
      <c r="AI1386" s="140"/>
      <c r="AJ1386" s="59"/>
    </row>
    <row r="1387" spans="1:36" ht="17">
      <c r="A1387" s="3">
        <f>Data!A1380</f>
        <v>-1.5130000000000001</v>
      </c>
      <c r="B1387" s="3"/>
      <c r="C1387" s="156">
        <v>4.5933333333333333E-2</v>
      </c>
      <c r="D1387" s="158">
        <v>0.46304737190950729</v>
      </c>
      <c r="E1387" s="158">
        <v>0.31042424001672458</v>
      </c>
      <c r="L1387" s="140"/>
      <c r="M1387" s="59">
        <f t="shared" si="119"/>
        <v>1.1787225219043941E-2</v>
      </c>
      <c r="N1387" s="61"/>
      <c r="O1387" s="59">
        <f t="shared" si="120"/>
        <v>6.6860451416417407E-3</v>
      </c>
      <c r="P1387" s="3"/>
      <c r="Q1387" s="3"/>
      <c r="R1387" s="3"/>
      <c r="S1387" s="3"/>
      <c r="T1387" s="3"/>
      <c r="U1387" s="3"/>
      <c r="W1387" s="3">
        <f>Data!A7380</f>
        <v>1.262</v>
      </c>
      <c r="X1387" s="140"/>
      <c r="Y1387" s="59">
        <f t="shared" si="121"/>
        <v>3.2208387947140919E-2</v>
      </c>
      <c r="Z1387" s="140"/>
      <c r="AA1387" s="59">
        <f t="shared" si="122"/>
        <v>2.7453208730297805E-2</v>
      </c>
      <c r="AG1387" s="3"/>
      <c r="AI1387" s="140"/>
      <c r="AJ1387" s="59"/>
    </row>
    <row r="1388" spans="1:36" ht="17">
      <c r="A1388" s="3">
        <f>Data!A1381</f>
        <v>-1.3699999999999999</v>
      </c>
      <c r="B1388" s="3"/>
      <c r="C1388" s="156">
        <v>4.596666666666667E-2</v>
      </c>
      <c r="D1388" s="158">
        <v>-0.63192811386957282</v>
      </c>
      <c r="E1388" s="158">
        <v>-0.39793002505266228</v>
      </c>
      <c r="L1388" s="140"/>
      <c r="M1388" s="59">
        <f t="shared" si="119"/>
        <v>-1.6895423168720333E-2</v>
      </c>
      <c r="N1388" s="61"/>
      <c r="O1388" s="59">
        <f t="shared" si="120"/>
        <v>-9.0579863826136409E-3</v>
      </c>
      <c r="P1388" s="3"/>
      <c r="Q1388" s="3"/>
      <c r="R1388" s="3"/>
      <c r="S1388" s="3"/>
      <c r="T1388" s="3"/>
      <c r="U1388" s="3"/>
      <c r="W1388" s="3">
        <f>Data!A7381</f>
        <v>-0.50700000000000001</v>
      </c>
      <c r="X1388" s="140"/>
      <c r="Y1388" s="59">
        <f t="shared" si="121"/>
        <v>-1.3581073080740063E-2</v>
      </c>
      <c r="Z1388" s="140"/>
      <c r="AA1388" s="59">
        <f t="shared" si="122"/>
        <v>-1.1504372632243571E-2</v>
      </c>
      <c r="AG1388" s="3"/>
      <c r="AI1388" s="140"/>
      <c r="AJ1388" s="59"/>
    </row>
    <row r="1389" spans="1:36" ht="17">
      <c r="A1389" s="3">
        <f>Data!A1382</f>
        <v>-0.999</v>
      </c>
      <c r="B1389" s="3"/>
      <c r="C1389" s="156">
        <v>4.5999999999999999E-2</v>
      </c>
      <c r="D1389" s="158">
        <v>1.8706672736221361</v>
      </c>
      <c r="E1389" s="158">
        <v>1.6309610995749075</v>
      </c>
      <c r="L1389" s="140"/>
      <c r="M1389" s="59">
        <f t="shared" si="119"/>
        <v>4.7490725617614707E-2</v>
      </c>
      <c r="N1389" s="61"/>
      <c r="O1389" s="59">
        <f t="shared" si="120"/>
        <v>3.5390784836977975E-2</v>
      </c>
      <c r="P1389" s="3"/>
      <c r="Q1389" s="3"/>
      <c r="R1389" s="3"/>
      <c r="S1389" s="3"/>
      <c r="T1389" s="3"/>
      <c r="U1389" s="3"/>
      <c r="W1389" s="3">
        <f>Data!A7382</f>
        <v>-5.9000000000000004E-2</v>
      </c>
      <c r="X1389" s="140"/>
      <c r="Y1389" s="59">
        <f t="shared" si="121"/>
        <v>-1.7851282419578296E-3</v>
      </c>
      <c r="Z1389" s="140"/>
      <c r="AA1389" s="59">
        <f t="shared" si="122"/>
        <v>-1.4939224883760991E-3</v>
      </c>
      <c r="AG1389" s="3"/>
      <c r="AI1389" s="140"/>
      <c r="AJ1389" s="59"/>
    </row>
    <row r="1390" spans="1:36" ht="17">
      <c r="A1390" s="3">
        <f>Data!A1383</f>
        <v>0.21700000000000003</v>
      </c>
      <c r="B1390" s="3"/>
      <c r="C1390" s="156">
        <v>4.6033333333333336E-2</v>
      </c>
      <c r="D1390" s="158">
        <v>-0.19903161577979703</v>
      </c>
      <c r="E1390" s="158">
        <v>-0.10951880108165271</v>
      </c>
      <c r="L1390" s="140"/>
      <c r="M1390" s="59">
        <f t="shared" si="119"/>
        <v>-5.4572665547345505E-3</v>
      </c>
      <c r="N1390" s="61"/>
      <c r="O1390" s="59">
        <f t="shared" si="120"/>
        <v>-2.6177527280648112E-3</v>
      </c>
      <c r="P1390" s="3"/>
      <c r="Q1390" s="3"/>
      <c r="R1390" s="3"/>
      <c r="S1390" s="3"/>
      <c r="T1390" s="3"/>
      <c r="U1390" s="3"/>
      <c r="W1390" s="3">
        <f>Data!A7383</f>
        <v>0.122</v>
      </c>
      <c r="X1390" s="140"/>
      <c r="Y1390" s="59">
        <f t="shared" si="121"/>
        <v>2.9414579887373699E-3</v>
      </c>
      <c r="Z1390" s="140"/>
      <c r="AA1390" s="59">
        <f t="shared" si="122"/>
        <v>2.5222268364128624E-3</v>
      </c>
      <c r="AG1390" s="3"/>
      <c r="AI1390" s="140"/>
      <c r="AJ1390" s="59"/>
    </row>
    <row r="1391" spans="1:36" ht="17">
      <c r="A1391" s="3">
        <f>Data!A1384</f>
        <v>-0.25</v>
      </c>
      <c r="B1391" s="3"/>
      <c r="C1391" s="156">
        <v>4.6066666666666665E-2</v>
      </c>
      <c r="D1391" s="158">
        <v>-1.0810981133621402</v>
      </c>
      <c r="E1391" s="158">
        <v>-0.74940446102436542</v>
      </c>
      <c r="L1391" s="140"/>
      <c r="M1391" s="59">
        <f t="shared" si="119"/>
        <v>-2.8903508145164621E-2</v>
      </c>
      <c r="N1391" s="61"/>
      <c r="O1391" s="59">
        <f t="shared" si="120"/>
        <v>-1.6962912966895945E-2</v>
      </c>
      <c r="P1391" s="3"/>
      <c r="Q1391" s="3"/>
      <c r="R1391" s="3"/>
      <c r="S1391" s="3"/>
      <c r="T1391" s="3"/>
      <c r="U1391" s="3"/>
      <c r="W1391" s="3">
        <f>Data!A7384</f>
        <v>1.54</v>
      </c>
      <c r="X1391" s="140"/>
      <c r="Y1391" s="59">
        <f t="shared" si="121"/>
        <v>3.9217362946748865E-2</v>
      </c>
      <c r="Z1391" s="140"/>
      <c r="AA1391" s="59">
        <f t="shared" si="122"/>
        <v>3.3439754000412193E-2</v>
      </c>
      <c r="AG1391" s="3"/>
      <c r="AI1391" s="140"/>
      <c r="AJ1391" s="59"/>
    </row>
    <row r="1392" spans="1:36" ht="17">
      <c r="A1392" s="3">
        <f>Data!A1385</f>
        <v>0.82900000000000007</v>
      </c>
      <c r="B1392" s="3"/>
      <c r="C1392" s="156">
        <v>4.6100000000000002E-2</v>
      </c>
      <c r="D1392" s="158">
        <v>0.27412420411406496</v>
      </c>
      <c r="E1392" s="158">
        <v>0.18849187608177856</v>
      </c>
      <c r="L1392" s="140"/>
      <c r="M1392" s="59">
        <f t="shared" si="119"/>
        <v>6.8967832024002607E-3</v>
      </c>
      <c r="N1392" s="61"/>
      <c r="O1392" s="59">
        <f t="shared" si="120"/>
        <v>3.9935515398058169E-3</v>
      </c>
      <c r="P1392" s="3"/>
      <c r="Q1392" s="3"/>
      <c r="R1392" s="3"/>
      <c r="S1392" s="3"/>
      <c r="T1392" s="3"/>
      <c r="U1392" s="3"/>
      <c r="W1392" s="3">
        <f>Data!A7385</f>
        <v>0.43999999999999995</v>
      </c>
      <c r="X1392" s="140"/>
      <c r="Y1392" s="59">
        <f t="shared" si="121"/>
        <v>1.1191903046564566E-2</v>
      </c>
      <c r="Z1392" s="140"/>
      <c r="AA1392" s="59">
        <f t="shared" si="122"/>
        <v>9.5393959520565196E-3</v>
      </c>
      <c r="AG1392" s="3"/>
      <c r="AI1392" s="140"/>
      <c r="AJ1392" s="59"/>
    </row>
    <row r="1393" spans="1:36" ht="17">
      <c r="A1393" s="3">
        <f>Data!A1386</f>
        <v>1.0569999999999999</v>
      </c>
      <c r="B1393" s="3"/>
      <c r="C1393" s="156">
        <v>4.6133333333333332E-2</v>
      </c>
      <c r="D1393" s="158">
        <v>0.46861937991392222</v>
      </c>
      <c r="E1393" s="158">
        <v>0.31408854880606452</v>
      </c>
      <c r="L1393" s="140"/>
      <c r="M1393" s="59">
        <f t="shared" si="119"/>
        <v>1.1931099071021807E-2</v>
      </c>
      <c r="N1393" s="61"/>
      <c r="O1393" s="59">
        <f t="shared" si="120"/>
        <v>6.7668478035343513E-3</v>
      </c>
      <c r="P1393" s="3"/>
      <c r="Q1393" s="3"/>
      <c r="R1393" s="3"/>
      <c r="S1393" s="3"/>
      <c r="T1393" s="3"/>
      <c r="U1393" s="3"/>
      <c r="W1393" s="3">
        <f>Data!A7386</f>
        <v>-1.3350000000000002</v>
      </c>
      <c r="X1393" s="140"/>
      <c r="Y1393" s="59">
        <f t="shared" si="121"/>
        <v>-3.5755646826183977E-2</v>
      </c>
      <c r="Z1393" s="140"/>
      <c r="AA1393" s="59">
        <f t="shared" si="122"/>
        <v>-3.0273791981422354E-2</v>
      </c>
      <c r="AG1393" s="3"/>
      <c r="AI1393" s="140"/>
      <c r="AJ1393" s="59"/>
    </row>
    <row r="1394" spans="1:36" ht="17">
      <c r="A1394" s="3">
        <f>Data!A1387</f>
        <v>0.36899999999999999</v>
      </c>
      <c r="B1394" s="3"/>
      <c r="C1394" s="156">
        <v>4.6166666666666668E-2</v>
      </c>
      <c r="D1394" s="158">
        <v>-0.90253590003856832</v>
      </c>
      <c r="E1394" s="158">
        <v>-0.60049828887835655</v>
      </c>
      <c r="L1394" s="140"/>
      <c r="M1394" s="59">
        <f t="shared" si="119"/>
        <v>-2.4112554756763781E-2</v>
      </c>
      <c r="N1394" s="61"/>
      <c r="O1394" s="59">
        <f t="shared" si="120"/>
        <v>-1.3606268284021632E-2</v>
      </c>
      <c r="P1394" s="3"/>
      <c r="Q1394" s="3"/>
      <c r="R1394" s="3"/>
      <c r="S1394" s="3"/>
      <c r="T1394" s="3"/>
      <c r="U1394" s="3"/>
      <c r="W1394" s="3">
        <f>Data!A7387</f>
        <v>0.21700000000000003</v>
      </c>
      <c r="X1394" s="140"/>
      <c r="Y1394" s="59">
        <f t="shared" si="121"/>
        <v>5.4133516255083546E-3</v>
      </c>
      <c r="Z1394" s="140"/>
      <c r="AA1394" s="59">
        <f t="shared" si="122"/>
        <v>4.6237136369848119E-3</v>
      </c>
      <c r="AG1394" s="3"/>
      <c r="AI1394" s="140"/>
      <c r="AJ1394" s="59"/>
    </row>
    <row r="1395" spans="1:36" ht="17">
      <c r="A1395" s="3">
        <f>Data!A1388</f>
        <v>-2.339</v>
      </c>
      <c r="B1395" s="3"/>
      <c r="C1395" s="156">
        <v>4.6199999999999998E-2</v>
      </c>
      <c r="D1395" s="158">
        <v>0.14526538375455944</v>
      </c>
      <c r="E1395" s="158">
        <v>0.10710107342581994</v>
      </c>
      <c r="L1395" s="140"/>
      <c r="M1395" s="59">
        <f t="shared" si="119"/>
        <v>3.5473869179086441E-3</v>
      </c>
      <c r="N1395" s="61"/>
      <c r="O1395" s="59">
        <f t="shared" si="120"/>
        <v>2.192247986074221E-3</v>
      </c>
      <c r="P1395" s="3"/>
      <c r="Q1395" s="3"/>
      <c r="R1395" s="3"/>
      <c r="S1395" s="3"/>
      <c r="T1395" s="3"/>
      <c r="U1395" s="3"/>
      <c r="W1395" s="3">
        <f>Data!A7388</f>
        <v>0.42300000000000004</v>
      </c>
      <c r="X1395" s="140"/>
      <c r="Y1395" s="59">
        <f t="shared" si="121"/>
        <v>1.0752559504499512E-2</v>
      </c>
      <c r="Z1395" s="140"/>
      <c r="AA1395" s="59">
        <f t="shared" si="122"/>
        <v>9.1655074901917932E-3</v>
      </c>
      <c r="AG1395" s="3"/>
      <c r="AI1395" s="140"/>
      <c r="AJ1395" s="59"/>
    </row>
    <row r="1396" spans="1:36" ht="17">
      <c r="A1396" s="3">
        <f>Data!A1389</f>
        <v>-0.08</v>
      </c>
      <c r="B1396" s="3"/>
      <c r="C1396" s="156">
        <v>4.6233333333333335E-2</v>
      </c>
      <c r="D1396" s="158">
        <v>-7.2645733445220476E-2</v>
      </c>
      <c r="E1396" s="158">
        <v>-2.9602318906733274E-2</v>
      </c>
      <c r="L1396" s="140"/>
      <c r="M1396" s="59">
        <f t="shared" si="119"/>
        <v>-2.1423765961836134E-3</v>
      </c>
      <c r="N1396" s="61"/>
      <c r="O1396" s="59">
        <f t="shared" si="120"/>
        <v>-8.4052892974093203E-4</v>
      </c>
      <c r="P1396" s="3"/>
      <c r="Q1396" s="3"/>
      <c r="R1396" s="3"/>
      <c r="S1396" s="3"/>
      <c r="T1396" s="3"/>
      <c r="U1396" s="3"/>
      <c r="W1396" s="3">
        <f>Data!A7389</f>
        <v>-2.8529999999999998</v>
      </c>
      <c r="X1396" s="140"/>
      <c r="Y1396" s="59">
        <f t="shared" si="121"/>
        <v>-7.773192302320639E-2</v>
      </c>
      <c r="Z1396" s="140"/>
      <c r="AA1396" s="59">
        <f t="shared" si="122"/>
        <v>-6.5626981869438133E-2</v>
      </c>
      <c r="AG1396" s="3"/>
      <c r="AI1396" s="140"/>
      <c r="AJ1396" s="59"/>
    </row>
    <row r="1397" spans="1:36" ht="17">
      <c r="A1397" s="3">
        <f>Data!A1390</f>
        <v>0.35800000000000004</v>
      </c>
      <c r="B1397" s="3"/>
      <c r="C1397" s="156">
        <v>4.6266666666666664E-2</v>
      </c>
      <c r="D1397" s="158">
        <v>0.41397311714699064</v>
      </c>
      <c r="E1397" s="158">
        <v>0.2783433766095747</v>
      </c>
      <c r="L1397" s="140"/>
      <c r="M1397" s="59">
        <f t="shared" si="119"/>
        <v>1.0519192628867668E-2</v>
      </c>
      <c r="N1397" s="61"/>
      <c r="O1397" s="59">
        <f t="shared" si="120"/>
        <v>5.9783424217977957E-3</v>
      </c>
      <c r="P1397" s="3"/>
      <c r="Q1397" s="3"/>
      <c r="R1397" s="3"/>
      <c r="S1397" s="3"/>
      <c r="T1397" s="3"/>
      <c r="U1397" s="3"/>
      <c r="W1397" s="3">
        <f>Data!A7390</f>
        <v>-1.4159999999999999</v>
      </c>
      <c r="X1397" s="140"/>
      <c r="Y1397" s="59">
        <f t="shared" si="121"/>
        <v>-3.7951537691306152E-2</v>
      </c>
      <c r="Z1397" s="140"/>
      <c r="AA1397" s="59">
        <f t="shared" si="122"/>
        <v>-3.2128990595085727E-2</v>
      </c>
      <c r="AG1397" s="3"/>
      <c r="AI1397" s="140"/>
      <c r="AJ1397" s="59"/>
    </row>
    <row r="1398" spans="1:36" ht="17">
      <c r="A1398" s="3">
        <f>Data!A1391</f>
        <v>0.33599999999999997</v>
      </c>
      <c r="B1398" s="3"/>
      <c r="C1398" s="156">
        <v>4.6300000000000001E-2</v>
      </c>
      <c r="D1398" s="158">
        <v>1.2672771827631939</v>
      </c>
      <c r="E1398" s="158">
        <v>0.92583626402094577</v>
      </c>
      <c r="L1398" s="140"/>
      <c r="M1398" s="59">
        <f t="shared" si="119"/>
        <v>3.2341895466834913E-2</v>
      </c>
      <c r="N1398" s="61"/>
      <c r="O1398" s="59">
        <f t="shared" si="120"/>
        <v>2.0165946547617497E-2</v>
      </c>
      <c r="P1398" s="3"/>
      <c r="Q1398" s="3"/>
      <c r="R1398" s="3"/>
      <c r="S1398" s="3"/>
      <c r="T1398" s="3"/>
      <c r="U1398" s="3"/>
      <c r="W1398" s="3">
        <f>Data!A7391</f>
        <v>-0.22600000000000001</v>
      </c>
      <c r="X1398" s="140"/>
      <c r="Y1398" s="59">
        <f t="shared" si="121"/>
        <v>-6.1660268700206699E-3</v>
      </c>
      <c r="Z1398" s="140"/>
      <c r="AA1398" s="59">
        <f t="shared" si="122"/>
        <v>-5.2137914785702752E-3</v>
      </c>
      <c r="AG1398" s="3"/>
      <c r="AI1398" s="140"/>
      <c r="AJ1398" s="59"/>
    </row>
    <row r="1399" spans="1:36" ht="17">
      <c r="A1399" s="3">
        <f>Data!A1392</f>
        <v>-2.23</v>
      </c>
      <c r="B1399" s="3"/>
      <c r="C1399" s="156">
        <v>4.6333333333333331E-2</v>
      </c>
      <c r="D1399" s="158">
        <v>0.245114958617695</v>
      </c>
      <c r="E1399" s="158">
        <v>0.17008043697718181</v>
      </c>
      <c r="L1399" s="140"/>
      <c r="M1399" s="59">
        <f t="shared" si="119"/>
        <v>6.1437307622248475E-3</v>
      </c>
      <c r="N1399" s="61"/>
      <c r="O1399" s="59">
        <f t="shared" si="120"/>
        <v>3.5863619765638529E-3</v>
      </c>
      <c r="P1399" s="3"/>
      <c r="Q1399" s="3"/>
      <c r="R1399" s="3"/>
      <c r="S1399" s="3"/>
      <c r="T1399" s="3"/>
      <c r="U1399" s="3"/>
      <c r="W1399" s="3">
        <f>Data!A7392</f>
        <v>-0.45</v>
      </c>
      <c r="X1399" s="140"/>
      <c r="Y1399" s="59">
        <f t="shared" si="121"/>
        <v>-1.2072501485705928E-2</v>
      </c>
      <c r="Z1399" s="140"/>
      <c r="AA1399" s="59">
        <f t="shared" si="122"/>
        <v>-1.0225143936228092E-2</v>
      </c>
      <c r="AG1399" s="3"/>
      <c r="AI1399" s="140"/>
      <c r="AJ1399" s="59"/>
    </row>
    <row r="1400" spans="1:36" ht="17">
      <c r="A1400" s="3">
        <f>Data!A1393</f>
        <v>-0.129</v>
      </c>
      <c r="B1400" s="3"/>
      <c r="C1400" s="156">
        <v>4.6366666666666667E-2</v>
      </c>
      <c r="D1400" s="158">
        <v>0.36364410659223118</v>
      </c>
      <c r="E1400" s="158">
        <v>0.24576706310370844</v>
      </c>
      <c r="L1400" s="140"/>
      <c r="M1400" s="59">
        <f t="shared" si="119"/>
        <v>9.2170660723135973E-3</v>
      </c>
      <c r="N1400" s="61"/>
      <c r="O1400" s="59">
        <f t="shared" si="120"/>
        <v>5.2591972182182952E-3</v>
      </c>
      <c r="P1400" s="3"/>
      <c r="Q1400" s="3"/>
      <c r="R1400" s="3"/>
      <c r="S1400" s="3"/>
      <c r="T1400" s="3"/>
      <c r="U1400" s="3"/>
      <c r="W1400" s="3">
        <f>Data!A7393</f>
        <v>0.15200000000000002</v>
      </c>
      <c r="X1400" s="140"/>
      <c r="Y1400" s="59">
        <f t="shared" si="121"/>
        <v>3.7227162905754613E-3</v>
      </c>
      <c r="Z1400" s="140"/>
      <c r="AA1400" s="59">
        <f t="shared" si="122"/>
        <v>3.1863314716485749E-3</v>
      </c>
      <c r="AG1400" s="3"/>
      <c r="AI1400" s="140"/>
      <c r="AJ1400" s="59"/>
    </row>
    <row r="1401" spans="1:36" ht="17">
      <c r="A1401" s="3">
        <f>Data!A1394</f>
        <v>0.31900000000000001</v>
      </c>
      <c r="B1401" s="3"/>
      <c r="C1401" s="156">
        <v>4.6399999999999997E-2</v>
      </c>
      <c r="D1401" s="158">
        <v>0.12112498103172778</v>
      </c>
      <c r="E1401" s="158">
        <v>9.1939717963057527E-2</v>
      </c>
      <c r="L1401" s="140"/>
      <c r="M1401" s="59">
        <f t="shared" si="119"/>
        <v>2.9186616308005025E-3</v>
      </c>
      <c r="N1401" s="61"/>
      <c r="O1401" s="59">
        <f t="shared" si="120"/>
        <v>1.8563450889414683E-3</v>
      </c>
      <c r="P1401" s="3"/>
      <c r="Q1401" s="3"/>
      <c r="R1401" s="3"/>
      <c r="S1401" s="3"/>
      <c r="T1401" s="3"/>
      <c r="U1401" s="3"/>
      <c r="W1401" s="3">
        <f>Data!A7394</f>
        <v>-2.4049999999999998</v>
      </c>
      <c r="X1401" s="140"/>
      <c r="Y1401" s="59">
        <f t="shared" si="121"/>
        <v>-6.5159351689668646E-2</v>
      </c>
      <c r="Z1401" s="140"/>
      <c r="AA1401" s="59">
        <f t="shared" si="122"/>
        <v>-5.5062740939980162E-2</v>
      </c>
      <c r="AG1401" s="3"/>
      <c r="AI1401" s="140"/>
      <c r="AJ1401" s="59"/>
    </row>
    <row r="1402" spans="1:36" ht="17">
      <c r="A1402" s="3">
        <f>Data!A1395</f>
        <v>0.12000000000000001</v>
      </c>
      <c r="B1402" s="3"/>
      <c r="C1402" s="156">
        <v>4.6433333333333333E-2</v>
      </c>
      <c r="D1402" s="158">
        <v>0.69248793138880693</v>
      </c>
      <c r="E1402" s="158">
        <v>0.46592393754261197</v>
      </c>
      <c r="L1402" s="140"/>
      <c r="M1402" s="59">
        <f t="shared" si="119"/>
        <v>1.7694513861436806E-2</v>
      </c>
      <c r="N1402" s="61"/>
      <c r="O1402" s="59">
        <f t="shared" si="120"/>
        <v>1.0109283498356424E-2</v>
      </c>
      <c r="P1402" s="3"/>
      <c r="Q1402" s="3"/>
      <c r="R1402" s="3"/>
      <c r="S1402" s="3"/>
      <c r="T1402" s="3"/>
      <c r="U1402" s="3"/>
      <c r="W1402" s="3">
        <f>Data!A7395</f>
        <v>0.188</v>
      </c>
      <c r="X1402" s="140"/>
      <c r="Y1402" s="59">
        <f t="shared" si="121"/>
        <v>4.6594212842777779E-3</v>
      </c>
      <c r="Z1402" s="140"/>
      <c r="AA1402" s="59">
        <f t="shared" si="122"/>
        <v>3.9826753055842495E-3</v>
      </c>
      <c r="AG1402" s="3"/>
      <c r="AI1402" s="140"/>
      <c r="AJ1402" s="59"/>
    </row>
    <row r="1403" spans="1:36" ht="17">
      <c r="A1403" s="3">
        <f>Data!A1396</f>
        <v>0.36</v>
      </c>
      <c r="B1403" s="3"/>
      <c r="C1403" s="156">
        <v>4.646666666666667E-2</v>
      </c>
      <c r="D1403" s="158">
        <v>2.2057094818652461</v>
      </c>
      <c r="E1403" s="158">
        <v>2.2132691652305425</v>
      </c>
      <c r="L1403" s="140"/>
      <c r="M1403" s="59">
        <f t="shared" si="119"/>
        <v>5.5804314560147006E-2</v>
      </c>
      <c r="N1403" s="61"/>
      <c r="O1403" s="59">
        <f t="shared" si="120"/>
        <v>4.7791368034453947E-2</v>
      </c>
      <c r="P1403" s="3"/>
      <c r="Q1403" s="3"/>
      <c r="R1403" s="3"/>
      <c r="S1403" s="3"/>
      <c r="T1403" s="3"/>
      <c r="U1403" s="3"/>
      <c r="W1403" s="3">
        <f>Data!A7396</f>
        <v>1.026</v>
      </c>
      <c r="X1403" s="140"/>
      <c r="Y1403" s="59">
        <f t="shared" si="121"/>
        <v>2.6219524612758362E-2</v>
      </c>
      <c r="Z1403" s="140"/>
      <c r="AA1403" s="59">
        <f t="shared" si="122"/>
        <v>2.2342827245411857E-2</v>
      </c>
      <c r="AG1403" s="3"/>
      <c r="AI1403" s="140"/>
      <c r="AJ1403" s="59"/>
    </row>
    <row r="1404" spans="1:36" ht="17">
      <c r="A1404" s="3">
        <f>Data!A1397</f>
        <v>-1.7750000000000001</v>
      </c>
      <c r="B1404" s="3"/>
      <c r="C1404" s="156">
        <v>4.65E-2</v>
      </c>
      <c r="D1404" s="158">
        <v>-1.5357805182331321</v>
      </c>
      <c r="E1404" s="158">
        <v>-1.2135922220511124</v>
      </c>
      <c r="L1404" s="140"/>
      <c r="M1404" s="59">
        <f t="shared" si="119"/>
        <v>-4.1207622422663757E-2</v>
      </c>
      <c r="N1404" s="61"/>
      <c r="O1404" s="59">
        <f t="shared" si="120"/>
        <v>-2.7499535863319016E-2</v>
      </c>
      <c r="P1404" s="3"/>
      <c r="Q1404" s="3"/>
      <c r="R1404" s="3"/>
      <c r="S1404" s="3"/>
      <c r="T1404" s="3"/>
      <c r="U1404" s="3"/>
      <c r="W1404" s="3">
        <f>Data!A7397</f>
        <v>-0.17</v>
      </c>
      <c r="X1404" s="140"/>
      <c r="Y1404" s="59">
        <f t="shared" si="121"/>
        <v>-4.6948431700336579E-3</v>
      </c>
      <c r="Z1404" s="140"/>
      <c r="AA1404" s="59">
        <f t="shared" si="122"/>
        <v>-3.9648675637652814E-3</v>
      </c>
      <c r="AG1404" s="3"/>
      <c r="AI1404" s="140"/>
      <c r="AJ1404" s="59"/>
    </row>
    <row r="1405" spans="1:36" ht="17">
      <c r="A1405" s="3">
        <f>Data!A1398</f>
        <v>0.437</v>
      </c>
      <c r="B1405" s="3"/>
      <c r="C1405" s="156">
        <v>4.6533333333333336E-2</v>
      </c>
      <c r="D1405" s="158">
        <v>-1.3337957036648986</v>
      </c>
      <c r="E1405" s="158">
        <v>-0.98919574604748761</v>
      </c>
      <c r="L1405" s="140"/>
      <c r="M1405" s="59">
        <f t="shared" si="119"/>
        <v>-3.5723034988512391E-2</v>
      </c>
      <c r="N1405" s="61"/>
      <c r="O1405" s="59">
        <f t="shared" si="120"/>
        <v>-2.2392084373787518E-2</v>
      </c>
      <c r="P1405" s="3"/>
      <c r="Q1405" s="3"/>
      <c r="R1405" s="3"/>
      <c r="S1405" s="3"/>
      <c r="T1405" s="3"/>
      <c r="U1405" s="3"/>
      <c r="W1405" s="3">
        <f>Data!A7398</f>
        <v>-0.33400000000000002</v>
      </c>
      <c r="X1405" s="140"/>
      <c r="Y1405" s="59">
        <f t="shared" si="121"/>
        <v>-9.0094364863675357E-3</v>
      </c>
      <c r="Z1405" s="140"/>
      <c r="AA1405" s="59">
        <f t="shared" si="122"/>
        <v>-7.626844258373993E-3</v>
      </c>
      <c r="AG1405" s="3"/>
      <c r="AI1405" s="140"/>
      <c r="AJ1405" s="59"/>
    </row>
    <row r="1406" spans="1:36" ht="17">
      <c r="A1406" s="3">
        <f>Data!A1399</f>
        <v>0.95</v>
      </c>
      <c r="B1406" s="3"/>
      <c r="C1406" s="156">
        <v>4.6566666666666666E-2</v>
      </c>
      <c r="D1406" s="158">
        <v>0.27855598947990601</v>
      </c>
      <c r="E1406" s="158">
        <v>0.19131028793395993</v>
      </c>
      <c r="L1406" s="140"/>
      <c r="M1406" s="59">
        <f t="shared" si="119"/>
        <v>7.0117782193995157E-3</v>
      </c>
      <c r="N1406" s="61"/>
      <c r="O1406" s="59">
        <f t="shared" si="120"/>
        <v>4.0558692388273677E-3</v>
      </c>
      <c r="P1406" s="3"/>
      <c r="Q1406" s="3"/>
      <c r="R1406" s="3"/>
      <c r="S1406" s="3"/>
      <c r="T1406" s="3"/>
      <c r="U1406" s="3"/>
      <c r="W1406" s="3">
        <f>Data!A7399</f>
        <v>0.89100000000000001</v>
      </c>
      <c r="X1406" s="140"/>
      <c r="Y1406" s="59">
        <f t="shared" si="121"/>
        <v>2.2777495851138231E-2</v>
      </c>
      <c r="Z1406" s="140"/>
      <c r="AA1406" s="59">
        <f t="shared" si="122"/>
        <v>1.9407730257934134E-2</v>
      </c>
      <c r="AG1406" s="3"/>
      <c r="AI1406" s="140"/>
      <c r="AJ1406" s="59"/>
    </row>
    <row r="1407" spans="1:36" ht="17">
      <c r="A1407" s="3">
        <f>Data!A1400</f>
        <v>0.752</v>
      </c>
      <c r="B1407" s="3"/>
      <c r="C1407" s="156">
        <v>4.6600000000000003E-2</v>
      </c>
      <c r="D1407" s="158">
        <v>3.4748657851017835E-2</v>
      </c>
      <c r="E1407" s="158">
        <v>3.7784282150879714E-2</v>
      </c>
      <c r="L1407" s="140"/>
      <c r="M1407" s="59">
        <f t="shared" si="119"/>
        <v>6.6578828552938925E-4</v>
      </c>
      <c r="N1407" s="61"/>
      <c r="O1407" s="59">
        <f t="shared" si="120"/>
        <v>6.5559831109138656E-4</v>
      </c>
      <c r="P1407" s="3"/>
      <c r="Q1407" s="3"/>
      <c r="R1407" s="3"/>
      <c r="S1407" s="3"/>
      <c r="T1407" s="3"/>
      <c r="U1407" s="3"/>
      <c r="W1407" s="3">
        <f>Data!A7400</f>
        <v>0.45699999999999996</v>
      </c>
      <c r="X1407" s="140"/>
      <c r="Y1407" s="59">
        <f t="shared" si="121"/>
        <v>1.1631053650644402E-2</v>
      </c>
      <c r="Z1407" s="140"/>
      <c r="AA1407" s="59">
        <f t="shared" si="122"/>
        <v>9.9131446735850025E-3</v>
      </c>
      <c r="AG1407" s="3"/>
      <c r="AI1407" s="140"/>
      <c r="AJ1407" s="59"/>
    </row>
    <row r="1408" spans="1:36" ht="17">
      <c r="A1408" s="3">
        <f>Data!A1401</f>
        <v>-5.0120000000000005</v>
      </c>
      <c r="B1408" s="3"/>
      <c r="C1408" s="156">
        <v>4.6633333333333332E-2</v>
      </c>
      <c r="D1408" s="158">
        <v>-0.59863342905806638</v>
      </c>
      <c r="E1408" s="158">
        <v>-0.37449072593184973</v>
      </c>
      <c r="L1408" s="140"/>
      <c r="M1408" s="59">
        <f t="shared" si="119"/>
        <v>-1.6011039019896485E-2</v>
      </c>
      <c r="N1408" s="61"/>
      <c r="O1408" s="59">
        <f t="shared" si="120"/>
        <v>-8.5330347140604237E-3</v>
      </c>
      <c r="P1408" s="3"/>
      <c r="Q1408" s="3"/>
      <c r="R1408" s="3"/>
      <c r="S1408" s="3"/>
      <c r="T1408" s="3"/>
      <c r="U1408" s="3"/>
      <c r="W1408" s="3">
        <f>Data!A7401</f>
        <v>0.53100000000000003</v>
      </c>
      <c r="X1408" s="140"/>
      <c r="Y1408" s="59">
        <f t="shared" si="121"/>
        <v>1.3540406744513978E-2</v>
      </c>
      <c r="Z1408" s="140"/>
      <c r="AA1408" s="59">
        <f t="shared" si="122"/>
        <v>1.1538425399446717E-2</v>
      </c>
      <c r="AG1408" s="3"/>
      <c r="AI1408" s="140"/>
      <c r="AJ1408" s="59"/>
    </row>
    <row r="1409" spans="1:36" ht="17">
      <c r="A1409" s="3">
        <f>Data!A1402</f>
        <v>4.0000000000000001E-3</v>
      </c>
      <c r="B1409" s="3"/>
      <c r="C1409" s="156">
        <v>4.6666666666666669E-2</v>
      </c>
      <c r="D1409" s="158">
        <v>1.1822689730706499</v>
      </c>
      <c r="E1409" s="158">
        <v>0.84872530260973023</v>
      </c>
      <c r="L1409" s="140"/>
      <c r="M1409" s="59">
        <f t="shared" si="119"/>
        <v>3.0189099547085176E-2</v>
      </c>
      <c r="N1409" s="61"/>
      <c r="O1409" s="59">
        <f t="shared" si="120"/>
        <v>1.8486842599514091E-2</v>
      </c>
      <c r="P1409" s="3"/>
      <c r="Q1409" s="3"/>
      <c r="R1409" s="3"/>
      <c r="S1409" s="3"/>
      <c r="T1409" s="3"/>
      <c r="U1409" s="3"/>
      <c r="W1409" s="3">
        <f>Data!A7402</f>
        <v>3.2000000000000001E-2</v>
      </c>
      <c r="X1409" s="140"/>
      <c r="Y1409" s="59">
        <f t="shared" si="121"/>
        <v>5.9401420645742008E-4</v>
      </c>
      <c r="Z1409" s="140"/>
      <c r="AA1409" s="59">
        <f t="shared" si="122"/>
        <v>5.2726261328587133E-4</v>
      </c>
      <c r="AG1409" s="3"/>
      <c r="AI1409" s="140"/>
      <c r="AJ1409" s="59"/>
    </row>
    <row r="1410" spans="1:36" ht="17">
      <c r="A1410" s="3">
        <f>Data!A1403</f>
        <v>8.7999999999999995E-2</v>
      </c>
      <c r="B1410" s="3"/>
      <c r="C1410" s="156">
        <v>4.6699999999999998E-2</v>
      </c>
      <c r="D1410" s="158">
        <v>-0.33510360301622055</v>
      </c>
      <c r="E1410" s="158">
        <v>-0.19706815660617436</v>
      </c>
      <c r="L1410" s="140"/>
      <c r="M1410" s="59">
        <f t="shared" si="119"/>
        <v>-9.0385337704633022E-3</v>
      </c>
      <c r="N1410" s="61"/>
      <c r="O1410" s="59">
        <f t="shared" si="120"/>
        <v>-4.5683525938276731E-3</v>
      </c>
      <c r="P1410" s="3"/>
      <c r="Q1410" s="3"/>
      <c r="R1410" s="3"/>
      <c r="S1410" s="3"/>
      <c r="T1410" s="3"/>
      <c r="U1410" s="3"/>
      <c r="W1410" s="3">
        <f>Data!A7403</f>
        <v>-0.95</v>
      </c>
      <c r="X1410" s="140"/>
      <c r="Y1410" s="59">
        <f t="shared" si="121"/>
        <v>-2.5383812844937726E-2</v>
      </c>
      <c r="Z1410" s="140"/>
      <c r="AA1410" s="59">
        <f t="shared" si="122"/>
        <v>-2.1502626469998155E-2</v>
      </c>
      <c r="AG1410" s="3"/>
      <c r="AI1410" s="140"/>
      <c r="AJ1410" s="59"/>
    </row>
    <row r="1411" spans="1:36" ht="17">
      <c r="A1411" s="3">
        <f>Data!A1404</f>
        <v>0.24</v>
      </c>
      <c r="B1411" s="3"/>
      <c r="C1411" s="156">
        <v>4.6733333333333335E-2</v>
      </c>
      <c r="D1411" s="158">
        <v>0.61378756974307513</v>
      </c>
      <c r="E1411" s="158">
        <v>0.4114036341712613</v>
      </c>
      <c r="L1411" s="140"/>
      <c r="M1411" s="59">
        <f t="shared" si="119"/>
        <v>1.5672185483708322E-2</v>
      </c>
      <c r="N1411" s="61"/>
      <c r="O1411" s="59">
        <f t="shared" si="120"/>
        <v>8.9103833001410483E-3</v>
      </c>
      <c r="P1411" s="3"/>
      <c r="Q1411" s="3"/>
      <c r="R1411" s="3"/>
      <c r="S1411" s="3"/>
      <c r="T1411" s="3"/>
      <c r="U1411" s="3"/>
      <c r="W1411" s="3">
        <f>Data!A7404</f>
        <v>-0.66099999999999992</v>
      </c>
      <c r="X1411" s="140"/>
      <c r="Y1411" s="59">
        <f t="shared" si="121"/>
        <v>-1.7668280123822096E-2</v>
      </c>
      <c r="Z1411" s="140"/>
      <c r="AA1411" s="59">
        <f t="shared" si="122"/>
        <v>-1.4968739922481954E-2</v>
      </c>
      <c r="AG1411" s="3"/>
      <c r="AI1411" s="140"/>
      <c r="AJ1411" s="59"/>
    </row>
    <row r="1412" spans="1:36" ht="17">
      <c r="A1412" s="3">
        <f>Data!A1405</f>
        <v>0.78100000000000003</v>
      </c>
      <c r="B1412" s="3"/>
      <c r="C1412" s="156">
        <v>4.6766666666666665E-2</v>
      </c>
      <c r="D1412" s="158">
        <v>-0.41234841057333022</v>
      </c>
      <c r="E1412" s="158">
        <v>-0.24780106083310399</v>
      </c>
      <c r="L1412" s="140"/>
      <c r="M1412" s="59">
        <f t="shared" si="119"/>
        <v>-1.1077254867078614E-2</v>
      </c>
      <c r="N1412" s="61"/>
      <c r="O1412" s="59">
        <f t="shared" si="120"/>
        <v>-5.7004255101673956E-3</v>
      </c>
      <c r="P1412" s="3"/>
      <c r="Q1412" s="3"/>
      <c r="R1412" s="3"/>
      <c r="S1412" s="3"/>
      <c r="T1412" s="3"/>
      <c r="U1412" s="3"/>
      <c r="W1412" s="3">
        <f>Data!A7405</f>
        <v>-0.47</v>
      </c>
      <c r="X1412" s="140"/>
      <c r="Y1412" s="59">
        <f t="shared" si="121"/>
        <v>-1.2601565721786952E-2</v>
      </c>
      <c r="Z1412" s="140"/>
      <c r="AA1412" s="59">
        <f t="shared" si="122"/>
        <v>-1.0673809775824276E-2</v>
      </c>
      <c r="AG1412" s="3"/>
      <c r="AI1412" s="140"/>
      <c r="AJ1412" s="59"/>
    </row>
    <row r="1413" spans="1:36" ht="17">
      <c r="A1413" s="3">
        <f>Data!A1406</f>
        <v>-0.15200000000000002</v>
      </c>
      <c r="B1413" s="3"/>
      <c r="C1413" s="156">
        <v>4.6800000000000001E-2</v>
      </c>
      <c r="D1413" s="158">
        <v>0.94865573852428953</v>
      </c>
      <c r="E1413" s="158">
        <v>0.65503635302047902</v>
      </c>
      <c r="L1413" s="140"/>
      <c r="M1413" s="59">
        <f t="shared" si="119"/>
        <v>2.4248965615279016E-2</v>
      </c>
      <c r="N1413" s="61"/>
      <c r="O1413" s="59">
        <f t="shared" si="120"/>
        <v>1.4256756566316151E-2</v>
      </c>
      <c r="P1413" s="3"/>
      <c r="Q1413" s="3"/>
      <c r="R1413" s="3"/>
      <c r="S1413" s="3"/>
      <c r="T1413" s="3"/>
      <c r="U1413" s="3"/>
      <c r="W1413" s="3">
        <f>Data!A7406</f>
        <v>-0.13700000000000001</v>
      </c>
      <c r="X1413" s="140"/>
      <c r="Y1413" s="59">
        <f t="shared" si="121"/>
        <v>-3.8289080695070054E-3</v>
      </c>
      <c r="Z1413" s="140"/>
      <c r="AA1413" s="59">
        <f t="shared" si="122"/>
        <v>-3.2296242960110767E-3</v>
      </c>
      <c r="AG1413" s="3"/>
      <c r="AI1413" s="140"/>
      <c r="AJ1413" s="59"/>
    </row>
    <row r="1414" spans="1:36" ht="17">
      <c r="A1414" s="3">
        <f>Data!A1407</f>
        <v>2.004</v>
      </c>
      <c r="B1414" s="3"/>
      <c r="C1414" s="156">
        <v>4.6833333333333331E-2</v>
      </c>
      <c r="D1414" s="158">
        <v>-1.4756117436932088</v>
      </c>
      <c r="E1414" s="158">
        <v>-1.1431403919152126</v>
      </c>
      <c r="L1414" s="140"/>
      <c r="M1414" s="59">
        <f t="shared" si="119"/>
        <v>-3.9570683735823009E-2</v>
      </c>
      <c r="N1414" s="61"/>
      <c r="O1414" s="59">
        <f t="shared" si="120"/>
        <v>-2.5893182168857918E-2</v>
      </c>
      <c r="P1414" s="3"/>
      <c r="Q1414" s="3"/>
      <c r="R1414" s="3"/>
      <c r="S1414" s="3"/>
      <c r="T1414" s="3"/>
      <c r="U1414" s="3"/>
      <c r="W1414" s="3">
        <f>Data!A7407</f>
        <v>0.10200000000000001</v>
      </c>
      <c r="X1414" s="140"/>
      <c r="Y1414" s="59">
        <f t="shared" si="121"/>
        <v>2.4202798232577146E-3</v>
      </c>
      <c r="Z1414" s="140"/>
      <c r="AA1414" s="59">
        <f t="shared" si="122"/>
        <v>2.0792452668682935E-3</v>
      </c>
      <c r="AG1414" s="3"/>
      <c r="AI1414" s="140"/>
      <c r="AJ1414" s="59"/>
    </row>
    <row r="1415" spans="1:36" ht="17">
      <c r="A1415" s="3">
        <f>Data!A1408</f>
        <v>1.3979999999999999</v>
      </c>
      <c r="B1415" s="3"/>
      <c r="C1415" s="156">
        <v>4.6866666666666668E-2</v>
      </c>
      <c r="D1415" s="158">
        <v>2.0700278381375643</v>
      </c>
      <c r="E1415" s="158">
        <v>1.9546093833528242</v>
      </c>
      <c r="L1415" s="140"/>
      <c r="M1415" s="59">
        <f t="shared" si="119"/>
        <v>5.2445893328287863E-2</v>
      </c>
      <c r="N1415" s="61"/>
      <c r="O1415" s="59">
        <f t="shared" si="120"/>
        <v>4.2302033601867073E-2</v>
      </c>
      <c r="P1415" s="3"/>
      <c r="Q1415" s="3"/>
      <c r="R1415" s="3"/>
      <c r="S1415" s="3"/>
      <c r="T1415" s="3"/>
      <c r="U1415" s="3"/>
      <c r="W1415" s="3">
        <f>Data!A7408</f>
        <v>-2.4360000000000004</v>
      </c>
      <c r="X1415" s="140"/>
      <c r="Y1415" s="59">
        <f t="shared" si="121"/>
        <v>-6.6024256569785125E-2</v>
      </c>
      <c r="Z1415" s="140"/>
      <c r="AA1415" s="59">
        <f t="shared" si="122"/>
        <v>-5.5790165482297052E-2</v>
      </c>
      <c r="AG1415" s="3"/>
      <c r="AI1415" s="140"/>
      <c r="AJ1415" s="59"/>
    </row>
    <row r="1416" spans="1:36" ht="17">
      <c r="A1416" s="3">
        <f>Data!A1409</f>
        <v>-7.7999999999999986E-2</v>
      </c>
      <c r="B1416" s="3"/>
      <c r="C1416" s="156">
        <v>4.6899999999999997E-2</v>
      </c>
      <c r="D1416" s="158">
        <v>-0.59734464143685673</v>
      </c>
      <c r="E1416" s="158">
        <v>-0.37358887442879268</v>
      </c>
      <c r="L1416" s="140"/>
      <c r="M1416" s="59">
        <f t="shared" si="119"/>
        <v>-1.5976821546335437E-2</v>
      </c>
      <c r="N1416" s="61"/>
      <c r="O1416" s="59">
        <f t="shared" si="120"/>
        <v>-8.5128421550383793E-3</v>
      </c>
      <c r="P1416" s="3"/>
      <c r="Q1416" s="3"/>
      <c r="R1416" s="3"/>
      <c r="S1416" s="3"/>
      <c r="T1416" s="3"/>
      <c r="U1416" s="3"/>
      <c r="W1416" s="3">
        <f>Data!A7409</f>
        <v>0.85199999999999998</v>
      </c>
      <c r="X1416" s="140"/>
      <c r="Y1416" s="59">
        <f t="shared" si="121"/>
        <v>2.1780922292493884E-2</v>
      </c>
      <c r="Z1416" s="140"/>
      <c r="AA1416" s="59">
        <f t="shared" si="122"/>
        <v>1.8558207030231214E-2</v>
      </c>
      <c r="AG1416" s="3"/>
      <c r="AI1416" s="140"/>
      <c r="AJ1416" s="59"/>
    </row>
    <row r="1417" spans="1:36" ht="17">
      <c r="A1417" s="3">
        <f>Data!A1410</f>
        <v>-0.28999999999999998</v>
      </c>
      <c r="B1417" s="3"/>
      <c r="C1417" s="156">
        <v>4.6933333333333334E-2</v>
      </c>
      <c r="D1417" s="158">
        <v>0.90565815897945345</v>
      </c>
      <c r="E1417" s="158">
        <v>0.62183085014864292</v>
      </c>
      <c r="L1417" s="140"/>
      <c r="M1417" s="59">
        <f t="shared" ref="M1417:M1480" si="123">LN($O$1*(1+(1-$M$4)*$O$2/100+$M$4*D1417/100)/$O$1)</f>
        <v>2.3151801613957083E-2</v>
      </c>
      <c r="N1417" s="61"/>
      <c r="O1417" s="59">
        <f t="shared" ref="O1417:O1480" si="124">LN($O$1*(1+(1-$O$4)*$O$2/100+$O$4*E1417/100)/$O$1)</f>
        <v>1.352976202708075E-2</v>
      </c>
      <c r="P1417" s="3"/>
      <c r="Q1417" s="3"/>
      <c r="R1417" s="3"/>
      <c r="S1417" s="3"/>
      <c r="T1417" s="3"/>
      <c r="U1417" s="3"/>
      <c r="W1417" s="3">
        <f>Data!A7410</f>
        <v>-1.294</v>
      </c>
      <c r="X1417" s="140"/>
      <c r="Y1417" s="59">
        <f t="shared" si="121"/>
        <v>-3.4645981891587886E-2</v>
      </c>
      <c r="Z1417" s="140"/>
      <c r="AA1417" s="59">
        <f t="shared" si="122"/>
        <v>-2.9336051172456579E-2</v>
      </c>
      <c r="AG1417" s="3"/>
      <c r="AI1417" s="140"/>
      <c r="AJ1417" s="59"/>
    </row>
    <row r="1418" spans="1:36" ht="17">
      <c r="A1418" s="3">
        <f>Data!A1411</f>
        <v>-0.09</v>
      </c>
      <c r="B1418" s="3"/>
      <c r="C1418" s="156">
        <v>4.6966666666666664E-2</v>
      </c>
      <c r="D1418" s="158">
        <v>-1.4678792076087925</v>
      </c>
      <c r="E1418" s="158">
        <v>-1.1343216120688167</v>
      </c>
      <c r="L1418" s="140"/>
      <c r="M1418" s="59">
        <f t="shared" si="123"/>
        <v>-3.9360508204600408E-2</v>
      </c>
      <c r="N1418" s="61"/>
      <c r="O1418" s="59">
        <f t="shared" si="124"/>
        <v>-2.5692289075827174E-2</v>
      </c>
      <c r="P1418" s="3"/>
      <c r="Q1418" s="3"/>
      <c r="R1418" s="3"/>
      <c r="S1418" s="3"/>
      <c r="T1418" s="3"/>
      <c r="U1418" s="3"/>
      <c r="W1418" s="3">
        <f>Data!A7411</f>
        <v>-1.046</v>
      </c>
      <c r="X1418" s="140"/>
      <c r="Y1418" s="59">
        <f t="shared" ref="Y1418:Y1481" si="125">LN($O$1*(1+(1-$Y$4)*$O$2/100+$Y$4*W1418/100)/$O$1)</f>
        <v>-2.7959986178174696E-2</v>
      </c>
      <c r="Z1418" s="140"/>
      <c r="AA1418" s="59">
        <f t="shared" ref="AA1418:AA1481" si="126">LN($O$1*(1+(1-$AA$4)*$O$2/100+$AA$4*W1418/100)/$O$1)</f>
        <v>-2.3682532848553126E-2</v>
      </c>
      <c r="AG1418" s="3"/>
      <c r="AI1418" s="140"/>
      <c r="AJ1418" s="59"/>
    </row>
    <row r="1419" spans="1:36" ht="17">
      <c r="A1419" s="3">
        <f>Data!A1412</f>
        <v>0.98799999999999999</v>
      </c>
      <c r="B1419" s="3"/>
      <c r="C1419" s="156">
        <v>4.7E-2</v>
      </c>
      <c r="D1419" s="158">
        <v>3.2304073957669537E-2</v>
      </c>
      <c r="E1419" s="158">
        <v>3.6252329925647586E-2</v>
      </c>
      <c r="L1419" s="140"/>
      <c r="M1419" s="59">
        <f t="shared" si="123"/>
        <v>6.019545635530775E-4</v>
      </c>
      <c r="N1419" s="61"/>
      <c r="O1419" s="59">
        <f t="shared" si="124"/>
        <v>6.2161053552138947E-4</v>
      </c>
      <c r="P1419" s="3"/>
      <c r="Q1419" s="3"/>
      <c r="R1419" s="3"/>
      <c r="S1419" s="3"/>
      <c r="T1419" s="3"/>
      <c r="U1419" s="3"/>
      <c r="W1419" s="3">
        <f>Data!A7412</f>
        <v>1.1320000000000001</v>
      </c>
      <c r="X1419" s="140"/>
      <c r="Y1419" s="59">
        <f t="shared" si="125"/>
        <v>2.8913875644400212E-2</v>
      </c>
      <c r="Z1419" s="140"/>
      <c r="AA1419" s="59">
        <f t="shared" si="126"/>
        <v>2.4641399376985541E-2</v>
      </c>
      <c r="AG1419" s="3"/>
      <c r="AI1419" s="140"/>
      <c r="AJ1419" s="59"/>
    </row>
    <row r="1420" spans="1:36" ht="17">
      <c r="A1420" s="3">
        <f>Data!A1413</f>
        <v>0.43099999999999999</v>
      </c>
      <c r="B1420" s="3"/>
      <c r="C1420" s="156">
        <v>4.7033333333333337E-2</v>
      </c>
      <c r="D1420" s="158">
        <v>1.4404072233565492</v>
      </c>
      <c r="E1420" s="158">
        <v>1.0966078535493362</v>
      </c>
      <c r="L1420" s="140"/>
      <c r="M1420" s="59">
        <f t="shared" si="123"/>
        <v>3.6712059296310655E-2</v>
      </c>
      <c r="N1420" s="61"/>
      <c r="O1420" s="59">
        <f t="shared" si="124"/>
        <v>2.3874520711349687E-2</v>
      </c>
      <c r="P1420" s="3"/>
      <c r="Q1420" s="3"/>
      <c r="R1420" s="3"/>
      <c r="S1420" s="3"/>
      <c r="T1420" s="3"/>
      <c r="U1420" s="3"/>
      <c r="W1420" s="3">
        <f>Data!A7413</f>
        <v>0.54700000000000004</v>
      </c>
      <c r="X1420" s="140"/>
      <c r="Y1420" s="59">
        <f t="shared" si="125"/>
        <v>1.3952760944850812E-2</v>
      </c>
      <c r="Z1420" s="140"/>
      <c r="AA1420" s="59">
        <f t="shared" si="126"/>
        <v>1.1889490400785834E-2</v>
      </c>
      <c r="AG1420" s="3"/>
      <c r="AI1420" s="140"/>
      <c r="AJ1420" s="59"/>
    </row>
    <row r="1421" spans="1:36" ht="17">
      <c r="A1421" s="3">
        <f>Data!A1414</f>
        <v>0.73899999999999999</v>
      </c>
      <c r="B1421" s="3"/>
      <c r="C1421" s="156">
        <v>4.7066666666666666E-2</v>
      </c>
      <c r="D1421" s="158">
        <v>2.2959890212206284</v>
      </c>
      <c r="E1421" s="158">
        <v>2.4062235850986324</v>
      </c>
      <c r="L1421" s="140"/>
      <c r="M1421" s="59">
        <f t="shared" si="123"/>
        <v>5.8032700243481568E-2</v>
      </c>
      <c r="N1421" s="61"/>
      <c r="O1421" s="59">
        <f t="shared" si="124"/>
        <v>5.1866754573185923E-2</v>
      </c>
      <c r="P1421" s="3"/>
      <c r="Q1421" s="3"/>
      <c r="R1421" s="3"/>
      <c r="S1421" s="3"/>
      <c r="T1421" s="3"/>
      <c r="U1421" s="3"/>
      <c r="W1421" s="3">
        <f>Data!A7414</f>
        <v>-1.28</v>
      </c>
      <c r="X1421" s="140"/>
      <c r="Y1421" s="59">
        <f t="shared" si="125"/>
        <v>-3.4267353756418026E-2</v>
      </c>
      <c r="Z1421" s="140"/>
      <c r="AA1421" s="59">
        <f t="shared" si="126"/>
        <v>-2.9016048287515171E-2</v>
      </c>
      <c r="AG1421" s="3"/>
      <c r="AI1421" s="140"/>
      <c r="AJ1421" s="59"/>
    </row>
    <row r="1422" spans="1:36" ht="17">
      <c r="A1422" s="3">
        <f>Data!A1415</f>
        <v>1.0469999999999999</v>
      </c>
      <c r="B1422" s="3"/>
      <c r="C1422" s="156">
        <v>4.7100000000000003E-2</v>
      </c>
      <c r="D1422" s="158">
        <v>0.32911445220915447</v>
      </c>
      <c r="E1422" s="158">
        <v>0.22358323367301411</v>
      </c>
      <c r="L1422" s="140"/>
      <c r="M1422" s="59">
        <f t="shared" si="123"/>
        <v>8.3227232852308968E-3</v>
      </c>
      <c r="N1422" s="61"/>
      <c r="O1422" s="59">
        <f t="shared" si="124"/>
        <v>4.7691772908887969E-3</v>
      </c>
      <c r="P1422" s="3"/>
      <c r="Q1422" s="3"/>
      <c r="R1422" s="3"/>
      <c r="S1422" s="3"/>
      <c r="T1422" s="3"/>
      <c r="U1422" s="3"/>
      <c r="W1422" s="3">
        <f>Data!A7415</f>
        <v>-0.29699999999999999</v>
      </c>
      <c r="X1422" s="140"/>
      <c r="Y1422" s="59">
        <f t="shared" si="125"/>
        <v>-8.0343946814943369E-3</v>
      </c>
      <c r="Z1422" s="140"/>
      <c r="AA1422" s="59">
        <f t="shared" si="126"/>
        <v>-6.7994943679030653E-3</v>
      </c>
      <c r="AG1422" s="3"/>
      <c r="AI1422" s="140"/>
      <c r="AJ1422" s="59"/>
    </row>
    <row r="1423" spans="1:36" ht="17">
      <c r="A1423" s="3">
        <f>Data!A1416</f>
        <v>0.95799999999999996</v>
      </c>
      <c r="B1423" s="3"/>
      <c r="C1423" s="156">
        <v>4.7133333333333333E-2</v>
      </c>
      <c r="D1423" s="158">
        <v>2.1574417079535353E-2</v>
      </c>
      <c r="E1423" s="158">
        <v>2.9528035117067454E-2</v>
      </c>
      <c r="L1423" s="140"/>
      <c r="M1423" s="59">
        <f t="shared" si="123"/>
        <v>3.2173028121410398E-4</v>
      </c>
      <c r="N1423" s="61"/>
      <c r="O1423" s="59">
        <f t="shared" si="124"/>
        <v>4.7241217747696939E-4</v>
      </c>
      <c r="P1423" s="3"/>
      <c r="Q1423" s="3"/>
      <c r="R1423" s="3"/>
      <c r="S1423" s="3"/>
      <c r="T1423" s="3"/>
      <c r="U1423" s="3"/>
      <c r="W1423" s="3">
        <f>Data!A7416</f>
        <v>-0.22</v>
      </c>
      <c r="X1423" s="140"/>
      <c r="Y1423" s="59">
        <f t="shared" si="125"/>
        <v>-6.0082964792247187E-3</v>
      </c>
      <c r="Z1423" s="140"/>
      <c r="AA1423" s="59">
        <f t="shared" si="126"/>
        <v>-5.0799035692714158E-3</v>
      </c>
      <c r="AG1423" s="3"/>
      <c r="AI1423" s="140"/>
      <c r="AJ1423" s="59"/>
    </row>
    <row r="1424" spans="1:36" ht="17">
      <c r="A1424" s="3">
        <f>Data!A1417</f>
        <v>-1.3539999999999999</v>
      </c>
      <c r="B1424" s="3"/>
      <c r="C1424" s="156">
        <v>4.7166666666666669E-2</v>
      </c>
      <c r="D1424" s="158">
        <v>-1.7357464124630202</v>
      </c>
      <c r="E1424" s="158">
        <v>-1.4740567058024054</v>
      </c>
      <c r="L1424" s="140"/>
      <c r="M1424" s="59">
        <f t="shared" si="123"/>
        <v>-4.6667182764677649E-2</v>
      </c>
      <c r="N1424" s="61"/>
      <c r="O1424" s="59">
        <f t="shared" si="124"/>
        <v>-3.3460823889097234E-2</v>
      </c>
      <c r="P1424" s="3"/>
      <c r="Q1424" s="3"/>
      <c r="R1424" s="3"/>
      <c r="S1424" s="3"/>
      <c r="T1424" s="3"/>
      <c r="U1424" s="3"/>
      <c r="W1424" s="3">
        <f>Data!A7417</f>
        <v>0.53</v>
      </c>
      <c r="X1424" s="140"/>
      <c r="Y1424" s="59">
        <f t="shared" si="125"/>
        <v>1.3514628960393642E-2</v>
      </c>
      <c r="Z1424" s="140"/>
      <c r="AA1424" s="59">
        <f t="shared" si="126"/>
        <v>1.1516479744150812E-2</v>
      </c>
      <c r="AG1424" s="3"/>
      <c r="AI1424" s="140"/>
      <c r="AJ1424" s="59"/>
    </row>
    <row r="1425" spans="1:36" ht="17">
      <c r="A1425" s="3">
        <f>Data!A1418</f>
        <v>0.11800000000000001</v>
      </c>
      <c r="B1425" s="3"/>
      <c r="C1425" s="156">
        <v>4.7199999999999999E-2</v>
      </c>
      <c r="D1425" s="158">
        <v>-0.42180551563488056</v>
      </c>
      <c r="E1425" s="158">
        <v>-0.25407517552712705</v>
      </c>
      <c r="L1425" s="140"/>
      <c r="M1425" s="59">
        <f t="shared" si="123"/>
        <v>-1.1327141930984859E-2</v>
      </c>
      <c r="N1425" s="61"/>
      <c r="O1425" s="59">
        <f t="shared" si="124"/>
        <v>-5.8405175308482177E-3</v>
      </c>
      <c r="P1425" s="3"/>
      <c r="Q1425" s="3"/>
      <c r="R1425" s="3"/>
      <c r="S1425" s="3"/>
      <c r="T1425" s="3"/>
      <c r="U1425" s="3"/>
      <c r="W1425" s="3">
        <f>Data!A7418</f>
        <v>-0.39599999999999996</v>
      </c>
      <c r="X1425" s="140"/>
      <c r="Y1425" s="59">
        <f t="shared" si="125"/>
        <v>-1.0645424617511109E-2</v>
      </c>
      <c r="Z1425" s="140"/>
      <c r="AA1425" s="59">
        <f t="shared" si="126"/>
        <v>-9.0147507066008058E-3</v>
      </c>
      <c r="AG1425" s="3"/>
      <c r="AI1425" s="140"/>
      <c r="AJ1425" s="59"/>
    </row>
    <row r="1426" spans="1:36" ht="17">
      <c r="A1426" s="3">
        <f>Data!A1419</f>
        <v>-0.17900000000000002</v>
      </c>
      <c r="B1426" s="3"/>
      <c r="C1426" s="156">
        <v>4.7233333333333336E-2</v>
      </c>
      <c r="D1426" s="158">
        <v>-0.3120809007203702</v>
      </c>
      <c r="E1426" s="158">
        <v>-0.18210817352491546</v>
      </c>
      <c r="L1426" s="140"/>
      <c r="M1426" s="59">
        <f t="shared" si="123"/>
        <v>-8.4316990621459108E-3</v>
      </c>
      <c r="N1426" s="61"/>
      <c r="O1426" s="59">
        <f t="shared" si="124"/>
        <v>-4.2347744885614215E-3</v>
      </c>
      <c r="P1426" s="3"/>
      <c r="Q1426" s="3"/>
      <c r="R1426" s="3"/>
      <c r="S1426" s="3"/>
      <c r="T1426" s="3"/>
      <c r="U1426" s="3"/>
      <c r="W1426" s="3">
        <f>Data!A7419</f>
        <v>-1.4319999999999999</v>
      </c>
      <c r="X1426" s="140"/>
      <c r="Y1426" s="59">
        <f t="shared" si="125"/>
        <v>-3.8385864807388537E-2</v>
      </c>
      <c r="Z1426" s="140"/>
      <c r="AA1426" s="59">
        <f t="shared" si="126"/>
        <v>-3.2495857005162575E-2</v>
      </c>
      <c r="AG1426" s="3"/>
      <c r="AI1426" s="140"/>
      <c r="AJ1426" s="59"/>
    </row>
    <row r="1427" spans="1:36" ht="17">
      <c r="A1427" s="3">
        <f>Data!A1420</f>
        <v>-1.45</v>
      </c>
      <c r="B1427" s="3"/>
      <c r="C1427" s="156">
        <v>4.7266666666666665E-2</v>
      </c>
      <c r="D1427" s="158">
        <v>1.1626703967572629</v>
      </c>
      <c r="E1427" s="158">
        <v>0.83150047879742961</v>
      </c>
      <c r="L1427" s="140"/>
      <c r="M1427" s="59">
        <f t="shared" si="123"/>
        <v>2.9692116027030147E-2</v>
      </c>
      <c r="N1427" s="61"/>
      <c r="O1427" s="59">
        <f t="shared" si="124"/>
        <v>1.811138366414505E-2</v>
      </c>
      <c r="P1427" s="3"/>
      <c r="Q1427" s="3"/>
      <c r="R1427" s="3"/>
      <c r="S1427" s="3"/>
      <c r="T1427" s="3"/>
      <c r="U1427" s="3"/>
      <c r="W1427" s="3">
        <f>Data!A7420</f>
        <v>1.3000000000000001E-2</v>
      </c>
      <c r="X1427" s="140"/>
      <c r="Y1427" s="59">
        <f t="shared" si="125"/>
        <v>9.7737497907564858E-5</v>
      </c>
      <c r="Z1427" s="140"/>
      <c r="AA1427" s="59">
        <f t="shared" si="126"/>
        <v>1.0559423171498133E-4</v>
      </c>
      <c r="AG1427" s="3"/>
      <c r="AI1427" s="140"/>
      <c r="AJ1427" s="59"/>
    </row>
    <row r="1428" spans="1:36" ht="17">
      <c r="A1428" s="3">
        <f>Data!A1421</f>
        <v>0.67300000000000004</v>
      </c>
      <c r="B1428" s="3"/>
      <c r="C1428" s="156">
        <v>4.7300000000000002E-2</v>
      </c>
      <c r="D1428" s="158">
        <v>0.70426742926543118</v>
      </c>
      <c r="E1428" s="158">
        <v>0.47420869907619428</v>
      </c>
      <c r="L1428" s="140"/>
      <c r="M1428" s="59">
        <f t="shared" si="123"/>
        <v>1.7996854832077084E-2</v>
      </c>
      <c r="N1428" s="61"/>
      <c r="O1428" s="59">
        <f t="shared" si="124"/>
        <v>1.0291339472640449E-2</v>
      </c>
      <c r="P1428" s="3"/>
      <c r="Q1428" s="3"/>
      <c r="R1428" s="3"/>
      <c r="S1428" s="3"/>
      <c r="T1428" s="3"/>
      <c r="U1428" s="3"/>
      <c r="W1428" s="3">
        <f>Data!A7421</f>
        <v>0.27400000000000002</v>
      </c>
      <c r="X1428" s="140"/>
      <c r="Y1428" s="59">
        <f t="shared" si="125"/>
        <v>6.8935601901587637E-3</v>
      </c>
      <c r="Z1428" s="140"/>
      <c r="AA1428" s="59">
        <f t="shared" si="126"/>
        <v>5.8824891804131665E-3</v>
      </c>
      <c r="AG1428" s="3"/>
      <c r="AI1428" s="140"/>
      <c r="AJ1428" s="59"/>
    </row>
    <row r="1429" spans="1:36" ht="17">
      <c r="A1429" s="3">
        <f>Data!A1422</f>
        <v>0.92400000000000004</v>
      </c>
      <c r="B1429" s="3"/>
      <c r="C1429" s="156">
        <v>4.7333333333333331E-2</v>
      </c>
      <c r="D1429" s="158">
        <v>0.79287481589947917</v>
      </c>
      <c r="E1429" s="158">
        <v>0.53768657829791566</v>
      </c>
      <c r="L1429" s="140"/>
      <c r="M1429" s="59">
        <f t="shared" si="123"/>
        <v>2.0268189837419709E-2</v>
      </c>
      <c r="N1429" s="61"/>
      <c r="O1429" s="59">
        <f t="shared" si="124"/>
        <v>1.1685154366504923E-2</v>
      </c>
      <c r="P1429" s="3"/>
      <c r="Q1429" s="3"/>
      <c r="R1429" s="3"/>
      <c r="S1429" s="3"/>
      <c r="T1429" s="3"/>
      <c r="U1429" s="3"/>
      <c r="W1429" s="3">
        <f>Data!A7422</f>
        <v>-0.94</v>
      </c>
      <c r="X1429" s="140"/>
      <c r="Y1429" s="59">
        <f t="shared" si="125"/>
        <v>-2.5115842726468808E-2</v>
      </c>
      <c r="Z1429" s="140"/>
      <c r="AA1429" s="59">
        <f t="shared" si="126"/>
        <v>-2.1275825929915847E-2</v>
      </c>
      <c r="AG1429" s="3"/>
      <c r="AI1429" s="140"/>
      <c r="AJ1429" s="59"/>
    </row>
    <row r="1430" spans="1:36" ht="17">
      <c r="A1430" s="3">
        <f>Data!A1423</f>
        <v>-1.0250000000000001</v>
      </c>
      <c r="B1430" s="3"/>
      <c r="C1430" s="156">
        <v>4.7366666666666668E-2</v>
      </c>
      <c r="D1430" s="158">
        <v>-2.7652212762579217E-2</v>
      </c>
      <c r="E1430" s="158">
        <v>-1.339461524681354E-3</v>
      </c>
      <c r="L1430" s="140"/>
      <c r="M1430" s="59">
        <f t="shared" si="123"/>
        <v>-9.6491920081218628E-4</v>
      </c>
      <c r="N1430" s="61"/>
      <c r="O1430" s="59">
        <f t="shared" si="124"/>
        <v>-2.1276025460931336E-4</v>
      </c>
      <c r="P1430" s="3"/>
      <c r="Q1430" s="3"/>
      <c r="R1430" s="3"/>
      <c r="S1430" s="3"/>
      <c r="T1430" s="3"/>
      <c r="U1430" s="3"/>
      <c r="W1430" s="3">
        <f>Data!A7423</f>
        <v>-2.3529999999999998</v>
      </c>
      <c r="X1430" s="140"/>
      <c r="Y1430" s="59">
        <f t="shared" si="125"/>
        <v>-6.3710221225289701E-2</v>
      </c>
      <c r="Z1430" s="140"/>
      <c r="AA1430" s="59">
        <f t="shared" si="126"/>
        <v>-5.3843731919675279E-2</v>
      </c>
      <c r="AG1430" s="3"/>
      <c r="AI1430" s="140"/>
      <c r="AJ1430" s="59"/>
    </row>
    <row r="1431" spans="1:36" ht="17">
      <c r="A1431" s="3">
        <f>Data!A1424</f>
        <v>0.61699999999999999</v>
      </c>
      <c r="B1431" s="3"/>
      <c r="C1431" s="156">
        <v>4.7399999999999998E-2</v>
      </c>
      <c r="D1431" s="158">
        <v>0.35655279243822585</v>
      </c>
      <c r="E1431" s="158">
        <v>0.24120084710934586</v>
      </c>
      <c r="L1431" s="140"/>
      <c r="M1431" s="59">
        <f t="shared" si="123"/>
        <v>9.0334612083974204E-3</v>
      </c>
      <c r="N1431" s="61"/>
      <c r="O1431" s="59">
        <f t="shared" si="124"/>
        <v>5.1583534255564729E-3</v>
      </c>
      <c r="P1431" s="3"/>
      <c r="Q1431" s="3"/>
      <c r="R1431" s="3"/>
      <c r="S1431" s="3"/>
      <c r="T1431" s="3"/>
      <c r="U1431" s="3"/>
      <c r="W1431" s="3">
        <f>Data!A7424</f>
        <v>0.16</v>
      </c>
      <c r="X1431" s="140"/>
      <c r="Y1431" s="59">
        <f t="shared" si="125"/>
        <v>3.9309487950908665E-3</v>
      </c>
      <c r="Z1431" s="140"/>
      <c r="AA1431" s="59">
        <f t="shared" si="126"/>
        <v>3.363351580414029E-3</v>
      </c>
      <c r="AG1431" s="3"/>
      <c r="AI1431" s="140"/>
      <c r="AJ1431" s="59"/>
    </row>
    <row r="1432" spans="1:36" ht="17">
      <c r="A1432" s="3">
        <f>Data!A1425</f>
        <v>0.182</v>
      </c>
      <c r="B1432" s="3"/>
      <c r="C1432" s="156">
        <v>4.7433333333333334E-2</v>
      </c>
      <c r="D1432" s="158">
        <v>0.46519019515263349</v>
      </c>
      <c r="E1432" s="158">
        <v>0.3118328714150595</v>
      </c>
      <c r="L1432" s="140"/>
      <c r="M1432" s="59">
        <f t="shared" si="123"/>
        <v>1.1842557135823811E-2</v>
      </c>
      <c r="N1432" s="61"/>
      <c r="O1432" s="59">
        <f t="shared" si="124"/>
        <v>6.7171080252404255E-3</v>
      </c>
      <c r="P1432" s="3"/>
      <c r="Q1432" s="3"/>
      <c r="R1432" s="3"/>
      <c r="S1432" s="3"/>
      <c r="T1432" s="3"/>
      <c r="U1432" s="3"/>
      <c r="W1432" s="3">
        <f>Data!A7425</f>
        <v>0.47700000000000004</v>
      </c>
      <c r="X1432" s="140"/>
      <c r="Y1432" s="59">
        <f t="shared" si="125"/>
        <v>1.214745463572145E-2</v>
      </c>
      <c r="Z1432" s="140"/>
      <c r="AA1432" s="59">
        <f t="shared" si="126"/>
        <v>1.0352670287079632E-2</v>
      </c>
      <c r="AG1432" s="3"/>
      <c r="AI1432" s="140"/>
      <c r="AJ1432" s="59"/>
    </row>
    <row r="1433" spans="1:36" ht="17">
      <c r="A1433" s="3">
        <f>Data!A1426</f>
        <v>-0.65700000000000003</v>
      </c>
      <c r="B1433" s="3"/>
      <c r="C1433" s="156">
        <v>4.7466666666666664E-2</v>
      </c>
      <c r="D1433" s="158">
        <v>-0.21062260671631428</v>
      </c>
      <c r="E1433" s="158">
        <v>-0.11690381030877284</v>
      </c>
      <c r="L1433" s="140"/>
      <c r="M1433" s="59">
        <f t="shared" si="123"/>
        <v>-5.7618296440184258E-3</v>
      </c>
      <c r="N1433" s="61"/>
      <c r="O1433" s="59">
        <f t="shared" si="124"/>
        <v>-2.7821438944496584E-3</v>
      </c>
      <c r="P1433" s="3"/>
      <c r="Q1433" s="3"/>
      <c r="R1433" s="3"/>
      <c r="S1433" s="3"/>
      <c r="T1433" s="3"/>
      <c r="U1433" s="3"/>
      <c r="W1433" s="3">
        <f>Data!A7426</f>
        <v>0.751</v>
      </c>
      <c r="X1433" s="140"/>
      <c r="Y1433" s="59">
        <f t="shared" si="125"/>
        <v>1.9195426350673749E-2</v>
      </c>
      <c r="Z1433" s="140"/>
      <c r="AA1433" s="59">
        <f t="shared" si="126"/>
        <v>1.6354799215557592E-2</v>
      </c>
      <c r="AG1433" s="3"/>
      <c r="AI1433" s="140"/>
      <c r="AJ1433" s="59"/>
    </row>
    <row r="1434" spans="1:36" ht="17">
      <c r="A1434" s="3">
        <f>Data!A1427</f>
        <v>0.42399999999999999</v>
      </c>
      <c r="B1434" s="3"/>
      <c r="C1434" s="156">
        <v>4.7500000000000001E-2</v>
      </c>
      <c r="D1434" s="158">
        <v>-1.2422125861644318</v>
      </c>
      <c r="E1434" s="158">
        <v>-0.89770862447282962</v>
      </c>
      <c r="L1434" s="140"/>
      <c r="M1434" s="59">
        <f t="shared" si="123"/>
        <v>-3.324611327237325E-2</v>
      </c>
      <c r="N1434" s="61"/>
      <c r="O1434" s="59">
        <f t="shared" si="124"/>
        <v>-2.0317223616913141E-2</v>
      </c>
      <c r="P1434" s="3"/>
      <c r="Q1434" s="3"/>
      <c r="R1434" s="3"/>
      <c r="S1434" s="3"/>
      <c r="T1434" s="3"/>
      <c r="U1434" s="3"/>
      <c r="W1434" s="3">
        <f>Data!A7427</f>
        <v>-0.22900000000000001</v>
      </c>
      <c r="X1434" s="140"/>
      <c r="Y1434" s="59">
        <f t="shared" si="125"/>
        <v>-6.2449013959782456E-3</v>
      </c>
      <c r="Z1434" s="140"/>
      <c r="AA1434" s="59">
        <f t="shared" si="126"/>
        <v>-5.280742156059318E-3</v>
      </c>
      <c r="AG1434" s="3"/>
      <c r="AI1434" s="140"/>
      <c r="AJ1434" s="59"/>
    </row>
    <row r="1435" spans="1:36" ht="17">
      <c r="A1435" s="3">
        <f>Data!A1428</f>
        <v>0.16400000000000001</v>
      </c>
      <c r="B1435" s="3"/>
      <c r="C1435" s="156">
        <v>4.753333333333333E-2</v>
      </c>
      <c r="D1435" s="158">
        <v>-0.3901663193823382</v>
      </c>
      <c r="E1435" s="158">
        <v>-0.23314112366960871</v>
      </c>
      <c r="L1435" s="140"/>
      <c r="M1435" s="59">
        <f t="shared" si="123"/>
        <v>-1.0491377720302879E-2</v>
      </c>
      <c r="N1435" s="61"/>
      <c r="O1435" s="59">
        <f t="shared" si="124"/>
        <v>-5.3731665325690266E-3</v>
      </c>
      <c r="P1435" s="3"/>
      <c r="Q1435" s="3"/>
      <c r="R1435" s="3"/>
      <c r="S1435" s="3"/>
      <c r="T1435" s="3"/>
      <c r="U1435" s="3"/>
      <c r="W1435" s="3">
        <f>Data!A7428</f>
        <v>-0.97299999999999998</v>
      </c>
      <c r="X1435" s="140"/>
      <c r="Y1435" s="59">
        <f t="shared" si="125"/>
        <v>-2.6000416765105939E-2</v>
      </c>
      <c r="Z1435" s="140"/>
      <c r="AA1435" s="59">
        <f t="shared" si="126"/>
        <v>-2.2024463003921548E-2</v>
      </c>
      <c r="AG1435" s="3"/>
      <c r="AI1435" s="140"/>
      <c r="AJ1435" s="59"/>
    </row>
    <row r="1436" spans="1:36" ht="17">
      <c r="A1436" s="3">
        <f>Data!A1429</f>
        <v>1.153</v>
      </c>
      <c r="B1436" s="3"/>
      <c r="C1436" s="156">
        <v>4.7566666666666667E-2</v>
      </c>
      <c r="D1436" s="158">
        <v>0.4628799060048302</v>
      </c>
      <c r="E1436" s="158">
        <v>0.31031418144616552</v>
      </c>
      <c r="L1436" s="140"/>
      <c r="M1436" s="59">
        <f t="shared" si="123"/>
        <v>1.1782900790545021E-2</v>
      </c>
      <c r="N1436" s="61"/>
      <c r="O1436" s="59">
        <f t="shared" si="124"/>
        <v>6.6836181094049388E-3</v>
      </c>
      <c r="P1436" s="3"/>
      <c r="Q1436" s="3"/>
      <c r="R1436" s="3"/>
      <c r="S1436" s="3"/>
      <c r="T1436" s="3"/>
      <c r="U1436" s="3"/>
      <c r="W1436" s="3">
        <f>Data!A7429</f>
        <v>0.47299999999999998</v>
      </c>
      <c r="X1436" s="140"/>
      <c r="Y1436" s="59">
        <f t="shared" si="125"/>
        <v>1.2044195770100781E-2</v>
      </c>
      <c r="Z1436" s="140"/>
      <c r="AA1436" s="59">
        <f t="shared" si="126"/>
        <v>1.0264780617643413E-2</v>
      </c>
      <c r="AG1436" s="3"/>
      <c r="AI1436" s="140"/>
      <c r="AJ1436" s="59"/>
    </row>
    <row r="1437" spans="1:36" ht="17">
      <c r="A1437" s="3">
        <f>Data!A1430</f>
        <v>-0.82599999999999996</v>
      </c>
      <c r="B1437" s="3"/>
      <c r="C1437" s="156">
        <v>4.7600000000000003E-2</v>
      </c>
      <c r="D1437" s="158">
        <v>0.35771506791116764</v>
      </c>
      <c r="E1437" s="158">
        <v>0.2419488773154945</v>
      </c>
      <c r="L1437" s="140"/>
      <c r="M1437" s="59">
        <f t="shared" si="123"/>
        <v>9.0635565906842311E-3</v>
      </c>
      <c r="N1437" s="61"/>
      <c r="O1437" s="59">
        <f t="shared" si="124"/>
        <v>5.1748741910272334E-3</v>
      </c>
      <c r="P1437" s="3"/>
      <c r="Q1437" s="3"/>
      <c r="R1437" s="3"/>
      <c r="S1437" s="3"/>
      <c r="T1437" s="3"/>
      <c r="U1437" s="3"/>
      <c r="W1437" s="3">
        <f>Data!A7430</f>
        <v>-0.83</v>
      </c>
      <c r="X1437" s="140"/>
      <c r="Y1437" s="59">
        <f t="shared" si="125"/>
        <v>-2.2172901036063852E-2</v>
      </c>
      <c r="Z1437" s="140"/>
      <c r="AA1437" s="59">
        <f t="shared" si="126"/>
        <v>-1.8784409037396945E-2</v>
      </c>
      <c r="AG1437" s="3"/>
      <c r="AI1437" s="140"/>
      <c r="AJ1437" s="59"/>
    </row>
    <row r="1438" spans="1:36" ht="17">
      <c r="A1438" s="3">
        <f>Data!A1431</f>
        <v>1.49</v>
      </c>
      <c r="B1438" s="3"/>
      <c r="C1438" s="156">
        <v>4.7633333333333333E-2</v>
      </c>
      <c r="D1438" s="158">
        <v>-1.5282470687270098</v>
      </c>
      <c r="E1438" s="158">
        <v>-1.2045887714504593</v>
      </c>
      <c r="L1438" s="140"/>
      <c r="M1438" s="59">
        <f t="shared" si="123"/>
        <v>-4.1002522217070868E-2</v>
      </c>
      <c r="N1438" s="61"/>
      <c r="O1438" s="59">
        <f t="shared" si="124"/>
        <v>-2.7294106681697825E-2</v>
      </c>
      <c r="P1438" s="3"/>
      <c r="Q1438" s="3"/>
      <c r="R1438" s="3"/>
      <c r="S1438" s="3"/>
      <c r="T1438" s="3"/>
      <c r="U1438" s="3"/>
      <c r="W1438" s="3">
        <f>Data!A7431</f>
        <v>0.71</v>
      </c>
      <c r="X1438" s="140"/>
      <c r="Y1438" s="59">
        <f t="shared" si="125"/>
        <v>1.8143958009209434E-2</v>
      </c>
      <c r="Z1438" s="140"/>
      <c r="AA1438" s="59">
        <f t="shared" si="126"/>
        <v>1.545895924731501E-2</v>
      </c>
      <c r="AG1438" s="3"/>
      <c r="AI1438" s="140"/>
      <c r="AJ1438" s="59"/>
    </row>
    <row r="1439" spans="1:36" ht="17">
      <c r="A1439" s="3">
        <f>Data!A1432</f>
        <v>-2.3409999999999997</v>
      </c>
      <c r="B1439" s="3"/>
      <c r="C1439" s="156">
        <v>4.766666666666667E-2</v>
      </c>
      <c r="D1439" s="158">
        <v>0.69988712998635583</v>
      </c>
      <c r="E1439" s="158">
        <v>0.47112395512679051</v>
      </c>
      <c r="L1439" s="140"/>
      <c r="M1439" s="59">
        <f t="shared" si="123"/>
        <v>1.7884437630790583E-2</v>
      </c>
      <c r="N1439" s="61"/>
      <c r="O1439" s="59">
        <f t="shared" si="124"/>
        <v>1.0223556715497819E-2</v>
      </c>
      <c r="P1439" s="3"/>
      <c r="Q1439" s="3"/>
      <c r="R1439" s="3"/>
      <c r="S1439" s="3"/>
      <c r="T1439" s="3"/>
      <c r="U1439" s="3"/>
      <c r="W1439" s="3">
        <f>Data!A7432</f>
        <v>2.0579999999999998</v>
      </c>
      <c r="X1439" s="140"/>
      <c r="Y1439" s="59">
        <f t="shared" si="125"/>
        <v>5.2147632728759101E-2</v>
      </c>
      <c r="Z1439" s="140"/>
      <c r="AA1439" s="59">
        <f t="shared" si="126"/>
        <v>4.4499828271697947E-2</v>
      </c>
      <c r="AG1439" s="3"/>
      <c r="AI1439" s="140"/>
      <c r="AJ1439" s="59"/>
    </row>
    <row r="1440" spans="1:36" ht="17">
      <c r="A1440" s="3">
        <f>Data!A1433</f>
        <v>0.317</v>
      </c>
      <c r="B1440" s="3"/>
      <c r="C1440" s="156">
        <v>4.7699999999999999E-2</v>
      </c>
      <c r="D1440" s="158">
        <v>0.99249990970540147</v>
      </c>
      <c r="E1440" s="158">
        <v>0.68960516356839618</v>
      </c>
      <c r="L1440" s="140"/>
      <c r="M1440" s="59">
        <f t="shared" si="123"/>
        <v>2.5366493814278638E-2</v>
      </c>
      <c r="N1440" s="61"/>
      <c r="O1440" s="59">
        <f t="shared" si="124"/>
        <v>1.5013037990625346E-2</v>
      </c>
      <c r="P1440" s="3"/>
      <c r="Q1440" s="3"/>
      <c r="R1440" s="3"/>
      <c r="S1440" s="3"/>
      <c r="T1440" s="3"/>
      <c r="U1440" s="3"/>
      <c r="W1440" s="3">
        <f>Data!A7433</f>
        <v>0.33</v>
      </c>
      <c r="X1440" s="140"/>
      <c r="Y1440" s="59">
        <f t="shared" si="125"/>
        <v>8.3456696037156903E-3</v>
      </c>
      <c r="Z1440" s="140"/>
      <c r="AA1440" s="59">
        <f t="shared" si="126"/>
        <v>7.11763979751845E-3</v>
      </c>
      <c r="AG1440" s="3"/>
      <c r="AI1440" s="140"/>
      <c r="AJ1440" s="59"/>
    </row>
    <row r="1441" spans="1:36" ht="17">
      <c r="A1441" s="3">
        <f>Data!A1434</f>
        <v>0.61799999999999999</v>
      </c>
      <c r="B1441" s="3"/>
      <c r="C1441" s="156">
        <v>4.7733333333333336E-2</v>
      </c>
      <c r="D1441" s="158">
        <v>-1.0293889821425719</v>
      </c>
      <c r="E1441" s="158">
        <v>-0.70477610254180822</v>
      </c>
      <c r="L1441" s="140"/>
      <c r="M1441" s="59">
        <f t="shared" si="123"/>
        <v>-2.7513752114568107E-2</v>
      </c>
      <c r="N1441" s="61"/>
      <c r="O1441" s="59">
        <f t="shared" si="124"/>
        <v>-1.5955717072719429E-2</v>
      </c>
      <c r="P1441" s="3"/>
      <c r="Q1441" s="3"/>
      <c r="R1441" s="3"/>
      <c r="S1441" s="3"/>
      <c r="T1441" s="3"/>
      <c r="U1441" s="3"/>
      <c r="W1441" s="3">
        <f>Data!A7434</f>
        <v>-0.81399999999999995</v>
      </c>
      <c r="X1441" s="140"/>
      <c r="Y1441" s="59">
        <f t="shared" si="125"/>
        <v>-2.174555738110296E-2</v>
      </c>
      <c r="Z1441" s="140"/>
      <c r="AA1441" s="59">
        <f t="shared" si="126"/>
        <v>-1.8422537664117725E-2</v>
      </c>
      <c r="AG1441" s="3"/>
      <c r="AI1441" s="140"/>
      <c r="AJ1441" s="59"/>
    </row>
    <row r="1442" spans="1:36" ht="17">
      <c r="A1442" s="3">
        <f>Data!A1435</f>
        <v>0.21100000000000002</v>
      </c>
      <c r="B1442" s="3"/>
      <c r="C1442" s="156">
        <v>4.7766666666666666E-2</v>
      </c>
      <c r="D1442" s="158">
        <v>1.6600500212966194</v>
      </c>
      <c r="E1442" s="158">
        <v>1.3462288624583463</v>
      </c>
      <c r="L1442" s="140"/>
      <c r="M1442" s="59">
        <f t="shared" si="123"/>
        <v>4.2228959156319336E-2</v>
      </c>
      <c r="N1442" s="61"/>
      <c r="O1442" s="59">
        <f t="shared" si="124"/>
        <v>2.9270808563699634E-2</v>
      </c>
      <c r="P1442" s="3"/>
      <c r="Q1442" s="3"/>
      <c r="R1442" s="3"/>
      <c r="S1442" s="3"/>
      <c r="T1442" s="3"/>
      <c r="U1442" s="3"/>
      <c r="W1442" s="3">
        <f>Data!A7435</f>
        <v>-1.2999999999999998E-2</v>
      </c>
      <c r="X1442" s="140"/>
      <c r="Y1442" s="59">
        <f t="shared" si="125"/>
        <v>-5.8177735842000658E-4</v>
      </c>
      <c r="Z1442" s="140"/>
      <c r="AA1442" s="59">
        <f t="shared" si="126"/>
        <v>-4.7171394177877531E-4</v>
      </c>
      <c r="AG1442" s="3"/>
      <c r="AI1442" s="140"/>
      <c r="AJ1442" s="59"/>
    </row>
    <row r="1443" spans="1:36" ht="17">
      <c r="A1443" s="3">
        <f>Data!A1436</f>
        <v>2.62</v>
      </c>
      <c r="B1443" s="3"/>
      <c r="C1443" s="156">
        <v>4.7800000000000002E-2</v>
      </c>
      <c r="D1443" s="158">
        <v>-0.26665406230984368</v>
      </c>
      <c r="E1443" s="158">
        <v>-0.15277862491097058</v>
      </c>
      <c r="L1443" s="140"/>
      <c r="M1443" s="59">
        <f t="shared" si="123"/>
        <v>-7.2354129388439384E-3</v>
      </c>
      <c r="N1443" s="61"/>
      <c r="O1443" s="59">
        <f t="shared" si="124"/>
        <v>-3.5811061785226868E-3</v>
      </c>
      <c r="P1443" s="3"/>
      <c r="Q1443" s="3"/>
      <c r="R1443" s="3"/>
      <c r="S1443" s="3"/>
      <c r="T1443" s="3"/>
      <c r="U1443" s="3"/>
      <c r="W1443" s="3">
        <f>Data!A7436</f>
        <v>0.74</v>
      </c>
      <c r="X1443" s="140"/>
      <c r="Y1443" s="59">
        <f t="shared" si="125"/>
        <v>1.8913433590414044E-2</v>
      </c>
      <c r="Z1443" s="140"/>
      <c r="AA1443" s="59">
        <f t="shared" si="126"/>
        <v>1.611453066905125E-2</v>
      </c>
      <c r="AG1443" s="3"/>
      <c r="AI1443" s="140"/>
      <c r="AJ1443" s="59"/>
    </row>
    <row r="1444" spans="1:36" ht="17">
      <c r="A1444" s="3">
        <f>Data!A1437</f>
        <v>0.64100000000000001</v>
      </c>
      <c r="B1444" s="3"/>
      <c r="C1444" s="156">
        <v>4.7833333333333332E-2</v>
      </c>
      <c r="D1444" s="158">
        <v>1.0809105700420574</v>
      </c>
      <c r="E1444" s="158">
        <v>0.76169209415014738</v>
      </c>
      <c r="L1444" s="140"/>
      <c r="M1444" s="59">
        <f t="shared" si="123"/>
        <v>2.7616170005628677E-2</v>
      </c>
      <c r="N1444" s="61"/>
      <c r="O1444" s="59">
        <f t="shared" si="124"/>
        <v>1.6588286984572626E-2</v>
      </c>
      <c r="P1444" s="3"/>
      <c r="Q1444" s="3"/>
      <c r="R1444" s="3"/>
      <c r="S1444" s="3"/>
      <c r="T1444" s="3"/>
      <c r="U1444" s="3"/>
      <c r="W1444" s="3">
        <f>Data!A7437</f>
        <v>0.88800000000000001</v>
      </c>
      <c r="X1444" s="140"/>
      <c r="Y1444" s="59">
        <f t="shared" si="125"/>
        <v>2.2700871596795617E-2</v>
      </c>
      <c r="Z1444" s="140"/>
      <c r="AA1444" s="59">
        <f t="shared" si="126"/>
        <v>1.9342407933323261E-2</v>
      </c>
      <c r="AG1444" s="3"/>
      <c r="AI1444" s="140"/>
      <c r="AJ1444" s="59"/>
    </row>
    <row r="1445" spans="1:36" ht="17">
      <c r="A1445" s="3">
        <f>Data!A1438</f>
        <v>-0.52800000000000002</v>
      </c>
      <c r="B1445" s="3"/>
      <c r="C1445" s="156">
        <v>4.7866666666666668E-2</v>
      </c>
      <c r="D1445" s="158">
        <v>-0.81030964015696116</v>
      </c>
      <c r="E1445" s="158">
        <v>-0.52875555228908777</v>
      </c>
      <c r="L1445" s="140"/>
      <c r="M1445" s="59">
        <f t="shared" si="123"/>
        <v>-2.1647017552568395E-2</v>
      </c>
      <c r="N1445" s="61"/>
      <c r="O1445" s="59">
        <f t="shared" si="124"/>
        <v>-1.1993055791305289E-2</v>
      </c>
      <c r="P1445" s="3"/>
      <c r="Q1445" s="3"/>
      <c r="R1445" s="3"/>
      <c r="S1445" s="3"/>
      <c r="T1445" s="3"/>
      <c r="U1445" s="3"/>
      <c r="W1445" s="3">
        <f>Data!A7438</f>
        <v>-0.249</v>
      </c>
      <c r="X1445" s="140"/>
      <c r="Y1445" s="59">
        <f t="shared" si="125"/>
        <v>-6.7708906149562759E-3</v>
      </c>
      <c r="Z1445" s="140"/>
      <c r="AA1445" s="59">
        <f t="shared" si="126"/>
        <v>-5.7271945926903843E-3</v>
      </c>
      <c r="AG1445" s="3"/>
      <c r="AI1445" s="140"/>
      <c r="AJ1445" s="59"/>
    </row>
    <row r="1446" spans="1:36" ht="17">
      <c r="A1446" s="3">
        <f>Data!A1439</f>
        <v>0.75</v>
      </c>
      <c r="B1446" s="3"/>
      <c r="C1446" s="156">
        <v>4.7899999999999998E-2</v>
      </c>
      <c r="D1446" s="158">
        <v>-0.42873243123580662</v>
      </c>
      <c r="E1446" s="158">
        <v>-0.25868007929586162</v>
      </c>
      <c r="L1446" s="140"/>
      <c r="M1446" s="59">
        <f t="shared" si="123"/>
        <v>-1.1510212896828886E-2</v>
      </c>
      <c r="N1446" s="61"/>
      <c r="O1446" s="59">
        <f t="shared" si="124"/>
        <v>-5.9433509451730839E-3</v>
      </c>
      <c r="P1446" s="3"/>
      <c r="Q1446" s="3"/>
      <c r="R1446" s="3"/>
      <c r="S1446" s="3"/>
      <c r="T1446" s="3"/>
      <c r="U1446" s="3"/>
      <c r="W1446" s="3">
        <f>Data!A7439</f>
        <v>-2.31</v>
      </c>
      <c r="X1446" s="140"/>
      <c r="Y1446" s="59">
        <f t="shared" si="125"/>
        <v>-6.2513486017477457E-2</v>
      </c>
      <c r="Z1446" s="140"/>
      <c r="AA1446" s="59">
        <f t="shared" si="126"/>
        <v>-5.2836826476517988E-2</v>
      </c>
      <c r="AG1446" s="3"/>
      <c r="AI1446" s="140"/>
      <c r="AJ1446" s="59"/>
    </row>
    <row r="1447" spans="1:36" ht="17">
      <c r="A1447" s="3">
        <f>Data!A1440</f>
        <v>-0.59199999999999997</v>
      </c>
      <c r="B1447" s="3"/>
      <c r="C1447" s="156">
        <v>4.7933333333333335E-2</v>
      </c>
      <c r="D1447" s="158">
        <v>1.6164992304431305</v>
      </c>
      <c r="E1447" s="158">
        <v>1.2933214324741453</v>
      </c>
      <c r="L1447" s="140"/>
      <c r="M1447" s="59">
        <f t="shared" si="123"/>
        <v>4.1137484289230176E-2</v>
      </c>
      <c r="N1447" s="61"/>
      <c r="O1447" s="59">
        <f t="shared" si="124"/>
        <v>2.812948919248728E-2</v>
      </c>
      <c r="P1447" s="3"/>
      <c r="Q1447" s="3"/>
      <c r="R1447" s="3"/>
      <c r="S1447" s="3"/>
      <c r="T1447" s="3"/>
      <c r="U1447" s="3"/>
      <c r="W1447" s="3">
        <f>Data!A7440</f>
        <v>0.66500000000000004</v>
      </c>
      <c r="X1447" s="140"/>
      <c r="Y1447" s="59">
        <f t="shared" si="125"/>
        <v>1.6988633323355078E-2</v>
      </c>
      <c r="Z1447" s="140"/>
      <c r="AA1447" s="59">
        <f t="shared" si="126"/>
        <v>1.4474795583621386E-2</v>
      </c>
      <c r="AG1447" s="3"/>
      <c r="AI1447" s="140"/>
      <c r="AJ1447" s="59"/>
    </row>
    <row r="1448" spans="1:36" ht="17">
      <c r="A1448" s="3">
        <f>Data!A1441</f>
        <v>0.40900000000000003</v>
      </c>
      <c r="B1448" s="3"/>
      <c r="C1448" s="156">
        <v>4.7966666666666664E-2</v>
      </c>
      <c r="D1448" s="158">
        <v>-1.6565599602243486</v>
      </c>
      <c r="E1448" s="158">
        <v>-1.3656743490201986</v>
      </c>
      <c r="L1448" s="140"/>
      <c r="M1448" s="59">
        <f t="shared" si="123"/>
        <v>-4.4501632013022457E-2</v>
      </c>
      <c r="N1448" s="61"/>
      <c r="O1448" s="59">
        <f t="shared" si="124"/>
        <v>-3.0975942820560477E-2</v>
      </c>
      <c r="P1448" s="3"/>
      <c r="Q1448" s="3"/>
      <c r="R1448" s="3"/>
      <c r="S1448" s="3"/>
      <c r="T1448" s="3"/>
      <c r="U1448" s="3"/>
      <c r="W1448" s="3">
        <f>Data!A7441</f>
        <v>-0.81699999999999995</v>
      </c>
      <c r="X1448" s="140"/>
      <c r="Y1448" s="59">
        <f t="shared" si="125"/>
        <v>-2.1825670406940754E-2</v>
      </c>
      <c r="Z1448" s="140"/>
      <c r="AA1448" s="59">
        <f t="shared" si="126"/>
        <v>-1.8490378572584641E-2</v>
      </c>
      <c r="AG1448" s="3"/>
      <c r="AI1448" s="140"/>
      <c r="AJ1448" s="59"/>
    </row>
    <row r="1449" spans="1:36" ht="17">
      <c r="A1449" s="3">
        <f>Data!A1442</f>
        <v>0.317</v>
      </c>
      <c r="B1449" s="3"/>
      <c r="C1449" s="156">
        <v>4.8000000000000001E-2</v>
      </c>
      <c r="D1449" s="158">
        <v>-0.233314863991754</v>
      </c>
      <c r="E1449" s="158">
        <v>-0.13139625781017192</v>
      </c>
      <c r="L1449" s="140"/>
      <c r="M1449" s="59">
        <f t="shared" si="123"/>
        <v>-6.3583565897989622E-3</v>
      </c>
      <c r="N1449" s="61"/>
      <c r="O1449" s="59">
        <f t="shared" si="124"/>
        <v>-3.1048260397735939E-3</v>
      </c>
      <c r="P1449" s="3"/>
      <c r="Q1449" s="3"/>
      <c r="R1449" s="3"/>
      <c r="S1449" s="3"/>
      <c r="T1449" s="3"/>
      <c r="U1449" s="3"/>
      <c r="W1449" s="3">
        <f>Data!A7442</f>
        <v>0.71599999999999997</v>
      </c>
      <c r="X1449" s="140"/>
      <c r="Y1449" s="59">
        <f t="shared" si="125"/>
        <v>1.8297900500153667E-2</v>
      </c>
      <c r="Z1449" s="140"/>
      <c r="AA1449" s="59">
        <f t="shared" si="126"/>
        <v>1.5590107918081518E-2</v>
      </c>
      <c r="AG1449" s="3"/>
      <c r="AI1449" s="140"/>
      <c r="AJ1449" s="59"/>
    </row>
    <row r="1450" spans="1:36" ht="17">
      <c r="A1450" s="3">
        <f>Data!A1443</f>
        <v>0.13300000000000001</v>
      </c>
      <c r="B1450" s="3"/>
      <c r="C1450" s="156">
        <v>4.8033333333333331E-2</v>
      </c>
      <c r="D1450" s="158">
        <v>1.0284058975907002</v>
      </c>
      <c r="E1450" s="158">
        <v>0.71848272405217772</v>
      </c>
      <c r="L1450" s="140"/>
      <c r="M1450" s="59">
        <f t="shared" si="123"/>
        <v>2.6280759278856643E-2</v>
      </c>
      <c r="N1450" s="61"/>
      <c r="O1450" s="59">
        <f t="shared" si="124"/>
        <v>1.5644370547315257E-2</v>
      </c>
      <c r="P1450" s="3"/>
      <c r="Q1450" s="3"/>
      <c r="R1450" s="3"/>
      <c r="S1450" s="3"/>
      <c r="T1450" s="3"/>
      <c r="U1450" s="3"/>
      <c r="W1450" s="3">
        <f>Data!A7443</f>
        <v>-0.74</v>
      </c>
      <c r="X1450" s="140"/>
      <c r="Y1450" s="59">
        <f t="shared" si="125"/>
        <v>-1.9771465034634273E-2</v>
      </c>
      <c r="Z1450" s="140"/>
      <c r="AA1450" s="59">
        <f t="shared" si="126"/>
        <v>-1.6750583844197087E-2</v>
      </c>
      <c r="AG1450" s="3"/>
      <c r="AI1450" s="140"/>
      <c r="AJ1450" s="59"/>
    </row>
    <row r="1451" spans="1:36" ht="17">
      <c r="A1451" s="3">
        <f>Data!A1444</f>
        <v>-0.88900000000000001</v>
      </c>
      <c r="B1451" s="3"/>
      <c r="C1451" s="156">
        <v>4.8066666666666667E-2</v>
      </c>
      <c r="D1451" s="158">
        <v>1.8335452480374705</v>
      </c>
      <c r="E1451" s="158">
        <v>1.5769548000461278</v>
      </c>
      <c r="L1451" s="140"/>
      <c r="M1451" s="59">
        <f t="shared" si="123"/>
        <v>4.6565328491876341E-2</v>
      </c>
      <c r="N1451" s="61"/>
      <c r="O1451" s="59">
        <f t="shared" si="124"/>
        <v>3.4232859180728811E-2</v>
      </c>
      <c r="P1451" s="3"/>
      <c r="Q1451" s="3"/>
      <c r="R1451" s="3"/>
      <c r="S1451" s="3"/>
      <c r="T1451" s="3"/>
      <c r="U1451" s="3"/>
      <c r="W1451" s="3">
        <f>Data!A7444</f>
        <v>0.218</v>
      </c>
      <c r="X1451" s="140"/>
      <c r="Y1451" s="59">
        <f t="shared" si="125"/>
        <v>5.43933908807829E-3</v>
      </c>
      <c r="Z1451" s="140"/>
      <c r="AA1451" s="59">
        <f t="shared" si="126"/>
        <v>4.6458110793940362E-3</v>
      </c>
      <c r="AG1451" s="3"/>
      <c r="AI1451" s="140"/>
      <c r="AJ1451" s="59"/>
    </row>
    <row r="1452" spans="1:36" ht="17">
      <c r="A1452" s="3">
        <f>Data!A1445</f>
        <v>-1.466</v>
      </c>
      <c r="B1452" s="3"/>
      <c r="C1452" s="156">
        <v>4.8099999999999997E-2</v>
      </c>
      <c r="D1452" s="158">
        <v>-0.6754259780723304</v>
      </c>
      <c r="E1452" s="158">
        <v>-0.42898050032029267</v>
      </c>
      <c r="L1452" s="140"/>
      <c r="M1452" s="59">
        <f t="shared" si="123"/>
        <v>-1.8052007103696768E-2</v>
      </c>
      <c r="N1452" s="61"/>
      <c r="O1452" s="59">
        <f t="shared" si="124"/>
        <v>-9.7538242165927415E-3</v>
      </c>
      <c r="P1452" s="3"/>
      <c r="Q1452" s="3"/>
      <c r="R1452" s="3"/>
      <c r="S1452" s="3"/>
      <c r="T1452" s="3"/>
      <c r="U1452" s="3"/>
      <c r="W1452" s="3">
        <f>Data!A7445</f>
        <v>0.88900000000000001</v>
      </c>
      <c r="X1452" s="140"/>
      <c r="Y1452" s="59">
        <f t="shared" si="125"/>
        <v>2.2726413667279489E-2</v>
      </c>
      <c r="Z1452" s="140"/>
      <c r="AA1452" s="59">
        <f t="shared" si="126"/>
        <v>1.9364182515642116E-2</v>
      </c>
      <c r="AG1452" s="3"/>
      <c r="AI1452" s="140"/>
      <c r="AJ1452" s="59"/>
    </row>
    <row r="1453" spans="1:36" ht="17">
      <c r="A1453" s="3">
        <f>Data!A1446</f>
        <v>0.17</v>
      </c>
      <c r="B1453" s="3"/>
      <c r="C1453" s="156">
        <v>4.8133333333333334E-2</v>
      </c>
      <c r="D1453" s="158">
        <v>0.9458423428227507</v>
      </c>
      <c r="E1453" s="158">
        <v>0.65284309950912878</v>
      </c>
      <c r="L1453" s="140"/>
      <c r="M1453" s="59">
        <f t="shared" si="123"/>
        <v>2.417721333341941E-2</v>
      </c>
      <c r="N1453" s="61"/>
      <c r="O1453" s="59">
        <f t="shared" si="124"/>
        <v>1.4208754217487872E-2</v>
      </c>
      <c r="P1453" s="3"/>
      <c r="Q1453" s="3"/>
      <c r="R1453" s="3"/>
      <c r="S1453" s="3"/>
      <c r="T1453" s="3"/>
      <c r="U1453" s="3"/>
      <c r="W1453" s="3">
        <f>Data!A7446</f>
        <v>0.11699999999999999</v>
      </c>
      <c r="X1453" s="140"/>
      <c r="Y1453" s="59">
        <f t="shared" si="125"/>
        <v>2.8111889101567382E-3</v>
      </c>
      <c r="Z1453" s="140"/>
      <c r="AA1453" s="59">
        <f t="shared" si="126"/>
        <v>2.4114998394812325E-3</v>
      </c>
      <c r="AG1453" s="3"/>
      <c r="AI1453" s="140"/>
      <c r="AJ1453" s="59"/>
    </row>
    <row r="1454" spans="1:36" ht="17">
      <c r="A1454" s="3">
        <f>Data!A1447</f>
        <v>1.361</v>
      </c>
      <c r="B1454" s="3"/>
      <c r="C1454" s="156">
        <v>4.816666666666667E-2</v>
      </c>
      <c r="D1454" s="158">
        <v>0.56723278998354099</v>
      </c>
      <c r="E1454" s="158">
        <v>0.3797755534931323</v>
      </c>
      <c r="L1454" s="140"/>
      <c r="M1454" s="59">
        <f t="shared" si="123"/>
        <v>1.447395984831824E-2</v>
      </c>
      <c r="N1454" s="61"/>
      <c r="O1454" s="59">
        <f t="shared" si="124"/>
        <v>8.2142231965850656E-3</v>
      </c>
      <c r="P1454" s="3"/>
      <c r="Q1454" s="3"/>
      <c r="R1454" s="3"/>
      <c r="S1454" s="3"/>
      <c r="T1454" s="3"/>
      <c r="U1454" s="3"/>
      <c r="W1454" s="3">
        <f>Data!A7447</f>
        <v>-0.19</v>
      </c>
      <c r="X1454" s="140"/>
      <c r="Y1454" s="59">
        <f t="shared" si="125"/>
        <v>-5.2200174926989888E-3</v>
      </c>
      <c r="Z1454" s="140"/>
      <c r="AA1454" s="59">
        <f t="shared" si="126"/>
        <v>-4.4107327804299478E-3</v>
      </c>
      <c r="AG1454" s="3"/>
      <c r="AI1454" s="140"/>
      <c r="AJ1454" s="59"/>
    </row>
    <row r="1455" spans="1:36" ht="17">
      <c r="A1455" s="3">
        <f>Data!A1448</f>
        <v>2.2039999999999997</v>
      </c>
      <c r="B1455" s="3"/>
      <c r="C1455" s="156">
        <v>4.82E-2</v>
      </c>
      <c r="D1455" s="158">
        <v>0.1442217513279046</v>
      </c>
      <c r="E1455" s="158">
        <v>0.10644523638148369</v>
      </c>
      <c r="L1455" s="140"/>
      <c r="M1455" s="59">
        <f t="shared" si="123"/>
        <v>3.5202141822965483E-3</v>
      </c>
      <c r="N1455" s="61"/>
      <c r="O1455" s="59">
        <f t="shared" si="124"/>
        <v>2.1777201182600525E-3</v>
      </c>
      <c r="P1455" s="3"/>
      <c r="Q1455" s="3"/>
      <c r="R1455" s="3"/>
      <c r="S1455" s="3"/>
      <c r="T1455" s="3"/>
      <c r="U1455" s="3"/>
      <c r="W1455" s="3">
        <f>Data!A7448</f>
        <v>-0.10100000000000001</v>
      </c>
      <c r="X1455" s="140"/>
      <c r="Y1455" s="59">
        <f t="shared" si="125"/>
        <v>-2.885106005090871E-3</v>
      </c>
      <c r="Z1455" s="140"/>
      <c r="AA1455" s="59">
        <f t="shared" si="126"/>
        <v>-2.428156783114933E-3</v>
      </c>
      <c r="AG1455" s="3"/>
      <c r="AI1455" s="140"/>
      <c r="AJ1455" s="59"/>
    </row>
    <row r="1456" spans="1:36" ht="17">
      <c r="A1456" s="3">
        <f>Data!A1449</f>
        <v>-0.55699999999999994</v>
      </c>
      <c r="B1456" s="3"/>
      <c r="C1456" s="156">
        <v>4.8233333333333336E-2</v>
      </c>
      <c r="D1456" s="158">
        <v>0.30568393971722452</v>
      </c>
      <c r="E1456" s="158">
        <v>0.20859821146324675</v>
      </c>
      <c r="L1456" s="140"/>
      <c r="M1456" s="59">
        <f t="shared" si="123"/>
        <v>7.7154003873115915E-3</v>
      </c>
      <c r="N1456" s="61"/>
      <c r="O1456" s="59">
        <f t="shared" si="124"/>
        <v>4.438036310392259E-3</v>
      </c>
      <c r="P1456" s="3"/>
      <c r="Q1456" s="3"/>
      <c r="R1456" s="3"/>
      <c r="S1456" s="3"/>
      <c r="T1456" s="3"/>
      <c r="U1456" s="3"/>
      <c r="W1456" s="3">
        <f>Data!A7449</f>
        <v>0.122</v>
      </c>
      <c r="X1456" s="140"/>
      <c r="Y1456" s="59">
        <f t="shared" si="125"/>
        <v>2.9414579887373699E-3</v>
      </c>
      <c r="Z1456" s="140"/>
      <c r="AA1456" s="59">
        <f t="shared" si="126"/>
        <v>2.5222268364128624E-3</v>
      </c>
      <c r="AG1456" s="3"/>
      <c r="AI1456" s="140"/>
      <c r="AJ1456" s="59"/>
    </row>
    <row r="1457" spans="1:36" ht="17">
      <c r="A1457" s="3">
        <f>Data!A1450</f>
        <v>3.5819999999999999</v>
      </c>
      <c r="B1457" s="3"/>
      <c r="C1457" s="156">
        <v>4.8266666666666666E-2</v>
      </c>
      <c r="D1457" s="158">
        <v>0.26021364538404618</v>
      </c>
      <c r="E1457" s="158">
        <v>0.17965538529930031</v>
      </c>
      <c r="L1457" s="140"/>
      <c r="M1457" s="59">
        <f t="shared" si="123"/>
        <v>6.5357490859331464E-3</v>
      </c>
      <c r="N1457" s="61"/>
      <c r="O1457" s="59">
        <f t="shared" si="124"/>
        <v>3.7981433572601862E-3</v>
      </c>
      <c r="P1457" s="3"/>
      <c r="Q1457" s="3"/>
      <c r="R1457" s="3"/>
      <c r="S1457" s="3"/>
      <c r="T1457" s="3"/>
      <c r="U1457" s="3"/>
      <c r="W1457" s="3">
        <f>Data!A7450</f>
        <v>0.14000000000000001</v>
      </c>
      <c r="X1457" s="140"/>
      <c r="Y1457" s="59">
        <f t="shared" si="125"/>
        <v>3.41028620976787E-3</v>
      </c>
      <c r="Z1457" s="140"/>
      <c r="AA1457" s="59">
        <f t="shared" si="126"/>
        <v>2.9207425394063608E-3</v>
      </c>
      <c r="AG1457" s="3"/>
      <c r="AI1457" s="140"/>
      <c r="AJ1457" s="59"/>
    </row>
    <row r="1458" spans="1:36" ht="17">
      <c r="A1458" s="3">
        <f>Data!A1451</f>
        <v>1.37</v>
      </c>
      <c r="B1458" s="3"/>
      <c r="C1458" s="156">
        <v>4.8300000000000003E-2</v>
      </c>
      <c r="D1458" s="158">
        <v>-0.22188684949438048</v>
      </c>
      <c r="E1458" s="158">
        <v>-0.12409186304305947</v>
      </c>
      <c r="L1458" s="140"/>
      <c r="M1458" s="59">
        <f t="shared" si="123"/>
        <v>-6.057896048931E-3</v>
      </c>
      <c r="N1458" s="61"/>
      <c r="O1458" s="59">
        <f t="shared" si="124"/>
        <v>-2.9421767434952301E-3</v>
      </c>
      <c r="P1458" s="3"/>
      <c r="Q1458" s="3"/>
      <c r="R1458" s="3"/>
      <c r="S1458" s="3"/>
      <c r="T1458" s="3"/>
      <c r="U1458" s="3"/>
      <c r="W1458" s="3">
        <f>Data!A7451</f>
        <v>0.81100000000000005</v>
      </c>
      <c r="X1458" s="140"/>
      <c r="Y1458" s="59">
        <f t="shared" si="125"/>
        <v>2.0732170430972259E-2</v>
      </c>
      <c r="Z1458" s="140"/>
      <c r="AA1458" s="59">
        <f t="shared" si="126"/>
        <v>1.7664339671211924E-2</v>
      </c>
      <c r="AG1458" s="3"/>
      <c r="AI1458" s="140"/>
      <c r="AJ1458" s="59"/>
    </row>
    <row r="1459" spans="1:36" ht="17">
      <c r="A1459" s="3">
        <f>Data!A1452</f>
        <v>0.65700000000000003</v>
      </c>
      <c r="B1459" s="3"/>
      <c r="C1459" s="156">
        <v>4.8333333333333332E-2</v>
      </c>
      <c r="D1459" s="158">
        <v>0.41342372143285633</v>
      </c>
      <c r="E1459" s="158">
        <v>0.2779860796210385</v>
      </c>
      <c r="L1459" s="140"/>
      <c r="M1459" s="59">
        <f t="shared" si="123"/>
        <v>1.0504987655197189E-2</v>
      </c>
      <c r="N1459" s="61"/>
      <c r="O1459" s="59">
        <f t="shared" si="124"/>
        <v>5.9704576419968508E-3</v>
      </c>
      <c r="P1459" s="3"/>
      <c r="Q1459" s="3"/>
      <c r="R1459" s="3"/>
      <c r="S1459" s="3"/>
      <c r="T1459" s="3"/>
      <c r="U1459" s="3"/>
      <c r="W1459" s="3">
        <f>Data!A7452</f>
        <v>0.57999999999999996</v>
      </c>
      <c r="X1459" s="140"/>
      <c r="Y1459" s="59">
        <f t="shared" si="125"/>
        <v>1.480270485285521E-2</v>
      </c>
      <c r="Z1459" s="140"/>
      <c r="AA1459" s="59">
        <f t="shared" si="126"/>
        <v>1.2613172961424036E-2</v>
      </c>
      <c r="AG1459" s="3"/>
      <c r="AI1459" s="140"/>
      <c r="AJ1459" s="59"/>
    </row>
    <row r="1460" spans="1:36" ht="17">
      <c r="A1460" s="3">
        <f>Data!A1453</f>
        <v>-2.0909999999999997</v>
      </c>
      <c r="B1460" s="3"/>
      <c r="C1460" s="156">
        <v>4.8366666666666669E-2</v>
      </c>
      <c r="D1460" s="158">
        <v>-1.4920156561014681</v>
      </c>
      <c r="E1460" s="158">
        <v>-1.1620226422813</v>
      </c>
      <c r="L1460" s="140"/>
      <c r="M1460" s="59">
        <f t="shared" si="123"/>
        <v>-4.0016699416290748E-2</v>
      </c>
      <c r="N1460" s="61"/>
      <c r="O1460" s="59">
        <f t="shared" si="124"/>
        <v>-2.6323458354801474E-2</v>
      </c>
      <c r="P1460" s="3"/>
      <c r="Q1460" s="3"/>
      <c r="R1460" s="3"/>
      <c r="S1460" s="3"/>
      <c r="T1460" s="3"/>
      <c r="U1460" s="3"/>
      <c r="W1460" s="3">
        <f>Data!A7453</f>
        <v>-1.5</v>
      </c>
      <c r="X1460" s="140"/>
      <c r="Y1460" s="59">
        <f t="shared" si="125"/>
        <v>-4.0233862465182034E-2</v>
      </c>
      <c r="Z1460" s="140"/>
      <c r="AA1460" s="59">
        <f t="shared" si="126"/>
        <v>-3.4056542525086358E-2</v>
      </c>
      <c r="AG1460" s="3"/>
      <c r="AI1460" s="140"/>
      <c r="AJ1460" s="59"/>
    </row>
    <row r="1461" spans="1:36" ht="17">
      <c r="A1461" s="3">
        <f>Data!A1454</f>
        <v>-0.08</v>
      </c>
      <c r="B1461" s="3"/>
      <c r="C1461" s="156">
        <v>4.8399999999999999E-2</v>
      </c>
      <c r="D1461" s="158">
        <v>-1.6002751881800292</v>
      </c>
      <c r="E1461" s="158">
        <v>-1.2929318341856599</v>
      </c>
      <c r="L1461" s="140"/>
      <c r="M1461" s="59">
        <f t="shared" si="123"/>
        <v>-4.2965231068530813E-2</v>
      </c>
      <c r="N1461" s="61"/>
      <c r="O1461" s="59">
        <f t="shared" si="124"/>
        <v>-2.9311632124954339E-2</v>
      </c>
      <c r="P1461" s="3"/>
      <c r="Q1461" s="3"/>
      <c r="R1461" s="3"/>
      <c r="S1461" s="3"/>
      <c r="T1461" s="3"/>
      <c r="U1461" s="3"/>
      <c r="W1461" s="3">
        <f>Data!A7454</f>
        <v>4.3999999999999997E-2</v>
      </c>
      <c r="X1461" s="140"/>
      <c r="Y1461" s="59">
        <f t="shared" si="125"/>
        <v>9.0732527750139584E-4</v>
      </c>
      <c r="Z1461" s="140"/>
      <c r="AA1461" s="59">
        <f t="shared" si="126"/>
        <v>7.9348790394820291E-4</v>
      </c>
      <c r="AG1461" s="3"/>
      <c r="AI1461" s="140"/>
      <c r="AJ1461" s="59"/>
    </row>
    <row r="1462" spans="1:36" ht="17">
      <c r="A1462" s="3">
        <f>Data!A1455</f>
        <v>-0.36799999999999999</v>
      </c>
      <c r="B1462" s="3"/>
      <c r="C1462" s="156">
        <v>4.8433333333333335E-2</v>
      </c>
      <c r="D1462" s="158">
        <v>-1.1084210381703945</v>
      </c>
      <c r="E1462" s="158">
        <v>-0.77353249900431109</v>
      </c>
      <c r="L1462" s="140"/>
      <c r="M1462" s="59">
        <f t="shared" si="123"/>
        <v>-2.9638631041922308E-2</v>
      </c>
      <c r="N1462" s="61"/>
      <c r="O1462" s="59">
        <f t="shared" si="124"/>
        <v>-1.7507869797187155E-2</v>
      </c>
      <c r="P1462" s="3"/>
      <c r="Q1462" s="3"/>
      <c r="R1462" s="3"/>
      <c r="S1462" s="3"/>
      <c r="T1462" s="3"/>
      <c r="U1462" s="3"/>
      <c r="W1462" s="3">
        <f>Data!A7455</f>
        <v>0.6</v>
      </c>
      <c r="X1462" s="140"/>
      <c r="Y1462" s="59">
        <f t="shared" si="125"/>
        <v>1.5317471009531134E-2</v>
      </c>
      <c r="Z1462" s="140"/>
      <c r="AA1462" s="59">
        <f t="shared" si="126"/>
        <v>1.305151370370008E-2</v>
      </c>
      <c r="AG1462" s="3"/>
      <c r="AI1462" s="140"/>
      <c r="AJ1462" s="59"/>
    </row>
    <row r="1463" spans="1:36" ht="17">
      <c r="A1463" s="3">
        <f>Data!A1456</f>
        <v>1.0900000000000001</v>
      </c>
      <c r="B1463" s="3"/>
      <c r="C1463" s="156">
        <v>4.8466666666666665E-2</v>
      </c>
      <c r="D1463" s="158">
        <v>0.68606105716803756</v>
      </c>
      <c r="E1463" s="158">
        <v>0.46141806890648562</v>
      </c>
      <c r="L1463" s="140"/>
      <c r="M1463" s="59">
        <f t="shared" si="123"/>
        <v>1.7529518586514886E-2</v>
      </c>
      <c r="N1463" s="61"/>
      <c r="O1463" s="59">
        <f t="shared" si="124"/>
        <v>1.0010254021144516E-2</v>
      </c>
      <c r="P1463" s="3"/>
      <c r="Q1463" s="3"/>
      <c r="R1463" s="3"/>
      <c r="S1463" s="3"/>
      <c r="T1463" s="3"/>
      <c r="U1463" s="3"/>
      <c r="W1463" s="3">
        <f>Data!A7456</f>
        <v>-1.5250000000000001</v>
      </c>
      <c r="X1463" s="140"/>
      <c r="Y1463" s="59">
        <f t="shared" si="125"/>
        <v>-4.0914132861996973E-2</v>
      </c>
      <c r="Z1463" s="140"/>
      <c r="AA1463" s="59">
        <f t="shared" si="126"/>
        <v>-3.4630936878305506E-2</v>
      </c>
      <c r="AG1463" s="3"/>
      <c r="AI1463" s="140"/>
      <c r="AJ1463" s="59"/>
    </row>
    <row r="1464" spans="1:36" ht="17">
      <c r="A1464" s="3">
        <f>Data!A1457</f>
        <v>-3.5999999999999997E-2</v>
      </c>
      <c r="B1464" s="3"/>
      <c r="C1464" s="156">
        <v>4.8500000000000001E-2</v>
      </c>
      <c r="D1464" s="158">
        <v>-1.4746573816846378</v>
      </c>
      <c r="E1464" s="158">
        <v>-1.1420491436029434</v>
      </c>
      <c r="L1464" s="140"/>
      <c r="M1464" s="59">
        <f t="shared" si="123"/>
        <v>-3.9544741144905603E-2</v>
      </c>
      <c r="N1464" s="61"/>
      <c r="O1464" s="59">
        <f t="shared" si="124"/>
        <v>-2.5868321184798787E-2</v>
      </c>
      <c r="P1464" s="3"/>
      <c r="Q1464" s="3"/>
      <c r="R1464" s="3"/>
      <c r="S1464" s="3"/>
      <c r="T1464" s="3"/>
      <c r="U1464" s="3"/>
      <c r="W1464" s="3">
        <f>Data!A7457</f>
        <v>-0.156</v>
      </c>
      <c r="X1464" s="140"/>
      <c r="Y1464" s="59">
        <f t="shared" si="125"/>
        <v>-4.3273851810522457E-3</v>
      </c>
      <c r="Z1464" s="140"/>
      <c r="AA1464" s="59">
        <f t="shared" si="126"/>
        <v>-3.6528801534209967E-3</v>
      </c>
      <c r="AG1464" s="3"/>
      <c r="AI1464" s="140"/>
      <c r="AJ1464" s="59"/>
    </row>
    <row r="1465" spans="1:36" ht="17">
      <c r="A1465" s="3">
        <f>Data!A1458</f>
        <v>-0.58899999999999997</v>
      </c>
      <c r="B1465" s="3"/>
      <c r="C1465" s="156">
        <v>4.8533333333333331E-2</v>
      </c>
      <c r="D1465" s="158">
        <v>-0.76357004801245387</v>
      </c>
      <c r="E1465" s="158">
        <v>-0.49353938193693381</v>
      </c>
      <c r="L1465" s="140"/>
      <c r="M1465" s="59">
        <f t="shared" si="123"/>
        <v>-2.03998185543466E-2</v>
      </c>
      <c r="N1465" s="61"/>
      <c r="O1465" s="59">
        <f t="shared" si="124"/>
        <v>-1.1202133622576379E-2</v>
      </c>
      <c r="P1465" s="3"/>
      <c r="Q1465" s="3"/>
      <c r="R1465" s="3"/>
      <c r="S1465" s="3"/>
      <c r="T1465" s="3"/>
      <c r="U1465" s="3"/>
      <c r="W1465" s="3">
        <f>Data!A7458</f>
        <v>0.19900000000000001</v>
      </c>
      <c r="X1465" s="140"/>
      <c r="Y1465" s="59">
        <f t="shared" si="125"/>
        <v>4.9454617776786038E-3</v>
      </c>
      <c r="Z1465" s="140"/>
      <c r="AA1465" s="59">
        <f t="shared" si="126"/>
        <v>4.2258761520748934E-3</v>
      </c>
      <c r="AG1465" s="3"/>
      <c r="AI1465" s="140"/>
      <c r="AJ1465" s="59"/>
    </row>
    <row r="1466" spans="1:36" ht="17">
      <c r="A1466" s="3">
        <f>Data!A1459</f>
        <v>-0.23599999999999999</v>
      </c>
      <c r="B1466" s="3"/>
      <c r="C1466" s="156">
        <v>4.8566666666666668E-2</v>
      </c>
      <c r="D1466" s="158">
        <v>-5.9702145195193179E-2</v>
      </c>
      <c r="E1466" s="158">
        <v>-2.1464973727739048E-2</v>
      </c>
      <c r="L1466" s="140"/>
      <c r="M1466" s="59">
        <f t="shared" si="123"/>
        <v>-1.8035074460032148E-3</v>
      </c>
      <c r="N1466" s="61"/>
      <c r="O1466" s="59">
        <f t="shared" si="124"/>
        <v>-6.5974351885315647E-4</v>
      </c>
      <c r="P1466" s="3"/>
      <c r="Q1466" s="3"/>
      <c r="R1466" s="3"/>
      <c r="S1466" s="3"/>
      <c r="T1466" s="3"/>
      <c r="U1466" s="3"/>
      <c r="W1466" s="3">
        <f>Data!A7459</f>
        <v>-0.23600000000000002</v>
      </c>
      <c r="X1466" s="140"/>
      <c r="Y1466" s="59">
        <f t="shared" si="125"/>
        <v>-6.4289661536712497E-3</v>
      </c>
      <c r="Z1466" s="140"/>
      <c r="AA1466" s="59">
        <f t="shared" si="126"/>
        <v>-5.4369778372677811E-3</v>
      </c>
      <c r="AG1466" s="3"/>
      <c r="AI1466" s="140"/>
      <c r="AJ1466" s="59"/>
    </row>
    <row r="1467" spans="1:36" ht="17">
      <c r="A1467" s="3">
        <f>Data!A1460</f>
        <v>0.53200000000000003</v>
      </c>
      <c r="B1467" s="3"/>
      <c r="C1467" s="156">
        <v>4.8599999999999997E-2</v>
      </c>
      <c r="D1467" s="158">
        <v>0.18692651075608879</v>
      </c>
      <c r="E1467" s="158">
        <v>0.13331672702973416</v>
      </c>
      <c r="L1467" s="140"/>
      <c r="M1467" s="59">
        <f t="shared" si="123"/>
        <v>4.6315022297108944E-3</v>
      </c>
      <c r="N1467" s="61"/>
      <c r="O1467" s="59">
        <f t="shared" si="124"/>
        <v>2.7727950070809576E-3</v>
      </c>
      <c r="P1467" s="3"/>
      <c r="Q1467" s="3"/>
      <c r="R1467" s="3"/>
      <c r="S1467" s="3"/>
      <c r="T1467" s="3"/>
      <c r="U1467" s="3"/>
      <c r="W1467" s="3">
        <f>Data!A7460</f>
        <v>-0.36199999999999999</v>
      </c>
      <c r="X1467" s="140"/>
      <c r="Y1467" s="59">
        <f t="shared" si="125"/>
        <v>-9.7479384295065981E-3</v>
      </c>
      <c r="Z1467" s="140"/>
      <c r="AA1467" s="59">
        <f t="shared" si="126"/>
        <v>-8.2534021990383448E-3</v>
      </c>
      <c r="AG1467" s="3"/>
      <c r="AI1467" s="140"/>
      <c r="AJ1467" s="59"/>
    </row>
    <row r="1468" spans="1:36" ht="17">
      <c r="A1468" s="3">
        <f>Data!A1461</f>
        <v>1.6060000000000001</v>
      </c>
      <c r="B1468" s="3"/>
      <c r="C1468" s="156">
        <v>4.8633333333333334E-2</v>
      </c>
      <c r="D1468" s="158">
        <v>0.56086662453639002</v>
      </c>
      <c r="E1468" s="158">
        <v>0.37548343808893758</v>
      </c>
      <c r="L1468" s="140"/>
      <c r="M1468" s="59">
        <f t="shared" si="123"/>
        <v>1.4309996011399951E-2</v>
      </c>
      <c r="N1468" s="61"/>
      <c r="O1468" s="59">
        <f t="shared" si="124"/>
        <v>8.1197128439361339E-3</v>
      </c>
      <c r="P1468" s="3"/>
      <c r="Q1468" s="3"/>
      <c r="R1468" s="3"/>
      <c r="S1468" s="3"/>
      <c r="T1468" s="3"/>
      <c r="U1468" s="3"/>
      <c r="W1468" s="3">
        <f>Data!A7461</f>
        <v>-0.10799999999999998</v>
      </c>
      <c r="X1468" s="140"/>
      <c r="Y1468" s="59">
        <f t="shared" si="125"/>
        <v>-3.0685533239471464E-3</v>
      </c>
      <c r="Z1468" s="140"/>
      <c r="AA1468" s="59">
        <f t="shared" si="126"/>
        <v>-2.5839473890959543E-3</v>
      </c>
      <c r="AG1468" s="3"/>
      <c r="AI1468" s="140"/>
      <c r="AJ1468" s="59"/>
    </row>
    <row r="1469" spans="1:36" ht="17">
      <c r="A1469" s="3">
        <f>Data!A1462</f>
        <v>0.51100000000000001</v>
      </c>
      <c r="B1469" s="3"/>
      <c r="C1469" s="156">
        <v>4.8666666666666664E-2</v>
      </c>
      <c r="D1469" s="158">
        <v>-0.8189744113691324</v>
      </c>
      <c r="E1469" s="158">
        <v>-0.53536485677698775</v>
      </c>
      <c r="L1469" s="140"/>
      <c r="M1469" s="59">
        <f t="shared" si="123"/>
        <v>-2.1878399265476182E-2</v>
      </c>
      <c r="N1469" s="61"/>
      <c r="O1469" s="59">
        <f t="shared" si="124"/>
        <v>-1.2141564317549857E-2</v>
      </c>
      <c r="P1469" s="3"/>
      <c r="Q1469" s="3"/>
      <c r="R1469" s="3"/>
      <c r="S1469" s="3"/>
      <c r="T1469" s="3"/>
      <c r="U1469" s="3"/>
      <c r="W1469" s="3">
        <f>Data!A7462</f>
        <v>2.4</v>
      </c>
      <c r="X1469" s="140"/>
      <c r="Y1469" s="59">
        <f t="shared" si="125"/>
        <v>6.0593880460074322E-2</v>
      </c>
      <c r="Z1469" s="140"/>
      <c r="AA1469" s="59">
        <f t="shared" si="126"/>
        <v>5.1735565236412172E-2</v>
      </c>
      <c r="AG1469" s="3"/>
      <c r="AI1469" s="140"/>
      <c r="AJ1469" s="59"/>
    </row>
    <row r="1470" spans="1:36" ht="17">
      <c r="A1470" s="3">
        <f>Data!A1463</f>
        <v>5.1000000000000004E-2</v>
      </c>
      <c r="B1470" s="3"/>
      <c r="C1470" s="156">
        <v>4.87E-2</v>
      </c>
      <c r="D1470" s="158">
        <v>0.9885443689378387</v>
      </c>
      <c r="E1470" s="158">
        <v>0.68645577552758397</v>
      </c>
      <c r="L1470" s="140"/>
      <c r="M1470" s="59">
        <f t="shared" si="123"/>
        <v>2.5265723705572101E-2</v>
      </c>
      <c r="N1470" s="61"/>
      <c r="O1470" s="59">
        <f t="shared" si="124"/>
        <v>1.4944160722514001E-2</v>
      </c>
      <c r="P1470" s="3"/>
      <c r="Q1470" s="3"/>
      <c r="R1470" s="3"/>
      <c r="S1470" s="3"/>
      <c r="T1470" s="3"/>
      <c r="U1470" s="3"/>
      <c r="W1470" s="3">
        <f>Data!A7463</f>
        <v>-1.1830000000000001</v>
      </c>
      <c r="X1470" s="140"/>
      <c r="Y1470" s="59">
        <f t="shared" si="125"/>
        <v>-3.1647931934578599E-2</v>
      </c>
      <c r="Z1470" s="140"/>
      <c r="AA1470" s="59">
        <f t="shared" si="126"/>
        <v>-2.6801693647137251E-2</v>
      </c>
      <c r="AG1470" s="3"/>
      <c r="AI1470" s="140"/>
      <c r="AJ1470" s="59"/>
    </row>
    <row r="1471" spans="1:36" ht="17">
      <c r="A1471" s="3">
        <f>Data!A1464</f>
        <v>-0.27400000000000002</v>
      </c>
      <c r="B1471" s="3"/>
      <c r="C1471" s="156">
        <v>4.873333333333333E-2</v>
      </c>
      <c r="D1471" s="158">
        <v>0.64738234615064161</v>
      </c>
      <c r="E1471" s="158">
        <v>0.43450609866456763</v>
      </c>
      <c r="L1471" s="140"/>
      <c r="M1471" s="59">
        <f t="shared" si="123"/>
        <v>1.6535955930815339E-2</v>
      </c>
      <c r="N1471" s="61"/>
      <c r="O1471" s="59">
        <f t="shared" si="124"/>
        <v>9.4185814563692988E-3</v>
      </c>
      <c r="P1471" s="3"/>
      <c r="Q1471" s="3"/>
      <c r="R1471" s="3"/>
      <c r="S1471" s="3"/>
      <c r="T1471" s="3"/>
      <c r="U1471" s="3"/>
      <c r="W1471" s="3">
        <f>Data!A7464</f>
        <v>0.13999999999999999</v>
      </c>
      <c r="X1471" s="140"/>
      <c r="Y1471" s="59">
        <f t="shared" si="125"/>
        <v>3.41028620976787E-3</v>
      </c>
      <c r="Z1471" s="140"/>
      <c r="AA1471" s="59">
        <f t="shared" si="126"/>
        <v>2.9207425394063608E-3</v>
      </c>
      <c r="AG1471" s="3"/>
      <c r="AI1471" s="140"/>
      <c r="AJ1471" s="59"/>
    </row>
    <row r="1472" spans="1:36" ht="17">
      <c r="A1472" s="3">
        <f>Data!A1465</f>
        <v>0.46900000000000003</v>
      </c>
      <c r="B1472" s="3"/>
      <c r="C1472" s="156">
        <v>4.8766666666666666E-2</v>
      </c>
      <c r="D1472" s="158">
        <v>-1.4820741744405266</v>
      </c>
      <c r="E1472" s="158">
        <v>-1.1505507734411515</v>
      </c>
      <c r="L1472" s="140"/>
      <c r="M1472" s="59">
        <f t="shared" si="123"/>
        <v>-3.974637084215811E-2</v>
      </c>
      <c r="N1472" s="61"/>
      <c r="O1472" s="59">
        <f t="shared" si="124"/>
        <v>-2.6062022952705929E-2</v>
      </c>
      <c r="P1472" s="3"/>
      <c r="Q1472" s="3"/>
      <c r="R1472" s="3"/>
      <c r="S1472" s="3"/>
      <c r="T1472" s="3"/>
      <c r="U1472" s="3"/>
      <c r="W1472" s="3">
        <f>Data!A7465</f>
        <v>0.312</v>
      </c>
      <c r="X1472" s="140"/>
      <c r="Y1472" s="59">
        <f t="shared" si="125"/>
        <v>7.879150067704347E-3</v>
      </c>
      <c r="Z1472" s="140"/>
      <c r="AA1472" s="59">
        <f t="shared" si="126"/>
        <v>6.7207934503906832E-3</v>
      </c>
      <c r="AG1472" s="3"/>
      <c r="AI1472" s="140"/>
      <c r="AJ1472" s="59"/>
    </row>
    <row r="1473" spans="1:36" ht="17">
      <c r="A1473" s="3">
        <f>Data!A1466</f>
        <v>-1.536</v>
      </c>
      <c r="B1473" s="3"/>
      <c r="C1473" s="156">
        <v>4.8800000000000003E-2</v>
      </c>
      <c r="D1473" s="158">
        <v>1.4287686967578632</v>
      </c>
      <c r="E1473" s="158">
        <v>1.0844831434686111</v>
      </c>
      <c r="L1473" s="140"/>
      <c r="M1473" s="59">
        <f t="shared" si="123"/>
        <v>3.6418876603356395E-2</v>
      </c>
      <c r="N1473" s="61"/>
      <c r="O1473" s="59">
        <f t="shared" si="124"/>
        <v>2.3611666627162062E-2</v>
      </c>
      <c r="P1473" s="3"/>
      <c r="Q1473" s="3"/>
      <c r="R1473" s="3"/>
      <c r="S1473" s="3"/>
      <c r="T1473" s="3"/>
      <c r="U1473" s="3"/>
      <c r="W1473" s="3">
        <f>Data!A7466</f>
        <v>0.154</v>
      </c>
      <c r="X1473" s="140"/>
      <c r="Y1473" s="59">
        <f t="shared" si="125"/>
        <v>3.7747784819181902E-3</v>
      </c>
      <c r="Z1473" s="140"/>
      <c r="AA1473" s="59">
        <f t="shared" si="126"/>
        <v>3.2305894366877036E-3</v>
      </c>
      <c r="AG1473" s="3"/>
      <c r="AI1473" s="140"/>
      <c r="AJ1473" s="59"/>
    </row>
    <row r="1474" spans="1:36" ht="17">
      <c r="A1474" s="3">
        <f>Data!A1467</f>
        <v>0.253</v>
      </c>
      <c r="B1474" s="3"/>
      <c r="C1474" s="156">
        <v>4.8833333333333333E-2</v>
      </c>
      <c r="D1474" s="158">
        <v>0.7550050000078975</v>
      </c>
      <c r="E1474" s="158">
        <v>0.51029726454527102</v>
      </c>
      <c r="L1474" s="140"/>
      <c r="M1474" s="59">
        <f t="shared" si="123"/>
        <v>1.9298077607616912E-2</v>
      </c>
      <c r="N1474" s="61"/>
      <c r="O1474" s="59">
        <f t="shared" si="124"/>
        <v>1.1083992049583186E-2</v>
      </c>
      <c r="P1474" s="3"/>
      <c r="Q1474" s="3"/>
      <c r="R1474" s="3"/>
      <c r="S1474" s="3"/>
      <c r="T1474" s="3"/>
      <c r="U1474" s="3"/>
      <c r="W1474" s="3">
        <f>Data!A7467</f>
        <v>-9.1999999999999998E-2</v>
      </c>
      <c r="X1474" s="140"/>
      <c r="Y1474" s="59">
        <f t="shared" si="125"/>
        <v>-2.6492946049518702E-3</v>
      </c>
      <c r="Z1474" s="140"/>
      <c r="AA1474" s="59">
        <f t="shared" si="126"/>
        <v>-2.2278902319005289E-3</v>
      </c>
      <c r="AG1474" s="3"/>
      <c r="AI1474" s="140"/>
      <c r="AJ1474" s="59"/>
    </row>
    <row r="1475" spans="1:36" ht="17">
      <c r="A1475" s="3">
        <f>Data!A1468</f>
        <v>4.4710000000000001</v>
      </c>
      <c r="B1475" s="3"/>
      <c r="C1475" s="156">
        <v>4.8866666666666669E-2</v>
      </c>
      <c r="D1475" s="158">
        <v>1.5988298476377532</v>
      </c>
      <c r="E1475" s="158">
        <v>1.2723714281573251</v>
      </c>
      <c r="L1475" s="140"/>
      <c r="M1475" s="59">
        <f t="shared" si="123"/>
        <v>4.0694312266176286E-2</v>
      </c>
      <c r="N1475" s="61"/>
      <c r="O1475" s="59">
        <f t="shared" si="124"/>
        <v>2.7677195316010629E-2</v>
      </c>
      <c r="P1475" s="3"/>
      <c r="Q1475" s="3"/>
      <c r="R1475" s="3"/>
      <c r="S1475" s="3"/>
      <c r="T1475" s="3"/>
      <c r="U1475" s="3"/>
      <c r="W1475" s="3">
        <f>Data!A7468</f>
        <v>0.183</v>
      </c>
      <c r="X1475" s="140"/>
      <c r="Y1475" s="59">
        <f t="shared" si="125"/>
        <v>4.5293758256048505E-3</v>
      </c>
      <c r="Z1475" s="140"/>
      <c r="AA1475" s="59">
        <f t="shared" si="126"/>
        <v>3.8721099106317548E-3</v>
      </c>
      <c r="AG1475" s="3"/>
      <c r="AI1475" s="140"/>
      <c r="AJ1475" s="59"/>
    </row>
    <row r="1476" spans="1:36" ht="17">
      <c r="A1476" s="3">
        <f>Data!A1469</f>
        <v>6.4000000000000001E-2</v>
      </c>
      <c r="B1476" s="3"/>
      <c r="C1476" s="156">
        <v>4.8899999999999999E-2</v>
      </c>
      <c r="D1476" s="158">
        <v>-3.2230137014632509E-2</v>
      </c>
      <c r="E1476" s="158">
        <v>-4.2123679985014081E-3</v>
      </c>
      <c r="L1476" s="140"/>
      <c r="M1476" s="59">
        <f t="shared" si="123"/>
        <v>-1.0846577993806532E-3</v>
      </c>
      <c r="N1476" s="61"/>
      <c r="O1476" s="59">
        <f t="shared" si="124"/>
        <v>-2.7655466144663995E-4</v>
      </c>
      <c r="P1476" s="3"/>
      <c r="Q1476" s="3"/>
      <c r="R1476" s="3"/>
      <c r="S1476" s="3"/>
      <c r="T1476" s="3"/>
      <c r="U1476" s="3"/>
      <c r="W1476" s="3">
        <f>Data!A7469</f>
        <v>-0.14799999999999999</v>
      </c>
      <c r="X1476" s="140"/>
      <c r="Y1476" s="59">
        <f t="shared" si="125"/>
        <v>-4.1174697950784635E-3</v>
      </c>
      <c r="Z1476" s="140"/>
      <c r="AA1476" s="59">
        <f t="shared" si="126"/>
        <v>-3.4746453254299449E-3</v>
      </c>
      <c r="AG1476" s="3"/>
      <c r="AI1476" s="140"/>
      <c r="AJ1476" s="59"/>
    </row>
    <row r="1477" spans="1:36" ht="17">
      <c r="A1477" s="3">
        <f>Data!A1470</f>
        <v>-0.77500000000000002</v>
      </c>
      <c r="B1477" s="3"/>
      <c r="C1477" s="156">
        <v>4.8933333333333336E-2</v>
      </c>
      <c r="D1477" s="158">
        <v>-8.6374736614016207E-2</v>
      </c>
      <c r="E1477" s="158">
        <v>-3.8240645326181183E-2</v>
      </c>
      <c r="L1477" s="140"/>
      <c r="M1477" s="59">
        <f t="shared" si="123"/>
        <v>-2.5019338135938499E-3</v>
      </c>
      <c r="N1477" s="61"/>
      <c r="O1477" s="59">
        <f t="shared" si="124"/>
        <v>-1.0324802888179759E-3</v>
      </c>
      <c r="P1477" s="3"/>
      <c r="Q1477" s="3"/>
      <c r="R1477" s="3"/>
      <c r="S1477" s="3"/>
      <c r="T1477" s="3"/>
      <c r="U1477" s="3"/>
      <c r="W1477" s="3">
        <f>Data!A7470</f>
        <v>-1.0190000000000001</v>
      </c>
      <c r="X1477" s="140"/>
      <c r="Y1477" s="59">
        <f t="shared" si="125"/>
        <v>-2.7234766380129581E-2</v>
      </c>
      <c r="Z1477" s="140"/>
      <c r="AA1477" s="59">
        <f t="shared" si="126"/>
        <v>-2.3068953723074364E-2</v>
      </c>
      <c r="AG1477" s="3"/>
      <c r="AI1477" s="140"/>
      <c r="AJ1477" s="59"/>
    </row>
    <row r="1478" spans="1:36" ht="17">
      <c r="A1478" s="3">
        <f>Data!A1471</f>
        <v>-1.4770000000000001</v>
      </c>
      <c r="B1478" s="3"/>
      <c r="C1478" s="156">
        <v>4.8966666666666665E-2</v>
      </c>
      <c r="D1478" s="158">
        <v>0.38367298010918532</v>
      </c>
      <c r="E1478" s="158">
        <v>0.25869467751497444</v>
      </c>
      <c r="L1478" s="140"/>
      <c r="M1478" s="59">
        <f t="shared" si="123"/>
        <v>9.7354619491391136E-3</v>
      </c>
      <c r="N1478" s="61"/>
      <c r="O1478" s="59">
        <f t="shared" si="124"/>
        <v>5.5446453640819052E-3</v>
      </c>
      <c r="P1478" s="3"/>
      <c r="Q1478" s="3"/>
      <c r="R1478" s="3"/>
      <c r="S1478" s="3"/>
      <c r="T1478" s="3"/>
      <c r="U1478" s="3"/>
      <c r="W1478" s="3">
        <f>Data!A7471</f>
        <v>0.13</v>
      </c>
      <c r="X1478" s="140"/>
      <c r="Y1478" s="59">
        <f t="shared" si="125"/>
        <v>3.1498532232343947E-3</v>
      </c>
      <c r="Z1478" s="140"/>
      <c r="AA1478" s="59">
        <f t="shared" si="126"/>
        <v>2.699364533682541E-3</v>
      </c>
      <c r="AG1478" s="3"/>
      <c r="AI1478" s="140"/>
      <c r="AJ1478" s="59"/>
    </row>
    <row r="1479" spans="1:36" ht="17">
      <c r="A1479" s="3">
        <f>Data!A1472</f>
        <v>-0.14000000000000001</v>
      </c>
      <c r="B1479" s="3"/>
      <c r="C1479" s="156">
        <v>4.9000000000000002E-2</v>
      </c>
      <c r="D1479" s="158">
        <v>1.1282745360047619</v>
      </c>
      <c r="E1479" s="158">
        <v>0.80173996518057089</v>
      </c>
      <c r="L1479" s="140"/>
      <c r="M1479" s="59">
        <f t="shared" si="123"/>
        <v>2.8819303273126855E-2</v>
      </c>
      <c r="N1479" s="61"/>
      <c r="O1479" s="59">
        <f t="shared" si="124"/>
        <v>1.7462345043632223E-2</v>
      </c>
      <c r="P1479" s="3"/>
      <c r="Q1479" s="3"/>
      <c r="R1479" s="3"/>
      <c r="S1479" s="3"/>
      <c r="T1479" s="3"/>
      <c r="U1479" s="3"/>
      <c r="W1479" s="3">
        <f>Data!A7472</f>
        <v>0.52400000000000002</v>
      </c>
      <c r="X1479" s="140"/>
      <c r="Y1479" s="59">
        <f t="shared" si="125"/>
        <v>1.3359948299735663E-2</v>
      </c>
      <c r="Z1479" s="140"/>
      <c r="AA1479" s="59">
        <f t="shared" si="126"/>
        <v>1.1384795697565958E-2</v>
      </c>
      <c r="AG1479" s="3"/>
      <c r="AI1479" s="140"/>
      <c r="AJ1479" s="59"/>
    </row>
    <row r="1480" spans="1:36" ht="17">
      <c r="A1480" s="3">
        <f>Data!A1473</f>
        <v>-1.58</v>
      </c>
      <c r="B1480" s="3"/>
      <c r="C1480" s="156">
        <v>4.9033333333333332E-2</v>
      </c>
      <c r="D1480" s="158">
        <v>1.1000314759383498</v>
      </c>
      <c r="E1480" s="158">
        <v>0.77773319434148136</v>
      </c>
      <c r="L1480" s="140"/>
      <c r="M1480" s="59">
        <f t="shared" si="123"/>
        <v>2.8102050998816751E-2</v>
      </c>
      <c r="N1480" s="61"/>
      <c r="O1480" s="59">
        <f t="shared" si="124"/>
        <v>1.6938481037425877E-2</v>
      </c>
      <c r="P1480" s="3"/>
      <c r="Q1480" s="3"/>
      <c r="R1480" s="3"/>
      <c r="S1480" s="3"/>
      <c r="T1480" s="3"/>
      <c r="U1480" s="3"/>
      <c r="W1480" s="3">
        <f>Data!A7473</f>
        <v>0.13500000000000001</v>
      </c>
      <c r="X1480" s="140"/>
      <c r="Y1480" s="59">
        <f t="shared" si="125"/>
        <v>3.2800781946686675E-3</v>
      </c>
      <c r="Z1480" s="140"/>
      <c r="AA1480" s="59">
        <f t="shared" si="126"/>
        <v>2.8100596625720048E-3</v>
      </c>
      <c r="AG1480" s="3"/>
      <c r="AI1480" s="140"/>
      <c r="AJ1480" s="59"/>
    </row>
    <row r="1481" spans="1:36" ht="17">
      <c r="A1481" s="3">
        <f>Data!A1474</f>
        <v>-0.11</v>
      </c>
      <c r="B1481" s="3"/>
      <c r="C1481" s="156">
        <v>4.9066666666666668E-2</v>
      </c>
      <c r="D1481" s="158">
        <v>-0.92759373411638057</v>
      </c>
      <c r="E1481" s="158">
        <v>-0.62055284301423896</v>
      </c>
      <c r="L1481" s="140"/>
      <c r="M1481" s="59">
        <f t="shared" ref="M1481:M1544" si="127">LN($O$1*(1+(1-$M$4)*$O$2/100+$M$4*D1481/100)/$O$1)</f>
        <v>-2.4783491646817663E-2</v>
      </c>
      <c r="N1481" s="61"/>
      <c r="O1481" s="59">
        <f t="shared" ref="O1481:O1544" si="128">LN($O$1*(1+(1-$O$4)*$O$2/100+$O$4*E1481/100)/$O$1)</f>
        <v>-1.4057682280090472E-2</v>
      </c>
      <c r="P1481" s="3"/>
      <c r="Q1481" s="3"/>
      <c r="R1481" s="3"/>
      <c r="S1481" s="3"/>
      <c r="T1481" s="3"/>
      <c r="U1481" s="3"/>
      <c r="W1481" s="3">
        <f>Data!A7474</f>
        <v>0.52800000000000002</v>
      </c>
      <c r="X1481" s="140"/>
      <c r="Y1481" s="59">
        <f t="shared" si="125"/>
        <v>1.346307139858486E-2</v>
      </c>
      <c r="Z1481" s="140"/>
      <c r="AA1481" s="59">
        <f t="shared" si="126"/>
        <v>1.1472586988670793E-2</v>
      </c>
      <c r="AG1481" s="3"/>
      <c r="AI1481" s="140"/>
      <c r="AJ1481" s="59"/>
    </row>
    <row r="1482" spans="1:36" ht="17">
      <c r="A1482" s="3">
        <f>Data!A1475</f>
        <v>-4.359</v>
      </c>
      <c r="B1482" s="3"/>
      <c r="C1482" s="156">
        <v>4.9099999999999998E-2</v>
      </c>
      <c r="D1482" s="158">
        <v>0.10970852845267089</v>
      </c>
      <c r="E1482" s="158">
        <v>8.4775310257015513E-2</v>
      </c>
      <c r="L1482" s="140"/>
      <c r="M1482" s="59">
        <f t="shared" si="127"/>
        <v>2.621187830912686E-3</v>
      </c>
      <c r="N1482" s="61"/>
      <c r="O1482" s="59">
        <f t="shared" si="128"/>
        <v>1.6975769222572932E-3</v>
      </c>
      <c r="P1482" s="3"/>
      <c r="Q1482" s="3"/>
      <c r="R1482" s="3"/>
      <c r="S1482" s="3"/>
      <c r="T1482" s="3"/>
      <c r="U1482" s="3"/>
      <c r="W1482" s="3">
        <f>Data!A7475</f>
        <v>0.2</v>
      </c>
      <c r="X1482" s="140"/>
      <c r="Y1482" s="59">
        <f t="shared" ref="Y1482:Y1545" si="129">LN($O$1*(1+(1-$Y$4)*$O$2/100+$Y$4*W1482/100)/$O$1)</f>
        <v>4.9714614022053853E-3</v>
      </c>
      <c r="Z1482" s="140"/>
      <c r="AA1482" s="59">
        <f t="shared" ref="AA1482:AA1545" si="130">LN($O$1*(1+(1-$AA$4)*$O$2/100+$AA$4*W1482/100)/$O$1)</f>
        <v>4.2479823873268043E-3</v>
      </c>
      <c r="AG1482" s="3"/>
      <c r="AI1482" s="140"/>
      <c r="AJ1482" s="59"/>
    </row>
    <row r="1483" spans="1:36" ht="17">
      <c r="A1483" s="3">
        <f>Data!A1476</f>
        <v>0.52</v>
      </c>
      <c r="B1483" s="3"/>
      <c r="C1483" s="156">
        <v>4.9133333333333334E-2</v>
      </c>
      <c r="D1483" s="158">
        <v>-0.9606489181643072</v>
      </c>
      <c r="E1483" s="158">
        <v>-0.64740374401526801</v>
      </c>
      <c r="L1483" s="140"/>
      <c r="M1483" s="59">
        <f t="shared" si="127"/>
        <v>-2.5669251002021096E-2</v>
      </c>
      <c r="N1483" s="61"/>
      <c r="O1483" s="59">
        <f t="shared" si="128"/>
        <v>-1.4662396533179146E-2</v>
      </c>
      <c r="P1483" s="3"/>
      <c r="Q1483" s="3"/>
      <c r="R1483" s="3"/>
      <c r="S1483" s="3"/>
      <c r="T1483" s="3"/>
      <c r="U1483" s="3"/>
      <c r="W1483" s="3">
        <f>Data!A7476</f>
        <v>-3.4940000000000002</v>
      </c>
      <c r="X1483" s="140"/>
      <c r="Y1483" s="59">
        <f t="shared" si="129"/>
        <v>-9.6000215399116198E-2</v>
      </c>
      <c r="Z1483" s="140"/>
      <c r="AA1483" s="59">
        <f t="shared" si="130"/>
        <v>-8.0939092843904617E-2</v>
      </c>
      <c r="AG1483" s="3"/>
      <c r="AI1483" s="140"/>
      <c r="AJ1483" s="59"/>
    </row>
    <row r="1484" spans="1:36" ht="17">
      <c r="A1484" s="3">
        <f>Data!A1477</f>
        <v>0.27599999999999997</v>
      </c>
      <c r="B1484" s="3"/>
      <c r="C1484" s="156">
        <v>4.9166666666666664E-2</v>
      </c>
      <c r="D1484" s="158">
        <v>0.63691312060860206</v>
      </c>
      <c r="E1484" s="158">
        <v>0.42728033611389854</v>
      </c>
      <c r="L1484" s="140"/>
      <c r="M1484" s="59">
        <f t="shared" si="127"/>
        <v>1.6266856968473149E-2</v>
      </c>
      <c r="N1484" s="61"/>
      <c r="O1484" s="59">
        <f t="shared" si="128"/>
        <v>9.2596599696371917E-3</v>
      </c>
      <c r="P1484" s="3"/>
      <c r="Q1484" s="3"/>
      <c r="R1484" s="3"/>
      <c r="S1484" s="3"/>
      <c r="T1484" s="3"/>
      <c r="U1484" s="3"/>
      <c r="W1484" s="3">
        <f>Data!A7477</f>
        <v>0.54400000000000004</v>
      </c>
      <c r="X1484" s="140"/>
      <c r="Y1484" s="59">
        <f t="shared" si="129"/>
        <v>1.3875457483135012E-2</v>
      </c>
      <c r="Z1484" s="140"/>
      <c r="AA1484" s="59">
        <f t="shared" si="130"/>
        <v>1.1823675100275467E-2</v>
      </c>
      <c r="AG1484" s="3"/>
      <c r="AI1484" s="140"/>
      <c r="AJ1484" s="59"/>
    </row>
    <row r="1485" spans="1:36" ht="17">
      <c r="A1485" s="3">
        <f>Data!A1478</f>
        <v>4.1610000000000005</v>
      </c>
      <c r="B1485" s="3"/>
      <c r="C1485" s="156">
        <v>4.9200000000000001E-2</v>
      </c>
      <c r="D1485" s="158">
        <v>0.86927106182047731</v>
      </c>
      <c r="E1485" s="158">
        <v>0.59423561221899102</v>
      </c>
      <c r="L1485" s="140"/>
      <c r="M1485" s="59">
        <f t="shared" si="127"/>
        <v>2.2222375167160371E-2</v>
      </c>
      <c r="N1485" s="61"/>
      <c r="O1485" s="59">
        <f t="shared" si="128"/>
        <v>1.2925195110474644E-2</v>
      </c>
      <c r="P1485" s="3"/>
      <c r="Q1485" s="3"/>
      <c r="R1485" s="3"/>
      <c r="S1485" s="3"/>
      <c r="T1485" s="3"/>
      <c r="U1485" s="3"/>
      <c r="W1485" s="3">
        <f>Data!A7478</f>
        <v>0.24000000000000002</v>
      </c>
      <c r="X1485" s="140"/>
      <c r="Y1485" s="59">
        <f t="shared" si="129"/>
        <v>6.0108924680939216E-3</v>
      </c>
      <c r="Z1485" s="140"/>
      <c r="AA1485" s="59">
        <f t="shared" si="130"/>
        <v>5.1318313141992672E-3</v>
      </c>
      <c r="AG1485" s="3"/>
      <c r="AI1485" s="140"/>
      <c r="AJ1485" s="59"/>
    </row>
    <row r="1486" spans="1:36" ht="17">
      <c r="A1486" s="3">
        <f>Data!A1479</f>
        <v>1.496</v>
      </c>
      <c r="B1486" s="3"/>
      <c r="C1486" s="156">
        <v>4.923333333333333E-2</v>
      </c>
      <c r="D1486" s="158">
        <v>-1.2233164791360407</v>
      </c>
      <c r="E1486" s="158">
        <v>-0.87952252698641586</v>
      </c>
      <c r="L1486" s="140"/>
      <c r="M1486" s="59">
        <f t="shared" si="127"/>
        <v>-3.2735819064745354E-2</v>
      </c>
      <c r="N1486" s="61"/>
      <c r="O1486" s="59">
        <f t="shared" si="128"/>
        <v>-1.9905288722734029E-2</v>
      </c>
      <c r="P1486" s="3"/>
      <c r="Q1486" s="3"/>
      <c r="R1486" s="3"/>
      <c r="S1486" s="3"/>
      <c r="T1486" s="3"/>
      <c r="U1486" s="3"/>
      <c r="W1486" s="3">
        <f>Data!A7479</f>
        <v>-0.50800000000000001</v>
      </c>
      <c r="X1486" s="140"/>
      <c r="Y1486" s="59">
        <f t="shared" si="129"/>
        <v>-1.3607559572935312E-2</v>
      </c>
      <c r="Z1486" s="140"/>
      <c r="AA1486" s="59">
        <f t="shared" si="130"/>
        <v>-1.1526829853844647E-2</v>
      </c>
      <c r="AG1486" s="3"/>
      <c r="AI1486" s="140"/>
      <c r="AJ1486" s="59"/>
    </row>
    <row r="1487" spans="1:36" ht="17">
      <c r="A1487" s="3">
        <f>Data!A1480</f>
        <v>-0.193</v>
      </c>
      <c r="B1487" s="3"/>
      <c r="C1487" s="156">
        <v>4.9266666666666667E-2</v>
      </c>
      <c r="D1487" s="158">
        <v>4.3635939679003054E-2</v>
      </c>
      <c r="E1487" s="158">
        <v>4.3353590520116093E-2</v>
      </c>
      <c r="L1487" s="140"/>
      <c r="M1487" s="59">
        <f t="shared" si="127"/>
        <v>8.9782137715739216E-4</v>
      </c>
      <c r="N1487" s="61"/>
      <c r="O1487" s="59">
        <f t="shared" si="128"/>
        <v>7.7914883062152568E-4</v>
      </c>
      <c r="P1487" s="3"/>
      <c r="Q1487" s="3"/>
      <c r="R1487" s="3"/>
      <c r="S1487" s="3"/>
      <c r="T1487" s="3"/>
      <c r="U1487" s="3"/>
      <c r="W1487" s="3">
        <f>Data!A7480</f>
        <v>0.62</v>
      </c>
      <c r="X1487" s="140"/>
      <c r="Y1487" s="59">
        <f t="shared" si="129"/>
        <v>1.5831972318339653E-2</v>
      </c>
      <c r="Z1487" s="140"/>
      <c r="AA1487" s="59">
        <f t="shared" si="130"/>
        <v>1.3489662387553742E-2</v>
      </c>
      <c r="AG1487" s="3"/>
      <c r="AI1487" s="140"/>
      <c r="AJ1487" s="59"/>
    </row>
    <row r="1488" spans="1:36" ht="17">
      <c r="A1488" s="3">
        <f>Data!A1481</f>
        <v>0.30100000000000005</v>
      </c>
      <c r="B1488" s="3"/>
      <c r="C1488" s="156">
        <v>4.9299999999999997E-2</v>
      </c>
      <c r="D1488" s="158">
        <v>-1.7522544132104341</v>
      </c>
      <c r="E1488" s="158">
        <v>-1.4976028346725945</v>
      </c>
      <c r="L1488" s="140"/>
      <c r="M1488" s="59">
        <f t="shared" si="127"/>
        <v>-4.7119226489522277E-2</v>
      </c>
      <c r="N1488" s="61"/>
      <c r="O1488" s="59">
        <f t="shared" si="128"/>
        <v>-3.4001483126624106E-2</v>
      </c>
      <c r="P1488" s="3"/>
      <c r="Q1488" s="3"/>
      <c r="R1488" s="3"/>
      <c r="S1488" s="3"/>
      <c r="T1488" s="3"/>
      <c r="U1488" s="3"/>
      <c r="W1488" s="3">
        <f>Data!A7481</f>
        <v>6.0999999999999999E-2</v>
      </c>
      <c r="X1488" s="140"/>
      <c r="Y1488" s="59">
        <f t="shared" si="129"/>
        <v>1.3510146580049821E-3</v>
      </c>
      <c r="Z1488" s="140"/>
      <c r="AA1488" s="59">
        <f t="shared" si="130"/>
        <v>1.1705191145412581E-3</v>
      </c>
      <c r="AG1488" s="3"/>
      <c r="AI1488" s="140"/>
      <c r="AJ1488" s="59"/>
    </row>
    <row r="1489" spans="1:36" ht="17">
      <c r="A1489" s="3">
        <f>Data!A1482</f>
        <v>-6.5620000000000003</v>
      </c>
      <c r="B1489" s="3"/>
      <c r="C1489" s="156">
        <v>4.9333333333333333E-2</v>
      </c>
      <c r="D1489" s="158">
        <v>1.1450937540887278</v>
      </c>
      <c r="E1489" s="158">
        <v>0.81621913267372581</v>
      </c>
      <c r="L1489" s="140"/>
      <c r="M1489" s="59">
        <f t="shared" si="127"/>
        <v>2.9246194809509834E-2</v>
      </c>
      <c r="N1489" s="61"/>
      <c r="O1489" s="59">
        <f t="shared" si="128"/>
        <v>1.7778169728943256E-2</v>
      </c>
      <c r="P1489" s="3"/>
      <c r="Q1489" s="3"/>
      <c r="R1489" s="3"/>
      <c r="S1489" s="3"/>
      <c r="T1489" s="3"/>
      <c r="U1489" s="3"/>
      <c r="W1489" s="3">
        <f>Data!A7482</f>
        <v>0.77200000000000002</v>
      </c>
      <c r="X1489" s="140"/>
      <c r="Y1489" s="59">
        <f t="shared" si="129"/>
        <v>1.9733555450034985E-2</v>
      </c>
      <c r="Z1489" s="140"/>
      <c r="AA1489" s="59">
        <f t="shared" si="130"/>
        <v>1.6813333470014871E-2</v>
      </c>
      <c r="AG1489" s="3"/>
      <c r="AI1489" s="140"/>
      <c r="AJ1489" s="59"/>
    </row>
    <row r="1490" spans="1:36" ht="17">
      <c r="A1490" s="3">
        <f>Data!A1483</f>
        <v>0.74399999999999999</v>
      </c>
      <c r="B1490" s="3"/>
      <c r="C1490" s="156">
        <v>4.936666666666667E-2</v>
      </c>
      <c r="D1490" s="158">
        <v>5.8787799895106491E-2</v>
      </c>
      <c r="E1490" s="158">
        <v>5.284883821877924E-2</v>
      </c>
      <c r="L1490" s="140"/>
      <c r="M1490" s="59">
        <f t="shared" si="127"/>
        <v>1.293288757830136E-3</v>
      </c>
      <c r="N1490" s="61"/>
      <c r="O1490" s="59">
        <f t="shared" si="128"/>
        <v>9.8975788922897297E-4</v>
      </c>
      <c r="P1490" s="3"/>
      <c r="Q1490" s="3"/>
      <c r="R1490" s="3"/>
      <c r="S1490" s="3"/>
      <c r="T1490" s="3"/>
      <c r="U1490" s="3"/>
      <c r="W1490" s="3">
        <f>Data!A7483</f>
        <v>-0.36100000000000004</v>
      </c>
      <c r="X1490" s="140"/>
      <c r="Y1490" s="59">
        <f t="shared" si="129"/>
        <v>-9.7215539667638642E-3</v>
      </c>
      <c r="Z1490" s="140"/>
      <c r="AA1490" s="59">
        <f t="shared" si="130"/>
        <v>-8.2310183685191524E-3</v>
      </c>
      <c r="AG1490" s="3"/>
      <c r="AI1490" s="140"/>
      <c r="AJ1490" s="59"/>
    </row>
    <row r="1491" spans="1:36" ht="17">
      <c r="A1491" s="3">
        <f>Data!A1484</f>
        <v>-0.48499999999999999</v>
      </c>
      <c r="B1491" s="3"/>
      <c r="C1491" s="156">
        <v>4.9399999999999999E-2</v>
      </c>
      <c r="D1491" s="158">
        <v>-0.65754566858420649</v>
      </c>
      <c r="E1491" s="158">
        <v>-0.41615604291719321</v>
      </c>
      <c r="L1491" s="140"/>
      <c r="M1491" s="59">
        <f t="shared" si="127"/>
        <v>-1.7576417721251975E-2</v>
      </c>
      <c r="N1491" s="61"/>
      <c r="O1491" s="59">
        <f t="shared" si="128"/>
        <v>-9.4663708015156282E-3</v>
      </c>
      <c r="P1491" s="3"/>
      <c r="Q1491" s="3"/>
      <c r="R1491" s="3"/>
      <c r="S1491" s="3"/>
      <c r="T1491" s="3"/>
      <c r="U1491" s="3"/>
      <c r="W1491" s="3">
        <f>Data!A7484</f>
        <v>1.6539999999999999</v>
      </c>
      <c r="X1491" s="140"/>
      <c r="Y1491" s="59">
        <f t="shared" si="129"/>
        <v>4.2077404069561196E-2</v>
      </c>
      <c r="Z1491" s="140"/>
      <c r="AA1491" s="59">
        <f t="shared" si="130"/>
        <v>3.5884344214842857E-2</v>
      </c>
      <c r="AG1491" s="3"/>
      <c r="AI1491" s="140"/>
      <c r="AJ1491" s="59"/>
    </row>
    <row r="1492" spans="1:36" ht="17">
      <c r="A1492" s="3">
        <f>Data!A1485</f>
        <v>1.1759999999999999</v>
      </c>
      <c r="B1492" s="3"/>
      <c r="C1492" s="156">
        <v>4.9433333333333336E-2</v>
      </c>
      <c r="D1492" s="158">
        <v>-7.880816154304042E-2</v>
      </c>
      <c r="E1492" s="158">
        <v>-3.3478766852915842E-2</v>
      </c>
      <c r="L1492" s="140"/>
      <c r="M1492" s="59">
        <f t="shared" si="127"/>
        <v>-2.3037521842349672E-3</v>
      </c>
      <c r="N1492" s="61"/>
      <c r="O1492" s="59">
        <f t="shared" si="128"/>
        <v>-9.2666252189116372E-4</v>
      </c>
      <c r="P1492" s="3"/>
      <c r="Q1492" s="3"/>
      <c r="R1492" s="3"/>
      <c r="S1492" s="3"/>
      <c r="T1492" s="3"/>
      <c r="U1492" s="3"/>
      <c r="W1492" s="3">
        <f>Data!A7485</f>
        <v>-0.24199999999999999</v>
      </c>
      <c r="X1492" s="140"/>
      <c r="Y1492" s="59">
        <f t="shared" si="129"/>
        <v>-6.5867629160541088E-3</v>
      </c>
      <c r="Z1492" s="140"/>
      <c r="AA1492" s="59">
        <f t="shared" si="130"/>
        <v>-5.5709135662326626E-3</v>
      </c>
      <c r="AG1492" s="3"/>
      <c r="AI1492" s="140"/>
      <c r="AJ1492" s="59"/>
    </row>
    <row r="1493" spans="1:36" ht="17">
      <c r="A1493" s="3">
        <f>Data!A1486</f>
        <v>-0.501</v>
      </c>
      <c r="B1493" s="3"/>
      <c r="C1493" s="156">
        <v>4.9466666666666666E-2</v>
      </c>
      <c r="D1493" s="158">
        <v>1.7357404388241626</v>
      </c>
      <c r="E1493" s="158">
        <v>1.4427539809580299</v>
      </c>
      <c r="L1493" s="140"/>
      <c r="M1493" s="59">
        <f t="shared" si="127"/>
        <v>4.4123091130041689E-2</v>
      </c>
      <c r="N1493" s="61"/>
      <c r="O1493" s="59">
        <f t="shared" si="128"/>
        <v>3.1349698762817832E-2</v>
      </c>
      <c r="P1493" s="3"/>
      <c r="Q1493" s="3"/>
      <c r="R1493" s="3"/>
      <c r="S1493" s="3"/>
      <c r="T1493" s="3"/>
      <c r="U1493" s="3"/>
      <c r="W1493" s="3">
        <f>Data!A7486</f>
        <v>-0.41400000000000003</v>
      </c>
      <c r="X1493" s="140"/>
      <c r="Y1493" s="59">
        <f t="shared" si="129"/>
        <v>-1.112089065964863E-2</v>
      </c>
      <c r="Z1493" s="140"/>
      <c r="AA1493" s="59">
        <f t="shared" si="130"/>
        <v>-9.4180523548456074E-3</v>
      </c>
      <c r="AG1493" s="3"/>
      <c r="AI1493" s="140"/>
      <c r="AJ1493" s="59"/>
    </row>
    <row r="1494" spans="1:36" ht="17">
      <c r="A1494" s="3">
        <f>Data!A1487</f>
        <v>0.11600000000000001</v>
      </c>
      <c r="B1494" s="3"/>
      <c r="C1494" s="156">
        <v>4.9500000000000002E-2</v>
      </c>
      <c r="D1494" s="158">
        <v>0.59312246948796221</v>
      </c>
      <c r="E1494" s="158">
        <v>0.39731089680649651</v>
      </c>
      <c r="L1494" s="140"/>
      <c r="M1494" s="59">
        <f t="shared" si="127"/>
        <v>1.5140484904064694E-2</v>
      </c>
      <c r="N1494" s="61"/>
      <c r="O1494" s="59">
        <f t="shared" si="128"/>
        <v>8.6002504050595105E-3</v>
      </c>
      <c r="P1494" s="3"/>
      <c r="Q1494" s="3"/>
      <c r="R1494" s="3"/>
      <c r="S1494" s="3"/>
      <c r="T1494" s="3"/>
      <c r="U1494" s="3"/>
      <c r="W1494" s="3">
        <f>Data!A7487</f>
        <v>-0.627</v>
      </c>
      <c r="X1494" s="140"/>
      <c r="Y1494" s="59">
        <f t="shared" si="129"/>
        <v>-1.6764471693346501E-2</v>
      </c>
      <c r="Z1494" s="140"/>
      <c r="AA1494" s="59">
        <f t="shared" si="130"/>
        <v>-1.4202846573051306E-2</v>
      </c>
      <c r="AG1494" s="3"/>
      <c r="AI1494" s="140"/>
      <c r="AJ1494" s="59"/>
    </row>
    <row r="1495" spans="1:36" ht="17">
      <c r="A1495" s="3">
        <f>Data!A1488</f>
        <v>0.11399999999999999</v>
      </c>
      <c r="B1495" s="3"/>
      <c r="C1495" s="156">
        <v>4.9533333333333332E-2</v>
      </c>
      <c r="D1495" s="158">
        <v>0.3461298828946125</v>
      </c>
      <c r="E1495" s="158">
        <v>0.23449925811876327</v>
      </c>
      <c r="L1495" s="140"/>
      <c r="M1495" s="59">
        <f t="shared" si="127"/>
        <v>8.7635350912780279E-3</v>
      </c>
      <c r="N1495" s="61"/>
      <c r="O1495" s="59">
        <f t="shared" si="128"/>
        <v>5.0103320114009923E-3</v>
      </c>
      <c r="P1495" s="3"/>
      <c r="Q1495" s="3"/>
      <c r="R1495" s="3"/>
      <c r="S1495" s="3"/>
      <c r="T1495" s="3"/>
      <c r="U1495" s="3"/>
      <c r="W1495" s="3">
        <f>Data!A7488</f>
        <v>-0.05</v>
      </c>
      <c r="X1495" s="140"/>
      <c r="Y1495" s="59">
        <f t="shared" si="129"/>
        <v>-1.5495760559770112E-3</v>
      </c>
      <c r="Z1495" s="140"/>
      <c r="AA1495" s="59">
        <f t="shared" si="130"/>
        <v>-1.2938429269664024E-3</v>
      </c>
      <c r="AG1495" s="3"/>
      <c r="AI1495" s="140"/>
      <c r="AJ1495" s="59"/>
    </row>
    <row r="1496" spans="1:36" ht="17">
      <c r="A1496" s="3">
        <f>Data!A1489</f>
        <v>-0.505</v>
      </c>
      <c r="B1496" s="3"/>
      <c r="C1496" s="156">
        <v>4.9566666666666669E-2</v>
      </c>
      <c r="D1496" s="158">
        <v>0.42253991727621282</v>
      </c>
      <c r="E1496" s="158">
        <v>0.28391986983417683</v>
      </c>
      <c r="L1496" s="140"/>
      <c r="M1496" s="59">
        <f t="shared" si="127"/>
        <v>1.0740666564177043E-2</v>
      </c>
      <c r="N1496" s="61"/>
      <c r="O1496" s="59">
        <f t="shared" si="128"/>
        <v>6.101395635177558E-3</v>
      </c>
      <c r="P1496" s="3"/>
      <c r="Q1496" s="3"/>
      <c r="R1496" s="3"/>
      <c r="S1496" s="3"/>
      <c r="T1496" s="3"/>
      <c r="U1496" s="3"/>
      <c r="W1496" s="3">
        <f>Data!A7489</f>
        <v>0.95000000000000007</v>
      </c>
      <c r="X1496" s="140"/>
      <c r="Y1496" s="59">
        <f t="shared" si="129"/>
        <v>2.428324757380073E-2</v>
      </c>
      <c r="Z1496" s="140"/>
      <c r="AA1496" s="59">
        <f t="shared" si="130"/>
        <v>2.0691536252287653E-2</v>
      </c>
      <c r="AG1496" s="3"/>
      <c r="AI1496" s="140"/>
      <c r="AJ1496" s="59"/>
    </row>
    <row r="1497" spans="1:36" ht="17">
      <c r="A1497" s="3">
        <f>Data!A1490</f>
        <v>-5.4889999999999999</v>
      </c>
      <c r="B1497" s="3"/>
      <c r="C1497" s="156">
        <v>4.9599999999999998E-2</v>
      </c>
      <c r="D1497" s="158">
        <v>0.59087903613518999</v>
      </c>
      <c r="E1497" s="158">
        <v>0.3957861842480368</v>
      </c>
      <c r="L1497" s="140"/>
      <c r="M1497" s="59">
        <f t="shared" si="127"/>
        <v>1.5082745700423075E-2</v>
      </c>
      <c r="N1497" s="61"/>
      <c r="O1497" s="59">
        <f t="shared" si="128"/>
        <v>8.5666909356443503E-3</v>
      </c>
      <c r="P1497" s="3"/>
      <c r="Q1497" s="3"/>
      <c r="R1497" s="3"/>
      <c r="S1497" s="3"/>
      <c r="T1497" s="3"/>
      <c r="U1497" s="3"/>
      <c r="W1497" s="3">
        <f>Data!A7490</f>
        <v>0.76200000000000001</v>
      </c>
      <c r="X1497" s="140"/>
      <c r="Y1497" s="59">
        <f t="shared" si="129"/>
        <v>1.9477339613433807E-2</v>
      </c>
      <c r="Z1497" s="140"/>
      <c r="AA1497" s="59">
        <f t="shared" si="130"/>
        <v>1.6595010046956123E-2</v>
      </c>
      <c r="AG1497" s="3"/>
      <c r="AI1497" s="140"/>
      <c r="AJ1497" s="59"/>
    </row>
    <row r="1498" spans="1:36" ht="17">
      <c r="A1498" s="3">
        <f>Data!A1491</f>
        <v>0.313</v>
      </c>
      <c r="B1498" s="3"/>
      <c r="C1498" s="156">
        <v>4.9633333333333335E-2</v>
      </c>
      <c r="D1498" s="158">
        <v>-3.072139198279393E-2</v>
      </c>
      <c r="E1498" s="158">
        <v>-3.2654877095151594E-3</v>
      </c>
      <c r="L1498" s="140"/>
      <c r="M1498" s="59">
        <f t="shared" si="127"/>
        <v>-1.0451940037766378E-3</v>
      </c>
      <c r="N1498" s="61"/>
      <c r="O1498" s="59">
        <f t="shared" si="128"/>
        <v>-2.5552823449203553E-4</v>
      </c>
      <c r="P1498" s="3"/>
      <c r="Q1498" s="3"/>
      <c r="R1498" s="3"/>
      <c r="S1498" s="3"/>
      <c r="T1498" s="3"/>
      <c r="U1498" s="3"/>
      <c r="W1498" s="3">
        <f>Data!A7491</f>
        <v>-1.07</v>
      </c>
      <c r="X1498" s="140"/>
      <c r="Y1498" s="59">
        <f t="shared" si="129"/>
        <v>-2.8605067828392464E-2</v>
      </c>
      <c r="Z1498" s="140"/>
      <c r="AA1498" s="59">
        <f t="shared" si="130"/>
        <v>-2.4228252752048585E-2</v>
      </c>
      <c r="AG1498" s="3"/>
      <c r="AI1498" s="140"/>
      <c r="AJ1498" s="59"/>
    </row>
    <row r="1499" spans="1:36" ht="17">
      <c r="A1499" s="3">
        <f>Data!A1492</f>
        <v>1.0880000000000001</v>
      </c>
      <c r="B1499" s="3"/>
      <c r="C1499" s="156">
        <v>4.9666666666666665E-2</v>
      </c>
      <c r="D1499" s="158">
        <v>-1.1225564462483202</v>
      </c>
      <c r="E1499" s="158">
        <v>-0.78616995749190177</v>
      </c>
      <c r="L1499" s="140"/>
      <c r="M1499" s="59">
        <f t="shared" si="127"/>
        <v>-3.0019156204955783E-2</v>
      </c>
      <c r="N1499" s="61"/>
      <c r="O1499" s="59">
        <f t="shared" si="128"/>
        <v>-1.7793418492579295E-2</v>
      </c>
      <c r="P1499" s="3"/>
      <c r="Q1499" s="3"/>
      <c r="R1499" s="3"/>
      <c r="S1499" s="3"/>
      <c r="T1499" s="3"/>
      <c r="U1499" s="3"/>
      <c r="W1499" s="3">
        <f>Data!A7492</f>
        <v>1.05</v>
      </c>
      <c r="X1499" s="140"/>
      <c r="Y1499" s="59">
        <f t="shared" si="129"/>
        <v>2.6830202426013347E-2</v>
      </c>
      <c r="Z1499" s="140"/>
      <c r="AA1499" s="59">
        <f t="shared" si="130"/>
        <v>2.2863721565550318E-2</v>
      </c>
      <c r="AG1499" s="3"/>
      <c r="AI1499" s="140"/>
      <c r="AJ1499" s="59"/>
    </row>
    <row r="1500" spans="1:36" ht="17">
      <c r="A1500" s="3">
        <f>Data!A1493</f>
        <v>0.72</v>
      </c>
      <c r="B1500" s="3"/>
      <c r="C1500" s="156">
        <v>4.9700000000000001E-2</v>
      </c>
      <c r="D1500" s="158">
        <v>1.0083878546976013</v>
      </c>
      <c r="E1500" s="158">
        <v>0.70231819139049068</v>
      </c>
      <c r="L1500" s="140"/>
      <c r="M1500" s="59">
        <f t="shared" si="127"/>
        <v>2.5771147812140245E-2</v>
      </c>
      <c r="N1500" s="61"/>
      <c r="O1500" s="59">
        <f t="shared" si="128"/>
        <v>1.5291024304605272E-2</v>
      </c>
      <c r="P1500" s="3"/>
      <c r="Q1500" s="3"/>
      <c r="R1500" s="3"/>
      <c r="S1500" s="3"/>
      <c r="T1500" s="3"/>
      <c r="U1500" s="3"/>
      <c r="W1500" s="3">
        <f>Data!A7493</f>
        <v>1.2909999999999999</v>
      </c>
      <c r="X1500" s="140"/>
      <c r="Y1500" s="59">
        <f t="shared" si="129"/>
        <v>3.2941839284425976E-2</v>
      </c>
      <c r="Z1500" s="140"/>
      <c r="AA1500" s="59">
        <f t="shared" si="130"/>
        <v>2.8079381394641337E-2</v>
      </c>
      <c r="AG1500" s="3"/>
      <c r="AI1500" s="140"/>
      <c r="AJ1500" s="59"/>
    </row>
    <row r="1501" spans="1:36" ht="17">
      <c r="A1501" s="3">
        <f>Data!A1494</f>
        <v>-0.36</v>
      </c>
      <c r="B1501" s="3"/>
      <c r="C1501" s="156">
        <v>4.9733333333333331E-2</v>
      </c>
      <c r="D1501" s="158">
        <v>-0.52312863491360662</v>
      </c>
      <c r="E1501" s="158">
        <v>-0.32229504073948173</v>
      </c>
      <c r="L1501" s="140"/>
      <c r="M1501" s="59">
        <f t="shared" si="127"/>
        <v>-1.4008349655789837E-2</v>
      </c>
      <c r="N1501" s="61"/>
      <c r="O1501" s="59">
        <f t="shared" si="128"/>
        <v>-7.365037885751026E-3</v>
      </c>
      <c r="P1501" s="3"/>
      <c r="Q1501" s="3"/>
      <c r="R1501" s="3"/>
      <c r="S1501" s="3"/>
      <c r="T1501" s="3"/>
      <c r="U1501" s="3"/>
      <c r="W1501" s="3">
        <f>Data!A7494</f>
        <v>0.38100000000000001</v>
      </c>
      <c r="X1501" s="140"/>
      <c r="Y1501" s="59">
        <f t="shared" si="129"/>
        <v>9.6662942709239193E-3</v>
      </c>
      <c r="Z1501" s="140"/>
      <c r="AA1501" s="59">
        <f t="shared" si="130"/>
        <v>8.2411832924970101E-3</v>
      </c>
      <c r="AG1501" s="3"/>
      <c r="AI1501" s="140"/>
      <c r="AJ1501" s="59"/>
    </row>
    <row r="1502" spans="1:36" ht="17">
      <c r="A1502" s="3">
        <f>Data!A1495</f>
        <v>-2.0000000000000018E-3</v>
      </c>
      <c r="B1502" s="3"/>
      <c r="C1502" s="156">
        <v>4.9766666666666667E-2</v>
      </c>
      <c r="D1502" s="158">
        <v>1.0431363354024425</v>
      </c>
      <c r="E1502" s="158">
        <v>0.73048465610487257</v>
      </c>
      <c r="L1502" s="140"/>
      <c r="M1502" s="59">
        <f t="shared" si="127"/>
        <v>2.665559517790643E-2</v>
      </c>
      <c r="N1502" s="61"/>
      <c r="O1502" s="59">
        <f t="shared" si="128"/>
        <v>1.5906644287201115E-2</v>
      </c>
      <c r="P1502" s="3"/>
      <c r="Q1502" s="3"/>
      <c r="R1502" s="3"/>
      <c r="S1502" s="3"/>
      <c r="T1502" s="3"/>
      <c r="U1502" s="3"/>
      <c r="W1502" s="3">
        <f>Data!A7495</f>
        <v>0.85199999999999998</v>
      </c>
      <c r="X1502" s="140"/>
      <c r="Y1502" s="59">
        <f t="shared" si="129"/>
        <v>2.1780922292493884E-2</v>
      </c>
      <c r="Z1502" s="140"/>
      <c r="AA1502" s="59">
        <f t="shared" si="130"/>
        <v>1.8558207030231214E-2</v>
      </c>
      <c r="AG1502" s="3"/>
      <c r="AI1502" s="140"/>
      <c r="AJ1502" s="59"/>
    </row>
    <row r="1503" spans="1:36" ht="17">
      <c r="A1503" s="3">
        <f>Data!A1496</f>
        <v>0.91200000000000003</v>
      </c>
      <c r="B1503" s="3"/>
      <c r="C1503" s="156">
        <v>4.9799999999999997E-2</v>
      </c>
      <c r="D1503" s="158">
        <v>-0.18931630303189598</v>
      </c>
      <c r="E1503" s="158">
        <v>-0.10333747746803354</v>
      </c>
      <c r="L1503" s="140"/>
      <c r="M1503" s="59">
        <f t="shared" si="127"/>
        <v>-5.2020599342764619E-3</v>
      </c>
      <c r="N1503" s="61"/>
      <c r="O1503" s="59">
        <f t="shared" si="128"/>
        <v>-2.4801765170553427E-3</v>
      </c>
      <c r="P1503" s="3"/>
      <c r="Q1503" s="3"/>
      <c r="R1503" s="3"/>
      <c r="S1503" s="3"/>
      <c r="T1503" s="3"/>
      <c r="U1503" s="3"/>
      <c r="W1503" s="3">
        <f>Data!A7496</f>
        <v>0.89100000000000001</v>
      </c>
      <c r="X1503" s="140"/>
      <c r="Y1503" s="59">
        <f t="shared" si="129"/>
        <v>2.2777495851138231E-2</v>
      </c>
      <c r="Z1503" s="140"/>
      <c r="AA1503" s="59">
        <f t="shared" si="130"/>
        <v>1.9407730257934134E-2</v>
      </c>
      <c r="AG1503" s="3"/>
      <c r="AI1503" s="140"/>
      <c r="AJ1503" s="59"/>
    </row>
    <row r="1504" spans="1:36" ht="17">
      <c r="A1504" s="3">
        <f>Data!A1497</f>
        <v>0.26100000000000001</v>
      </c>
      <c r="B1504" s="3"/>
      <c r="C1504" s="156">
        <v>4.9833333333333334E-2</v>
      </c>
      <c r="D1504" s="158">
        <v>-1.0605416783012005</v>
      </c>
      <c r="E1504" s="158">
        <v>-0.73150445437563216</v>
      </c>
      <c r="L1504" s="140"/>
      <c r="M1504" s="59">
        <f t="shared" si="127"/>
        <v>-2.8350793569653924E-2</v>
      </c>
      <c r="N1504" s="61"/>
      <c r="O1504" s="59">
        <f t="shared" si="128"/>
        <v>-1.6558814500353108E-2</v>
      </c>
      <c r="P1504" s="3"/>
      <c r="Q1504" s="3"/>
      <c r="R1504" s="3"/>
      <c r="S1504" s="3"/>
      <c r="T1504" s="3"/>
      <c r="U1504" s="3"/>
      <c r="W1504" s="3">
        <f>Data!A7497</f>
        <v>0.24300000000000002</v>
      </c>
      <c r="X1504" s="140"/>
      <c r="Y1504" s="59">
        <f t="shared" si="129"/>
        <v>6.08880626107609E-3</v>
      </c>
      <c r="Z1504" s="140"/>
      <c r="AA1504" s="59">
        <f t="shared" si="130"/>
        <v>5.1980885027027241E-3</v>
      </c>
      <c r="AG1504" s="3"/>
      <c r="AI1504" s="140"/>
      <c r="AJ1504" s="59"/>
    </row>
    <row r="1505" spans="1:36" ht="17">
      <c r="A1505" s="3">
        <f>Data!A1498</f>
        <v>0.56700000000000006</v>
      </c>
      <c r="B1505" s="3"/>
      <c r="C1505" s="156">
        <v>4.9866666666666663E-2</v>
      </c>
      <c r="D1505" s="158">
        <v>-0.38944848865878617</v>
      </c>
      <c r="E1505" s="158">
        <v>-0.23266800018864964</v>
      </c>
      <c r="L1505" s="140"/>
      <c r="M1505" s="59">
        <f t="shared" si="127"/>
        <v>-1.0472423986239952E-2</v>
      </c>
      <c r="N1505" s="61"/>
      <c r="O1505" s="59">
        <f t="shared" si="128"/>
        <v>-5.3626066130469923E-3</v>
      </c>
      <c r="P1505" s="3"/>
      <c r="Q1505" s="3"/>
      <c r="R1505" s="3"/>
      <c r="S1505" s="3"/>
      <c r="T1505" s="3"/>
      <c r="U1505" s="3"/>
      <c r="W1505" s="3">
        <f>Data!A7498</f>
        <v>2.1269999999999998</v>
      </c>
      <c r="X1505" s="140"/>
      <c r="Y1505" s="59">
        <f t="shared" si="129"/>
        <v>5.3857454467040509E-2</v>
      </c>
      <c r="Z1505" s="140"/>
      <c r="AA1505" s="59">
        <f t="shared" si="130"/>
        <v>4.5963891952352134E-2</v>
      </c>
      <c r="AG1505" s="3"/>
      <c r="AI1505" s="140"/>
      <c r="AJ1505" s="59"/>
    </row>
    <row r="1506" spans="1:36" ht="17">
      <c r="A1506" s="3">
        <f>Data!A1499</f>
        <v>1.0000000000000009E-3</v>
      </c>
      <c r="B1506" s="3"/>
      <c r="C1506" s="156">
        <v>4.99E-2</v>
      </c>
      <c r="D1506" s="158">
        <v>-1.0523533589531004</v>
      </c>
      <c r="E1506" s="158">
        <v>-0.72443315080240811</v>
      </c>
      <c r="L1506" s="140"/>
      <c r="M1506" s="59">
        <f t="shared" si="127"/>
        <v>-2.8130713820034126E-2</v>
      </c>
      <c r="N1506" s="61"/>
      <c r="O1506" s="59">
        <f t="shared" si="128"/>
        <v>-1.6399222510094121E-2</v>
      </c>
      <c r="P1506" s="3"/>
      <c r="Q1506" s="3"/>
      <c r="R1506" s="3"/>
      <c r="S1506" s="3"/>
      <c r="T1506" s="3"/>
      <c r="U1506" s="3"/>
      <c r="W1506" s="3">
        <f>Data!A7499</f>
        <v>3.8</v>
      </c>
      <c r="X1506" s="140"/>
      <c r="Y1506" s="59">
        <f t="shared" si="129"/>
        <v>9.4444119200471424E-2</v>
      </c>
      <c r="Z1506" s="140"/>
      <c r="AA1506" s="59">
        <f t="shared" si="130"/>
        <v>8.0821510745687775E-2</v>
      </c>
      <c r="AG1506" s="3"/>
      <c r="AI1506" s="140"/>
      <c r="AJ1506" s="59"/>
    </row>
    <row r="1507" spans="1:36" ht="17">
      <c r="A1507" s="3">
        <f>Data!A1500</f>
        <v>1.4019999999999999</v>
      </c>
      <c r="B1507" s="3"/>
      <c r="C1507" s="156">
        <v>4.9933333333333337E-2</v>
      </c>
      <c r="D1507" s="158">
        <v>1.0595949571931735</v>
      </c>
      <c r="E1507" s="158">
        <v>0.74400482349060537</v>
      </c>
      <c r="L1507" s="140"/>
      <c r="M1507" s="59">
        <f t="shared" si="127"/>
        <v>2.7074240926610798E-2</v>
      </c>
      <c r="N1507" s="61"/>
      <c r="O1507" s="59">
        <f t="shared" si="128"/>
        <v>1.6202013090128833E-2</v>
      </c>
      <c r="P1507" s="3"/>
      <c r="Q1507" s="3"/>
      <c r="R1507" s="3"/>
      <c r="S1507" s="3"/>
      <c r="T1507" s="3"/>
      <c r="U1507" s="3"/>
      <c r="W1507" s="3">
        <f>Data!A7500</f>
        <v>1.218</v>
      </c>
      <c r="X1507" s="140"/>
      <c r="Y1507" s="59">
        <f t="shared" si="129"/>
        <v>3.1094536926260533E-2</v>
      </c>
      <c r="Z1507" s="140"/>
      <c r="AA1507" s="59">
        <f t="shared" si="130"/>
        <v>2.6502404270673918E-2</v>
      </c>
      <c r="AG1507" s="3"/>
      <c r="AI1507" s="140"/>
      <c r="AJ1507" s="59"/>
    </row>
    <row r="1508" spans="1:36" ht="17">
      <c r="A1508" s="3">
        <f>Data!A1501</f>
        <v>-0.28000000000000003</v>
      </c>
      <c r="B1508" s="3"/>
      <c r="C1508" s="156">
        <v>4.9966666666666666E-2</v>
      </c>
      <c r="D1508" s="158">
        <v>0.17253602052906483</v>
      </c>
      <c r="E1508" s="158">
        <v>0.12425300765230952</v>
      </c>
      <c r="L1508" s="140"/>
      <c r="M1508" s="59">
        <f t="shared" si="127"/>
        <v>4.2571624796830052E-3</v>
      </c>
      <c r="N1508" s="61"/>
      <c r="O1508" s="59">
        <f t="shared" si="128"/>
        <v>2.5721165839886367E-3</v>
      </c>
      <c r="P1508" s="3"/>
      <c r="Q1508" s="3"/>
      <c r="R1508" s="3"/>
      <c r="S1508" s="3"/>
      <c r="T1508" s="3"/>
      <c r="U1508" s="3"/>
      <c r="W1508" s="3">
        <f>Data!A7501</f>
        <v>-0.58299999999999996</v>
      </c>
      <c r="X1508" s="140"/>
      <c r="Y1508" s="59">
        <f t="shared" si="129"/>
        <v>-1.5596048529717077E-2</v>
      </c>
      <c r="Z1508" s="140"/>
      <c r="AA1508" s="59">
        <f t="shared" si="130"/>
        <v>-1.3212560432055322E-2</v>
      </c>
      <c r="AG1508" s="3"/>
      <c r="AI1508" s="140"/>
      <c r="AJ1508" s="59"/>
    </row>
    <row r="1509" spans="1:36" ht="17">
      <c r="A1509" s="3">
        <f>Data!A1502</f>
        <v>-0.60699999999999998</v>
      </c>
      <c r="B1509" s="3"/>
      <c r="C1509" s="156">
        <v>0.05</v>
      </c>
      <c r="D1509" s="158">
        <v>-2.1150645755295887</v>
      </c>
      <c r="E1509" s="158">
        <v>-2.1175715361679028</v>
      </c>
      <c r="L1509" s="140"/>
      <c r="M1509" s="59">
        <f t="shared" si="127"/>
        <v>-5.7106119408138131E-2</v>
      </c>
      <c r="N1509" s="61"/>
      <c r="O1509" s="59">
        <f t="shared" si="128"/>
        <v>-4.8343222673470937E-2</v>
      </c>
      <c r="P1509" s="3"/>
      <c r="Q1509" s="3"/>
      <c r="R1509" s="3"/>
      <c r="S1509" s="3"/>
      <c r="T1509" s="3"/>
      <c r="U1509" s="3"/>
      <c r="W1509" s="3">
        <f>Data!A7502</f>
        <v>2.2680000000000002</v>
      </c>
      <c r="X1509" s="140"/>
      <c r="Y1509" s="59">
        <f t="shared" si="129"/>
        <v>5.7342373286777319E-2</v>
      </c>
      <c r="Z1509" s="140"/>
      <c r="AA1509" s="59">
        <f t="shared" si="130"/>
        <v>4.894902529752037E-2</v>
      </c>
      <c r="AG1509" s="3"/>
      <c r="AI1509" s="140"/>
      <c r="AJ1509" s="59"/>
    </row>
    <row r="1510" spans="1:36" ht="17">
      <c r="A1510" s="3">
        <f>Data!A1503</f>
        <v>-1.1719999999999999</v>
      </c>
      <c r="B1510" s="3"/>
      <c r="C1510" s="156">
        <v>5.0033333333333332E-2</v>
      </c>
      <c r="D1510" s="158">
        <v>-0.650158710036287</v>
      </c>
      <c r="E1510" s="158">
        <v>-0.4108828646217586</v>
      </c>
      <c r="L1510" s="140"/>
      <c r="M1510" s="59">
        <f t="shared" si="127"/>
        <v>-1.7380001722349166E-2</v>
      </c>
      <c r="N1510" s="61"/>
      <c r="O1510" s="59">
        <f t="shared" si="128"/>
        <v>-9.3481992738275212E-3</v>
      </c>
      <c r="P1510" s="3"/>
      <c r="Q1510" s="3"/>
      <c r="R1510" s="3"/>
      <c r="S1510" s="3"/>
      <c r="T1510" s="3"/>
      <c r="U1510" s="3"/>
      <c r="W1510" s="3">
        <f>Data!A7503</f>
        <v>-8.8999999999999996E-2</v>
      </c>
      <c r="X1510" s="140"/>
      <c r="Y1510" s="59">
        <f t="shared" si="129"/>
        <v>-2.5707031604017237E-3</v>
      </c>
      <c r="Z1510" s="140"/>
      <c r="AA1510" s="59">
        <f t="shared" si="130"/>
        <v>-2.1611436264356064E-3</v>
      </c>
      <c r="AG1510" s="3"/>
      <c r="AI1510" s="140"/>
      <c r="AJ1510" s="59"/>
    </row>
    <row r="1511" spans="1:36" ht="17">
      <c r="A1511" s="3">
        <f>Data!A1504</f>
        <v>0.53800000000000003</v>
      </c>
      <c r="B1511" s="3"/>
      <c r="C1511" s="156">
        <v>5.0066666666666669E-2</v>
      </c>
      <c r="D1511" s="158">
        <v>-0.69862325079202781</v>
      </c>
      <c r="E1511" s="158">
        <v>-0.44574995977897763</v>
      </c>
      <c r="L1511" s="140"/>
      <c r="M1511" s="59">
        <f t="shared" si="127"/>
        <v>-1.8669356990713294E-2</v>
      </c>
      <c r="N1511" s="61"/>
      <c r="O1511" s="59">
        <f t="shared" si="128"/>
        <v>-1.012982747102153E-2</v>
      </c>
      <c r="P1511" s="3"/>
      <c r="Q1511" s="3"/>
      <c r="R1511" s="3"/>
      <c r="S1511" s="3"/>
      <c r="T1511" s="3"/>
      <c r="U1511" s="3"/>
      <c r="W1511" s="3">
        <f>Data!A7504</f>
        <v>0.97</v>
      </c>
      <c r="X1511" s="140"/>
      <c r="Y1511" s="59">
        <f t="shared" si="129"/>
        <v>2.4793157766928659E-2</v>
      </c>
      <c r="Z1511" s="140"/>
      <c r="AA1511" s="59">
        <f t="shared" si="130"/>
        <v>2.11263509500563E-2</v>
      </c>
      <c r="AG1511" s="3"/>
      <c r="AI1511" s="140"/>
      <c r="AJ1511" s="59"/>
    </row>
    <row r="1512" spans="1:36" ht="17">
      <c r="A1512" s="3">
        <f>Data!A1505</f>
        <v>-0.76700000000000002</v>
      </c>
      <c r="B1512" s="3"/>
      <c r="C1512" s="156">
        <v>5.0099999999999999E-2</v>
      </c>
      <c r="D1512" s="158">
        <v>0.8511635984577145</v>
      </c>
      <c r="E1512" s="158">
        <v>0.58066724199578079</v>
      </c>
      <c r="L1512" s="140"/>
      <c r="M1512" s="59">
        <f t="shared" si="127"/>
        <v>2.175953870132144E-2</v>
      </c>
      <c r="N1512" s="61"/>
      <c r="O1512" s="59">
        <f t="shared" si="128"/>
        <v>1.2627800027642062E-2</v>
      </c>
      <c r="P1512" s="3"/>
      <c r="Q1512" s="3"/>
      <c r="R1512" s="3"/>
      <c r="S1512" s="3"/>
      <c r="T1512" s="3"/>
      <c r="U1512" s="3"/>
      <c r="W1512" s="3">
        <f>Data!A7505</f>
        <v>3.1E-2</v>
      </c>
      <c r="X1512" s="140"/>
      <c r="Y1512" s="59">
        <f t="shared" si="129"/>
        <v>5.6790051899101735E-4</v>
      </c>
      <c r="Z1512" s="140"/>
      <c r="AA1512" s="59">
        <f t="shared" si="130"/>
        <v>5.0507397280648888E-4</v>
      </c>
      <c r="AG1512" s="3"/>
      <c r="AI1512" s="140"/>
      <c r="AJ1512" s="59"/>
    </row>
    <row r="1513" spans="1:36" ht="17">
      <c r="A1513" s="3">
        <f>Data!A1506</f>
        <v>1.1779999999999999</v>
      </c>
      <c r="B1513" s="3"/>
      <c r="C1513" s="156">
        <v>5.0133333333333335E-2</v>
      </c>
      <c r="D1513" s="158">
        <v>-0.21849325374039075</v>
      </c>
      <c r="E1513" s="158">
        <v>-0.12192511193050265</v>
      </c>
      <c r="L1513" s="140"/>
      <c r="M1513" s="59">
        <f t="shared" si="127"/>
        <v>-5.9686904411763173E-3</v>
      </c>
      <c r="N1513" s="61"/>
      <c r="O1513" s="59">
        <f t="shared" si="128"/>
        <v>-2.8939340901491246E-3</v>
      </c>
      <c r="P1513" s="3"/>
      <c r="Q1513" s="3"/>
      <c r="R1513" s="3"/>
      <c r="S1513" s="3"/>
      <c r="T1513" s="3"/>
      <c r="U1513" s="3"/>
      <c r="W1513" s="3">
        <f>Data!A7506</f>
        <v>0.64300000000000002</v>
      </c>
      <c r="X1513" s="140"/>
      <c r="Y1513" s="59">
        <f t="shared" si="129"/>
        <v>1.6423321758851511E-2</v>
      </c>
      <c r="Z1513" s="140"/>
      <c r="AA1513" s="59">
        <f t="shared" si="130"/>
        <v>1.3993296160118839E-2</v>
      </c>
      <c r="AG1513" s="3"/>
      <c r="AI1513" s="140"/>
      <c r="AJ1513" s="59"/>
    </row>
    <row r="1514" spans="1:36" ht="17">
      <c r="A1514" s="3">
        <f>Data!A1507</f>
        <v>0.216</v>
      </c>
      <c r="B1514" s="3"/>
      <c r="C1514" s="156">
        <v>5.0166666666666665E-2</v>
      </c>
      <c r="D1514" s="158">
        <v>-1.0288093835772223</v>
      </c>
      <c r="E1514" s="158">
        <v>-0.70428325894510613</v>
      </c>
      <c r="L1514" s="140"/>
      <c r="M1514" s="59">
        <f t="shared" si="127"/>
        <v>-2.7498185524064578E-2</v>
      </c>
      <c r="N1514" s="61"/>
      <c r="O1514" s="59">
        <f t="shared" si="128"/>
        <v>-1.594459998463859E-2</v>
      </c>
      <c r="P1514" s="3"/>
      <c r="Q1514" s="3"/>
      <c r="R1514" s="3"/>
      <c r="S1514" s="3"/>
      <c r="T1514" s="3"/>
      <c r="U1514" s="3"/>
      <c r="W1514" s="3">
        <f>Data!A7507</f>
        <v>-0.28000000000000003</v>
      </c>
      <c r="X1514" s="140"/>
      <c r="Y1514" s="59">
        <f t="shared" si="129"/>
        <v>-7.5867210562537077E-3</v>
      </c>
      <c r="Z1514" s="140"/>
      <c r="AA1514" s="59">
        <f t="shared" si="130"/>
        <v>-6.419590015684015E-3</v>
      </c>
      <c r="AG1514" s="3"/>
      <c r="AI1514" s="140"/>
      <c r="AJ1514" s="59"/>
    </row>
    <row r="1515" spans="1:36" ht="17">
      <c r="A1515" s="3">
        <f>Data!A1508</f>
        <v>0.24099999999999999</v>
      </c>
      <c r="B1515" s="3"/>
      <c r="C1515" s="156">
        <v>5.0200000000000002E-2</v>
      </c>
      <c r="D1515" s="158">
        <v>-0.22660682673451749</v>
      </c>
      <c r="E1515" s="158">
        <v>-0.12710723561647769</v>
      </c>
      <c r="L1515" s="140"/>
      <c r="M1515" s="59">
        <f t="shared" si="127"/>
        <v>-6.1819807584435034E-3</v>
      </c>
      <c r="N1515" s="61"/>
      <c r="O1515" s="59">
        <f t="shared" si="128"/>
        <v>-3.0093178034741748E-3</v>
      </c>
      <c r="P1515" s="3"/>
      <c r="Q1515" s="3"/>
      <c r="R1515" s="3"/>
      <c r="S1515" s="3"/>
      <c r="T1515" s="3"/>
      <c r="U1515" s="3"/>
      <c r="W1515" s="3">
        <f>Data!A7508</f>
        <v>0.53100000000000003</v>
      </c>
      <c r="X1515" s="140"/>
      <c r="Y1515" s="59">
        <f t="shared" si="129"/>
        <v>1.3540406744513978E-2</v>
      </c>
      <c r="Z1515" s="140"/>
      <c r="AA1515" s="59">
        <f t="shared" si="130"/>
        <v>1.1538425399446717E-2</v>
      </c>
      <c r="AG1515" s="3"/>
      <c r="AI1515" s="140"/>
      <c r="AJ1515" s="59"/>
    </row>
    <row r="1516" spans="1:36" ht="17">
      <c r="A1516" s="3">
        <f>Data!A1509</f>
        <v>2.84</v>
      </c>
      <c r="B1516" s="3"/>
      <c r="C1516" s="156">
        <v>5.0233333333333331E-2</v>
      </c>
      <c r="D1516" s="158">
        <v>0.67957397850753853</v>
      </c>
      <c r="E1516" s="158">
        <v>0.45688006267828918</v>
      </c>
      <c r="L1516" s="140"/>
      <c r="M1516" s="59">
        <f t="shared" si="127"/>
        <v>1.7362950088753465E-2</v>
      </c>
      <c r="N1516" s="61"/>
      <c r="O1516" s="59">
        <f t="shared" si="128"/>
        <v>9.9105083145340032E-3</v>
      </c>
      <c r="P1516" s="3"/>
      <c r="Q1516" s="3"/>
      <c r="R1516" s="3"/>
      <c r="S1516" s="3"/>
      <c r="T1516" s="3"/>
      <c r="U1516" s="3"/>
      <c r="W1516" s="3">
        <f>Data!A7509</f>
        <v>0.23</v>
      </c>
      <c r="X1516" s="140"/>
      <c r="Y1516" s="59">
        <f t="shared" si="129"/>
        <v>5.7511359731617267E-3</v>
      </c>
      <c r="Z1516" s="140"/>
      <c r="AA1516" s="59">
        <f t="shared" si="130"/>
        <v>4.9109423081541079E-3</v>
      </c>
      <c r="AG1516" s="3"/>
      <c r="AI1516" s="140"/>
      <c r="AJ1516" s="59"/>
    </row>
    <row r="1517" spans="1:36" ht="17">
      <c r="A1517" s="3">
        <f>Data!A1510</f>
        <v>-1.641</v>
      </c>
      <c r="B1517" s="3"/>
      <c r="C1517" s="156">
        <v>5.0266666666666668E-2</v>
      </c>
      <c r="D1517" s="158">
        <v>0.28612329547481696</v>
      </c>
      <c r="E1517" s="158">
        <v>0.19612643837665827</v>
      </c>
      <c r="L1517" s="140"/>
      <c r="M1517" s="59">
        <f t="shared" si="127"/>
        <v>7.2081024914283642E-3</v>
      </c>
      <c r="N1517" s="61"/>
      <c r="O1517" s="59">
        <f t="shared" si="128"/>
        <v>4.1623498029233E-3</v>
      </c>
      <c r="P1517" s="3"/>
      <c r="Q1517" s="3"/>
      <c r="R1517" s="3"/>
      <c r="S1517" s="3"/>
      <c r="T1517" s="3"/>
      <c r="U1517" s="3"/>
      <c r="W1517" s="3">
        <f>Data!A7510</f>
        <v>0.438</v>
      </c>
      <c r="X1517" s="140"/>
      <c r="Y1517" s="59">
        <f t="shared" si="129"/>
        <v>1.1140225588387273E-2</v>
      </c>
      <c r="Z1517" s="140"/>
      <c r="AA1517" s="59">
        <f t="shared" si="130"/>
        <v>9.4954163291689798E-3</v>
      </c>
      <c r="AG1517" s="3"/>
      <c r="AI1517" s="140"/>
      <c r="AJ1517" s="59"/>
    </row>
    <row r="1518" spans="1:36" ht="17">
      <c r="A1518" s="3">
        <f>Data!A1511</f>
        <v>-0.626</v>
      </c>
      <c r="B1518" s="3"/>
      <c r="C1518" s="156">
        <v>5.0299999999999997E-2</v>
      </c>
      <c r="D1518" s="158">
        <v>0.79194385608523465</v>
      </c>
      <c r="E1518" s="158">
        <v>0.53700837762874032</v>
      </c>
      <c r="L1518" s="140"/>
      <c r="M1518" s="59">
        <f t="shared" si="127"/>
        <v>2.0244352691420053E-2</v>
      </c>
      <c r="N1518" s="61"/>
      <c r="O1518" s="59">
        <f t="shared" si="128"/>
        <v>1.1670273044649916E-2</v>
      </c>
      <c r="P1518" s="3"/>
      <c r="Q1518" s="3"/>
      <c r="R1518" s="3"/>
      <c r="S1518" s="3"/>
      <c r="T1518" s="3"/>
      <c r="U1518" s="3"/>
      <c r="W1518" s="3">
        <f>Data!A7511</f>
        <v>-1.6E-2</v>
      </c>
      <c r="X1518" s="140"/>
      <c r="Y1518" s="59">
        <f t="shared" si="129"/>
        <v>-6.6021263963813312E-4</v>
      </c>
      <c r="Z1518" s="140"/>
      <c r="AA1518" s="59">
        <f t="shared" si="130"/>
        <v>-5.3834787499276889E-4</v>
      </c>
      <c r="AG1518" s="3"/>
      <c r="AI1518" s="140"/>
      <c r="AJ1518" s="59"/>
    </row>
    <row r="1519" spans="1:36" ht="17">
      <c r="A1519" s="3">
        <f>Data!A1512</f>
        <v>0.42799999999999999</v>
      </c>
      <c r="B1519" s="3"/>
      <c r="C1519" s="156">
        <v>5.0333333333333334E-2</v>
      </c>
      <c r="D1519" s="158">
        <v>-0.29113283992145184</v>
      </c>
      <c r="E1519" s="158">
        <v>-0.16855349350236667</v>
      </c>
      <c r="L1519" s="140"/>
      <c r="M1519" s="59">
        <f t="shared" si="127"/>
        <v>-7.879867748827445E-3</v>
      </c>
      <c r="N1519" s="61"/>
      <c r="O1519" s="59">
        <f t="shared" si="128"/>
        <v>-3.9326279247360292E-3</v>
      </c>
      <c r="P1519" s="3"/>
      <c r="Q1519" s="3"/>
      <c r="R1519" s="3"/>
      <c r="S1519" s="3"/>
      <c r="T1519" s="3"/>
      <c r="U1519" s="3"/>
      <c r="W1519" s="3">
        <f>Data!A7512</f>
        <v>0.10100000000000001</v>
      </c>
      <c r="X1519" s="140"/>
      <c r="Y1519" s="59">
        <f t="shared" si="129"/>
        <v>2.3942137834207814E-3</v>
      </c>
      <c r="Z1519" s="140"/>
      <c r="AA1519" s="59">
        <f t="shared" si="130"/>
        <v>2.0570910364466873E-3</v>
      </c>
      <c r="AG1519" s="3"/>
      <c r="AI1519" s="140"/>
      <c r="AJ1519" s="59"/>
    </row>
    <row r="1520" spans="1:36" ht="17">
      <c r="A1520" s="3">
        <f>Data!A1513</f>
        <v>-0.379</v>
      </c>
      <c r="B1520" s="3"/>
      <c r="C1520" s="156">
        <v>5.0366666666666664E-2</v>
      </c>
      <c r="D1520" s="158">
        <v>-1.4370160037257997</v>
      </c>
      <c r="E1520" s="158">
        <v>-1.0996335852276169</v>
      </c>
      <c r="L1520" s="140"/>
      <c r="M1520" s="59">
        <f t="shared" si="127"/>
        <v>-3.8522065307916256E-2</v>
      </c>
      <c r="N1520" s="61"/>
      <c r="O1520" s="59">
        <f t="shared" si="128"/>
        <v>-2.4902482104651326E-2</v>
      </c>
      <c r="P1520" s="3"/>
      <c r="Q1520" s="3"/>
      <c r="R1520" s="3"/>
      <c r="S1520" s="3"/>
      <c r="T1520" s="3"/>
      <c r="U1520" s="3"/>
      <c r="W1520" s="3">
        <f>Data!A7513</f>
        <v>-0.19</v>
      </c>
      <c r="X1520" s="140"/>
      <c r="Y1520" s="59">
        <f t="shared" si="129"/>
        <v>-5.2200174926989888E-3</v>
      </c>
      <c r="Z1520" s="140"/>
      <c r="AA1520" s="59">
        <f t="shared" si="130"/>
        <v>-4.4107327804299478E-3</v>
      </c>
      <c r="AG1520" s="3"/>
      <c r="AI1520" s="140"/>
      <c r="AJ1520" s="59"/>
    </row>
    <row r="1521" spans="1:36" ht="17">
      <c r="A1521" s="3">
        <f>Data!A1514</f>
        <v>1.4869999999999999</v>
      </c>
      <c r="B1521" s="3"/>
      <c r="C1521" s="156">
        <v>5.04E-2</v>
      </c>
      <c r="D1521" s="158">
        <v>-0.51738104547323405</v>
      </c>
      <c r="E1521" s="158">
        <v>-0.31837244474618942</v>
      </c>
      <c r="L1521" s="140"/>
      <c r="M1521" s="59">
        <f t="shared" si="127"/>
        <v>-1.3856064726084451E-2</v>
      </c>
      <c r="N1521" s="61"/>
      <c r="O1521" s="59">
        <f t="shared" si="128"/>
        <v>-7.2773159938743772E-3</v>
      </c>
      <c r="P1521" s="3"/>
      <c r="Q1521" s="3"/>
      <c r="R1521" s="3"/>
      <c r="S1521" s="3"/>
      <c r="T1521" s="3"/>
      <c r="U1521" s="3"/>
      <c r="W1521" s="3">
        <f>Data!A7514</f>
        <v>-0.70899999999999996</v>
      </c>
      <c r="X1521" s="140"/>
      <c r="Y1521" s="59">
        <f t="shared" si="129"/>
        <v>-1.8945637227825014E-2</v>
      </c>
      <c r="Z1521" s="140"/>
      <c r="AA1521" s="59">
        <f t="shared" si="130"/>
        <v>-1.6051000725796395E-2</v>
      </c>
      <c r="AG1521" s="3"/>
      <c r="AI1521" s="140"/>
      <c r="AJ1521" s="59"/>
    </row>
    <row r="1522" spans="1:36" ht="17">
      <c r="A1522" s="3">
        <f>Data!A1515</f>
        <v>-2.3569999999999998</v>
      </c>
      <c r="B1522" s="3"/>
      <c r="C1522" s="156">
        <v>5.043333333333333E-2</v>
      </c>
      <c r="D1522" s="158">
        <v>0.40625145867621676</v>
      </c>
      <c r="E1522" s="158">
        <v>0.27332520179248954</v>
      </c>
      <c r="L1522" s="140"/>
      <c r="M1522" s="59">
        <f t="shared" si="127"/>
        <v>1.0319525751204558E-2</v>
      </c>
      <c r="N1522" s="61"/>
      <c r="O1522" s="59">
        <f t="shared" si="128"/>
        <v>5.8675963486317529E-3</v>
      </c>
      <c r="P1522" s="3"/>
      <c r="Q1522" s="3"/>
      <c r="R1522" s="3"/>
      <c r="S1522" s="3"/>
      <c r="T1522" s="3"/>
      <c r="U1522" s="3"/>
      <c r="W1522" s="3">
        <f>Data!A7515</f>
        <v>0.29299999999999998</v>
      </c>
      <c r="X1522" s="140"/>
      <c r="Y1522" s="59">
        <f t="shared" si="129"/>
        <v>7.3864765523523708E-3</v>
      </c>
      <c r="Z1522" s="140"/>
      <c r="AA1522" s="59">
        <f t="shared" si="130"/>
        <v>6.3017291596554857E-3</v>
      </c>
      <c r="AG1522" s="3"/>
      <c r="AI1522" s="140"/>
      <c r="AJ1522" s="59"/>
    </row>
    <row r="1523" spans="1:36" ht="17">
      <c r="A1523" s="3">
        <f>Data!A1516</f>
        <v>-0.15500000000000003</v>
      </c>
      <c r="B1523" s="3"/>
      <c r="C1523" s="156">
        <v>5.0466666666666667E-2</v>
      </c>
      <c r="D1523" s="158">
        <v>-0.55243840717759207</v>
      </c>
      <c r="E1523" s="158">
        <v>-0.34240633409520554</v>
      </c>
      <c r="L1523" s="140"/>
      <c r="M1523" s="59">
        <f t="shared" si="127"/>
        <v>-1.4785285932993586E-2</v>
      </c>
      <c r="N1523" s="61"/>
      <c r="O1523" s="59">
        <f t="shared" si="128"/>
        <v>-7.814912144391414E-3</v>
      </c>
      <c r="P1523" s="3"/>
      <c r="Q1523" s="3"/>
      <c r="R1523" s="3"/>
      <c r="S1523" s="3"/>
      <c r="T1523" s="3"/>
      <c r="U1523" s="3"/>
      <c r="W1523" s="3">
        <f>Data!A7516</f>
        <v>-1.7</v>
      </c>
      <c r="X1523" s="140"/>
      <c r="Y1523" s="59">
        <f t="shared" si="129"/>
        <v>-4.5689027380558259E-2</v>
      </c>
      <c r="Z1523" s="140"/>
      <c r="AA1523" s="59">
        <f t="shared" si="130"/>
        <v>-3.8660961976474457E-2</v>
      </c>
      <c r="AG1523" s="3"/>
      <c r="AI1523" s="140"/>
      <c r="AJ1523" s="59"/>
    </row>
    <row r="1524" spans="1:36" ht="17">
      <c r="A1524" s="3">
        <f>Data!A1517</f>
        <v>0.45100000000000001</v>
      </c>
      <c r="B1524" s="3"/>
      <c r="C1524" s="156">
        <v>5.0500000000000003E-2</v>
      </c>
      <c r="D1524" s="158">
        <v>-0.55933578361630365</v>
      </c>
      <c r="E1524" s="158">
        <v>-0.34716606738233302</v>
      </c>
      <c r="L1524" s="140"/>
      <c r="M1524" s="59">
        <f t="shared" si="127"/>
        <v>-1.4968207674016349E-2</v>
      </c>
      <c r="N1524" s="61"/>
      <c r="O1524" s="59">
        <f t="shared" si="128"/>
        <v>-7.9214133635896328E-3</v>
      </c>
      <c r="P1524" s="3"/>
      <c r="Q1524" s="3"/>
      <c r="R1524" s="3"/>
      <c r="S1524" s="3"/>
      <c r="T1524" s="3"/>
      <c r="U1524" s="3"/>
      <c r="W1524" s="3">
        <f>Data!A7517</f>
        <v>-0.223</v>
      </c>
      <c r="X1524" s="140"/>
      <c r="Y1524" s="59">
        <f t="shared" si="129"/>
        <v>-6.0871585647631751E-3</v>
      </c>
      <c r="Z1524" s="140"/>
      <c r="AA1524" s="59">
        <f t="shared" si="130"/>
        <v>-5.1468452831742598E-3</v>
      </c>
      <c r="AG1524" s="3"/>
      <c r="AI1524" s="140"/>
      <c r="AJ1524" s="59"/>
    </row>
    <row r="1525" spans="1:36" ht="17">
      <c r="A1525" s="3">
        <f>Data!A1518</f>
        <v>3.94</v>
      </c>
      <c r="B1525" s="3"/>
      <c r="C1525" s="156">
        <v>5.0533333333333333E-2</v>
      </c>
      <c r="D1525" s="158">
        <v>0.45989856975180116</v>
      </c>
      <c r="E1525" s="158">
        <v>0.30835554277741584</v>
      </c>
      <c r="L1525" s="140"/>
      <c r="M1525" s="59">
        <f t="shared" si="127"/>
        <v>1.1705911389856126E-2</v>
      </c>
      <c r="N1525" s="61"/>
      <c r="O1525" s="59">
        <f t="shared" si="128"/>
        <v>6.6404248569568967E-3</v>
      </c>
      <c r="P1525" s="3"/>
      <c r="Q1525" s="3"/>
      <c r="R1525" s="3"/>
      <c r="S1525" s="3"/>
      <c r="T1525" s="3"/>
      <c r="U1525" s="3"/>
      <c r="W1525" s="3">
        <f>Data!A7518</f>
        <v>0.49299999999999999</v>
      </c>
      <c r="X1525" s="140"/>
      <c r="Y1525" s="59">
        <f t="shared" si="129"/>
        <v>1.2560383507288317E-2</v>
      </c>
      <c r="Z1525" s="140"/>
      <c r="AA1525" s="59">
        <f t="shared" si="130"/>
        <v>1.0704151739246137E-2</v>
      </c>
      <c r="AG1525" s="3"/>
      <c r="AI1525" s="140"/>
      <c r="AJ1525" s="59"/>
    </row>
    <row r="1526" spans="1:36" ht="17">
      <c r="A1526" s="3">
        <f>Data!A1519</f>
        <v>-2.6000000000000002E-2</v>
      </c>
      <c r="B1526" s="3"/>
      <c r="C1526" s="156">
        <v>5.0566666666666669E-2</v>
      </c>
      <c r="D1526" s="158">
        <v>-1.0609580494058459</v>
      </c>
      <c r="E1526" s="158">
        <v>-0.73186491353345506</v>
      </c>
      <c r="L1526" s="140"/>
      <c r="M1526" s="59">
        <f t="shared" si="127"/>
        <v>-2.836198578647485E-2</v>
      </c>
      <c r="N1526" s="61"/>
      <c r="O1526" s="59">
        <f t="shared" si="128"/>
        <v>-1.6566950372114482E-2</v>
      </c>
      <c r="P1526" s="3"/>
      <c r="Q1526" s="3"/>
      <c r="R1526" s="3"/>
      <c r="S1526" s="3"/>
      <c r="T1526" s="3"/>
      <c r="U1526" s="3"/>
      <c r="W1526" s="3">
        <f>Data!A7519</f>
        <v>7.4999999999999997E-2</v>
      </c>
      <c r="X1526" s="140"/>
      <c r="Y1526" s="59">
        <f t="shared" si="129"/>
        <v>1.7162581548874421E-3</v>
      </c>
      <c r="Z1526" s="140"/>
      <c r="AA1526" s="59">
        <f t="shared" si="130"/>
        <v>1.480908703744449E-3</v>
      </c>
      <c r="AG1526" s="3"/>
      <c r="AI1526" s="140"/>
      <c r="AJ1526" s="59"/>
    </row>
    <row r="1527" spans="1:36" ht="17">
      <c r="A1527" s="3">
        <f>Data!A1520</f>
        <v>1.2569999999999999</v>
      </c>
      <c r="B1527" s="3"/>
      <c r="C1527" s="156">
        <v>5.0599999999999999E-2</v>
      </c>
      <c r="D1527" s="158">
        <v>-9.4397700452931527E-2</v>
      </c>
      <c r="E1527" s="158">
        <v>-4.3292497130143826E-2</v>
      </c>
      <c r="L1527" s="140"/>
      <c r="M1527" s="59">
        <f t="shared" si="127"/>
        <v>-2.7121119603290313E-3</v>
      </c>
      <c r="N1527" s="61"/>
      <c r="O1527" s="59">
        <f t="shared" si="128"/>
        <v>-1.144754042988651E-3</v>
      </c>
      <c r="P1527" s="3"/>
      <c r="Q1527" s="3"/>
      <c r="R1527" s="3"/>
      <c r="S1527" s="3"/>
      <c r="T1527" s="3"/>
      <c r="U1527" s="3"/>
      <c r="W1527" s="3">
        <f>Data!A7520</f>
        <v>-0.48199999999999998</v>
      </c>
      <c r="X1527" s="140"/>
      <c r="Y1527" s="59">
        <f t="shared" si="129"/>
        <v>-1.2919138671888146E-2</v>
      </c>
      <c r="Z1527" s="140"/>
      <c r="AA1527" s="59">
        <f t="shared" si="130"/>
        <v>-1.0943105935881863E-2</v>
      </c>
      <c r="AG1527" s="3"/>
      <c r="AI1527" s="140"/>
      <c r="AJ1527" s="59"/>
    </row>
    <row r="1528" spans="1:36" ht="17">
      <c r="A1528" s="3">
        <f>Data!A1521</f>
        <v>-0.46100000000000002</v>
      </c>
      <c r="B1528" s="3"/>
      <c r="C1528" s="156">
        <v>5.0633333333333336E-2</v>
      </c>
      <c r="D1528" s="158">
        <v>-0.32382927837997705</v>
      </c>
      <c r="E1528" s="158">
        <v>-0.18973368777425795</v>
      </c>
      <c r="L1528" s="140"/>
      <c r="M1528" s="59">
        <f t="shared" si="127"/>
        <v>-8.741317973276784E-3</v>
      </c>
      <c r="N1528" s="61"/>
      <c r="O1528" s="59">
        <f t="shared" si="128"/>
        <v>-4.4047945064095003E-3</v>
      </c>
      <c r="P1528" s="3"/>
      <c r="Q1528" s="3"/>
      <c r="R1528" s="3"/>
      <c r="S1528" s="3"/>
      <c r="T1528" s="3"/>
      <c r="U1528" s="3"/>
      <c r="W1528" s="3">
        <f>Data!A7521</f>
        <v>-0.92300000000000004</v>
      </c>
      <c r="X1528" s="140"/>
      <c r="Y1528" s="59">
        <f t="shared" si="129"/>
        <v>-2.4660458259654051E-2</v>
      </c>
      <c r="Z1528" s="140"/>
      <c r="AA1528" s="59">
        <f t="shared" si="130"/>
        <v>-2.0890383023844175E-2</v>
      </c>
      <c r="AG1528" s="3"/>
      <c r="AI1528" s="140"/>
      <c r="AJ1528" s="59"/>
    </row>
    <row r="1529" spans="1:36" ht="17">
      <c r="A1529" s="3">
        <f>Data!A1522</f>
        <v>0.10500000000000001</v>
      </c>
      <c r="B1529" s="3"/>
      <c r="C1529" s="156">
        <v>5.0666666666666665E-2</v>
      </c>
      <c r="D1529" s="158">
        <v>-0.18375758253475527</v>
      </c>
      <c r="E1529" s="158">
        <v>-9.9804171635254735E-2</v>
      </c>
      <c r="L1529" s="140"/>
      <c r="M1529" s="59">
        <f t="shared" si="127"/>
        <v>-5.0560700143524404E-3</v>
      </c>
      <c r="N1529" s="61"/>
      <c r="O1529" s="59">
        <f t="shared" si="128"/>
        <v>-2.4015450922743749E-3</v>
      </c>
      <c r="P1529" s="3"/>
      <c r="Q1529" s="3"/>
      <c r="R1529" s="3"/>
      <c r="S1529" s="3"/>
      <c r="T1529" s="3"/>
      <c r="U1529" s="3"/>
      <c r="W1529" s="3">
        <f>Data!A7522</f>
        <v>-0.85399999999999998</v>
      </c>
      <c r="X1529" s="140"/>
      <c r="Y1529" s="59">
        <f t="shared" si="129"/>
        <v>-2.2814259131108138E-2</v>
      </c>
      <c r="Z1529" s="140"/>
      <c r="AA1529" s="59">
        <f t="shared" si="130"/>
        <v>-1.9327461748767354E-2</v>
      </c>
      <c r="AG1529" s="3"/>
      <c r="AI1529" s="140"/>
      <c r="AJ1529" s="59"/>
    </row>
    <row r="1530" spans="1:36" ht="17">
      <c r="A1530" s="3">
        <f>Data!A1523</f>
        <v>0.31</v>
      </c>
      <c r="B1530" s="3"/>
      <c r="C1530" s="156">
        <v>5.0700000000000002E-2</v>
      </c>
      <c r="D1530" s="158">
        <v>-2.126006493177889</v>
      </c>
      <c r="E1530" s="158">
        <v>-2.1398987602451625</v>
      </c>
      <c r="L1530" s="140"/>
      <c r="M1530" s="59">
        <f t="shared" si="127"/>
        <v>-5.7408866905790265E-2</v>
      </c>
      <c r="N1530" s="61"/>
      <c r="O1530" s="59">
        <f t="shared" si="128"/>
        <v>-4.886357533052773E-2</v>
      </c>
      <c r="P1530" s="3"/>
      <c r="Q1530" s="3"/>
      <c r="R1530" s="3"/>
      <c r="S1530" s="3"/>
      <c r="T1530" s="3"/>
      <c r="U1530" s="3"/>
      <c r="W1530" s="3">
        <f>Data!A7523</f>
        <v>-0.109</v>
      </c>
      <c r="X1530" s="140"/>
      <c r="Y1530" s="59">
        <f t="shared" si="129"/>
        <v>-3.0947628311768166E-3</v>
      </c>
      <c r="Z1530" s="140"/>
      <c r="AA1530" s="59">
        <f t="shared" si="130"/>
        <v>-2.6062051713653498E-3</v>
      </c>
      <c r="AG1530" s="3"/>
      <c r="AI1530" s="140"/>
      <c r="AJ1530" s="59"/>
    </row>
    <row r="1531" spans="1:36" ht="17">
      <c r="A1531" s="3">
        <f>Data!A1524</f>
        <v>0.80800000000000005</v>
      </c>
      <c r="B1531" s="3"/>
      <c r="C1531" s="156">
        <v>5.0733333333333332E-2</v>
      </c>
      <c r="D1531" s="158">
        <v>-1.0344754549572475</v>
      </c>
      <c r="E1531" s="158">
        <v>-0.70910809750404613</v>
      </c>
      <c r="L1531" s="140"/>
      <c r="M1531" s="59">
        <f t="shared" si="127"/>
        <v>-2.7650372647003103E-2</v>
      </c>
      <c r="N1531" s="61"/>
      <c r="O1531" s="59">
        <f t="shared" si="128"/>
        <v>-1.605343933337575E-2</v>
      </c>
      <c r="P1531" s="3"/>
      <c r="Q1531" s="3"/>
      <c r="R1531" s="3"/>
      <c r="S1531" s="3"/>
      <c r="T1531" s="3"/>
      <c r="U1531" s="3"/>
      <c r="W1531" s="3">
        <f>Data!A7524</f>
        <v>0.51</v>
      </c>
      <c r="X1531" s="140"/>
      <c r="Y1531" s="59">
        <f t="shared" si="129"/>
        <v>1.2998933685034972E-2</v>
      </c>
      <c r="Z1531" s="140"/>
      <c r="AA1531" s="59">
        <f t="shared" si="130"/>
        <v>1.1077465469413262E-2</v>
      </c>
      <c r="AG1531" s="3"/>
      <c r="AI1531" s="140"/>
      <c r="AJ1531" s="59"/>
    </row>
    <row r="1532" spans="1:36" ht="17">
      <c r="A1532" s="3">
        <f>Data!A1525</f>
        <v>-0.51900000000000002</v>
      </c>
      <c r="B1532" s="3"/>
      <c r="C1532" s="156">
        <v>5.0766666666666668E-2</v>
      </c>
      <c r="D1532" s="158">
        <v>-2.2662114675802307</v>
      </c>
      <c r="E1532" s="158">
        <v>-2.4496261595117819</v>
      </c>
      <c r="L1532" s="140"/>
      <c r="M1532" s="59">
        <f t="shared" si="127"/>
        <v>-6.1296275153568738E-2</v>
      </c>
      <c r="N1532" s="61"/>
      <c r="O1532" s="59">
        <f t="shared" si="128"/>
        <v>-5.6110074997495249E-2</v>
      </c>
      <c r="P1532" s="3"/>
      <c r="Q1532" s="3"/>
      <c r="R1532" s="3"/>
      <c r="S1532" s="3"/>
      <c r="T1532" s="3"/>
      <c r="U1532" s="3"/>
      <c r="W1532" s="3">
        <f>Data!A7525</f>
        <v>1.0740000000000001</v>
      </c>
      <c r="X1532" s="140"/>
      <c r="Y1532" s="59">
        <f t="shared" si="129"/>
        <v>2.7440507539464653E-2</v>
      </c>
      <c r="Z1532" s="140"/>
      <c r="AA1532" s="59">
        <f t="shared" si="130"/>
        <v>2.3384344696051041E-2</v>
      </c>
      <c r="AG1532" s="3"/>
      <c r="AI1532" s="140"/>
      <c r="AJ1532" s="59"/>
    </row>
    <row r="1533" spans="1:36" ht="17">
      <c r="A1533" s="3">
        <f>Data!A1526</f>
        <v>1.389</v>
      </c>
      <c r="B1533" s="3"/>
      <c r="C1533" s="156">
        <v>5.0799999999999998E-2</v>
      </c>
      <c r="D1533" s="158">
        <v>-0.44674208514457692</v>
      </c>
      <c r="E1533" s="158">
        <v>-0.27069078288496445</v>
      </c>
      <c r="L1533" s="140"/>
      <c r="M1533" s="59">
        <f t="shared" si="127"/>
        <v>-1.1986345679483375E-2</v>
      </c>
      <c r="N1533" s="61"/>
      <c r="O1533" s="59">
        <f t="shared" si="128"/>
        <v>-6.2116151500938143E-3</v>
      </c>
      <c r="P1533" s="3"/>
      <c r="Q1533" s="3"/>
      <c r="R1533" s="3"/>
      <c r="S1533" s="3"/>
      <c r="T1533" s="3"/>
      <c r="U1533" s="3"/>
      <c r="W1533" s="3">
        <f>Data!A7526</f>
        <v>0.32100000000000001</v>
      </c>
      <c r="X1533" s="140"/>
      <c r="Y1533" s="59">
        <f t="shared" si="129"/>
        <v>8.1124370407695684E-3</v>
      </c>
      <c r="Z1533" s="140"/>
      <c r="AA1533" s="59">
        <f t="shared" si="130"/>
        <v>6.9192363098323408E-3</v>
      </c>
      <c r="AG1533" s="3"/>
      <c r="AI1533" s="140"/>
      <c r="AJ1533" s="59"/>
    </row>
    <row r="1534" spans="1:36" ht="17">
      <c r="A1534" s="3">
        <f>Data!A1527</f>
        <v>-0.31699999999999995</v>
      </c>
      <c r="B1534" s="3"/>
      <c r="C1534" s="156">
        <v>5.0833333333333335E-2</v>
      </c>
      <c r="D1534" s="158">
        <v>-7.6758858710684538E-2</v>
      </c>
      <c r="E1534" s="158">
        <v>-3.2189491548878776E-2</v>
      </c>
      <c r="L1534" s="140"/>
      <c r="M1534" s="59">
        <f t="shared" si="127"/>
        <v>-2.2500841730119857E-3</v>
      </c>
      <c r="N1534" s="61"/>
      <c r="O1534" s="59">
        <f t="shared" si="128"/>
        <v>-8.9801436081655582E-4</v>
      </c>
      <c r="P1534" s="3"/>
      <c r="Q1534" s="3"/>
      <c r="R1534" s="3"/>
      <c r="S1534" s="3"/>
      <c r="T1534" s="3"/>
      <c r="U1534" s="3"/>
      <c r="W1534" s="3">
        <f>Data!A7527</f>
        <v>0.54100000000000004</v>
      </c>
      <c r="X1534" s="140"/>
      <c r="Y1534" s="59">
        <f t="shared" si="129"/>
        <v>1.3798148045131811E-2</v>
      </c>
      <c r="Z1534" s="140"/>
      <c r="AA1534" s="59">
        <f t="shared" si="130"/>
        <v>1.1757855467826211E-2</v>
      </c>
      <c r="AG1534" s="3"/>
      <c r="AI1534" s="140"/>
      <c r="AJ1534" s="59"/>
    </row>
    <row r="1535" spans="1:36" ht="17">
      <c r="A1535" s="3">
        <f>Data!A1528</f>
        <v>0.36</v>
      </c>
      <c r="B1535" s="3"/>
      <c r="C1535" s="156">
        <v>5.0866666666666664E-2</v>
      </c>
      <c r="D1535" s="158">
        <v>0.54295515148535889</v>
      </c>
      <c r="E1535" s="158">
        <v>0.36344773633186384</v>
      </c>
      <c r="L1535" s="140"/>
      <c r="M1535" s="59">
        <f t="shared" si="127"/>
        <v>1.3848532610948176E-2</v>
      </c>
      <c r="N1535" s="61"/>
      <c r="O1535" s="59">
        <f t="shared" si="128"/>
        <v>7.8546447281592751E-3</v>
      </c>
      <c r="P1535" s="3"/>
      <c r="Q1535" s="3"/>
      <c r="R1535" s="3"/>
      <c r="S1535" s="3"/>
      <c r="T1535" s="3"/>
      <c r="U1535" s="3"/>
      <c r="W1535" s="3">
        <f>Data!A7528</f>
        <v>-2.6000000000000002E-2</v>
      </c>
      <c r="X1535" s="140"/>
      <c r="Y1535" s="59">
        <f t="shared" si="129"/>
        <v>-9.2170801772531571E-4</v>
      </c>
      <c r="Z1535" s="140"/>
      <c r="AA1535" s="59">
        <f t="shared" si="130"/>
        <v>-7.6049305841955717E-4</v>
      </c>
      <c r="AG1535" s="3"/>
      <c r="AI1535" s="140"/>
      <c r="AJ1535" s="59"/>
    </row>
    <row r="1536" spans="1:36" ht="17">
      <c r="A1536" s="3">
        <f>Data!A1529</f>
        <v>0.60699999999999998</v>
      </c>
      <c r="B1536" s="3"/>
      <c r="C1536" s="156">
        <v>5.0900000000000001E-2</v>
      </c>
      <c r="D1536" s="158">
        <v>-1.318546270649547</v>
      </c>
      <c r="E1536" s="158">
        <v>-0.97356060535550504</v>
      </c>
      <c r="L1536" s="140"/>
      <c r="M1536" s="59">
        <f t="shared" si="127"/>
        <v>-3.5310178733707821E-2</v>
      </c>
      <c r="N1536" s="61"/>
      <c r="O1536" s="59">
        <f t="shared" si="128"/>
        <v>-2.203718572394461E-2</v>
      </c>
      <c r="P1536" s="3"/>
      <c r="Q1536" s="3"/>
      <c r="R1536" s="3"/>
      <c r="S1536" s="3"/>
      <c r="T1536" s="3"/>
      <c r="U1536" s="3"/>
      <c r="W1536" s="3">
        <f>Data!A7529</f>
        <v>0.85</v>
      </c>
      <c r="X1536" s="140"/>
      <c r="Y1536" s="59">
        <f t="shared" si="129"/>
        <v>2.1729789174804191E-2</v>
      </c>
      <c r="Z1536" s="140"/>
      <c r="AA1536" s="59">
        <f t="shared" si="130"/>
        <v>1.8514622276595397E-2</v>
      </c>
      <c r="AG1536" s="3"/>
      <c r="AI1536" s="140"/>
      <c r="AJ1536" s="59"/>
    </row>
    <row r="1537" spans="1:36" ht="17">
      <c r="A1537" s="3">
        <f>Data!A1530</f>
        <v>0.224</v>
      </c>
      <c r="B1537" s="3"/>
      <c r="C1537" s="156">
        <v>5.093333333333333E-2</v>
      </c>
      <c r="D1537" s="158">
        <v>0.75522365134182412</v>
      </c>
      <c r="E1537" s="158">
        <v>0.51045425879703665</v>
      </c>
      <c r="L1537" s="140"/>
      <c r="M1537" s="59">
        <f t="shared" si="127"/>
        <v>1.9303681507585466E-2</v>
      </c>
      <c r="N1537" s="61"/>
      <c r="O1537" s="59">
        <f t="shared" si="128"/>
        <v>1.1087438913587403E-2</v>
      </c>
      <c r="P1537" s="3"/>
      <c r="Q1537" s="3"/>
      <c r="R1537" s="3"/>
      <c r="S1537" s="3"/>
      <c r="T1537" s="3"/>
      <c r="U1537" s="3"/>
      <c r="W1537" s="3">
        <f>Data!A7530</f>
        <v>0.53</v>
      </c>
      <c r="X1537" s="140"/>
      <c r="Y1537" s="59">
        <f t="shared" si="129"/>
        <v>1.3514628960393642E-2</v>
      </c>
      <c r="Z1537" s="140"/>
      <c r="AA1537" s="59">
        <f t="shared" si="130"/>
        <v>1.1516479744150812E-2</v>
      </c>
      <c r="AG1537" s="3"/>
      <c r="AI1537" s="140"/>
      <c r="AJ1537" s="59"/>
    </row>
    <row r="1538" spans="1:36" ht="17">
      <c r="A1538" s="3">
        <f>Data!A1531</f>
        <v>0.23300000000000001</v>
      </c>
      <c r="B1538" s="3"/>
      <c r="C1538" s="156">
        <v>5.0966666666666667E-2</v>
      </c>
      <c r="D1538" s="158">
        <v>0.92768920463675608</v>
      </c>
      <c r="E1538" s="158">
        <v>0.63876138816035088</v>
      </c>
      <c r="L1538" s="140"/>
      <c r="M1538" s="59">
        <f t="shared" si="127"/>
        <v>2.3714115500726263E-2</v>
      </c>
      <c r="N1538" s="61"/>
      <c r="O1538" s="59">
        <f t="shared" si="128"/>
        <v>1.3900501828512891E-2</v>
      </c>
      <c r="P1538" s="3"/>
      <c r="Q1538" s="3"/>
      <c r="R1538" s="3"/>
      <c r="S1538" s="3"/>
      <c r="T1538" s="3"/>
      <c r="U1538" s="3"/>
      <c r="W1538" s="3">
        <f>Data!A7531</f>
        <v>0.46</v>
      </c>
      <c r="X1538" s="140"/>
      <c r="Y1538" s="59">
        <f t="shared" si="129"/>
        <v>1.1708530800665402E-2</v>
      </c>
      <c r="Z1538" s="140"/>
      <c r="AA1538" s="59">
        <f t="shared" si="130"/>
        <v>9.9790858322734918E-3</v>
      </c>
      <c r="AG1538" s="3"/>
      <c r="AI1538" s="140"/>
      <c r="AJ1538" s="59"/>
    </row>
    <row r="1539" spans="1:36" ht="17">
      <c r="A1539" s="3">
        <f>Data!A1532</f>
        <v>0.252</v>
      </c>
      <c r="B1539" s="3"/>
      <c r="C1539" s="156">
        <v>5.0999999999999997E-2</v>
      </c>
      <c r="D1539" s="158">
        <v>0.58554687890319257</v>
      </c>
      <c r="E1539" s="158">
        <v>0.39216629129470759</v>
      </c>
      <c r="L1539" s="140"/>
      <c r="M1539" s="59">
        <f t="shared" si="127"/>
        <v>1.494549868624478E-2</v>
      </c>
      <c r="N1539" s="61"/>
      <c r="O1539" s="59">
        <f t="shared" si="128"/>
        <v>8.4870112841667362E-3</v>
      </c>
      <c r="P1539" s="3"/>
      <c r="Q1539" s="3"/>
      <c r="R1539" s="3"/>
      <c r="S1539" s="3"/>
      <c r="T1539" s="3"/>
      <c r="U1539" s="3"/>
      <c r="W1539" s="3">
        <f>Data!A7532</f>
        <v>-1.7850000000000001</v>
      </c>
      <c r="X1539" s="140"/>
      <c r="Y1539" s="59">
        <f t="shared" si="129"/>
        <v>-4.8016514231815112E-2</v>
      </c>
      <c r="Z1539" s="140"/>
      <c r="AA1539" s="59">
        <f t="shared" si="130"/>
        <v>-4.06242783548997E-2</v>
      </c>
      <c r="AG1539" s="3"/>
      <c r="AI1539" s="140"/>
      <c r="AJ1539" s="59"/>
    </row>
    <row r="1540" spans="1:36" ht="17">
      <c r="A1540" s="3">
        <f>Data!A1533</f>
        <v>0.11800000000000001</v>
      </c>
      <c r="B1540" s="3"/>
      <c r="C1540" s="156">
        <v>5.1033333333333333E-2</v>
      </c>
      <c r="D1540" s="158">
        <v>-0.44491468875652002</v>
      </c>
      <c r="E1540" s="158">
        <v>-0.26946952700861576</v>
      </c>
      <c r="L1540" s="140"/>
      <c r="M1540" s="59">
        <f t="shared" si="127"/>
        <v>-1.1938023292220641E-2</v>
      </c>
      <c r="N1540" s="61"/>
      <c r="O1540" s="59">
        <f t="shared" si="128"/>
        <v>-6.1843345904634434E-3</v>
      </c>
      <c r="P1540" s="3"/>
      <c r="Q1540" s="3"/>
      <c r="R1540" s="3"/>
      <c r="S1540" s="3"/>
      <c r="T1540" s="3"/>
      <c r="U1540" s="3"/>
      <c r="W1540" s="3">
        <f>Data!A7533</f>
        <v>0.314</v>
      </c>
      <c r="X1540" s="140"/>
      <c r="Y1540" s="59">
        <f t="shared" si="129"/>
        <v>7.9309963206835882E-3</v>
      </c>
      <c r="Z1540" s="140"/>
      <c r="AA1540" s="59">
        <f t="shared" si="130"/>
        <v>6.7648952668977564E-3</v>
      </c>
      <c r="AG1540" s="3"/>
      <c r="AI1540" s="140"/>
      <c r="AJ1540" s="59"/>
    </row>
    <row r="1541" spans="1:36" ht="17">
      <c r="A1541" s="3">
        <f>Data!A1534</f>
        <v>-0.14100000000000001</v>
      </c>
      <c r="B1541" s="3"/>
      <c r="C1541" s="156">
        <v>5.106666666666667E-2</v>
      </c>
      <c r="D1541" s="158">
        <v>0.40186404262707193</v>
      </c>
      <c r="E1541" s="158">
        <v>0.27047728155792061</v>
      </c>
      <c r="L1541" s="140"/>
      <c r="M1541" s="59">
        <f t="shared" si="127"/>
        <v>1.0206058050591034E-2</v>
      </c>
      <c r="N1541" s="61"/>
      <c r="O1541" s="59">
        <f t="shared" si="128"/>
        <v>5.8047401564519192E-3</v>
      </c>
      <c r="P1541" s="3"/>
      <c r="Q1541" s="3"/>
      <c r="R1541" s="3"/>
      <c r="S1541" s="3"/>
      <c r="T1541" s="3"/>
      <c r="U1541" s="3"/>
      <c r="W1541" s="3">
        <f>Data!A7534</f>
        <v>0.16</v>
      </c>
      <c r="X1541" s="140"/>
      <c r="Y1541" s="59">
        <f t="shared" si="129"/>
        <v>3.9309487950908665E-3</v>
      </c>
      <c r="Z1541" s="140"/>
      <c r="AA1541" s="59">
        <f t="shared" si="130"/>
        <v>3.363351580414029E-3</v>
      </c>
      <c r="AG1541" s="3"/>
      <c r="AI1541" s="140"/>
      <c r="AJ1541" s="59"/>
    </row>
    <row r="1542" spans="1:36" ht="17">
      <c r="A1542" s="3">
        <f>Data!A1535</f>
        <v>0.76500000000000001</v>
      </c>
      <c r="B1542" s="3"/>
      <c r="C1542" s="156">
        <v>5.11E-2</v>
      </c>
      <c r="D1542" s="158">
        <v>-0.94395705744069602</v>
      </c>
      <c r="E1542" s="158">
        <v>-0.63378742302814606</v>
      </c>
      <c r="L1542" s="140"/>
      <c r="M1542" s="59">
        <f t="shared" si="127"/>
        <v>-2.5221871456286116E-2</v>
      </c>
      <c r="N1542" s="61"/>
      <c r="O1542" s="59">
        <f t="shared" si="128"/>
        <v>-1.4355695075524453E-2</v>
      </c>
      <c r="P1542" s="3"/>
      <c r="Q1542" s="3"/>
      <c r="R1542" s="3"/>
      <c r="S1542" s="3"/>
      <c r="T1542" s="3"/>
      <c r="U1542" s="3"/>
      <c r="W1542" s="3">
        <f>Data!A7535</f>
        <v>-1.252</v>
      </c>
      <c r="X1542" s="140"/>
      <c r="Y1542" s="59">
        <f t="shared" si="129"/>
        <v>-3.3510527292663128E-2</v>
      </c>
      <c r="Z1542" s="140"/>
      <c r="AA1542" s="59">
        <f t="shared" si="130"/>
        <v>-2.8376349559424082E-2</v>
      </c>
      <c r="AG1542" s="3"/>
      <c r="AI1542" s="140"/>
      <c r="AJ1542" s="59"/>
    </row>
    <row r="1543" spans="1:36" ht="17">
      <c r="A1543" s="3">
        <f>Data!A1536</f>
        <v>-0.05</v>
      </c>
      <c r="B1543" s="3"/>
      <c r="C1543" s="156">
        <v>5.1133333333333336E-2</v>
      </c>
      <c r="D1543" s="158">
        <v>-1.9671247716170186</v>
      </c>
      <c r="E1543" s="158">
        <v>-1.8385623590412483</v>
      </c>
      <c r="L1543" s="140"/>
      <c r="M1543" s="59">
        <f t="shared" si="127"/>
        <v>-5.3021804492802617E-2</v>
      </c>
      <c r="N1543" s="61"/>
      <c r="O1543" s="59">
        <f t="shared" si="128"/>
        <v>-4.1863435857048874E-2</v>
      </c>
      <c r="P1543" s="3"/>
      <c r="Q1543" s="3"/>
      <c r="R1543" s="3"/>
      <c r="S1543" s="3"/>
      <c r="T1543" s="3"/>
      <c r="U1543" s="3"/>
      <c r="W1543" s="3">
        <f>Data!A7536</f>
        <v>0.29000000000000004</v>
      </c>
      <c r="X1543" s="140"/>
      <c r="Y1543" s="59">
        <f t="shared" si="129"/>
        <v>7.3086638041430637E-3</v>
      </c>
      <c r="Z1543" s="140"/>
      <c r="AA1543" s="59">
        <f t="shared" si="130"/>
        <v>6.2355450573610832E-3</v>
      </c>
      <c r="AG1543" s="3"/>
      <c r="AI1543" s="140"/>
      <c r="AJ1543" s="59"/>
    </row>
    <row r="1544" spans="1:36" ht="17">
      <c r="A1544" s="3">
        <f>Data!A1537</f>
        <v>1.1360000000000001</v>
      </c>
      <c r="B1544" s="3"/>
      <c r="C1544" s="156">
        <v>5.1166666666666666E-2</v>
      </c>
      <c r="D1544" s="158">
        <v>-0.94992686245061486</v>
      </c>
      <c r="E1544" s="158">
        <v>-0.63864366130991534</v>
      </c>
      <c r="L1544" s="140"/>
      <c r="M1544" s="59">
        <f t="shared" si="127"/>
        <v>-2.5381852716464856E-2</v>
      </c>
      <c r="N1544" s="61"/>
      <c r="O1544" s="59">
        <f t="shared" si="128"/>
        <v>-1.4465068849985893E-2</v>
      </c>
      <c r="P1544" s="3"/>
      <c r="Q1544" s="3"/>
      <c r="R1544" s="3"/>
      <c r="S1544" s="3"/>
      <c r="T1544" s="3"/>
      <c r="U1544" s="3"/>
      <c r="W1544" s="3">
        <f>Data!A7537</f>
        <v>1.0649999999999999</v>
      </c>
      <c r="X1544" s="140"/>
      <c r="Y1544" s="59">
        <f t="shared" si="129"/>
        <v>2.7211686768801164E-2</v>
      </c>
      <c r="Z1544" s="140"/>
      <c r="AA1544" s="59">
        <f t="shared" si="130"/>
        <v>2.3189142784224525E-2</v>
      </c>
      <c r="AG1544" s="3"/>
      <c r="AI1544" s="140"/>
      <c r="AJ1544" s="59"/>
    </row>
    <row r="1545" spans="1:36" ht="17">
      <c r="A1545" s="3">
        <f>Data!A1538</f>
        <v>-0.21200000000000002</v>
      </c>
      <c r="B1545" s="3"/>
      <c r="C1545" s="156">
        <v>5.1200000000000002E-2</v>
      </c>
      <c r="D1545" s="158">
        <v>0.8075359265478379</v>
      </c>
      <c r="E1545" s="158">
        <v>0.54840058650058643</v>
      </c>
      <c r="L1545" s="140"/>
      <c r="M1545" s="59">
        <f t="shared" ref="M1545:M1608" si="131">LN($O$1*(1+(1-$M$4)*$O$2/100+$M$4*D1545/100)/$O$1)</f>
        <v>2.0643511398903153E-2</v>
      </c>
      <c r="N1545" s="61"/>
      <c r="O1545" s="59">
        <f t="shared" ref="O1545:O1608" si="132">LN($O$1*(1+(1-$O$4)*$O$2/100+$O$4*E1545/100)/$O$1)</f>
        <v>1.1920215591450879E-2</v>
      </c>
      <c r="P1545" s="3"/>
      <c r="Q1545" s="3"/>
      <c r="R1545" s="3"/>
      <c r="S1545" s="3"/>
      <c r="T1545" s="3"/>
      <c r="U1545" s="3"/>
      <c r="W1545" s="3">
        <f>Data!A7538</f>
        <v>0.09</v>
      </c>
      <c r="X1545" s="140"/>
      <c r="Y1545" s="59">
        <f t="shared" si="129"/>
        <v>2.1074424933123291E-3</v>
      </c>
      <c r="Z1545" s="140"/>
      <c r="AA1545" s="59">
        <f t="shared" si="130"/>
        <v>1.8133621028508786E-3</v>
      </c>
      <c r="AG1545" s="3"/>
      <c r="AI1545" s="140"/>
      <c r="AJ1545" s="59"/>
    </row>
    <row r="1546" spans="1:36" ht="17">
      <c r="A1546" s="3">
        <f>Data!A1539</f>
        <v>1.536</v>
      </c>
      <c r="B1546" s="3"/>
      <c r="C1546" s="156">
        <v>5.1233333333333332E-2</v>
      </c>
      <c r="D1546" s="158">
        <v>-2.1089388633644655</v>
      </c>
      <c r="E1546" s="158">
        <v>-2.1051802540519127</v>
      </c>
      <c r="L1546" s="140"/>
      <c r="M1546" s="59">
        <f t="shared" si="131"/>
        <v>-5.6936669564875642E-2</v>
      </c>
      <c r="N1546" s="61"/>
      <c r="O1546" s="59">
        <f t="shared" si="132"/>
        <v>-4.8054551367905068E-2</v>
      </c>
      <c r="P1546" s="3"/>
      <c r="Q1546" s="3"/>
      <c r="R1546" s="3"/>
      <c r="S1546" s="3"/>
      <c r="T1546" s="3"/>
      <c r="U1546" s="3"/>
      <c r="W1546" s="3">
        <f>Data!A7539</f>
        <v>4.1179999999999994</v>
      </c>
      <c r="X1546" s="140"/>
      <c r="Y1546" s="59">
        <f t="shared" ref="Y1546:Y1609" si="133">LN($O$1*(1+(1-$Y$4)*$O$2/100+$Y$4*W1546/100)/$O$1)</f>
        <v>0.10197584583241912</v>
      </c>
      <c r="Z1546" s="140"/>
      <c r="AA1546" s="59">
        <f t="shared" ref="AA1546:AA1609" si="134">LN($O$1*(1+(1-$AA$4)*$O$2/100+$AA$4*W1546/100)/$O$1)</f>
        <v>8.7311911469289322E-2</v>
      </c>
      <c r="AG1546" s="3"/>
      <c r="AI1546" s="140"/>
      <c r="AJ1546" s="59"/>
    </row>
    <row r="1547" spans="1:36" ht="17">
      <c r="A1547" s="3">
        <f>Data!A1540</f>
        <v>-2.9090000000000003</v>
      </c>
      <c r="B1547" s="3"/>
      <c r="C1547" s="156">
        <v>5.1266666666666669E-2</v>
      </c>
      <c r="D1547" s="158">
        <v>-0.10623898881087734</v>
      </c>
      <c r="E1547" s="158">
        <v>-5.0754196791360909E-2</v>
      </c>
      <c r="L1547" s="140"/>
      <c r="M1547" s="59">
        <f t="shared" si="131"/>
        <v>-3.0223997583942622E-3</v>
      </c>
      <c r="N1547" s="61"/>
      <c r="O1547" s="59">
        <f t="shared" si="132"/>
        <v>-1.3106079861991422E-3</v>
      </c>
      <c r="P1547" s="3"/>
      <c r="Q1547" s="3"/>
      <c r="R1547" s="3"/>
      <c r="S1547" s="3"/>
      <c r="T1547" s="3"/>
      <c r="U1547" s="3"/>
      <c r="W1547" s="3">
        <f>Data!A7540</f>
        <v>1.6999999999999998E-2</v>
      </c>
      <c r="X1547" s="140"/>
      <c r="Y1547" s="59">
        <f t="shared" si="133"/>
        <v>2.0223727429133419E-4</v>
      </c>
      <c r="Z1547" s="140"/>
      <c r="AA1547" s="59">
        <f t="shared" si="134"/>
        <v>1.9438129974864868E-4</v>
      </c>
      <c r="AG1547" s="3"/>
      <c r="AI1547" s="140"/>
      <c r="AJ1547" s="59"/>
    </row>
    <row r="1548" spans="1:36" ht="17">
      <c r="A1548" s="3">
        <f>Data!A1541</f>
        <v>0.19</v>
      </c>
      <c r="B1548" s="3"/>
      <c r="C1548" s="156">
        <v>5.1299999999999998E-2</v>
      </c>
      <c r="D1548" s="158">
        <v>-0.80059405876444734</v>
      </c>
      <c r="E1548" s="158">
        <v>-0.52137535190787543</v>
      </c>
      <c r="L1548" s="140"/>
      <c r="M1548" s="59">
        <f t="shared" si="131"/>
        <v>-2.1387638942410647E-2</v>
      </c>
      <c r="N1548" s="61"/>
      <c r="O1548" s="59">
        <f t="shared" si="132"/>
        <v>-1.182725159052149E-2</v>
      </c>
      <c r="P1548" s="3"/>
      <c r="Q1548" s="3"/>
      <c r="R1548" s="3"/>
      <c r="S1548" s="3"/>
      <c r="T1548" s="3"/>
      <c r="U1548" s="3"/>
      <c r="W1548" s="3">
        <f>Data!A7541</f>
        <v>0.20300000000000001</v>
      </c>
      <c r="X1548" s="140"/>
      <c r="Y1548" s="59">
        <f t="shared" si="133"/>
        <v>5.0494562201486926E-3</v>
      </c>
      <c r="Z1548" s="140"/>
      <c r="AA1548" s="59">
        <f t="shared" si="134"/>
        <v>4.3142981611199484E-3</v>
      </c>
      <c r="AG1548" s="3"/>
      <c r="AI1548" s="140"/>
      <c r="AJ1548" s="59"/>
    </row>
    <row r="1549" spans="1:36" ht="17">
      <c r="A1549" s="3">
        <f>Data!A1542</f>
        <v>-0.46</v>
      </c>
      <c r="B1549" s="3"/>
      <c r="C1549" s="156">
        <v>5.1333333333333335E-2</v>
      </c>
      <c r="D1549" s="158">
        <v>-0.76743659958829646</v>
      </c>
      <c r="E1549" s="158">
        <v>-0.49642550870083557</v>
      </c>
      <c r="L1549" s="140"/>
      <c r="M1549" s="59">
        <f t="shared" si="131"/>
        <v>-2.0502934596665631E-2</v>
      </c>
      <c r="N1549" s="61"/>
      <c r="O1549" s="59">
        <f t="shared" si="132"/>
        <v>-1.1266929796081918E-2</v>
      </c>
      <c r="P1549" s="3"/>
      <c r="Q1549" s="3"/>
      <c r="R1549" s="3"/>
      <c r="S1549" s="3"/>
      <c r="T1549" s="3"/>
      <c r="U1549" s="3"/>
      <c r="W1549" s="3">
        <f>Data!A7542</f>
        <v>1.0640000000000001</v>
      </c>
      <c r="X1549" s="140"/>
      <c r="Y1549" s="59">
        <f t="shared" si="133"/>
        <v>2.7186259006392446E-2</v>
      </c>
      <c r="Z1549" s="140"/>
      <c r="AA1549" s="59">
        <f t="shared" si="134"/>
        <v>2.3167451330637821E-2</v>
      </c>
      <c r="AG1549" s="3"/>
      <c r="AI1549" s="140"/>
      <c r="AJ1549" s="59"/>
    </row>
    <row r="1550" spans="1:36" ht="17">
      <c r="A1550" s="3">
        <f>Data!A1543</f>
        <v>-0.5</v>
      </c>
      <c r="B1550" s="3"/>
      <c r="C1550" s="156">
        <v>5.1366666666666665E-2</v>
      </c>
      <c r="D1550" s="158">
        <v>-1.3742446012233693</v>
      </c>
      <c r="E1550" s="158">
        <v>-1.0314925299381508</v>
      </c>
      <c r="L1550" s="140"/>
      <c r="M1550" s="59">
        <f t="shared" si="131"/>
        <v>-3.681895654531591E-2</v>
      </c>
      <c r="N1550" s="61"/>
      <c r="O1550" s="59">
        <f t="shared" si="132"/>
        <v>-2.3352801577606934E-2</v>
      </c>
      <c r="P1550" s="3"/>
      <c r="Q1550" s="3"/>
      <c r="R1550" s="3"/>
      <c r="S1550" s="3"/>
      <c r="T1550" s="3"/>
      <c r="U1550" s="3"/>
      <c r="W1550" s="3">
        <f>Data!A7543</f>
        <v>-0.93099999999999994</v>
      </c>
      <c r="X1550" s="140"/>
      <c r="Y1550" s="59">
        <f t="shared" si="133"/>
        <v>-2.4874731000322177E-2</v>
      </c>
      <c r="Z1550" s="140"/>
      <c r="AA1550" s="59">
        <f t="shared" si="134"/>
        <v>-2.1071749414438536E-2</v>
      </c>
      <c r="AG1550" s="3"/>
      <c r="AI1550" s="140"/>
      <c r="AJ1550" s="59"/>
    </row>
    <row r="1551" spans="1:36" ht="17">
      <c r="A1551" s="3">
        <f>Data!A1544</f>
        <v>0.379</v>
      </c>
      <c r="B1551" s="3"/>
      <c r="C1551" s="156">
        <v>5.1400000000000001E-2</v>
      </c>
      <c r="D1551" s="158">
        <v>0.4432723222203811</v>
      </c>
      <c r="E1551" s="158">
        <v>0.29745638068016161</v>
      </c>
      <c r="L1551" s="140"/>
      <c r="M1551" s="59">
        <f t="shared" si="131"/>
        <v>1.1276449935023299E-2</v>
      </c>
      <c r="N1551" s="61"/>
      <c r="O1551" s="59">
        <f t="shared" si="132"/>
        <v>6.4000349257496581E-3</v>
      </c>
      <c r="P1551" s="3"/>
      <c r="Q1551" s="3"/>
      <c r="R1551" s="3"/>
      <c r="S1551" s="3"/>
      <c r="T1551" s="3"/>
      <c r="U1551" s="3"/>
      <c r="W1551" s="3">
        <f>Data!A7544</f>
        <v>-0.01</v>
      </c>
      <c r="X1551" s="140"/>
      <c r="Y1551" s="59">
        <f t="shared" si="133"/>
        <v>-5.0334822881271956E-4</v>
      </c>
      <c r="Z1551" s="140"/>
      <c r="AA1551" s="59">
        <f t="shared" si="134"/>
        <v>-4.0508444835010959E-4</v>
      </c>
      <c r="AG1551" s="3"/>
      <c r="AI1551" s="140"/>
      <c r="AJ1551" s="59"/>
    </row>
    <row r="1552" spans="1:36" ht="17">
      <c r="A1552" s="3">
        <f>Data!A1545</f>
        <v>-0.23299999999999998</v>
      </c>
      <c r="B1552" s="3"/>
      <c r="C1552" s="156">
        <v>5.1433333333333331E-2</v>
      </c>
      <c r="D1552" s="158">
        <v>-0.42834848602698694</v>
      </c>
      <c r="E1552" s="158">
        <v>-0.25842462813164596</v>
      </c>
      <c r="L1552" s="140"/>
      <c r="M1552" s="59">
        <f t="shared" si="131"/>
        <v>-1.1500064758476184E-2</v>
      </c>
      <c r="N1552" s="61"/>
      <c r="O1552" s="59">
        <f t="shared" si="132"/>
        <v>-5.9376461156037692E-3</v>
      </c>
      <c r="P1552" s="3"/>
      <c r="Q1552" s="3"/>
      <c r="R1552" s="3"/>
      <c r="S1552" s="3"/>
      <c r="T1552" s="3"/>
      <c r="U1552" s="3"/>
      <c r="W1552" s="3">
        <f>Data!A7545</f>
        <v>0.74</v>
      </c>
      <c r="X1552" s="140"/>
      <c r="Y1552" s="59">
        <f t="shared" si="133"/>
        <v>1.8913433590414044E-2</v>
      </c>
      <c r="Z1552" s="140"/>
      <c r="AA1552" s="59">
        <f t="shared" si="134"/>
        <v>1.611453066905125E-2</v>
      </c>
      <c r="AG1552" s="3"/>
      <c r="AI1552" s="140"/>
      <c r="AJ1552" s="59"/>
    </row>
    <row r="1553" spans="1:36" ht="17">
      <c r="A1553" s="3">
        <f>Data!A1546</f>
        <v>0.68</v>
      </c>
      <c r="B1553" s="3"/>
      <c r="C1553" s="156">
        <v>5.1466666666666668E-2</v>
      </c>
      <c r="D1553" s="158">
        <v>-0.85334561650912255</v>
      </c>
      <c r="E1553" s="158">
        <v>-0.56184336941450008</v>
      </c>
      <c r="L1553" s="140"/>
      <c r="M1553" s="59">
        <f t="shared" si="131"/>
        <v>-2.279676641889657E-2</v>
      </c>
      <c r="N1553" s="61"/>
      <c r="O1553" s="59">
        <f t="shared" si="132"/>
        <v>-1.2736747565281535E-2</v>
      </c>
      <c r="P1553" s="3"/>
      <c r="Q1553" s="3"/>
      <c r="R1553" s="3"/>
      <c r="S1553" s="3"/>
      <c r="T1553" s="3"/>
      <c r="U1553" s="3"/>
      <c r="W1553" s="3">
        <f>Data!A7546</f>
        <v>-6.9999999999999993E-2</v>
      </c>
      <c r="X1553" s="140"/>
      <c r="Y1553" s="59">
        <f t="shared" si="133"/>
        <v>-2.0731007283133888E-3</v>
      </c>
      <c r="Z1553" s="140"/>
      <c r="AA1553" s="59">
        <f t="shared" si="134"/>
        <v>-1.7385185512501251E-3</v>
      </c>
      <c r="AG1553" s="3"/>
      <c r="AI1553" s="140"/>
      <c r="AJ1553" s="59"/>
    </row>
    <row r="1554" spans="1:36" ht="17">
      <c r="A1554" s="3">
        <f>Data!A1547</f>
        <v>2.3E-2</v>
      </c>
      <c r="B1554" s="3"/>
      <c r="C1554" s="156">
        <v>5.1499999999999997E-2</v>
      </c>
      <c r="D1554" s="158">
        <v>1.2110715850731919</v>
      </c>
      <c r="E1554" s="158">
        <v>0.87440561943724981</v>
      </c>
      <c r="L1554" s="140"/>
      <c r="M1554" s="59">
        <f t="shared" si="131"/>
        <v>3.0919032400030227E-2</v>
      </c>
      <c r="N1554" s="61"/>
      <c r="O1554" s="59">
        <f t="shared" si="132"/>
        <v>1.9046348930751883E-2</v>
      </c>
      <c r="P1554" s="3"/>
      <c r="Q1554" s="3"/>
      <c r="R1554" s="3"/>
      <c r="S1554" s="3"/>
      <c r="T1554" s="3"/>
      <c r="U1554" s="3"/>
      <c r="W1554" s="3">
        <f>Data!A7547</f>
        <v>0.29000000000000004</v>
      </c>
      <c r="X1554" s="140"/>
      <c r="Y1554" s="59">
        <f t="shared" si="133"/>
        <v>7.3086638041430637E-3</v>
      </c>
      <c r="Z1554" s="140"/>
      <c r="AA1554" s="59">
        <f t="shared" si="134"/>
        <v>6.2355450573610832E-3</v>
      </c>
      <c r="AG1554" s="3"/>
      <c r="AI1554" s="140"/>
      <c r="AJ1554" s="59"/>
    </row>
    <row r="1555" spans="1:36" ht="17">
      <c r="A1555" s="3">
        <f>Data!A1548</f>
        <v>0.72299999999999998</v>
      </c>
      <c r="B1555" s="3"/>
      <c r="C1555" s="156">
        <v>5.1533333333333334E-2</v>
      </c>
      <c r="D1555" s="158">
        <v>0.68894149230118529</v>
      </c>
      <c r="E1555" s="158">
        <v>0.46343630095517258</v>
      </c>
      <c r="L1555" s="140"/>
      <c r="M1555" s="59">
        <f t="shared" si="131"/>
        <v>1.7603470527354458E-2</v>
      </c>
      <c r="N1555" s="61"/>
      <c r="O1555" s="59">
        <f t="shared" si="132"/>
        <v>1.0054611712064596E-2</v>
      </c>
      <c r="P1555" s="3"/>
      <c r="Q1555" s="3"/>
      <c r="R1555" s="3"/>
      <c r="S1555" s="3"/>
      <c r="T1555" s="3"/>
      <c r="U1555" s="3"/>
      <c r="W1555" s="3">
        <f>Data!A7548</f>
        <v>-2.1840000000000002</v>
      </c>
      <c r="X1555" s="140"/>
      <c r="Y1555" s="59">
        <f t="shared" si="133"/>
        <v>-5.9014997866917933E-2</v>
      </c>
      <c r="Z1555" s="140"/>
      <c r="AA1555" s="59">
        <f t="shared" si="134"/>
        <v>-4.9892184004512154E-2</v>
      </c>
      <c r="AG1555" s="3"/>
      <c r="AI1555" s="140"/>
      <c r="AJ1555" s="59"/>
    </row>
    <row r="1556" spans="1:36" ht="17">
      <c r="A1556" s="3">
        <f>Data!A1549</f>
        <v>0.40200000000000002</v>
      </c>
      <c r="B1556" s="3"/>
      <c r="C1556" s="156">
        <v>5.1566666666666663E-2</v>
      </c>
      <c r="D1556" s="158">
        <v>-0.83884160184478296</v>
      </c>
      <c r="E1556" s="158">
        <v>-0.550618350858741</v>
      </c>
      <c r="L1556" s="140"/>
      <c r="M1556" s="59">
        <f t="shared" si="131"/>
        <v>-2.2409129554650346E-2</v>
      </c>
      <c r="N1556" s="61"/>
      <c r="O1556" s="59">
        <f t="shared" si="132"/>
        <v>-1.2484388663354077E-2</v>
      </c>
      <c r="P1556" s="3"/>
      <c r="Q1556" s="3"/>
      <c r="R1556" s="3"/>
      <c r="S1556" s="3"/>
      <c r="T1556" s="3"/>
      <c r="U1556" s="3"/>
      <c r="W1556" s="3">
        <f>Data!A7549</f>
        <v>-0.64700000000000002</v>
      </c>
      <c r="X1556" s="140"/>
      <c r="Y1556" s="59">
        <f t="shared" si="133"/>
        <v>-1.7296024777162952E-2</v>
      </c>
      <c r="Z1556" s="140"/>
      <c r="AA1556" s="59">
        <f t="shared" si="134"/>
        <v>-1.4653301028888385E-2</v>
      </c>
      <c r="AG1556" s="3"/>
      <c r="AI1556" s="140"/>
      <c r="AJ1556" s="59"/>
    </row>
    <row r="1557" spans="1:36" ht="17">
      <c r="A1557" s="3">
        <f>Data!A1550</f>
        <v>-0.56299999999999994</v>
      </c>
      <c r="B1557" s="3"/>
      <c r="C1557" s="156">
        <v>5.16E-2</v>
      </c>
      <c r="D1557" s="158">
        <v>0.49270304345819921</v>
      </c>
      <c r="E1557" s="158">
        <v>0.3299812918174328</v>
      </c>
      <c r="L1557" s="140"/>
      <c r="M1557" s="59">
        <f t="shared" si="131"/>
        <v>1.2552721189424821E-2</v>
      </c>
      <c r="N1557" s="61"/>
      <c r="O1557" s="59">
        <f t="shared" si="132"/>
        <v>7.1172274196022924E-3</v>
      </c>
      <c r="P1557" s="3"/>
      <c r="Q1557" s="3"/>
      <c r="R1557" s="3"/>
      <c r="S1557" s="3"/>
      <c r="T1557" s="3"/>
      <c r="U1557" s="3"/>
      <c r="W1557" s="3">
        <f>Data!A7550</f>
        <v>-0.29099999999999998</v>
      </c>
      <c r="X1557" s="140"/>
      <c r="Y1557" s="59">
        <f t="shared" si="133"/>
        <v>-7.8763693401447538E-3</v>
      </c>
      <c r="Z1557" s="140"/>
      <c r="AA1557" s="59">
        <f t="shared" si="134"/>
        <v>-6.6653939979890598E-3</v>
      </c>
      <c r="AG1557" s="3"/>
      <c r="AI1557" s="140"/>
      <c r="AJ1557" s="59"/>
    </row>
    <row r="1558" spans="1:36" ht="17">
      <c r="A1558" s="3">
        <f>Data!A1551</f>
        <v>0.29199999999999998</v>
      </c>
      <c r="B1558" s="3"/>
      <c r="C1558" s="156">
        <v>5.1633333333333337E-2</v>
      </c>
      <c r="D1558" s="158">
        <v>-0.49694973650631158</v>
      </c>
      <c r="E1558" s="158">
        <v>-0.30448271779713898</v>
      </c>
      <c r="L1558" s="140"/>
      <c r="M1558" s="59">
        <f t="shared" si="131"/>
        <v>-1.3314915803416443E-2</v>
      </c>
      <c r="N1558" s="61"/>
      <c r="O1558" s="59">
        <f t="shared" si="132"/>
        <v>-6.9667587738279167E-3</v>
      </c>
      <c r="P1558" s="3"/>
      <c r="Q1558" s="3"/>
      <c r="R1558" s="3"/>
      <c r="S1558" s="3"/>
      <c r="T1558" s="3"/>
      <c r="U1558" s="3"/>
      <c r="W1558" s="3">
        <f>Data!A7551</f>
        <v>-0.79899999999999993</v>
      </c>
      <c r="X1558" s="140"/>
      <c r="Y1558" s="59">
        <f t="shared" si="133"/>
        <v>-2.1345088495097409E-2</v>
      </c>
      <c r="Z1558" s="140"/>
      <c r="AA1558" s="59">
        <f t="shared" si="134"/>
        <v>-1.8083402140447985E-2</v>
      </c>
      <c r="AG1558" s="3"/>
      <c r="AI1558" s="140"/>
      <c r="AJ1558" s="59"/>
    </row>
    <row r="1559" spans="1:36" ht="17">
      <c r="A1559" s="3">
        <f>Data!A1552</f>
        <v>0.82900000000000007</v>
      </c>
      <c r="B1559" s="3"/>
      <c r="C1559" s="156">
        <v>5.1666666666666666E-2</v>
      </c>
      <c r="D1559" s="158">
        <v>6.0954884187557998E-2</v>
      </c>
      <c r="E1559" s="158">
        <v>5.4206963085198082E-2</v>
      </c>
      <c r="L1559" s="140"/>
      <c r="M1559" s="59">
        <f t="shared" si="131"/>
        <v>1.3498374239724535E-3</v>
      </c>
      <c r="N1559" s="61"/>
      <c r="O1559" s="59">
        <f t="shared" si="132"/>
        <v>1.0198781117808679E-3</v>
      </c>
      <c r="P1559" s="3"/>
      <c r="Q1559" s="3"/>
      <c r="R1559" s="3"/>
      <c r="S1559" s="3"/>
      <c r="T1559" s="3"/>
      <c r="U1559" s="3"/>
      <c r="W1559" s="3">
        <f>Data!A7552</f>
        <v>-0.97</v>
      </c>
      <c r="X1559" s="140"/>
      <c r="Y1559" s="59">
        <f t="shared" si="133"/>
        <v>-2.5919968602088318E-2</v>
      </c>
      <c r="Z1559" s="140"/>
      <c r="AA1559" s="59">
        <f t="shared" si="134"/>
        <v>-2.1956381923974266E-2</v>
      </c>
      <c r="AG1559" s="3"/>
      <c r="AI1559" s="140"/>
      <c r="AJ1559" s="59"/>
    </row>
    <row r="1560" spans="1:36" ht="17">
      <c r="A1560" s="3">
        <f>Data!A1553</f>
        <v>-1.1000000000000001</v>
      </c>
      <c r="B1560" s="3"/>
      <c r="C1560" s="156">
        <v>5.1700000000000003E-2</v>
      </c>
      <c r="D1560" s="158">
        <v>9.4666855963075475E-3</v>
      </c>
      <c r="E1560" s="158">
        <v>2.193907855374495E-2</v>
      </c>
      <c r="L1560" s="140"/>
      <c r="M1560" s="59">
        <f t="shared" si="131"/>
        <v>5.4207723479425626E-6</v>
      </c>
      <c r="N1560" s="61"/>
      <c r="O1560" s="59">
        <f t="shared" si="132"/>
        <v>3.0400200028493282E-4</v>
      </c>
      <c r="P1560" s="3"/>
      <c r="Q1560" s="3"/>
      <c r="R1560" s="3"/>
      <c r="S1560" s="3"/>
      <c r="T1560" s="3"/>
      <c r="U1560" s="3"/>
      <c r="W1560" s="3">
        <f>Data!A7553</f>
        <v>-0.89500000000000002</v>
      </c>
      <c r="X1560" s="140"/>
      <c r="Y1560" s="59">
        <f t="shared" si="133"/>
        <v>-2.3910865024211071E-2</v>
      </c>
      <c r="Z1560" s="140"/>
      <c r="AA1560" s="59">
        <f t="shared" si="134"/>
        <v>-2.0255859569969697E-2</v>
      </c>
      <c r="AG1560" s="3"/>
      <c r="AI1560" s="140"/>
      <c r="AJ1560" s="59"/>
    </row>
    <row r="1561" spans="1:36" ht="17">
      <c r="A1561" s="3">
        <f>Data!A1554</f>
        <v>0.10100000000000001</v>
      </c>
      <c r="B1561" s="3"/>
      <c r="C1561" s="156">
        <v>5.1733333333333333E-2</v>
      </c>
      <c r="D1561" s="158">
        <v>4.535941592100988E-2</v>
      </c>
      <c r="E1561" s="158">
        <v>4.4433619926745868E-2</v>
      </c>
      <c r="L1561" s="140"/>
      <c r="M1561" s="59">
        <f t="shared" si="131"/>
        <v>9.428124263616243E-4</v>
      </c>
      <c r="N1561" s="61"/>
      <c r="O1561" s="59">
        <f t="shared" si="132"/>
        <v>8.0310662650450977E-4</v>
      </c>
      <c r="P1561" s="3"/>
      <c r="Q1561" s="3"/>
      <c r="R1561" s="3"/>
      <c r="S1561" s="3"/>
      <c r="T1561" s="3"/>
      <c r="U1561" s="3"/>
      <c r="W1561" s="3">
        <f>Data!A7554</f>
        <v>-0.20500000000000002</v>
      </c>
      <c r="X1561" s="140"/>
      <c r="Y1561" s="59">
        <f t="shared" si="133"/>
        <v>-5.6140793129937343E-3</v>
      </c>
      <c r="Z1561" s="140"/>
      <c r="AA1561" s="59">
        <f t="shared" si="134"/>
        <v>-4.7452622011587026E-3</v>
      </c>
      <c r="AG1561" s="3"/>
      <c r="AI1561" s="140"/>
      <c r="AJ1561" s="59"/>
    </row>
    <row r="1562" spans="1:36" ht="17">
      <c r="A1562" s="3">
        <f>Data!A1555</f>
        <v>8.1000000000000003E-2</v>
      </c>
      <c r="B1562" s="3"/>
      <c r="C1562" s="156">
        <v>5.1766666666666669E-2</v>
      </c>
      <c r="D1562" s="158">
        <v>-0.58202615101585475</v>
      </c>
      <c r="E1562" s="158">
        <v>-0.36289964858877444</v>
      </c>
      <c r="L1562" s="140"/>
      <c r="M1562" s="59">
        <f t="shared" si="131"/>
        <v>-1.5570203336109447E-2</v>
      </c>
      <c r="N1562" s="61"/>
      <c r="O1562" s="59">
        <f t="shared" si="132"/>
        <v>-8.2735402087244555E-3</v>
      </c>
      <c r="P1562" s="3"/>
      <c r="Q1562" s="3"/>
      <c r="R1562" s="3"/>
      <c r="S1562" s="3"/>
      <c r="T1562" s="3"/>
      <c r="U1562" s="3"/>
      <c r="W1562" s="3">
        <f>Data!A7555</f>
        <v>0.372</v>
      </c>
      <c r="X1562" s="140"/>
      <c r="Y1562" s="59">
        <f t="shared" si="133"/>
        <v>9.4333695532095429E-3</v>
      </c>
      <c r="Z1562" s="140"/>
      <c r="AA1562" s="59">
        <f t="shared" si="134"/>
        <v>8.0430026166564313E-3</v>
      </c>
      <c r="AG1562" s="3"/>
      <c r="AI1562" s="140"/>
      <c r="AJ1562" s="59"/>
    </row>
    <row r="1563" spans="1:36" ht="17">
      <c r="A1563" s="3">
        <f>Data!A1556</f>
        <v>-0.67399999999999993</v>
      </c>
      <c r="B1563" s="3"/>
      <c r="C1563" s="156">
        <v>5.1799999999999999E-2</v>
      </c>
      <c r="D1563" s="158">
        <v>0.64043294015381902</v>
      </c>
      <c r="E1563" s="158">
        <v>0.42970698093663062</v>
      </c>
      <c r="L1563" s="140"/>
      <c r="M1563" s="59">
        <f t="shared" si="131"/>
        <v>1.6357337814596293E-2</v>
      </c>
      <c r="N1563" s="61"/>
      <c r="O1563" s="59">
        <f t="shared" si="132"/>
        <v>9.3130337628133907E-3</v>
      </c>
      <c r="P1563" s="3"/>
      <c r="Q1563" s="3"/>
      <c r="R1563" s="3"/>
      <c r="S1563" s="3"/>
      <c r="T1563" s="3"/>
      <c r="U1563" s="3"/>
      <c r="W1563" s="3">
        <f>Data!A7556</f>
        <v>0.28999999999999998</v>
      </c>
      <c r="X1563" s="140"/>
      <c r="Y1563" s="59">
        <f t="shared" si="133"/>
        <v>7.3086638041430637E-3</v>
      </c>
      <c r="Z1563" s="140"/>
      <c r="AA1563" s="59">
        <f t="shared" si="134"/>
        <v>6.2355450573610832E-3</v>
      </c>
      <c r="AG1563" s="3"/>
      <c r="AI1563" s="140"/>
      <c r="AJ1563" s="59"/>
    </row>
    <row r="1564" spans="1:36" ht="17">
      <c r="A1564" s="3">
        <f>Data!A1557</f>
        <v>-0.27300000000000002</v>
      </c>
      <c r="B1564" s="3"/>
      <c r="C1564" s="156">
        <v>5.1833333333333335E-2</v>
      </c>
      <c r="D1564" s="158">
        <v>1.2862936142685648</v>
      </c>
      <c r="E1564" s="158">
        <v>0.9436510767196592</v>
      </c>
      <c r="L1564" s="140"/>
      <c r="M1564" s="59">
        <f t="shared" si="131"/>
        <v>3.2822844642230391E-2</v>
      </c>
      <c r="N1564" s="61"/>
      <c r="O1564" s="59">
        <f t="shared" si="132"/>
        <v>2.0553466450084094E-2</v>
      </c>
      <c r="P1564" s="3"/>
      <c r="Q1564" s="3"/>
      <c r="R1564" s="3"/>
      <c r="S1564" s="3"/>
      <c r="T1564" s="3"/>
      <c r="U1564" s="3"/>
      <c r="W1564" s="3">
        <f>Data!A7557</f>
        <v>-5.7560000000000002</v>
      </c>
      <c r="X1564" s="140"/>
      <c r="Y1564" s="59">
        <f t="shared" si="133"/>
        <v>-0.16327176256835224</v>
      </c>
      <c r="Z1564" s="140"/>
      <c r="AA1564" s="59">
        <f t="shared" si="134"/>
        <v>-0.13692773303931213</v>
      </c>
      <c r="AG1564" s="3"/>
      <c r="AI1564" s="140"/>
      <c r="AJ1564" s="59"/>
    </row>
    <row r="1565" spans="1:36" ht="17">
      <c r="A1565" s="3">
        <f>Data!A1558</f>
        <v>0.56100000000000005</v>
      </c>
      <c r="B1565" s="3"/>
      <c r="C1565" s="156">
        <v>5.1866666666666665E-2</v>
      </c>
      <c r="D1565" s="158">
        <v>0.41597676651434168</v>
      </c>
      <c r="E1565" s="158">
        <v>0.27964677368564861</v>
      </c>
      <c r="L1565" s="140"/>
      <c r="M1565" s="59">
        <f t="shared" si="131"/>
        <v>1.0570996540734718E-2</v>
      </c>
      <c r="N1565" s="61"/>
      <c r="O1565" s="59">
        <f t="shared" si="132"/>
        <v>6.007105078513127E-3</v>
      </c>
      <c r="P1565" s="3"/>
      <c r="Q1565" s="3"/>
      <c r="R1565" s="3"/>
      <c r="S1565" s="3"/>
      <c r="T1565" s="3"/>
      <c r="U1565" s="3"/>
      <c r="W1565" s="3">
        <f>Data!A7558</f>
        <v>0.37</v>
      </c>
      <c r="X1565" s="140"/>
      <c r="Y1565" s="59">
        <f t="shared" si="133"/>
        <v>9.3816011361852365E-3</v>
      </c>
      <c r="Z1565" s="140"/>
      <c r="AA1565" s="59">
        <f t="shared" si="134"/>
        <v>7.9989571322398659E-3</v>
      </c>
      <c r="AG1565" s="3"/>
      <c r="AI1565" s="140"/>
      <c r="AJ1565" s="59"/>
    </row>
    <row r="1566" spans="1:36" ht="17">
      <c r="A1566" s="3">
        <f>Data!A1559</f>
        <v>-1.0190000000000001</v>
      </c>
      <c r="B1566" s="3"/>
      <c r="C1566" s="156">
        <v>5.1900000000000002E-2</v>
      </c>
      <c r="D1566" s="158">
        <v>1.3037684013283832</v>
      </c>
      <c r="E1566" s="158">
        <v>0.96021415132354049</v>
      </c>
      <c r="L1566" s="140"/>
      <c r="M1566" s="59">
        <f t="shared" si="131"/>
        <v>3.3264599863437057E-2</v>
      </c>
      <c r="N1566" s="61"/>
      <c r="O1566" s="59">
        <f t="shared" si="132"/>
        <v>2.0913623030389059E-2</v>
      </c>
      <c r="P1566" s="3"/>
      <c r="Q1566" s="3"/>
      <c r="R1566" s="3"/>
      <c r="S1566" s="3"/>
      <c r="T1566" s="3"/>
      <c r="U1566" s="3"/>
      <c r="W1566" s="3">
        <f>Data!A7559</f>
        <v>-0.62</v>
      </c>
      <c r="X1566" s="140"/>
      <c r="Y1566" s="59">
        <f t="shared" si="133"/>
        <v>-1.6578494846035949E-2</v>
      </c>
      <c r="Z1566" s="140"/>
      <c r="AA1566" s="59">
        <f t="shared" si="134"/>
        <v>-1.4045235438577398E-2</v>
      </c>
      <c r="AG1566" s="3"/>
      <c r="AI1566" s="140"/>
      <c r="AJ1566" s="59"/>
    </row>
    <row r="1567" spans="1:36" ht="17">
      <c r="A1567" s="3">
        <f>Data!A1560</f>
        <v>0.35400000000000004</v>
      </c>
      <c r="B1567" s="3"/>
      <c r="C1567" s="156">
        <v>5.1933333333333331E-2</v>
      </c>
      <c r="D1567" s="158">
        <v>-0.16060768983538543</v>
      </c>
      <c r="E1567" s="158">
        <v>-8.5114493519873491E-2</v>
      </c>
      <c r="L1567" s="140"/>
      <c r="M1567" s="59">
        <f t="shared" si="131"/>
        <v>-4.4483083063401241E-3</v>
      </c>
      <c r="N1567" s="61"/>
      <c r="O1567" s="59">
        <f t="shared" si="132"/>
        <v>-2.0747021249183754E-3</v>
      </c>
      <c r="P1567" s="3"/>
      <c r="Q1567" s="3"/>
      <c r="R1567" s="3"/>
      <c r="S1567" s="3"/>
      <c r="T1567" s="3"/>
      <c r="U1567" s="3"/>
      <c r="W1567" s="3">
        <f>Data!A7560</f>
        <v>0.32500000000000001</v>
      </c>
      <c r="X1567" s="140"/>
      <c r="Y1567" s="59">
        <f t="shared" si="133"/>
        <v>8.2161026734243886E-3</v>
      </c>
      <c r="Z1567" s="140"/>
      <c r="AA1567" s="59">
        <f t="shared" si="134"/>
        <v>7.0074204974746026E-3</v>
      </c>
      <c r="AG1567" s="3"/>
      <c r="AI1567" s="140"/>
      <c r="AJ1567" s="59"/>
    </row>
    <row r="1568" spans="1:36" ht="17">
      <c r="A1568" s="3">
        <f>Data!A1561</f>
        <v>1.587</v>
      </c>
      <c r="B1568" s="3"/>
      <c r="C1568" s="156">
        <v>5.1966666666666668E-2</v>
      </c>
      <c r="D1568" s="158">
        <v>-1.0691642650932485</v>
      </c>
      <c r="E1568" s="158">
        <v>-0.73898683636733531</v>
      </c>
      <c r="L1568" s="140"/>
      <c r="M1568" s="59">
        <f t="shared" si="131"/>
        <v>-2.8582597615119876E-2</v>
      </c>
      <c r="N1568" s="61"/>
      <c r="O1568" s="59">
        <f t="shared" si="132"/>
        <v>-1.6727711842507403E-2</v>
      </c>
      <c r="P1568" s="3"/>
      <c r="Q1568" s="3"/>
      <c r="R1568" s="3"/>
      <c r="S1568" s="3"/>
      <c r="T1568" s="3"/>
      <c r="U1568" s="3"/>
      <c r="W1568" s="3">
        <f>Data!A7561</f>
        <v>0.16999999999999998</v>
      </c>
      <c r="X1568" s="140"/>
      <c r="Y1568" s="59">
        <f t="shared" si="133"/>
        <v>4.1911784644532634E-3</v>
      </c>
      <c r="Z1568" s="140"/>
      <c r="AA1568" s="59">
        <f t="shared" si="134"/>
        <v>3.5845826590520484E-3</v>
      </c>
      <c r="AG1568" s="3"/>
      <c r="AI1568" s="140"/>
      <c r="AJ1568" s="59"/>
    </row>
    <row r="1569" spans="1:36" ht="17">
      <c r="A1569" s="3">
        <f>Data!A1562</f>
        <v>-0.47</v>
      </c>
      <c r="B1569" s="3"/>
      <c r="C1569" s="156">
        <v>5.1999999999999998E-2</v>
      </c>
      <c r="D1569" s="158">
        <v>1.5878126820507843</v>
      </c>
      <c r="E1569" s="158">
        <v>1.2594545882045238</v>
      </c>
      <c r="L1569" s="140"/>
      <c r="M1569" s="59">
        <f t="shared" si="131"/>
        <v>4.041788740903713E-2</v>
      </c>
      <c r="N1569" s="61"/>
      <c r="O1569" s="59">
        <f t="shared" si="132"/>
        <v>2.7398229066941813E-2</v>
      </c>
      <c r="P1569" s="3"/>
      <c r="Q1569" s="3"/>
      <c r="R1569" s="3"/>
      <c r="S1569" s="3"/>
      <c r="T1569" s="3"/>
      <c r="U1569" s="3"/>
      <c r="W1569" s="3">
        <f>Data!A7562</f>
        <v>1.2029999999999998</v>
      </c>
      <c r="X1569" s="140"/>
      <c r="Y1569" s="59">
        <f t="shared" si="133"/>
        <v>3.0714531238933414E-2</v>
      </c>
      <c r="Z1569" s="140"/>
      <c r="AA1569" s="59">
        <f t="shared" si="134"/>
        <v>2.6178059647957604E-2</v>
      </c>
      <c r="AG1569" s="3"/>
      <c r="AI1569" s="140"/>
      <c r="AJ1569" s="59"/>
    </row>
    <row r="1570" spans="1:36" ht="17">
      <c r="A1570" s="3">
        <f>Data!A1563</f>
        <v>-5.9999999999999984E-3</v>
      </c>
      <c r="B1570" s="3"/>
      <c r="C1570" s="156">
        <v>5.2033333333333334E-2</v>
      </c>
      <c r="D1570" s="158">
        <v>-2.8493761015489949E-2</v>
      </c>
      <c r="E1570" s="158">
        <v>-1.8675420720259475E-3</v>
      </c>
      <c r="L1570" s="140"/>
      <c r="M1570" s="59">
        <f t="shared" si="131"/>
        <v>-9.8692936944307932E-4</v>
      </c>
      <c r="N1570" s="61"/>
      <c r="O1570" s="59">
        <f t="shared" si="132"/>
        <v>-2.2448625702134811E-4</v>
      </c>
      <c r="P1570" s="3"/>
      <c r="Q1570" s="3"/>
      <c r="R1570" s="3"/>
      <c r="S1570" s="3"/>
      <c r="T1570" s="3"/>
      <c r="U1570" s="3"/>
      <c r="W1570" s="3">
        <f>Data!A7563</f>
        <v>2.4539999999999997</v>
      </c>
      <c r="X1570" s="140"/>
      <c r="Y1570" s="59">
        <f t="shared" si="133"/>
        <v>6.192100129718537E-2</v>
      </c>
      <c r="Z1570" s="140"/>
      <c r="AA1570" s="59">
        <f t="shared" si="134"/>
        <v>5.2873279169908007E-2</v>
      </c>
      <c r="AG1570" s="3"/>
      <c r="AI1570" s="140"/>
      <c r="AJ1570" s="59"/>
    </row>
    <row r="1571" spans="1:36" ht="17">
      <c r="A1571" s="3">
        <f>Data!A1564</f>
        <v>-0.13</v>
      </c>
      <c r="B1571" s="3"/>
      <c r="C1571" s="156">
        <v>5.2066666666666664E-2</v>
      </c>
      <c r="D1571" s="158">
        <v>-1.1504225632499645</v>
      </c>
      <c r="E1571" s="158">
        <v>-0.81140257884895273</v>
      </c>
      <c r="L1571" s="140"/>
      <c r="M1571" s="59">
        <f t="shared" si="131"/>
        <v>-3.0769736389966947E-2</v>
      </c>
      <c r="N1571" s="61"/>
      <c r="O1571" s="59">
        <f t="shared" si="132"/>
        <v>-1.8363804244451352E-2</v>
      </c>
      <c r="P1571" s="3"/>
      <c r="Q1571" s="3"/>
      <c r="R1571" s="3"/>
      <c r="S1571" s="3"/>
      <c r="T1571" s="3"/>
      <c r="U1571" s="3"/>
      <c r="W1571" s="3">
        <f>Data!A7564</f>
        <v>9.6000000000000002E-2</v>
      </c>
      <c r="X1571" s="140"/>
      <c r="Y1571" s="59">
        <f t="shared" si="133"/>
        <v>2.2638733916843477E-3</v>
      </c>
      <c r="Z1571" s="140"/>
      <c r="AA1571" s="59">
        <f t="shared" si="134"/>
        <v>1.9463125215916737E-3</v>
      </c>
      <c r="AG1571" s="3"/>
      <c r="AI1571" s="140"/>
      <c r="AJ1571" s="59"/>
    </row>
    <row r="1572" spans="1:36" ht="17">
      <c r="A1572" s="3">
        <f>Data!A1565</f>
        <v>-0.23899999999999999</v>
      </c>
      <c r="B1572" s="3"/>
      <c r="C1572" s="156">
        <v>5.21E-2</v>
      </c>
      <c r="D1572" s="158">
        <v>-1.0926661347513194</v>
      </c>
      <c r="E1572" s="158">
        <v>-0.75957231771807154</v>
      </c>
      <c r="L1572" s="140"/>
      <c r="M1572" s="59">
        <f t="shared" si="131"/>
        <v>-2.9214679631282176E-2</v>
      </c>
      <c r="N1572" s="61"/>
      <c r="O1572" s="59">
        <f t="shared" si="132"/>
        <v>-1.7192528380480361E-2</v>
      </c>
      <c r="P1572" s="3"/>
      <c r="Q1572" s="3"/>
      <c r="R1572" s="3"/>
      <c r="S1572" s="3"/>
      <c r="T1572" s="3"/>
      <c r="U1572" s="3"/>
      <c r="W1572" s="3">
        <f>Data!A7565</f>
        <v>-0.40500000000000003</v>
      </c>
      <c r="X1572" s="140"/>
      <c r="Y1572" s="59">
        <f t="shared" si="133"/>
        <v>-1.0883129380085538E-2</v>
      </c>
      <c r="Z1572" s="140"/>
      <c r="AA1572" s="59">
        <f t="shared" si="134"/>
        <v>-9.216381199195909E-3</v>
      </c>
      <c r="AG1572" s="3"/>
      <c r="AI1572" s="140"/>
      <c r="AJ1572" s="59"/>
    </row>
    <row r="1573" spans="1:36" ht="17">
      <c r="A1573" s="3">
        <f>Data!A1566</f>
        <v>1.3720000000000001</v>
      </c>
      <c r="B1573" s="3"/>
      <c r="C1573" s="156">
        <v>5.213333333333333E-2</v>
      </c>
      <c r="D1573" s="158">
        <v>0.80087634027859955</v>
      </c>
      <c r="E1573" s="158">
        <v>0.54352607623564531</v>
      </c>
      <c r="L1573" s="140"/>
      <c r="M1573" s="59">
        <f t="shared" si="131"/>
        <v>2.0473044755135818E-2</v>
      </c>
      <c r="N1573" s="61"/>
      <c r="O1573" s="59">
        <f t="shared" si="132"/>
        <v>1.1813277559078057E-2</v>
      </c>
      <c r="P1573" s="3"/>
      <c r="Q1573" s="3"/>
      <c r="R1573" s="3"/>
      <c r="S1573" s="3"/>
      <c r="T1573" s="3"/>
      <c r="U1573" s="3"/>
      <c r="W1573" s="3">
        <f>Data!A7566</f>
        <v>0.21200000000000002</v>
      </c>
      <c r="X1573" s="140"/>
      <c r="Y1573" s="59">
        <f t="shared" si="133"/>
        <v>5.2834041814703529E-3</v>
      </c>
      <c r="Z1573" s="140"/>
      <c r="AA1573" s="59">
        <f t="shared" si="134"/>
        <v>4.5132190998907655E-3</v>
      </c>
      <c r="AG1573" s="3"/>
      <c r="AI1573" s="140"/>
      <c r="AJ1573" s="59"/>
    </row>
    <row r="1574" spans="1:36" ht="17">
      <c r="A1574" s="3">
        <f>Data!A1567</f>
        <v>2.2979999999999996</v>
      </c>
      <c r="B1574" s="3"/>
      <c r="C1574" s="156">
        <v>5.2166666666666667E-2</v>
      </c>
      <c r="D1574" s="158">
        <v>-0.18208479050792872</v>
      </c>
      <c r="E1574" s="158">
        <v>-9.8741363007328831E-2</v>
      </c>
      <c r="L1574" s="140"/>
      <c r="M1574" s="59">
        <f t="shared" si="131"/>
        <v>-5.0121412747480276E-3</v>
      </c>
      <c r="N1574" s="61"/>
      <c r="O1574" s="59">
        <f t="shared" si="132"/>
        <v>-2.3778941866092391E-3</v>
      </c>
      <c r="P1574" s="3"/>
      <c r="Q1574" s="3"/>
      <c r="R1574" s="3"/>
      <c r="S1574" s="3"/>
      <c r="T1574" s="3"/>
      <c r="U1574" s="3"/>
      <c r="W1574" s="3">
        <f>Data!A7567</f>
        <v>0.45499999999999996</v>
      </c>
      <c r="X1574" s="140"/>
      <c r="Y1574" s="59">
        <f t="shared" si="133"/>
        <v>1.1579398882257744E-2</v>
      </c>
      <c r="Z1574" s="140"/>
      <c r="AA1574" s="59">
        <f t="shared" si="134"/>
        <v>9.8691814853152145E-3</v>
      </c>
      <c r="AG1574" s="3"/>
      <c r="AI1574" s="140"/>
      <c r="AJ1574" s="59"/>
    </row>
    <row r="1575" spans="1:36" ht="17">
      <c r="A1575" s="3">
        <f>Data!A1568</f>
        <v>-4.9000000000000002E-2</v>
      </c>
      <c r="B1575" s="3"/>
      <c r="C1575" s="156">
        <v>5.2200000000000003E-2</v>
      </c>
      <c r="D1575" s="158">
        <v>-1.540483981388983</v>
      </c>
      <c r="E1575" s="158">
        <v>-1.2192407333241237</v>
      </c>
      <c r="L1575" s="140"/>
      <c r="M1575" s="59">
        <f t="shared" si="131"/>
        <v>-4.1335696816411811E-2</v>
      </c>
      <c r="N1575" s="61"/>
      <c r="O1575" s="59">
        <f t="shared" si="132"/>
        <v>-2.7628437891098263E-2</v>
      </c>
      <c r="P1575" s="3"/>
      <c r="Q1575" s="3"/>
      <c r="R1575" s="3"/>
      <c r="S1575" s="3"/>
      <c r="T1575" s="3"/>
      <c r="U1575" s="3"/>
      <c r="W1575" s="3">
        <f>Data!A7568</f>
        <v>0.23100000000000001</v>
      </c>
      <c r="X1575" s="140"/>
      <c r="Y1575" s="59">
        <f t="shared" si="133"/>
        <v>5.7771146591699676E-3</v>
      </c>
      <c r="Z1575" s="140"/>
      <c r="AA1575" s="59">
        <f t="shared" si="134"/>
        <v>4.9330334045258432E-3</v>
      </c>
      <c r="AG1575" s="3"/>
      <c r="AI1575" s="140"/>
      <c r="AJ1575" s="59"/>
    </row>
    <row r="1576" spans="1:36" ht="17">
      <c r="A1576" s="3">
        <f>Data!A1569</f>
        <v>1.07</v>
      </c>
      <c r="B1576" s="3"/>
      <c r="C1576" s="156">
        <v>5.2233333333333333E-2</v>
      </c>
      <c r="D1576" s="158">
        <v>0.98844979145511958</v>
      </c>
      <c r="E1576" s="158">
        <v>0.68638054916675162</v>
      </c>
      <c r="L1576" s="140"/>
      <c r="M1576" s="59">
        <f t="shared" si="131"/>
        <v>2.5263314155153444E-2</v>
      </c>
      <c r="N1576" s="61"/>
      <c r="O1576" s="59">
        <f t="shared" si="132"/>
        <v>1.4942515460366701E-2</v>
      </c>
      <c r="P1576" s="3"/>
      <c r="Q1576" s="3"/>
      <c r="R1576" s="3"/>
      <c r="S1576" s="3"/>
      <c r="T1576" s="3"/>
      <c r="U1576" s="3"/>
      <c r="W1576" s="3">
        <f>Data!A7569</f>
        <v>-0.59099999999999997</v>
      </c>
      <c r="X1576" s="140"/>
      <c r="Y1576" s="59">
        <f t="shared" si="133"/>
        <v>-1.5808387585343149E-2</v>
      </c>
      <c r="Z1576" s="140"/>
      <c r="AA1576" s="59">
        <f t="shared" si="134"/>
        <v>-1.3392539530865728E-2</v>
      </c>
      <c r="AG1576" s="3"/>
      <c r="AI1576" s="140"/>
      <c r="AJ1576" s="59"/>
    </row>
    <row r="1577" spans="1:36" ht="17">
      <c r="A1577" s="3">
        <f>Data!A1570</f>
        <v>-0.26699999999999996</v>
      </c>
      <c r="B1577" s="3"/>
      <c r="C1577" s="156">
        <v>5.226666666666667E-2</v>
      </c>
      <c r="D1577" s="158">
        <v>0.13780146922926526</v>
      </c>
      <c r="E1577" s="158">
        <v>0.10241142808344941</v>
      </c>
      <c r="L1577" s="140"/>
      <c r="M1577" s="59">
        <f t="shared" si="131"/>
        <v>3.3530350326474306E-3</v>
      </c>
      <c r="N1577" s="61"/>
      <c r="O1577" s="59">
        <f t="shared" si="132"/>
        <v>2.0883599969260232E-3</v>
      </c>
      <c r="P1577" s="3"/>
      <c r="Q1577" s="3"/>
      <c r="R1577" s="3"/>
      <c r="S1577" s="3"/>
      <c r="T1577" s="3"/>
      <c r="U1577" s="3"/>
      <c r="W1577" s="3">
        <f>Data!A7570</f>
        <v>0.745</v>
      </c>
      <c r="X1577" s="140"/>
      <c r="Y1577" s="59">
        <f t="shared" si="133"/>
        <v>1.9041621975729936E-2</v>
      </c>
      <c r="Z1577" s="140"/>
      <c r="AA1577" s="59">
        <f t="shared" si="134"/>
        <v>1.6223750801272377E-2</v>
      </c>
      <c r="AG1577" s="3"/>
      <c r="AI1577" s="140"/>
      <c r="AJ1577" s="59"/>
    </row>
    <row r="1578" spans="1:36" ht="17">
      <c r="A1578" s="3">
        <f>Data!A1571</f>
        <v>-0.13500000000000001</v>
      </c>
      <c r="B1578" s="3"/>
      <c r="C1578" s="156">
        <v>5.2299999999999999E-2</v>
      </c>
      <c r="D1578" s="158">
        <v>0.2738625683632091</v>
      </c>
      <c r="E1578" s="158">
        <v>0.18832553680543487</v>
      </c>
      <c r="L1578" s="140"/>
      <c r="M1578" s="59">
        <f t="shared" si="131"/>
        <v>6.8899939205971121E-3</v>
      </c>
      <c r="N1578" s="61"/>
      <c r="O1578" s="59">
        <f t="shared" si="132"/>
        <v>3.98987350282555E-3</v>
      </c>
      <c r="P1578" s="3"/>
      <c r="Q1578" s="3"/>
      <c r="R1578" s="3"/>
      <c r="S1578" s="3"/>
      <c r="T1578" s="3"/>
      <c r="U1578" s="3"/>
      <c r="W1578" s="3">
        <f>Data!A7571</f>
        <v>-0.08</v>
      </c>
      <c r="X1578" s="140"/>
      <c r="Y1578" s="59">
        <f t="shared" si="133"/>
        <v>-2.3349658796471633E-3</v>
      </c>
      <c r="Z1578" s="140"/>
      <c r="AA1578" s="59">
        <f t="shared" si="134"/>
        <v>-1.9609305365346332E-3</v>
      </c>
      <c r="AG1578" s="3"/>
      <c r="AI1578" s="140"/>
      <c r="AJ1578" s="59"/>
    </row>
    <row r="1579" spans="1:36" ht="17">
      <c r="A1579" s="3">
        <f>Data!A1572</f>
        <v>-1.1919999999999999</v>
      </c>
      <c r="B1579" s="3"/>
      <c r="C1579" s="156">
        <v>5.2333333333333336E-2</v>
      </c>
      <c r="D1579" s="158">
        <v>-1.0505620192937075</v>
      </c>
      <c r="E1579" s="158">
        <v>-0.72289058548896334</v>
      </c>
      <c r="L1579" s="140"/>
      <c r="M1579" s="59">
        <f t="shared" si="131"/>
        <v>-2.8082573939291897E-2</v>
      </c>
      <c r="N1579" s="61"/>
      <c r="O1579" s="59">
        <f t="shared" si="132"/>
        <v>-1.636441179404903E-2</v>
      </c>
      <c r="P1579" s="3"/>
      <c r="Q1579" s="3"/>
      <c r="R1579" s="3"/>
      <c r="S1579" s="3"/>
      <c r="T1579" s="3"/>
      <c r="U1579" s="3"/>
      <c r="W1579" s="3">
        <f>Data!A7572</f>
        <v>-0.17599999999999999</v>
      </c>
      <c r="X1579" s="140"/>
      <c r="Y1579" s="59">
        <f t="shared" si="133"/>
        <v>-4.8523665090140387E-3</v>
      </c>
      <c r="Z1579" s="140"/>
      <c r="AA1579" s="59">
        <f t="shared" si="134"/>
        <v>-4.0986062564475102E-3</v>
      </c>
      <c r="AG1579" s="3"/>
      <c r="AI1579" s="140"/>
      <c r="AJ1579" s="59"/>
    </row>
    <row r="1580" spans="1:36" ht="17">
      <c r="A1580" s="3">
        <f>Data!A1573</f>
        <v>8.4999999999999992E-2</v>
      </c>
      <c r="B1580" s="3"/>
      <c r="C1580" s="156">
        <v>5.2366666666666666E-2</v>
      </c>
      <c r="D1580" s="158">
        <v>0.40896882723913242</v>
      </c>
      <c r="E1580" s="158">
        <v>0.27509030058555395</v>
      </c>
      <c r="L1580" s="140"/>
      <c r="M1580" s="59">
        <f t="shared" si="131"/>
        <v>1.0389796095799153E-2</v>
      </c>
      <c r="N1580" s="61"/>
      <c r="O1580" s="59">
        <f t="shared" si="132"/>
        <v>5.9065517027526351E-3</v>
      </c>
      <c r="P1580" s="3"/>
      <c r="Q1580" s="3"/>
      <c r="R1580" s="3"/>
      <c r="S1580" s="3"/>
      <c r="T1580" s="3"/>
      <c r="U1580" s="3"/>
      <c r="W1580" s="3">
        <f>Data!A7573</f>
        <v>0.35200000000000004</v>
      </c>
      <c r="X1580" s="140"/>
      <c r="Y1580" s="59">
        <f t="shared" si="133"/>
        <v>8.9155647448072462E-3</v>
      </c>
      <c r="Z1580" s="140"/>
      <c r="AA1580" s="59">
        <f t="shared" si="134"/>
        <v>7.6024604479187283E-3</v>
      </c>
      <c r="AG1580" s="3"/>
      <c r="AI1580" s="140"/>
      <c r="AJ1580" s="59"/>
    </row>
    <row r="1581" spans="1:36" ht="17">
      <c r="A1581" s="3">
        <f>Data!A1574</f>
        <v>-0.88600000000000001</v>
      </c>
      <c r="B1581" s="3"/>
      <c r="C1581" s="156">
        <v>5.2400000000000002E-2</v>
      </c>
      <c r="D1581" s="158">
        <v>0.30554861774887238</v>
      </c>
      <c r="E1581" s="158">
        <v>0.20851181487643367</v>
      </c>
      <c r="L1581" s="140"/>
      <c r="M1581" s="59">
        <f t="shared" si="131"/>
        <v>7.7118917472241413E-3</v>
      </c>
      <c r="N1581" s="61"/>
      <c r="O1581" s="59">
        <f t="shared" si="132"/>
        <v>4.4361267893524813E-3</v>
      </c>
      <c r="P1581" s="3"/>
      <c r="Q1581" s="3"/>
      <c r="R1581" s="3"/>
      <c r="S1581" s="3"/>
      <c r="T1581" s="3"/>
      <c r="U1581" s="3"/>
      <c r="W1581" s="3">
        <f>Data!A7574</f>
        <v>0.498</v>
      </c>
      <c r="X1581" s="140"/>
      <c r="Y1581" s="59">
        <f t="shared" si="133"/>
        <v>1.2689388819549527E-2</v>
      </c>
      <c r="Z1581" s="140"/>
      <c r="AA1581" s="59">
        <f t="shared" si="134"/>
        <v>1.0813964362680858E-2</v>
      </c>
      <c r="AG1581" s="3"/>
      <c r="AI1581" s="140"/>
      <c r="AJ1581" s="59"/>
    </row>
    <row r="1582" spans="1:36" ht="17">
      <c r="A1582" s="3">
        <f>Data!A1575</f>
        <v>2.8000000000000001E-2</v>
      </c>
      <c r="B1582" s="3"/>
      <c r="C1582" s="156">
        <v>5.2433333333333332E-2</v>
      </c>
      <c r="D1582" s="158">
        <v>-0.41401171098635675</v>
      </c>
      <c r="E1582" s="158">
        <v>-0.24890348202240287</v>
      </c>
      <c r="L1582" s="140"/>
      <c r="M1582" s="59">
        <f t="shared" si="131"/>
        <v>-1.1121200076378644E-2</v>
      </c>
      <c r="N1582" s="61"/>
      <c r="O1582" s="59">
        <f t="shared" si="132"/>
        <v>-5.7250395796782545E-3</v>
      </c>
      <c r="P1582" s="3"/>
      <c r="Q1582" s="3"/>
      <c r="R1582" s="3"/>
      <c r="S1582" s="3"/>
      <c r="T1582" s="3"/>
      <c r="U1582" s="3"/>
      <c r="W1582" s="3">
        <f>Data!A7575</f>
        <v>1.204</v>
      </c>
      <c r="X1582" s="140"/>
      <c r="Y1582" s="59">
        <f t="shared" si="133"/>
        <v>3.0739869444494076E-2</v>
      </c>
      <c r="Z1582" s="140"/>
      <c r="AA1582" s="59">
        <f t="shared" si="134"/>
        <v>2.6199685895983319E-2</v>
      </c>
      <c r="AG1582" s="3"/>
      <c r="AI1582" s="140"/>
      <c r="AJ1582" s="59"/>
    </row>
    <row r="1583" spans="1:36" ht="17">
      <c r="A1583" s="3">
        <f>Data!A1576</f>
        <v>0.19799999999999998</v>
      </c>
      <c r="B1583" s="3"/>
      <c r="C1583" s="156">
        <v>5.2466666666666668E-2</v>
      </c>
      <c r="D1583" s="158">
        <v>-0.7162673475648309</v>
      </c>
      <c r="E1583" s="158">
        <v>-0.45860780260954204</v>
      </c>
      <c r="L1583" s="140"/>
      <c r="M1583" s="59">
        <f t="shared" si="131"/>
        <v>-1.9139175317949602E-2</v>
      </c>
      <c r="N1583" s="61"/>
      <c r="O1583" s="59">
        <f t="shared" si="132"/>
        <v>-1.0418220611062561E-2</v>
      </c>
      <c r="P1583" s="3"/>
      <c r="Q1583" s="3"/>
      <c r="R1583" s="3"/>
      <c r="S1583" s="3"/>
      <c r="T1583" s="3"/>
      <c r="U1583" s="3"/>
      <c r="W1583" s="3">
        <f>Data!A7576</f>
        <v>-0.70599999999999996</v>
      </c>
      <c r="X1583" s="140"/>
      <c r="Y1583" s="59">
        <f t="shared" si="133"/>
        <v>-1.8865754589023856E-2</v>
      </c>
      <c r="Z1583" s="140"/>
      <c r="AA1583" s="59">
        <f t="shared" si="134"/>
        <v>-1.5983325099663916E-2</v>
      </c>
      <c r="AG1583" s="3"/>
      <c r="AI1583" s="140"/>
      <c r="AJ1583" s="59"/>
    </row>
    <row r="1584" spans="1:36" ht="17">
      <c r="A1584" s="3">
        <f>Data!A1577</f>
        <v>-0.38999999999999996</v>
      </c>
      <c r="B1584" s="3"/>
      <c r="C1584" s="156">
        <v>5.2499999999999998E-2</v>
      </c>
      <c r="D1584" s="158">
        <v>0.38157095556761389</v>
      </c>
      <c r="E1584" s="158">
        <v>0.25733574176506019</v>
      </c>
      <c r="L1584" s="140"/>
      <c r="M1584" s="59">
        <f t="shared" si="131"/>
        <v>9.6810690703678162E-3</v>
      </c>
      <c r="N1584" s="61"/>
      <c r="O1584" s="59">
        <f t="shared" si="132"/>
        <v>5.5146432200040389E-3</v>
      </c>
      <c r="P1584" s="3"/>
      <c r="Q1584" s="3"/>
      <c r="R1584" s="3"/>
      <c r="S1584" s="3"/>
      <c r="T1584" s="3"/>
      <c r="U1584" s="3"/>
      <c r="W1584" s="3">
        <f>Data!A7577</f>
        <v>0.21</v>
      </c>
      <c r="X1584" s="140"/>
      <c r="Y1584" s="59">
        <f t="shared" si="133"/>
        <v>5.2314204753116872E-3</v>
      </c>
      <c r="Z1584" s="140"/>
      <c r="AA1584" s="59">
        <f t="shared" si="134"/>
        <v>4.4690178662945314E-3</v>
      </c>
      <c r="AG1584" s="3"/>
      <c r="AI1584" s="140"/>
      <c r="AJ1584" s="59"/>
    </row>
    <row r="1585" spans="1:36" ht="17">
      <c r="A1585" s="3">
        <f>Data!A1578</f>
        <v>0.26</v>
      </c>
      <c r="B1585" s="3"/>
      <c r="C1585" s="156">
        <v>5.2533333333333335E-2</v>
      </c>
      <c r="D1585" s="158">
        <v>0.93988658445305195</v>
      </c>
      <c r="E1585" s="158">
        <v>0.64820980661777772</v>
      </c>
      <c r="L1585" s="140"/>
      <c r="M1585" s="59">
        <f t="shared" si="131"/>
        <v>2.402530187443138E-2</v>
      </c>
      <c r="N1585" s="61"/>
      <c r="O1585" s="59">
        <f t="shared" si="132"/>
        <v>1.4107340697936848E-2</v>
      </c>
      <c r="P1585" s="3"/>
      <c r="Q1585" s="3"/>
      <c r="R1585" s="3"/>
      <c r="S1585" s="3"/>
      <c r="T1585" s="3"/>
      <c r="U1585" s="3"/>
      <c r="W1585" s="3">
        <f>Data!A7578</f>
        <v>-0.503</v>
      </c>
      <c r="X1585" s="140"/>
      <c r="Y1585" s="59">
        <f t="shared" si="133"/>
        <v>-1.3475134126744594E-2</v>
      </c>
      <c r="Z1585" s="140"/>
      <c r="AA1585" s="59">
        <f t="shared" si="134"/>
        <v>-1.1414548788767992E-2</v>
      </c>
      <c r="AG1585" s="3"/>
      <c r="AI1585" s="140"/>
      <c r="AJ1585" s="59"/>
    </row>
    <row r="1586" spans="1:36" ht="17">
      <c r="A1586" s="3">
        <f>Data!A1579</f>
        <v>1.58</v>
      </c>
      <c r="B1586" s="3"/>
      <c r="C1586" s="156">
        <v>5.2566666666666664E-2</v>
      </c>
      <c r="D1586" s="158">
        <v>-1.5953304584493649E-2</v>
      </c>
      <c r="E1586" s="158">
        <v>6.0000633647853616E-3</v>
      </c>
      <c r="L1586" s="140"/>
      <c r="M1586" s="59">
        <f t="shared" si="131"/>
        <v>-6.5899173648750785E-4</v>
      </c>
      <c r="N1586" s="61"/>
      <c r="O1586" s="59">
        <f t="shared" si="132"/>
        <v>-4.9800701910147312E-5</v>
      </c>
      <c r="P1586" s="3"/>
      <c r="Q1586" s="3"/>
      <c r="R1586" s="3"/>
      <c r="S1586" s="3"/>
      <c r="T1586" s="3"/>
      <c r="U1586" s="3"/>
      <c r="W1586" s="3">
        <f>Data!A7579</f>
        <v>-0.32999999999999996</v>
      </c>
      <c r="X1586" s="140"/>
      <c r="Y1586" s="59">
        <f t="shared" si="133"/>
        <v>-8.9039807159234929E-3</v>
      </c>
      <c r="Z1586" s="140"/>
      <c r="AA1586" s="59">
        <f t="shared" si="134"/>
        <v>-7.5373680194598756E-3</v>
      </c>
      <c r="AG1586" s="3"/>
      <c r="AI1586" s="140"/>
      <c r="AJ1586" s="59"/>
    </row>
    <row r="1587" spans="1:36" ht="17">
      <c r="A1587" s="3">
        <f>Data!A1580</f>
        <v>-0.32699999999999996</v>
      </c>
      <c r="B1587" s="3"/>
      <c r="C1587" s="156">
        <v>5.2600000000000001E-2</v>
      </c>
      <c r="D1587" s="158">
        <v>0.81863362567044262</v>
      </c>
      <c r="E1587" s="158">
        <v>0.5565529853365121</v>
      </c>
      <c r="L1587" s="140"/>
      <c r="M1587" s="59">
        <f t="shared" si="131"/>
        <v>2.0927516682281919E-2</v>
      </c>
      <c r="N1587" s="61"/>
      <c r="O1587" s="59">
        <f t="shared" si="132"/>
        <v>1.2099039080939353E-2</v>
      </c>
      <c r="P1587" s="3"/>
      <c r="Q1587" s="3"/>
      <c r="R1587" s="3"/>
      <c r="S1587" s="3"/>
      <c r="T1587" s="3"/>
      <c r="U1587" s="3"/>
      <c r="W1587" s="3">
        <f>Data!A7580</f>
        <v>0.24399999999999999</v>
      </c>
      <c r="X1587" s="140"/>
      <c r="Y1587" s="59">
        <f t="shared" si="133"/>
        <v>6.1147761764485066E-3</v>
      </c>
      <c r="Z1587" s="140"/>
      <c r="AA1587" s="59">
        <f t="shared" si="134"/>
        <v>5.2201732566811102E-3</v>
      </c>
      <c r="AG1587" s="3"/>
      <c r="AI1587" s="140"/>
      <c r="AJ1587" s="59"/>
    </row>
    <row r="1588" spans="1:36" ht="17">
      <c r="A1588" s="3">
        <f>Data!A1581</f>
        <v>0.70699999999999996</v>
      </c>
      <c r="B1588" s="3"/>
      <c r="C1588" s="156">
        <v>5.2633333333333331E-2</v>
      </c>
      <c r="D1588" s="158">
        <v>0.46551467912306016</v>
      </c>
      <c r="E1588" s="158">
        <v>0.31204623768766571</v>
      </c>
      <c r="L1588" s="140"/>
      <c r="M1588" s="59">
        <f t="shared" si="131"/>
        <v>1.1850935684160922E-2</v>
      </c>
      <c r="N1588" s="61"/>
      <c r="O1588" s="59">
        <f t="shared" si="132"/>
        <v>6.7218130553625289E-3</v>
      </c>
      <c r="P1588" s="3"/>
      <c r="Q1588" s="3"/>
      <c r="R1588" s="3"/>
      <c r="S1588" s="3"/>
      <c r="T1588" s="3"/>
      <c r="U1588" s="3"/>
      <c r="W1588" s="3">
        <f>Data!A7581</f>
        <v>0.95100000000000007</v>
      </c>
      <c r="X1588" s="140"/>
      <c r="Y1588" s="59">
        <f t="shared" si="133"/>
        <v>2.4308749259601511E-2</v>
      </c>
      <c r="Z1588" s="140"/>
      <c r="AA1588" s="59">
        <f t="shared" si="134"/>
        <v>2.0713281478027611E-2</v>
      </c>
      <c r="AG1588" s="3"/>
      <c r="AI1588" s="140"/>
      <c r="AJ1588" s="59"/>
    </row>
    <row r="1589" spans="1:36" ht="17">
      <c r="A1589" s="3">
        <f>Data!A1582</f>
        <v>0.68</v>
      </c>
      <c r="B1589" s="3"/>
      <c r="C1589" s="156">
        <v>5.2666666666666667E-2</v>
      </c>
      <c r="D1589" s="158">
        <v>1.3879348258585775</v>
      </c>
      <c r="E1589" s="158">
        <v>1.0427185523301601</v>
      </c>
      <c r="L1589" s="140"/>
      <c r="M1589" s="59">
        <f t="shared" si="131"/>
        <v>3.5389562231890194E-2</v>
      </c>
      <c r="N1589" s="61"/>
      <c r="O1589" s="59">
        <f t="shared" si="132"/>
        <v>2.2705714205367458E-2</v>
      </c>
      <c r="P1589" s="3"/>
      <c r="Q1589" s="3"/>
      <c r="R1589" s="3"/>
      <c r="S1589" s="3"/>
      <c r="T1589" s="3"/>
      <c r="U1589" s="3"/>
      <c r="W1589" s="3">
        <f>Data!A7582</f>
        <v>0.10100000000000001</v>
      </c>
      <c r="X1589" s="140"/>
      <c r="Y1589" s="59">
        <f t="shared" si="133"/>
        <v>2.3942137834207814E-3</v>
      </c>
      <c r="Z1589" s="140"/>
      <c r="AA1589" s="59">
        <f t="shared" si="134"/>
        <v>2.0570910364466873E-3</v>
      </c>
      <c r="AG1589" s="3"/>
      <c r="AI1589" s="140"/>
      <c r="AJ1589" s="59"/>
    </row>
    <row r="1590" spans="1:36" ht="17">
      <c r="A1590" s="3">
        <f>Data!A1583</f>
        <v>-1.4790000000000001</v>
      </c>
      <c r="B1590" s="3"/>
      <c r="C1590" s="156">
        <v>5.2699999999999997E-2</v>
      </c>
      <c r="D1590" s="158">
        <v>0.19821477858571737</v>
      </c>
      <c r="E1590" s="158">
        <v>0.14043359944142708</v>
      </c>
      <c r="L1590" s="140"/>
      <c r="M1590" s="59">
        <f t="shared" si="131"/>
        <v>4.9250458419334694E-3</v>
      </c>
      <c r="N1590" s="61"/>
      <c r="O1590" s="59">
        <f t="shared" si="132"/>
        <v>2.930340368891054E-3</v>
      </c>
      <c r="P1590" s="3"/>
      <c r="Q1590" s="3"/>
      <c r="R1590" s="3"/>
      <c r="S1590" s="3"/>
      <c r="T1590" s="3"/>
      <c r="U1590" s="3"/>
      <c r="W1590" s="3">
        <f>Data!A7583</f>
        <v>7.0000000000000007E-2</v>
      </c>
      <c r="X1590" s="140"/>
      <c r="Y1590" s="59">
        <f t="shared" si="133"/>
        <v>1.5858293624236067E-3</v>
      </c>
      <c r="Z1590" s="140"/>
      <c r="AA1590" s="59">
        <f t="shared" si="134"/>
        <v>1.3700663383357306E-3</v>
      </c>
      <c r="AG1590" s="3"/>
      <c r="AI1590" s="140"/>
      <c r="AJ1590" s="59"/>
    </row>
    <row r="1591" spans="1:36" ht="17">
      <c r="A1591" s="3">
        <f>Data!A1584</f>
        <v>0.11399999999999999</v>
      </c>
      <c r="B1591" s="3"/>
      <c r="C1591" s="156">
        <v>5.2733333333333333E-2</v>
      </c>
      <c r="D1591" s="158">
        <v>0.36174989593723356</v>
      </c>
      <c r="E1591" s="158">
        <v>0.24454680609125504</v>
      </c>
      <c r="L1591" s="140"/>
      <c r="M1591" s="59">
        <f t="shared" si="131"/>
        <v>9.1680253891005016E-3</v>
      </c>
      <c r="N1591" s="61"/>
      <c r="O1591" s="59">
        <f t="shared" si="132"/>
        <v>5.2322491284189461E-3</v>
      </c>
      <c r="P1591" s="3"/>
      <c r="Q1591" s="3"/>
      <c r="R1591" s="3"/>
      <c r="S1591" s="3"/>
      <c r="T1591" s="3"/>
      <c r="U1591" s="3"/>
      <c r="W1591" s="3">
        <f>Data!A7584</f>
        <v>-0.749</v>
      </c>
      <c r="X1591" s="140"/>
      <c r="Y1591" s="59">
        <f t="shared" si="133"/>
        <v>-2.0011349290636578E-2</v>
      </c>
      <c r="Z1591" s="140"/>
      <c r="AA1591" s="59">
        <f t="shared" si="134"/>
        <v>-1.6953780324419975E-2</v>
      </c>
      <c r="AG1591" s="3"/>
      <c r="AI1591" s="140"/>
      <c r="AJ1591" s="59"/>
    </row>
    <row r="1592" spans="1:36" ht="17">
      <c r="A1592" s="3">
        <f>Data!A1585</f>
        <v>-1.5290000000000001</v>
      </c>
      <c r="B1592" s="3"/>
      <c r="C1592" s="156">
        <v>5.276666666666667E-2</v>
      </c>
      <c r="D1592" s="158">
        <v>-1.0243383056927582E-2</v>
      </c>
      <c r="E1592" s="158">
        <v>9.5812619000440538E-3</v>
      </c>
      <c r="L1592" s="140"/>
      <c r="M1592" s="59">
        <f t="shared" si="131"/>
        <v>-5.0971077331870402E-4</v>
      </c>
      <c r="N1592" s="61"/>
      <c r="O1592" s="59">
        <f t="shared" si="132"/>
        <v>2.9703050084482162E-5</v>
      </c>
      <c r="P1592" s="3"/>
      <c r="Q1592" s="3"/>
      <c r="R1592" s="3"/>
      <c r="S1592" s="3"/>
      <c r="T1592" s="3"/>
      <c r="U1592" s="3"/>
      <c r="W1592" s="3">
        <f>Data!A7585</f>
        <v>1.0169999999999999</v>
      </c>
      <c r="X1592" s="140"/>
      <c r="Y1592" s="59">
        <f t="shared" si="133"/>
        <v>2.5990424253182522E-2</v>
      </c>
      <c r="Z1592" s="140"/>
      <c r="AA1592" s="59">
        <f t="shared" si="134"/>
        <v>2.2147421901602116E-2</v>
      </c>
      <c r="AG1592" s="3"/>
      <c r="AI1592" s="140"/>
      <c r="AJ1592" s="59"/>
    </row>
    <row r="1593" spans="1:36" ht="17">
      <c r="A1593" s="3">
        <f>Data!A1586</f>
        <v>0.45600000000000002</v>
      </c>
      <c r="B1593" s="3"/>
      <c r="C1593" s="156">
        <v>5.28E-2</v>
      </c>
      <c r="D1593" s="158">
        <v>-1.5564428730843434</v>
      </c>
      <c r="E1593" s="158">
        <v>-1.2385643411409586</v>
      </c>
      <c r="L1593" s="140"/>
      <c r="M1593" s="59">
        <f t="shared" si="131"/>
        <v>-4.1770376645097154E-2</v>
      </c>
      <c r="N1593" s="61"/>
      <c r="O1593" s="59">
        <f t="shared" si="132"/>
        <v>-2.8069538579429416E-2</v>
      </c>
      <c r="P1593" s="3"/>
      <c r="Q1593" s="3"/>
      <c r="R1593" s="3"/>
      <c r="S1593" s="3"/>
      <c r="T1593" s="3"/>
      <c r="U1593" s="3"/>
      <c r="W1593" s="3">
        <f>Data!A7586</f>
        <v>0.57900000000000007</v>
      </c>
      <c r="X1593" s="140"/>
      <c r="Y1593" s="59">
        <f t="shared" si="133"/>
        <v>1.4776959587873137E-2</v>
      </c>
      <c r="Z1593" s="140"/>
      <c r="AA1593" s="59">
        <f t="shared" si="134"/>
        <v>1.2591250879756067E-2</v>
      </c>
      <c r="AG1593" s="3"/>
      <c r="AI1593" s="140"/>
      <c r="AJ1593" s="59"/>
    </row>
    <row r="1594" spans="1:36" ht="17">
      <c r="A1594" s="3">
        <f>Data!A1587</f>
        <v>-0.18</v>
      </c>
      <c r="B1594" s="3"/>
      <c r="C1594" s="156">
        <v>5.2833333333333336E-2</v>
      </c>
      <c r="D1594" s="158">
        <v>0.14364097725627595</v>
      </c>
      <c r="E1594" s="158">
        <v>0.10608028396669984</v>
      </c>
      <c r="L1594" s="140"/>
      <c r="M1594" s="59">
        <f t="shared" si="131"/>
        <v>3.5050924271373776E-3</v>
      </c>
      <c r="N1594" s="61"/>
      <c r="O1594" s="59">
        <f t="shared" si="132"/>
        <v>2.1696357313966538E-3</v>
      </c>
      <c r="P1594" s="3"/>
      <c r="Q1594" s="3"/>
      <c r="R1594" s="3"/>
      <c r="S1594" s="3"/>
      <c r="T1594" s="3"/>
      <c r="U1594" s="3"/>
      <c r="W1594" s="3">
        <f>Data!A7587</f>
        <v>-0.67199999999999993</v>
      </c>
      <c r="X1594" s="140"/>
      <c r="Y1594" s="59">
        <f t="shared" si="133"/>
        <v>-1.7960863712588336E-2</v>
      </c>
      <c r="Z1594" s="140"/>
      <c r="AA1594" s="59">
        <f t="shared" si="134"/>
        <v>-1.5216654589812547E-2</v>
      </c>
      <c r="AG1594" s="3"/>
      <c r="AI1594" s="140"/>
      <c r="AJ1594" s="59"/>
    </row>
    <row r="1595" spans="1:36" ht="17">
      <c r="A1595" s="3">
        <f>Data!A1588</f>
        <v>0.5</v>
      </c>
      <c r="B1595" s="3"/>
      <c r="C1595" s="156">
        <v>5.2866666666666666E-2</v>
      </c>
      <c r="D1595" s="158">
        <v>1.3326607169113092</v>
      </c>
      <c r="E1595" s="158">
        <v>0.98801570981425269</v>
      </c>
      <c r="L1595" s="140"/>
      <c r="M1595" s="59">
        <f t="shared" si="131"/>
        <v>3.3994557587560849E-2</v>
      </c>
      <c r="N1595" s="61"/>
      <c r="O1595" s="59">
        <f t="shared" si="132"/>
        <v>2.1517863929112712E-2</v>
      </c>
      <c r="P1595" s="3"/>
      <c r="Q1595" s="3"/>
      <c r="R1595" s="3"/>
      <c r="S1595" s="3"/>
      <c r="T1595" s="3"/>
      <c r="U1595" s="3"/>
      <c r="W1595" s="3">
        <f>Data!A7588</f>
        <v>0.16999999999999998</v>
      </c>
      <c r="X1595" s="140"/>
      <c r="Y1595" s="59">
        <f t="shared" si="133"/>
        <v>4.1911784644532634E-3</v>
      </c>
      <c r="Z1595" s="140"/>
      <c r="AA1595" s="59">
        <f t="shared" si="134"/>
        <v>3.5845826590520484E-3</v>
      </c>
      <c r="AG1595" s="3"/>
      <c r="AI1595" s="140"/>
      <c r="AJ1595" s="59"/>
    </row>
    <row r="1596" spans="1:36" ht="17">
      <c r="A1596" s="3">
        <f>Data!A1589</f>
        <v>0.2</v>
      </c>
      <c r="B1596" s="3"/>
      <c r="C1596" s="156">
        <v>5.2900000000000003E-2</v>
      </c>
      <c r="D1596" s="158">
        <v>0.40702370054145476</v>
      </c>
      <c r="E1596" s="158">
        <v>0.27382672482520876</v>
      </c>
      <c r="L1596" s="140"/>
      <c r="M1596" s="59">
        <f t="shared" si="131"/>
        <v>1.0339496198912087E-2</v>
      </c>
      <c r="N1596" s="61"/>
      <c r="O1596" s="59">
        <f t="shared" si="132"/>
        <v>5.8786650093947158E-3</v>
      </c>
      <c r="P1596" s="3"/>
      <c r="Q1596" s="3"/>
      <c r="R1596" s="3"/>
      <c r="S1596" s="3"/>
      <c r="T1596" s="3"/>
      <c r="U1596" s="3"/>
      <c r="W1596" s="3">
        <f>Data!A7589</f>
        <v>-1.536</v>
      </c>
      <c r="X1596" s="140"/>
      <c r="Y1596" s="59">
        <f t="shared" si="133"/>
        <v>-4.1213598503963743E-2</v>
      </c>
      <c r="Z1596" s="140"/>
      <c r="AA1596" s="59">
        <f t="shared" si="134"/>
        <v>-3.4883774952825734E-2</v>
      </c>
      <c r="AG1596" s="3"/>
      <c r="AI1596" s="140"/>
      <c r="AJ1596" s="59"/>
    </row>
    <row r="1597" spans="1:36" ht="17">
      <c r="A1597" s="3">
        <f>Data!A1590</f>
        <v>2.181</v>
      </c>
      <c r="B1597" s="3"/>
      <c r="C1597" s="156">
        <v>5.2933333333333332E-2</v>
      </c>
      <c r="D1597" s="158">
        <v>0.41082028031960999</v>
      </c>
      <c r="E1597" s="158">
        <v>0.27629347511586178</v>
      </c>
      <c r="L1597" s="140"/>
      <c r="M1597" s="59">
        <f t="shared" si="131"/>
        <v>1.0437671294799744E-2</v>
      </c>
      <c r="N1597" s="61"/>
      <c r="O1597" s="59">
        <f t="shared" si="132"/>
        <v>5.9331046384402319E-3</v>
      </c>
      <c r="P1597" s="3"/>
      <c r="Q1597" s="3"/>
      <c r="R1597" s="3"/>
      <c r="S1597" s="3"/>
      <c r="T1597" s="3"/>
      <c r="U1597" s="3"/>
      <c r="W1597" s="3">
        <f>Data!A7590</f>
        <v>-0.64700000000000002</v>
      </c>
      <c r="X1597" s="140"/>
      <c r="Y1597" s="59">
        <f t="shared" si="133"/>
        <v>-1.7296024777162952E-2</v>
      </c>
      <c r="Z1597" s="140"/>
      <c r="AA1597" s="59">
        <f t="shared" si="134"/>
        <v>-1.4653301028888385E-2</v>
      </c>
      <c r="AG1597" s="3"/>
      <c r="AI1597" s="140"/>
      <c r="AJ1597" s="59"/>
    </row>
    <row r="1598" spans="1:36" ht="17">
      <c r="A1598" s="3">
        <f>Data!A1591</f>
        <v>-0.11599999999999999</v>
      </c>
      <c r="B1598" s="3"/>
      <c r="C1598" s="156">
        <v>5.2966666666666669E-2</v>
      </c>
      <c r="D1598" s="158">
        <v>2.92763070116583</v>
      </c>
      <c r="E1598" s="158">
        <v>4.468460860179821</v>
      </c>
      <c r="L1598" s="140"/>
      <c r="M1598" s="59">
        <f t="shared" si="131"/>
        <v>7.3486240649757562E-2</v>
      </c>
      <c r="N1598" s="61"/>
      <c r="O1598" s="59">
        <f t="shared" si="132"/>
        <v>9.4416381298680865E-2</v>
      </c>
      <c r="P1598" s="3"/>
      <c r="Q1598" s="3"/>
      <c r="R1598" s="3"/>
      <c r="S1598" s="3"/>
      <c r="T1598" s="3"/>
      <c r="U1598" s="3"/>
      <c r="W1598" s="3">
        <f>Data!A7591</f>
        <v>-9.2999999999999999E-2</v>
      </c>
      <c r="X1598" s="140"/>
      <c r="Y1598" s="59">
        <f t="shared" si="133"/>
        <v>-2.6754931257764046E-3</v>
      </c>
      <c r="Z1598" s="140"/>
      <c r="AA1598" s="59">
        <f t="shared" si="134"/>
        <v>-2.2501400904498103E-3</v>
      </c>
      <c r="AG1598" s="3"/>
      <c r="AI1598" s="140"/>
      <c r="AJ1598" s="59"/>
    </row>
    <row r="1599" spans="1:36" ht="17">
      <c r="A1599" s="3">
        <f>Data!A1592</f>
        <v>0.84199999999999997</v>
      </c>
      <c r="B1599" s="3"/>
      <c r="C1599" s="156">
        <v>5.2999999999999999E-2</v>
      </c>
      <c r="D1599" s="158">
        <v>0.86652139006546081</v>
      </c>
      <c r="E1599" s="158">
        <v>0.59216834346860503</v>
      </c>
      <c r="L1599" s="140"/>
      <c r="M1599" s="59">
        <f t="shared" si="131"/>
        <v>2.2152105877230491E-2</v>
      </c>
      <c r="N1599" s="61"/>
      <c r="O1599" s="59">
        <f t="shared" si="132"/>
        <v>1.2879889884690075E-2</v>
      </c>
      <c r="P1599" s="3"/>
      <c r="Q1599" s="3"/>
      <c r="R1599" s="3"/>
      <c r="S1599" s="3"/>
      <c r="T1599" s="3"/>
      <c r="U1599" s="3"/>
      <c r="W1599" s="3">
        <f>Data!A7592</f>
        <v>1.071</v>
      </c>
      <c r="X1599" s="140"/>
      <c r="Y1599" s="59">
        <f t="shared" si="133"/>
        <v>2.7364239766756063E-2</v>
      </c>
      <c r="Z1599" s="140"/>
      <c r="AA1599" s="59">
        <f t="shared" si="134"/>
        <v>2.3319281625771082E-2</v>
      </c>
      <c r="AG1599" s="3"/>
      <c r="AI1599" s="140"/>
      <c r="AJ1599" s="59"/>
    </row>
    <row r="1600" spans="1:36" ht="17">
      <c r="A1600" s="3">
        <f>Data!A1593</f>
        <v>0.29000000000000004</v>
      </c>
      <c r="B1600" s="3"/>
      <c r="C1600" s="156">
        <v>5.3033333333333335E-2</v>
      </c>
      <c r="D1600" s="158">
        <v>0.50587715443097481</v>
      </c>
      <c r="E1600" s="158">
        <v>0.33871376649222734</v>
      </c>
      <c r="L1600" s="140"/>
      <c r="M1600" s="59">
        <f t="shared" si="131"/>
        <v>1.2892594016505899E-2</v>
      </c>
      <c r="N1600" s="61"/>
      <c r="O1600" s="59">
        <f t="shared" si="132"/>
        <v>7.3096958169329793E-3</v>
      </c>
      <c r="P1600" s="3"/>
      <c r="Q1600" s="3"/>
      <c r="R1600" s="3"/>
      <c r="S1600" s="3"/>
      <c r="T1600" s="3"/>
      <c r="U1600" s="3"/>
      <c r="W1600" s="3">
        <f>Data!A7593</f>
        <v>0.505</v>
      </c>
      <c r="X1600" s="140"/>
      <c r="Y1600" s="59">
        <f t="shared" si="133"/>
        <v>1.2869968302100611E-2</v>
      </c>
      <c r="Z1600" s="140"/>
      <c r="AA1600" s="59">
        <f t="shared" si="134"/>
        <v>1.0967681779502568E-2</v>
      </c>
      <c r="AG1600" s="3"/>
      <c r="AI1600" s="140"/>
      <c r="AJ1600" s="59"/>
    </row>
    <row r="1601" spans="1:36" ht="17">
      <c r="A1601" s="3">
        <f>Data!A1594</f>
        <v>-0.60899999999999999</v>
      </c>
      <c r="B1601" s="3"/>
      <c r="C1601" s="156">
        <v>5.3066666666666665E-2</v>
      </c>
      <c r="D1601" s="158">
        <v>-0.86902950763677056</v>
      </c>
      <c r="E1601" s="158">
        <v>-0.5740684694288416</v>
      </c>
      <c r="L1601" s="140"/>
      <c r="M1601" s="59">
        <f t="shared" si="131"/>
        <v>-2.3216106034456903E-2</v>
      </c>
      <c r="N1601" s="61"/>
      <c r="O1601" s="59">
        <f t="shared" si="132"/>
        <v>-1.301166259154332E-2</v>
      </c>
      <c r="P1601" s="3"/>
      <c r="Q1601" s="3"/>
      <c r="R1601" s="3"/>
      <c r="S1601" s="3"/>
      <c r="T1601" s="3"/>
      <c r="U1601" s="3"/>
      <c r="W1601" s="3">
        <f>Data!A7594</f>
        <v>0.68400000000000005</v>
      </c>
      <c r="X1601" s="140"/>
      <c r="Y1601" s="59">
        <f t="shared" si="133"/>
        <v>1.7476599898957931E-2</v>
      </c>
      <c r="Z1601" s="140"/>
      <c r="AA1601" s="59">
        <f t="shared" si="134"/>
        <v>1.4890449501375741E-2</v>
      </c>
      <c r="AG1601" s="3"/>
      <c r="AI1601" s="140"/>
      <c r="AJ1601" s="59"/>
    </row>
    <row r="1602" spans="1:36" ht="17">
      <c r="A1602" s="3">
        <f>Data!A1595</f>
        <v>-0.26100000000000001</v>
      </c>
      <c r="B1602" s="3"/>
      <c r="C1602" s="156">
        <v>5.3100000000000001E-2</v>
      </c>
      <c r="D1602" s="158">
        <v>0.22675446493418092</v>
      </c>
      <c r="E1602" s="158">
        <v>0.15845813319712299</v>
      </c>
      <c r="L1602" s="140"/>
      <c r="M1602" s="59">
        <f t="shared" si="131"/>
        <v>5.666816586776066E-3</v>
      </c>
      <c r="N1602" s="61"/>
      <c r="O1602" s="59">
        <f t="shared" si="132"/>
        <v>3.3292363394317316E-3</v>
      </c>
      <c r="P1602" s="3"/>
      <c r="Q1602" s="3"/>
      <c r="R1602" s="3"/>
      <c r="S1602" s="3"/>
      <c r="T1602" s="3"/>
      <c r="U1602" s="3"/>
      <c r="W1602" s="3">
        <f>Data!A7595</f>
        <v>0.73</v>
      </c>
      <c r="X1602" s="140"/>
      <c r="Y1602" s="59">
        <f t="shared" si="133"/>
        <v>1.865700751246125E-2</v>
      </c>
      <c r="Z1602" s="140"/>
      <c r="AA1602" s="59">
        <f t="shared" si="134"/>
        <v>1.5896054610981383E-2</v>
      </c>
      <c r="AG1602" s="3"/>
      <c r="AI1602" s="140"/>
      <c r="AJ1602" s="59"/>
    </row>
    <row r="1603" spans="1:36" ht="17">
      <c r="A1603" s="3">
        <f>Data!A1596</f>
        <v>0.20400000000000001</v>
      </c>
      <c r="B1603" s="3"/>
      <c r="C1603" s="156">
        <v>5.3133333333333331E-2</v>
      </c>
      <c r="D1603" s="158">
        <v>-0.8497944682332923</v>
      </c>
      <c r="E1603" s="158">
        <v>-0.55908797471777805</v>
      </c>
      <c r="L1603" s="140"/>
      <c r="M1603" s="59">
        <f t="shared" si="131"/>
        <v>-2.2701843909117721E-2</v>
      </c>
      <c r="N1603" s="61"/>
      <c r="O1603" s="59">
        <f t="shared" si="132"/>
        <v>-1.2674795366185546E-2</v>
      </c>
      <c r="P1603" s="3"/>
      <c r="Q1603" s="3"/>
      <c r="R1603" s="3"/>
      <c r="S1603" s="3"/>
      <c r="T1603" s="3"/>
      <c r="U1603" s="3"/>
      <c r="W1603" s="3">
        <f>Data!A7596</f>
        <v>-0.73</v>
      </c>
      <c r="X1603" s="140"/>
      <c r="Y1603" s="59">
        <f t="shared" si="133"/>
        <v>-1.9504994445436748E-2</v>
      </c>
      <c r="Z1603" s="140"/>
      <c r="AA1603" s="59">
        <f t="shared" si="134"/>
        <v>-1.6524858391863632E-2</v>
      </c>
      <c r="AG1603" s="3"/>
      <c r="AI1603" s="140"/>
      <c r="AJ1603" s="59"/>
    </row>
    <row r="1604" spans="1:36" ht="17">
      <c r="A1604" s="3">
        <f>Data!A1597</f>
        <v>-2.2140000000000004</v>
      </c>
      <c r="B1604" s="3"/>
      <c r="C1604" s="156">
        <v>5.3166666666666668E-2</v>
      </c>
      <c r="D1604" s="158">
        <v>0.41315327728611911</v>
      </c>
      <c r="E1604" s="158">
        <v>0.27781021189710842</v>
      </c>
      <c r="L1604" s="140"/>
      <c r="M1604" s="59">
        <f t="shared" si="131"/>
        <v>1.0497995076620669E-2</v>
      </c>
      <c r="N1604" s="61"/>
      <c r="O1604" s="59">
        <f t="shared" si="132"/>
        <v>5.9665765949141348E-3</v>
      </c>
      <c r="P1604" s="3"/>
      <c r="Q1604" s="3"/>
      <c r="R1604" s="3"/>
      <c r="S1604" s="3"/>
      <c r="T1604" s="3"/>
      <c r="U1604" s="3"/>
      <c r="W1604" s="3">
        <f>Data!A7597</f>
        <v>1.4039999999999999</v>
      </c>
      <c r="X1604" s="140"/>
      <c r="Y1604" s="59">
        <f t="shared" si="133"/>
        <v>3.5794649401646568E-2</v>
      </c>
      <c r="Z1604" s="140"/>
      <c r="AA1604" s="59">
        <f t="shared" si="134"/>
        <v>3.051556192609926E-2</v>
      </c>
      <c r="AG1604" s="3"/>
      <c r="AI1604" s="140"/>
      <c r="AJ1604" s="59"/>
    </row>
    <row r="1605" spans="1:36" ht="17">
      <c r="A1605" s="3">
        <f>Data!A1598</f>
        <v>0.32200000000000001</v>
      </c>
      <c r="B1605" s="3"/>
      <c r="C1605" s="156">
        <v>5.3199999999999997E-2</v>
      </c>
      <c r="D1605" s="158">
        <v>-0.82584246806660078</v>
      </c>
      <c r="E1605" s="158">
        <v>-0.54062221237024033</v>
      </c>
      <c r="L1605" s="140"/>
      <c r="M1605" s="59">
        <f t="shared" si="131"/>
        <v>-2.2061840042579044E-2</v>
      </c>
      <c r="N1605" s="61"/>
      <c r="O1605" s="59">
        <f t="shared" si="132"/>
        <v>-1.2259710824010209E-2</v>
      </c>
      <c r="P1605" s="3"/>
      <c r="Q1605" s="3"/>
      <c r="R1605" s="3"/>
      <c r="S1605" s="3"/>
      <c r="T1605" s="3"/>
      <c r="U1605" s="3"/>
      <c r="W1605" s="3">
        <f>Data!A7598</f>
        <v>0.56100000000000005</v>
      </c>
      <c r="X1605" s="140"/>
      <c r="Y1605" s="59">
        <f t="shared" si="133"/>
        <v>1.4313431440202282E-2</v>
      </c>
      <c r="Z1605" s="140"/>
      <c r="AA1605" s="59">
        <f t="shared" si="134"/>
        <v>1.2196571208726118E-2</v>
      </c>
      <c r="AG1605" s="3"/>
      <c r="AI1605" s="140"/>
      <c r="AJ1605" s="59"/>
    </row>
    <row r="1606" spans="1:36" ht="17">
      <c r="A1606" s="3">
        <f>Data!A1599</f>
        <v>0.187</v>
      </c>
      <c r="B1606" s="3"/>
      <c r="C1606" s="156">
        <v>5.3233333333333334E-2</v>
      </c>
      <c r="D1606" s="158">
        <v>-9.6674739675219695E-2</v>
      </c>
      <c r="E1606" s="158">
        <v>-4.4726829902643012E-2</v>
      </c>
      <c r="L1606" s="140"/>
      <c r="M1606" s="59">
        <f t="shared" si="131"/>
        <v>-2.7717717654344447E-3</v>
      </c>
      <c r="N1606" s="61"/>
      <c r="O1606" s="59">
        <f t="shared" si="132"/>
        <v>-1.1766333496073136E-3</v>
      </c>
      <c r="P1606" s="3"/>
      <c r="Q1606" s="3"/>
      <c r="R1606" s="3"/>
      <c r="S1606" s="3"/>
      <c r="T1606" s="3"/>
      <c r="U1606" s="3"/>
      <c r="W1606" s="3">
        <f>Data!A7599</f>
        <v>0.35</v>
      </c>
      <c r="X1606" s="140"/>
      <c r="Y1606" s="59">
        <f t="shared" si="133"/>
        <v>8.8637695142119617E-3</v>
      </c>
      <c r="Z1606" s="140"/>
      <c r="AA1606" s="59">
        <f t="shared" si="134"/>
        <v>7.5583955549065754E-3</v>
      </c>
      <c r="AG1606" s="3"/>
      <c r="AI1606" s="140"/>
      <c r="AJ1606" s="59"/>
    </row>
    <row r="1607" spans="1:36" ht="17">
      <c r="A1607" s="3">
        <f>Data!A1600</f>
        <v>0.97499999999999998</v>
      </c>
      <c r="B1607" s="3"/>
      <c r="C1607" s="156">
        <v>5.3266666666666664E-2</v>
      </c>
      <c r="D1607" s="158">
        <v>1.1967615965486726</v>
      </c>
      <c r="E1607" s="158">
        <v>0.86159152748376333</v>
      </c>
      <c r="L1607" s="140"/>
      <c r="M1607" s="59">
        <f t="shared" si="131"/>
        <v>3.0556446792604532E-2</v>
      </c>
      <c r="N1607" s="61"/>
      <c r="O1607" s="59">
        <f t="shared" si="132"/>
        <v>1.8767202815251061E-2</v>
      </c>
      <c r="P1607" s="3"/>
      <c r="Q1607" s="3"/>
      <c r="R1607" s="3"/>
      <c r="S1607" s="3"/>
      <c r="T1607" s="3"/>
      <c r="U1607" s="3"/>
      <c r="W1607" s="3">
        <f>Data!A7600</f>
        <v>0.14500000000000002</v>
      </c>
      <c r="X1607" s="140"/>
      <c r="Y1607" s="59">
        <f t="shared" si="133"/>
        <v>3.5404772729471278E-3</v>
      </c>
      <c r="Z1607" s="140"/>
      <c r="AA1607" s="59">
        <f t="shared" si="134"/>
        <v>3.031413166897051E-3</v>
      </c>
      <c r="AG1607" s="3"/>
      <c r="AI1607" s="140"/>
      <c r="AJ1607" s="59"/>
    </row>
    <row r="1608" spans="1:36" ht="17">
      <c r="A1608" s="3">
        <f>Data!A1601</f>
        <v>-0.27600000000000002</v>
      </c>
      <c r="B1608" s="3"/>
      <c r="C1608" s="156">
        <v>5.33E-2</v>
      </c>
      <c r="D1608" s="158">
        <v>-1.7643311331374614</v>
      </c>
      <c r="E1608" s="158">
        <v>-1.515046534532793</v>
      </c>
      <c r="L1608" s="140"/>
      <c r="M1608" s="59">
        <f t="shared" si="131"/>
        <v>-4.745005654687328E-2</v>
      </c>
      <c r="N1608" s="61"/>
      <c r="O1608" s="59">
        <f t="shared" si="132"/>
        <v>-3.4402208772910191E-2</v>
      </c>
      <c r="P1608" s="3"/>
      <c r="Q1608" s="3"/>
      <c r="R1608" s="3"/>
      <c r="S1608" s="3"/>
      <c r="T1608" s="3"/>
      <c r="U1608" s="3"/>
      <c r="W1608" s="3">
        <f>Data!A7601</f>
        <v>-0.14500000000000002</v>
      </c>
      <c r="X1608" s="140"/>
      <c r="Y1608" s="59">
        <f t="shared" si="133"/>
        <v>-4.0387628843184201E-3</v>
      </c>
      <c r="Z1608" s="140"/>
      <c r="AA1608" s="59">
        <f t="shared" si="134"/>
        <v>-3.4078154541801772E-3</v>
      </c>
      <c r="AG1608" s="3"/>
      <c r="AI1608" s="140"/>
      <c r="AJ1608" s="59"/>
    </row>
    <row r="1609" spans="1:36" ht="17">
      <c r="A1609" s="3">
        <f>Data!A1602</f>
        <v>1.6040000000000001</v>
      </c>
      <c r="B1609" s="3"/>
      <c r="C1609" s="156">
        <v>5.3333333333333337E-2</v>
      </c>
      <c r="D1609" s="158">
        <v>1.3347808260074439</v>
      </c>
      <c r="E1609" s="158">
        <v>0.990076683113155</v>
      </c>
      <c r="L1609" s="140"/>
      <c r="M1609" s="59">
        <f t="shared" ref="M1609:M1672" si="135">LN($O$1*(1+(1-$M$4)*$O$2/100+$M$4*D1609/100)/$O$1)</f>
        <v>3.404810067898071E-2</v>
      </c>
      <c r="N1609" s="61"/>
      <c r="O1609" s="59">
        <f t="shared" ref="O1609:O1672" si="136">LN($O$1*(1+(1-$O$4)*$O$2/100+$O$4*E1609/100)/$O$1)</f>
        <v>2.156264272535063E-2</v>
      </c>
      <c r="P1609" s="3"/>
      <c r="Q1609" s="3"/>
      <c r="R1609" s="3"/>
      <c r="S1609" s="3"/>
      <c r="T1609" s="3"/>
      <c r="U1609" s="3"/>
      <c r="W1609" s="3">
        <f>Data!A7602</f>
        <v>0.22900000000000001</v>
      </c>
      <c r="X1609" s="140"/>
      <c r="Y1609" s="59">
        <f t="shared" si="133"/>
        <v>5.7251566122438254E-3</v>
      </c>
      <c r="Z1609" s="140"/>
      <c r="AA1609" s="59">
        <f t="shared" si="134"/>
        <v>4.8888507237550517E-3</v>
      </c>
      <c r="AG1609" s="3"/>
      <c r="AI1609" s="140"/>
      <c r="AJ1609" s="59"/>
    </row>
    <row r="1610" spans="1:36" ht="17">
      <c r="A1610" s="3">
        <f>Data!A1603</f>
        <v>-8.4999999999999992E-2</v>
      </c>
      <c r="B1610" s="3"/>
      <c r="C1610" s="156">
        <v>5.3366666666666666E-2</v>
      </c>
      <c r="D1610" s="158">
        <v>-0.46775488381243824</v>
      </c>
      <c r="E1610" s="158">
        <v>-0.28477648791980892</v>
      </c>
      <c r="L1610" s="140"/>
      <c r="M1610" s="59">
        <f t="shared" si="135"/>
        <v>-1.2542161238759191E-2</v>
      </c>
      <c r="N1610" s="61"/>
      <c r="O1610" s="59">
        <f t="shared" si="136"/>
        <v>-6.5263171169278773E-3</v>
      </c>
      <c r="P1610" s="3"/>
      <c r="Q1610" s="3"/>
      <c r="R1610" s="3"/>
      <c r="S1610" s="3"/>
      <c r="T1610" s="3"/>
      <c r="U1610" s="3"/>
      <c r="W1610" s="3">
        <f>Data!A7603</f>
        <v>0.32999999999999996</v>
      </c>
      <c r="X1610" s="140"/>
      <c r="Y1610" s="59">
        <f t="shared" ref="Y1610:Y1673" si="137">LN($O$1*(1+(1-$Y$4)*$O$2/100+$Y$4*W1610/100)/$O$1)</f>
        <v>8.3456696037156903E-3</v>
      </c>
      <c r="Z1610" s="140"/>
      <c r="AA1610" s="59">
        <f t="shared" ref="AA1610:AA1673" si="138">LN($O$1*(1+(1-$AA$4)*$O$2/100+$AA$4*W1610/100)/$O$1)</f>
        <v>7.11763979751845E-3</v>
      </c>
      <c r="AG1610" s="3"/>
      <c r="AI1610" s="140"/>
      <c r="AJ1610" s="59"/>
    </row>
    <row r="1611" spans="1:36" ht="17">
      <c r="A1611" s="3">
        <f>Data!A1604</f>
        <v>-0.19700000000000001</v>
      </c>
      <c r="B1611" s="3"/>
      <c r="C1611" s="156">
        <v>5.3400000000000003E-2</v>
      </c>
      <c r="D1611" s="158">
        <v>1.5421230220627626</v>
      </c>
      <c r="E1611" s="158">
        <v>1.207043616107085</v>
      </c>
      <c r="L1611" s="140"/>
      <c r="M1611" s="59">
        <f t="shared" si="135"/>
        <v>3.9270700310894101E-2</v>
      </c>
      <c r="N1611" s="61"/>
      <c r="O1611" s="59">
        <f t="shared" si="136"/>
        <v>2.6265505014948079E-2</v>
      </c>
      <c r="P1611" s="3"/>
      <c r="Q1611" s="3"/>
      <c r="R1611" s="3"/>
      <c r="S1611" s="3"/>
      <c r="T1611" s="3"/>
      <c r="U1611" s="3"/>
      <c r="W1611" s="3">
        <f>Data!A7604</f>
        <v>0.36</v>
      </c>
      <c r="X1611" s="140"/>
      <c r="Y1611" s="59">
        <f t="shared" si="137"/>
        <v>9.122718843896923E-3</v>
      </c>
      <c r="Z1611" s="140"/>
      <c r="AA1611" s="59">
        <f t="shared" si="138"/>
        <v>7.7787006053858417E-3</v>
      </c>
      <c r="AG1611" s="3"/>
      <c r="AI1611" s="140"/>
      <c r="AJ1611" s="59"/>
    </row>
    <row r="1612" spans="1:36" ht="17">
      <c r="A1612" s="3">
        <f>Data!A1605</f>
        <v>0.65600000000000003</v>
      </c>
      <c r="B1612" s="3"/>
      <c r="C1612" s="156">
        <v>5.3433333333333333E-2</v>
      </c>
      <c r="D1612" s="158">
        <v>-0.51691324001016292</v>
      </c>
      <c r="E1612" s="158">
        <v>-0.31805347690346109</v>
      </c>
      <c r="L1612" s="140"/>
      <c r="M1612" s="59">
        <f t="shared" si="135"/>
        <v>-1.384367103351505E-2</v>
      </c>
      <c r="N1612" s="61"/>
      <c r="O1612" s="59">
        <f t="shared" si="136"/>
        <v>-7.2701831829348256E-3</v>
      </c>
      <c r="P1612" s="3"/>
      <c r="Q1612" s="3"/>
      <c r="R1612" s="3"/>
      <c r="S1612" s="3"/>
      <c r="T1612" s="3"/>
      <c r="U1612" s="3"/>
      <c r="W1612" s="3">
        <f>Data!A7605</f>
        <v>-7.2999999999999995E-2</v>
      </c>
      <c r="X1612" s="140"/>
      <c r="Y1612" s="59">
        <f t="shared" si="137"/>
        <v>-2.1516530737622714E-3</v>
      </c>
      <c r="Z1612" s="140"/>
      <c r="AA1612" s="59">
        <f t="shared" si="138"/>
        <v>-1.8052369529447472E-3</v>
      </c>
      <c r="AG1612" s="3"/>
      <c r="AI1612" s="140"/>
      <c r="AJ1612" s="59"/>
    </row>
    <row r="1613" spans="1:36" ht="17">
      <c r="A1613" s="3">
        <f>Data!A1606</f>
        <v>-1.9000000000000003E-2</v>
      </c>
      <c r="B1613" s="3"/>
      <c r="C1613" s="156">
        <v>5.3466666666666669E-2</v>
      </c>
      <c r="D1613" s="158">
        <v>0.65337665717351578</v>
      </c>
      <c r="E1613" s="158">
        <v>0.4386543102048665</v>
      </c>
      <c r="L1613" s="140"/>
      <c r="M1613" s="59">
        <f t="shared" si="135"/>
        <v>1.668999995546493E-2</v>
      </c>
      <c r="N1613" s="61"/>
      <c r="O1613" s="59">
        <f t="shared" si="136"/>
        <v>9.5098047000839892E-3</v>
      </c>
      <c r="P1613" s="3"/>
      <c r="Q1613" s="3"/>
      <c r="R1613" s="3"/>
      <c r="S1613" s="3"/>
      <c r="T1613" s="3"/>
      <c r="U1613" s="3"/>
      <c r="W1613" s="3">
        <f>Data!A7606</f>
        <v>0.46</v>
      </c>
      <c r="X1613" s="140"/>
      <c r="Y1613" s="59">
        <f t="shared" si="137"/>
        <v>1.1708530800665402E-2</v>
      </c>
      <c r="Z1613" s="140"/>
      <c r="AA1613" s="59">
        <f t="shared" si="138"/>
        <v>9.9790858322734918E-3</v>
      </c>
      <c r="AG1613" s="3"/>
      <c r="AI1613" s="140"/>
      <c r="AJ1613" s="59"/>
    </row>
    <row r="1614" spans="1:36" ht="17">
      <c r="A1614" s="3">
        <f>Data!A1607</f>
        <v>-0.2</v>
      </c>
      <c r="B1614" s="3"/>
      <c r="C1614" s="156">
        <v>5.3499999999999999E-2</v>
      </c>
      <c r="D1614" s="158">
        <v>0.30613416391482806</v>
      </c>
      <c r="E1614" s="158">
        <v>0.20888566996153571</v>
      </c>
      <c r="L1614" s="140"/>
      <c r="M1614" s="59">
        <f t="shared" si="135"/>
        <v>7.7270737519248575E-3</v>
      </c>
      <c r="N1614" s="61"/>
      <c r="O1614" s="59">
        <f t="shared" si="136"/>
        <v>4.4443896375670399E-3</v>
      </c>
      <c r="P1614" s="3"/>
      <c r="Q1614" s="3"/>
      <c r="R1614" s="3"/>
      <c r="S1614" s="3"/>
      <c r="T1614" s="3"/>
      <c r="U1614" s="3"/>
      <c r="W1614" s="3">
        <f>Data!A7607</f>
        <v>0.92700000000000005</v>
      </c>
      <c r="X1614" s="140"/>
      <c r="Y1614" s="59">
        <f t="shared" si="137"/>
        <v>2.3696529235909123E-2</v>
      </c>
      <c r="Z1614" s="140"/>
      <c r="AA1614" s="59">
        <f t="shared" si="138"/>
        <v>2.0191265507853957E-2</v>
      </c>
      <c r="AG1614" s="3"/>
      <c r="AI1614" s="140"/>
      <c r="AJ1614" s="59"/>
    </row>
    <row r="1615" spans="1:36" ht="17">
      <c r="A1615" s="3">
        <f>Data!A1608</f>
        <v>2.1000000000000001E-2</v>
      </c>
      <c r="B1615" s="3"/>
      <c r="C1615" s="156">
        <v>5.3533333333333336E-2</v>
      </c>
      <c r="D1615" s="158">
        <v>-0.73768835169541314</v>
      </c>
      <c r="E1615" s="158">
        <v>-0.47434164192379502</v>
      </c>
      <c r="L1615" s="140"/>
      <c r="M1615" s="59">
        <f t="shared" si="135"/>
        <v>-1.970986009584293E-2</v>
      </c>
      <c r="N1615" s="61"/>
      <c r="O1615" s="59">
        <f t="shared" si="136"/>
        <v>-1.0771233695022033E-2</v>
      </c>
      <c r="P1615" s="3"/>
      <c r="Q1615" s="3"/>
      <c r="R1615" s="3"/>
      <c r="S1615" s="3"/>
      <c r="T1615" s="3"/>
      <c r="U1615" s="3"/>
      <c r="W1615" s="3">
        <f>Data!A7608</f>
        <v>-0.39</v>
      </c>
      <c r="X1615" s="140"/>
      <c r="Y1615" s="59">
        <f t="shared" si="137"/>
        <v>-1.0486986160856046E-2</v>
      </c>
      <c r="Z1615" s="140"/>
      <c r="AA1615" s="59">
        <f t="shared" si="138"/>
        <v>-8.8803529606933402E-3</v>
      </c>
      <c r="AG1615" s="3"/>
      <c r="AI1615" s="140"/>
      <c r="AJ1615" s="59"/>
    </row>
    <row r="1616" spans="1:36" ht="17">
      <c r="A1616" s="3">
        <f>Data!A1609</f>
        <v>0.40500000000000003</v>
      </c>
      <c r="B1616" s="3"/>
      <c r="C1616" s="156">
        <v>5.3566666666666665E-2</v>
      </c>
      <c r="D1616" s="158">
        <v>-0.24912389365856152</v>
      </c>
      <c r="E1616" s="158">
        <v>-0.14152148372161727</v>
      </c>
      <c r="L1616" s="140"/>
      <c r="M1616" s="59">
        <f t="shared" si="135"/>
        <v>-6.77414981377781E-3</v>
      </c>
      <c r="N1616" s="61"/>
      <c r="O1616" s="59">
        <f t="shared" si="136"/>
        <v>-3.3303314470540268E-3</v>
      </c>
      <c r="P1616" s="3"/>
      <c r="Q1616" s="3"/>
      <c r="R1616" s="3"/>
      <c r="S1616" s="3"/>
      <c r="T1616" s="3"/>
      <c r="U1616" s="3"/>
      <c r="W1616" s="3">
        <f>Data!A7609</f>
        <v>0.42100000000000004</v>
      </c>
      <c r="X1616" s="140"/>
      <c r="Y1616" s="59">
        <f t="shared" si="137"/>
        <v>1.0700859336589682E-2</v>
      </c>
      <c r="Z1616" s="140"/>
      <c r="AA1616" s="59">
        <f t="shared" si="138"/>
        <v>9.1215114203945062E-3</v>
      </c>
      <c r="AG1616" s="3"/>
      <c r="AI1616" s="140"/>
      <c r="AJ1616" s="59"/>
    </row>
    <row r="1617" spans="1:36" ht="17">
      <c r="A1617" s="3">
        <f>Data!A1610</f>
        <v>0.04</v>
      </c>
      <c r="B1617" s="3"/>
      <c r="C1617" s="156">
        <v>5.3600000000000002E-2</v>
      </c>
      <c r="D1617" s="158">
        <v>0.10831146301192822</v>
      </c>
      <c r="E1617" s="158">
        <v>8.3898793378632291E-2</v>
      </c>
      <c r="L1617" s="140"/>
      <c r="M1617" s="59">
        <f t="shared" si="135"/>
        <v>2.5847789947200644E-3</v>
      </c>
      <c r="N1617" s="61"/>
      <c r="O1617" s="59">
        <f t="shared" si="136"/>
        <v>1.6781509790019808E-3</v>
      </c>
      <c r="P1617" s="3"/>
      <c r="Q1617" s="3"/>
      <c r="R1617" s="3"/>
      <c r="S1617" s="3"/>
      <c r="T1617" s="3"/>
      <c r="U1617" s="3"/>
      <c r="W1617" s="3">
        <f>Data!A7610</f>
        <v>2.0499999999999998</v>
      </c>
      <c r="X1617" s="140"/>
      <c r="Y1617" s="59">
        <f t="shared" si="137"/>
        <v>5.1949203267059117E-2</v>
      </c>
      <c r="Z1617" s="140"/>
      <c r="AA1617" s="59">
        <f t="shared" si="138"/>
        <v>4.4329943007798245E-2</v>
      </c>
      <c r="AG1617" s="3"/>
      <c r="AI1617" s="140"/>
      <c r="AJ1617" s="59"/>
    </row>
    <row r="1618" spans="1:36" ht="17">
      <c r="A1618" s="3">
        <f>Data!A1611</f>
        <v>0.158</v>
      </c>
      <c r="B1618" s="3"/>
      <c r="C1618" s="156">
        <v>5.3633333333333331E-2</v>
      </c>
      <c r="D1618" s="158">
        <v>-1.4649828453136351</v>
      </c>
      <c r="E1618" s="158">
        <v>-1.1310317417997084</v>
      </c>
      <c r="L1618" s="140"/>
      <c r="M1618" s="59">
        <f t="shared" si="135"/>
        <v>-3.9281794499962892E-2</v>
      </c>
      <c r="N1618" s="61"/>
      <c r="O1618" s="59">
        <f t="shared" si="136"/>
        <v>-2.5617355685467125E-2</v>
      </c>
      <c r="P1618" s="3"/>
      <c r="Q1618" s="3"/>
      <c r="R1618" s="3"/>
      <c r="S1618" s="3"/>
      <c r="T1618" s="3"/>
      <c r="U1618" s="3"/>
      <c r="W1618" s="3">
        <f>Data!A7611</f>
        <v>0.60499999999999998</v>
      </c>
      <c r="X1618" s="140"/>
      <c r="Y1618" s="59">
        <f t="shared" si="137"/>
        <v>1.5446121155573431E-2</v>
      </c>
      <c r="Z1618" s="140"/>
      <c r="AA1618" s="59">
        <f t="shared" si="138"/>
        <v>1.3161068873565409E-2</v>
      </c>
      <c r="AG1618" s="3"/>
      <c r="AI1618" s="140"/>
      <c r="AJ1618" s="59"/>
    </row>
    <row r="1619" spans="1:36" ht="17">
      <c r="A1619" s="3">
        <f>Data!A1612</f>
        <v>0.108</v>
      </c>
      <c r="B1619" s="3"/>
      <c r="C1619" s="156">
        <v>5.3666666666666668E-2</v>
      </c>
      <c r="D1619" s="158">
        <v>1.067485504151207</v>
      </c>
      <c r="E1619" s="158">
        <v>0.75052864612582437</v>
      </c>
      <c r="L1619" s="140"/>
      <c r="M1619" s="59">
        <f t="shared" si="135"/>
        <v>2.7274884777267003E-2</v>
      </c>
      <c r="N1619" s="61"/>
      <c r="O1619" s="59">
        <f t="shared" si="136"/>
        <v>1.6344504807484814E-2</v>
      </c>
      <c r="P1619" s="3"/>
      <c r="Q1619" s="3"/>
      <c r="R1619" s="3"/>
      <c r="S1619" s="3"/>
      <c r="T1619" s="3"/>
      <c r="U1619" s="3"/>
      <c r="W1619" s="3">
        <f>Data!A7612</f>
        <v>-0.89700000000000002</v>
      </c>
      <c r="X1619" s="140"/>
      <c r="Y1619" s="59">
        <f t="shared" si="137"/>
        <v>-2.3964388768053822E-2</v>
      </c>
      <c r="Z1619" s="140"/>
      <c r="AA1619" s="59">
        <f t="shared" si="138"/>
        <v>-2.0301169324043803E-2</v>
      </c>
      <c r="AG1619" s="3"/>
      <c r="AI1619" s="140"/>
      <c r="AJ1619" s="59"/>
    </row>
    <row r="1620" spans="1:36" ht="17">
      <c r="A1620" s="3">
        <f>Data!A1613</f>
        <v>-7.400000000000001E-2</v>
      </c>
      <c r="B1620" s="3"/>
      <c r="C1620" s="156">
        <v>5.3699999999999998E-2</v>
      </c>
      <c r="D1620" s="158">
        <v>-0.43035599915567474</v>
      </c>
      <c r="E1620" s="158">
        <v>-0.25976056644421236</v>
      </c>
      <c r="L1620" s="140"/>
      <c r="M1620" s="59">
        <f t="shared" si="135"/>
        <v>-1.1553126908081168E-2</v>
      </c>
      <c r="N1620" s="61"/>
      <c r="O1620" s="59">
        <f t="shared" si="136"/>
        <v>-5.9674811424420323E-3</v>
      </c>
      <c r="P1620" s="3"/>
      <c r="Q1620" s="3"/>
      <c r="R1620" s="3"/>
      <c r="S1620" s="3"/>
      <c r="T1620" s="3"/>
      <c r="U1620" s="3"/>
      <c r="W1620" s="3">
        <f>Data!A7613</f>
        <v>0.312</v>
      </c>
      <c r="X1620" s="140"/>
      <c r="Y1620" s="59">
        <f t="shared" si="137"/>
        <v>7.879150067704347E-3</v>
      </c>
      <c r="Z1620" s="140"/>
      <c r="AA1620" s="59">
        <f t="shared" si="138"/>
        <v>6.7207934503906832E-3</v>
      </c>
      <c r="AG1620" s="3"/>
      <c r="AI1620" s="140"/>
      <c r="AJ1620" s="59"/>
    </row>
    <row r="1621" spans="1:36" ht="17">
      <c r="A1621" s="3">
        <f>Data!A1614</f>
        <v>-0.16</v>
      </c>
      <c r="B1621" s="3"/>
      <c r="C1621" s="156">
        <v>5.3733333333333334E-2</v>
      </c>
      <c r="D1621" s="158">
        <v>1.2371364495729535</v>
      </c>
      <c r="E1621" s="158">
        <v>0.89803391566668866</v>
      </c>
      <c r="L1621" s="140"/>
      <c r="M1621" s="59">
        <f t="shared" si="135"/>
        <v>3.1579124704965614E-2</v>
      </c>
      <c r="N1621" s="61"/>
      <c r="O1621" s="59">
        <f t="shared" si="136"/>
        <v>1.9560870769964437E-2</v>
      </c>
      <c r="P1621" s="3"/>
      <c r="Q1621" s="3"/>
      <c r="R1621" s="3"/>
      <c r="S1621" s="3"/>
      <c r="T1621" s="3"/>
      <c r="U1621" s="3"/>
      <c r="W1621" s="3">
        <f>Data!A7614</f>
        <v>-1.21</v>
      </c>
      <c r="X1621" s="140"/>
      <c r="Y1621" s="59">
        <f t="shared" si="137"/>
        <v>-3.2376360488789863E-2</v>
      </c>
      <c r="Z1621" s="140"/>
      <c r="AA1621" s="59">
        <f t="shared" si="138"/>
        <v>-2.7417568090584332E-2</v>
      </c>
      <c r="AG1621" s="3"/>
      <c r="AI1621" s="140"/>
      <c r="AJ1621" s="59"/>
    </row>
    <row r="1622" spans="1:36" ht="17">
      <c r="A1622" s="3">
        <f>Data!A1615</f>
        <v>-0.96799999999999997</v>
      </c>
      <c r="B1622" s="3"/>
      <c r="C1622" s="156">
        <v>5.3766666666666664E-2</v>
      </c>
      <c r="D1622" s="158">
        <v>-0.99240934261123237</v>
      </c>
      <c r="E1622" s="158">
        <v>-0.67364618917916474</v>
      </c>
      <c r="L1622" s="140"/>
      <c r="M1622" s="59">
        <f t="shared" si="135"/>
        <v>-2.6521055196398437E-2</v>
      </c>
      <c r="N1622" s="61"/>
      <c r="O1622" s="59">
        <f t="shared" si="136"/>
        <v>-1.525376119058805E-2</v>
      </c>
      <c r="P1622" s="3"/>
      <c r="Q1622" s="3"/>
      <c r="R1622" s="3"/>
      <c r="S1622" s="3"/>
      <c r="T1622" s="3"/>
      <c r="U1622" s="3"/>
      <c r="W1622" s="3">
        <f>Data!A7615</f>
        <v>2.1830000000000003</v>
      </c>
      <c r="X1622" s="140"/>
      <c r="Y1622" s="59">
        <f t="shared" si="137"/>
        <v>5.5242989912062924E-2</v>
      </c>
      <c r="Z1622" s="140"/>
      <c r="AA1622" s="59">
        <f t="shared" si="138"/>
        <v>4.7150543803723785E-2</v>
      </c>
      <c r="AG1622" s="3"/>
      <c r="AI1622" s="140"/>
      <c r="AJ1622" s="59"/>
    </row>
    <row r="1623" spans="1:36" ht="17">
      <c r="A1623" s="3">
        <f>Data!A1616</f>
        <v>-1.5430000000000001</v>
      </c>
      <c r="B1623" s="3"/>
      <c r="C1623" s="156">
        <v>5.3800000000000001E-2</v>
      </c>
      <c r="D1623" s="158">
        <v>1.116219855142681</v>
      </c>
      <c r="E1623" s="158">
        <v>0.79144700728358508</v>
      </c>
      <c r="L1623" s="140"/>
      <c r="M1623" s="59">
        <f t="shared" si="135"/>
        <v>2.8513229143609903E-2</v>
      </c>
      <c r="N1623" s="61"/>
      <c r="O1623" s="59">
        <f t="shared" si="136"/>
        <v>1.7237770759782275E-2</v>
      </c>
      <c r="P1623" s="3"/>
      <c r="Q1623" s="3"/>
      <c r="R1623" s="3"/>
      <c r="S1623" s="3"/>
      <c r="T1623" s="3"/>
      <c r="U1623" s="3"/>
      <c r="W1623" s="3">
        <f>Data!A7616</f>
        <v>-0.16699999999999998</v>
      </c>
      <c r="X1623" s="140"/>
      <c r="Y1623" s="59">
        <f t="shared" si="137"/>
        <v>-4.616090804667264E-3</v>
      </c>
      <c r="Z1623" s="140"/>
      <c r="AA1623" s="59">
        <f t="shared" si="138"/>
        <v>-3.8980049240902055E-3</v>
      </c>
      <c r="AG1623" s="3"/>
      <c r="AI1623" s="140"/>
      <c r="AJ1623" s="59"/>
    </row>
    <row r="1624" spans="1:36" ht="17">
      <c r="A1624" s="3">
        <f>Data!A1617</f>
        <v>0.88300000000000001</v>
      </c>
      <c r="B1624" s="3"/>
      <c r="C1624" s="156">
        <v>5.383333333333333E-2</v>
      </c>
      <c r="D1624" s="158">
        <v>-0.8011869325084463</v>
      </c>
      <c r="E1624" s="158">
        <v>-0.52182479435488416</v>
      </c>
      <c r="L1624" s="140"/>
      <c r="M1624" s="59">
        <f t="shared" si="135"/>
        <v>-2.1403465071231646E-2</v>
      </c>
      <c r="N1624" s="61"/>
      <c r="O1624" s="59">
        <f t="shared" si="136"/>
        <v>-1.1837348016168193E-2</v>
      </c>
      <c r="P1624" s="3"/>
      <c r="Q1624" s="3"/>
      <c r="R1624" s="3"/>
      <c r="S1624" s="3"/>
      <c r="T1624" s="3"/>
      <c r="U1624" s="3"/>
      <c r="W1624" s="3">
        <f>Data!A7617</f>
        <v>0.27</v>
      </c>
      <c r="X1624" s="140"/>
      <c r="Y1624" s="59">
        <f t="shared" si="137"/>
        <v>6.7897573574780051E-3</v>
      </c>
      <c r="Z1624" s="140"/>
      <c r="AA1624" s="59">
        <f t="shared" si="138"/>
        <v>5.794205731416883E-3</v>
      </c>
      <c r="AG1624" s="3"/>
      <c r="AI1624" s="140"/>
      <c r="AJ1624" s="59"/>
    </row>
    <row r="1625" spans="1:36" ht="17">
      <c r="A1625" s="3">
        <f>Data!A1618</f>
        <v>7.0000000000000007E-2</v>
      </c>
      <c r="B1625" s="3"/>
      <c r="C1625" s="156">
        <v>5.3866666666666667E-2</v>
      </c>
      <c r="D1625" s="158">
        <v>-1.0460340134834394</v>
      </c>
      <c r="E1625" s="158">
        <v>-0.71899841800372866</v>
      </c>
      <c r="L1625" s="140"/>
      <c r="M1625" s="59">
        <f t="shared" si="135"/>
        <v>-2.7960900111864372E-2</v>
      </c>
      <c r="N1625" s="61"/>
      <c r="O1625" s="59">
        <f t="shared" si="136"/>
        <v>-1.6276583532878537E-2</v>
      </c>
      <c r="P1625" s="3"/>
      <c r="Q1625" s="3"/>
      <c r="R1625" s="3"/>
      <c r="S1625" s="3"/>
      <c r="T1625" s="3"/>
      <c r="U1625" s="3"/>
      <c r="W1625" s="3">
        <f>Data!A7618</f>
        <v>0.26800000000000002</v>
      </c>
      <c r="X1625" s="140"/>
      <c r="Y1625" s="59">
        <f t="shared" si="137"/>
        <v>6.7378519002226789E-3</v>
      </c>
      <c r="Z1625" s="140"/>
      <c r="AA1625" s="59">
        <f t="shared" si="138"/>
        <v>5.7500610840089481E-3</v>
      </c>
      <c r="AG1625" s="3"/>
      <c r="AI1625" s="140"/>
      <c r="AJ1625" s="59"/>
    </row>
    <row r="1626" spans="1:36" ht="17">
      <c r="A1626" s="3">
        <f>Data!A1619</f>
        <v>0.751</v>
      </c>
      <c r="B1626" s="3"/>
      <c r="C1626" s="156">
        <v>5.3900000000000003E-2</v>
      </c>
      <c r="D1626" s="158">
        <v>1.3278868327884954</v>
      </c>
      <c r="E1626" s="158">
        <v>0.98338556077409667</v>
      </c>
      <c r="L1626" s="140"/>
      <c r="M1626" s="59">
        <f t="shared" si="135"/>
        <v>3.3873983241516026E-2</v>
      </c>
      <c r="N1626" s="61"/>
      <c r="O1626" s="59">
        <f t="shared" si="136"/>
        <v>2.1417257301860088E-2</v>
      </c>
      <c r="P1626" s="3"/>
      <c r="Q1626" s="3"/>
      <c r="R1626" s="3"/>
      <c r="S1626" s="3"/>
      <c r="T1626" s="3"/>
      <c r="U1626" s="3"/>
      <c r="W1626" s="3">
        <f>Data!A7619</f>
        <v>0.24000000000000002</v>
      </c>
      <c r="X1626" s="140"/>
      <c r="Y1626" s="59">
        <f t="shared" si="137"/>
        <v>6.0108924680939216E-3</v>
      </c>
      <c r="Z1626" s="140"/>
      <c r="AA1626" s="59">
        <f t="shared" si="138"/>
        <v>5.1318313141992672E-3</v>
      </c>
      <c r="AG1626" s="3"/>
      <c r="AI1626" s="140"/>
      <c r="AJ1626" s="59"/>
    </row>
    <row r="1627" spans="1:36" ht="17">
      <c r="A1627" s="3">
        <f>Data!A1620</f>
        <v>-0.32300000000000001</v>
      </c>
      <c r="B1627" s="3"/>
      <c r="C1627" s="156">
        <v>5.3933333333333333E-2</v>
      </c>
      <c r="D1627" s="158">
        <v>-0.54234593587356061</v>
      </c>
      <c r="E1627" s="158">
        <v>-0.33546051094679025</v>
      </c>
      <c r="L1627" s="140"/>
      <c r="M1627" s="59">
        <f t="shared" si="135"/>
        <v>-1.451768902510925E-2</v>
      </c>
      <c r="N1627" s="61"/>
      <c r="O1627" s="59">
        <f t="shared" si="136"/>
        <v>-7.6595165103588358E-3</v>
      </c>
      <c r="P1627" s="3"/>
      <c r="Q1627" s="3"/>
      <c r="R1627" s="3"/>
      <c r="S1627" s="3"/>
      <c r="T1627" s="3"/>
      <c r="U1627" s="3"/>
      <c r="W1627" s="3">
        <f>Data!A7620</f>
        <v>-0.21100000000000002</v>
      </c>
      <c r="X1627" s="140"/>
      <c r="Y1627" s="59">
        <f t="shared" si="137"/>
        <v>-5.7717475311155168E-3</v>
      </c>
      <c r="Z1627" s="140"/>
      <c r="AA1627" s="59">
        <f t="shared" si="138"/>
        <v>-4.879105310522166E-3</v>
      </c>
      <c r="AG1627" s="3"/>
      <c r="AI1627" s="140"/>
      <c r="AJ1627" s="59"/>
    </row>
    <row r="1628" spans="1:36" ht="17">
      <c r="A1628" s="3">
        <f>Data!A1621</f>
        <v>-9.7000000000000003E-2</v>
      </c>
      <c r="B1628" s="3"/>
      <c r="C1628" s="156">
        <v>5.396666666666667E-2</v>
      </c>
      <c r="D1628" s="158">
        <v>0.70400421953270231</v>
      </c>
      <c r="E1628" s="158">
        <v>0.4740232041931563</v>
      </c>
      <c r="L1628" s="140"/>
      <c r="M1628" s="59">
        <f t="shared" si="135"/>
        <v>1.7990100102220179E-2</v>
      </c>
      <c r="N1628" s="61"/>
      <c r="O1628" s="59">
        <f t="shared" si="136"/>
        <v>1.0287263622482921E-2</v>
      </c>
      <c r="P1628" s="3"/>
      <c r="Q1628" s="3"/>
      <c r="R1628" s="3"/>
      <c r="S1628" s="3"/>
      <c r="T1628" s="3"/>
      <c r="U1628" s="3"/>
      <c r="W1628" s="3">
        <f>Data!A7621</f>
        <v>0.76</v>
      </c>
      <c r="X1628" s="140"/>
      <c r="Y1628" s="59">
        <f t="shared" si="137"/>
        <v>1.9426088567585147E-2</v>
      </c>
      <c r="Z1628" s="140"/>
      <c r="AA1628" s="59">
        <f t="shared" si="138"/>
        <v>1.6551339641947556E-2</v>
      </c>
      <c r="AG1628" s="3"/>
      <c r="AI1628" s="140"/>
      <c r="AJ1628" s="59"/>
    </row>
    <row r="1629" spans="1:36" ht="17">
      <c r="A1629" s="3">
        <f>Data!A1622</f>
        <v>0.23100000000000001</v>
      </c>
      <c r="B1629" s="3"/>
      <c r="C1629" s="156">
        <v>5.3999999999999999E-2</v>
      </c>
      <c r="D1629" s="158">
        <v>0.64061213404082995</v>
      </c>
      <c r="E1629" s="158">
        <v>0.42983059423563613</v>
      </c>
      <c r="L1629" s="140"/>
      <c r="M1629" s="59">
        <f t="shared" si="135"/>
        <v>1.6361943972235848E-2</v>
      </c>
      <c r="N1629" s="61"/>
      <c r="O1629" s="59">
        <f t="shared" si="136"/>
        <v>9.3157525478433489E-3</v>
      </c>
      <c r="P1629" s="3"/>
      <c r="Q1629" s="3"/>
      <c r="R1629" s="3"/>
      <c r="S1629" s="3"/>
      <c r="T1629" s="3"/>
      <c r="U1629" s="3"/>
      <c r="W1629" s="3">
        <f>Data!A7622</f>
        <v>-1.0000000000000009E-3</v>
      </c>
      <c r="X1629" s="140"/>
      <c r="Y1629" s="59">
        <f t="shared" si="137"/>
        <v>-2.6809774000847796E-4</v>
      </c>
      <c r="Z1629" s="140"/>
      <c r="AA1629" s="59">
        <f t="shared" si="138"/>
        <v>-2.0522260085987511E-4</v>
      </c>
      <c r="AG1629" s="3"/>
      <c r="AI1629" s="140"/>
      <c r="AJ1629" s="59"/>
    </row>
    <row r="1630" spans="1:36" ht="17">
      <c r="A1630" s="3">
        <f>Data!A1623</f>
        <v>-0.59</v>
      </c>
      <c r="B1630" s="3"/>
      <c r="C1630" s="156">
        <v>5.4033333333333336E-2</v>
      </c>
      <c r="D1630" s="158">
        <v>-0.56365922461281681</v>
      </c>
      <c r="E1630" s="158">
        <v>-0.35015496918542766</v>
      </c>
      <c r="L1630" s="140"/>
      <c r="M1630" s="59">
        <f t="shared" si="135"/>
        <v>-1.508288447161423E-2</v>
      </c>
      <c r="N1630" s="61"/>
      <c r="O1630" s="59">
        <f t="shared" si="136"/>
        <v>-7.9882972128077056E-3</v>
      </c>
      <c r="P1630" s="3"/>
      <c r="Q1630" s="3"/>
      <c r="R1630" s="3"/>
      <c r="S1630" s="3"/>
      <c r="T1630" s="3"/>
      <c r="U1630" s="3"/>
      <c r="W1630" s="3">
        <f>Data!A7623</f>
        <v>1.32</v>
      </c>
      <c r="X1630" s="140"/>
      <c r="Y1630" s="59">
        <f t="shared" si="137"/>
        <v>3.3674753065094203E-2</v>
      </c>
      <c r="Z1630" s="140"/>
      <c r="AA1630" s="59">
        <f t="shared" si="138"/>
        <v>2.8705162212130292E-2</v>
      </c>
      <c r="AG1630" s="3"/>
      <c r="AI1630" s="140"/>
      <c r="AJ1630" s="59"/>
    </row>
    <row r="1631" spans="1:36" ht="17">
      <c r="A1631" s="3">
        <f>Data!A1624</f>
        <v>-0.32200000000000001</v>
      </c>
      <c r="B1631" s="3"/>
      <c r="C1631" s="156">
        <v>5.4066666666666666E-2</v>
      </c>
      <c r="D1631" s="158">
        <v>0.28453875760258979</v>
      </c>
      <c r="E1631" s="158">
        <v>0.1951175809007783</v>
      </c>
      <c r="L1631" s="140"/>
      <c r="M1631" s="59">
        <f t="shared" si="135"/>
        <v>7.1669968320383585E-3</v>
      </c>
      <c r="N1631" s="61"/>
      <c r="O1631" s="59">
        <f t="shared" si="136"/>
        <v>4.1400458501576285E-3</v>
      </c>
      <c r="P1631" s="3"/>
      <c r="Q1631" s="3"/>
      <c r="R1631" s="3"/>
      <c r="S1631" s="3"/>
      <c r="T1631" s="3"/>
      <c r="U1631" s="3"/>
      <c r="W1631" s="3">
        <f>Data!A7624</f>
        <v>-0.41699999999999998</v>
      </c>
      <c r="X1631" s="140"/>
      <c r="Y1631" s="59">
        <f t="shared" si="137"/>
        <v>-1.1200156983479315E-2</v>
      </c>
      <c r="Z1631" s="140"/>
      <c r="AA1631" s="59">
        <f t="shared" si="138"/>
        <v>-9.485285112464872E-3</v>
      </c>
      <c r="AG1631" s="3"/>
      <c r="AI1631" s="140"/>
      <c r="AJ1631" s="59"/>
    </row>
    <row r="1632" spans="1:36" ht="17">
      <c r="A1632" s="3">
        <f>Data!A1625</f>
        <v>-0.31</v>
      </c>
      <c r="B1632" s="3"/>
      <c r="C1632" s="156">
        <v>5.4100000000000002E-2</v>
      </c>
      <c r="D1632" s="158">
        <v>-1.8814183300454093</v>
      </c>
      <c r="E1632" s="158">
        <v>-1.6943733780131689</v>
      </c>
      <c r="L1632" s="140"/>
      <c r="M1632" s="59">
        <f t="shared" si="135"/>
        <v>-5.0663234373190487E-2</v>
      </c>
      <c r="N1632" s="61"/>
      <c r="O1632" s="59">
        <f t="shared" si="136"/>
        <v>-3.853113508699358E-2</v>
      </c>
      <c r="P1632" s="3"/>
      <c r="Q1632" s="3"/>
      <c r="R1632" s="3"/>
      <c r="S1632" s="3"/>
      <c r="T1632" s="3"/>
      <c r="U1632" s="3"/>
      <c r="W1632" s="3">
        <f>Data!A7625</f>
        <v>0.51400000000000001</v>
      </c>
      <c r="X1632" s="140"/>
      <c r="Y1632" s="59">
        <f t="shared" si="137"/>
        <v>1.3102094017630536E-2</v>
      </c>
      <c r="Z1632" s="140"/>
      <c r="AA1632" s="59">
        <f t="shared" si="138"/>
        <v>1.1165283744397216E-2</v>
      </c>
      <c r="AG1632" s="3"/>
      <c r="AI1632" s="140"/>
      <c r="AJ1632" s="59"/>
    </row>
    <row r="1633" spans="1:36" ht="17">
      <c r="A1633" s="3">
        <f>Data!A1626</f>
        <v>-1.911</v>
      </c>
      <c r="B1633" s="3"/>
      <c r="C1633" s="156">
        <v>5.4133333333333332E-2</v>
      </c>
      <c r="D1633" s="158">
        <v>0.1947553618674806</v>
      </c>
      <c r="E1633" s="158">
        <v>0.1382518596887537</v>
      </c>
      <c r="L1633" s="140"/>
      <c r="M1633" s="59">
        <f t="shared" si="135"/>
        <v>4.8350952551619343E-3</v>
      </c>
      <c r="N1633" s="61"/>
      <c r="O1633" s="59">
        <f t="shared" si="136"/>
        <v>2.8820460924717127E-3</v>
      </c>
      <c r="P1633" s="3"/>
      <c r="Q1633" s="3"/>
      <c r="R1633" s="3"/>
      <c r="S1633" s="3"/>
      <c r="T1633" s="3"/>
      <c r="U1633" s="3"/>
      <c r="W1633" s="3">
        <f>Data!A7626</f>
        <v>1.036</v>
      </c>
      <c r="X1633" s="140"/>
      <c r="Y1633" s="59">
        <f t="shared" si="137"/>
        <v>2.6474019024188649E-2</v>
      </c>
      <c r="Z1633" s="140"/>
      <c r="AA1633" s="59">
        <f t="shared" si="138"/>
        <v>2.2559899520663784E-2</v>
      </c>
      <c r="AG1633" s="3"/>
      <c r="AI1633" s="140"/>
      <c r="AJ1633" s="59"/>
    </row>
    <row r="1634" spans="1:36" ht="17">
      <c r="A1634" s="3">
        <f>Data!A1627</f>
        <v>1.7709999999999999</v>
      </c>
      <c r="B1634" s="3"/>
      <c r="C1634" s="156">
        <v>5.4166666666666669E-2</v>
      </c>
      <c r="D1634" s="158">
        <v>0.36034706918678944</v>
      </c>
      <c r="E1634" s="158">
        <v>0.24364335647557553</v>
      </c>
      <c r="L1634" s="140"/>
      <c r="M1634" s="59">
        <f t="shared" si="135"/>
        <v>9.1317049733172263E-3</v>
      </c>
      <c r="N1634" s="61"/>
      <c r="O1634" s="59">
        <f t="shared" si="136"/>
        <v>5.212296928141417E-3</v>
      </c>
      <c r="P1634" s="3"/>
      <c r="Q1634" s="3"/>
      <c r="R1634" s="3"/>
      <c r="S1634" s="3"/>
      <c r="T1634" s="3"/>
      <c r="U1634" s="3"/>
      <c r="W1634" s="3">
        <f>Data!A7627</f>
        <v>0.51900000000000002</v>
      </c>
      <c r="X1634" s="140"/>
      <c r="Y1634" s="59">
        <f t="shared" si="137"/>
        <v>1.3231029469786926E-2</v>
      </c>
      <c r="Z1634" s="140"/>
      <c r="AA1634" s="59">
        <f t="shared" si="138"/>
        <v>1.1275045744168663E-2</v>
      </c>
      <c r="AG1634" s="3"/>
      <c r="AI1634" s="140"/>
      <c r="AJ1634" s="59"/>
    </row>
    <row r="1635" spans="1:36" ht="17">
      <c r="A1635" s="3">
        <f>Data!A1628</f>
        <v>0.82300000000000006</v>
      </c>
      <c r="B1635" s="3"/>
      <c r="C1635" s="156">
        <v>5.4199999999999998E-2</v>
      </c>
      <c r="D1635" s="158">
        <v>0.68447647031303205</v>
      </c>
      <c r="E1635" s="158">
        <v>0.46030864909572994</v>
      </c>
      <c r="L1635" s="140"/>
      <c r="M1635" s="59">
        <f t="shared" si="135"/>
        <v>1.7488833764637095E-2</v>
      </c>
      <c r="N1635" s="61"/>
      <c r="O1635" s="59">
        <f t="shared" si="136"/>
        <v>9.9858698119207525E-3</v>
      </c>
      <c r="P1635" s="3"/>
      <c r="Q1635" s="3"/>
      <c r="R1635" s="3"/>
      <c r="S1635" s="3"/>
      <c r="T1635" s="3"/>
      <c r="U1635" s="3"/>
      <c r="W1635" s="3">
        <f>Data!A7628</f>
        <v>-0.41</v>
      </c>
      <c r="X1635" s="140"/>
      <c r="Y1635" s="59">
        <f t="shared" si="137"/>
        <v>-1.1015212000716324E-2</v>
      </c>
      <c r="Z1635" s="140"/>
      <c r="AA1635" s="59">
        <f t="shared" si="138"/>
        <v>-9.3284157089322545E-3</v>
      </c>
      <c r="AG1635" s="3"/>
      <c r="AI1635" s="140"/>
      <c r="AJ1635" s="59"/>
    </row>
    <row r="1636" spans="1:36" ht="17">
      <c r="A1636" s="3">
        <f>Data!A1629</f>
        <v>-0.23</v>
      </c>
      <c r="B1636" s="3"/>
      <c r="C1636" s="156">
        <v>5.4233333333333335E-2</v>
      </c>
      <c r="D1636" s="158">
        <v>0.237956104751889</v>
      </c>
      <c r="E1636" s="158">
        <v>0.16554618272828733</v>
      </c>
      <c r="L1636" s="140"/>
      <c r="M1636" s="59">
        <f t="shared" si="135"/>
        <v>5.9578064473250958E-3</v>
      </c>
      <c r="N1636" s="61"/>
      <c r="O1636" s="59">
        <f t="shared" si="136"/>
        <v>3.4860564239918247E-3</v>
      </c>
      <c r="P1636" s="3"/>
      <c r="Q1636" s="3"/>
      <c r="R1636" s="3"/>
      <c r="S1636" s="3"/>
      <c r="T1636" s="3"/>
      <c r="U1636" s="3"/>
      <c r="W1636" s="3">
        <f>Data!A7629</f>
        <v>-0.873</v>
      </c>
      <c r="X1636" s="140"/>
      <c r="Y1636" s="59">
        <f t="shared" si="137"/>
        <v>-2.3322292840605163E-2</v>
      </c>
      <c r="Z1636" s="140"/>
      <c r="AA1636" s="59">
        <f t="shared" si="138"/>
        <v>-1.9757587724375102E-2</v>
      </c>
      <c r="AG1636" s="3"/>
      <c r="AI1636" s="140"/>
      <c r="AJ1636" s="59"/>
    </row>
    <row r="1637" spans="1:36" ht="17">
      <c r="A1637" s="3">
        <f>Data!A1630</f>
        <v>-0.47099999999999997</v>
      </c>
      <c r="B1637" s="3"/>
      <c r="C1637" s="156">
        <v>5.4266666666666664E-2</v>
      </c>
      <c r="D1637" s="158">
        <v>0.12768303765341421</v>
      </c>
      <c r="E1637" s="158">
        <v>9.6056766637301616E-2</v>
      </c>
      <c r="L1637" s="140"/>
      <c r="M1637" s="59">
        <f t="shared" si="135"/>
        <v>3.0895022016672298E-3</v>
      </c>
      <c r="N1637" s="61"/>
      <c r="O1637" s="59">
        <f t="shared" si="136"/>
        <v>1.9475702952212114E-3</v>
      </c>
      <c r="P1637" s="3"/>
      <c r="Q1637" s="3"/>
      <c r="R1637" s="3"/>
      <c r="S1637" s="3"/>
      <c r="T1637" s="3"/>
      <c r="U1637" s="3"/>
      <c r="W1637" s="3">
        <f>Data!A7630</f>
        <v>3.8639999999999999</v>
      </c>
      <c r="X1637" s="140"/>
      <c r="Y1637" s="59">
        <f t="shared" si="137"/>
        <v>9.5964504750977314E-2</v>
      </c>
      <c r="Z1637" s="140"/>
      <c r="AA1637" s="59">
        <f t="shared" si="138"/>
        <v>8.2131145180752027E-2</v>
      </c>
      <c r="AG1637" s="3"/>
      <c r="AI1637" s="140"/>
      <c r="AJ1637" s="59"/>
    </row>
    <row r="1638" spans="1:36" ht="17">
      <c r="A1638" s="3">
        <f>Data!A1631</f>
        <v>0.19400000000000001</v>
      </c>
      <c r="B1638" s="3"/>
      <c r="C1638" s="156">
        <v>5.4300000000000001E-2</v>
      </c>
      <c r="D1638" s="158">
        <v>-5.3503446511742631E-2</v>
      </c>
      <c r="E1638" s="158">
        <v>-1.7570103638371096E-2</v>
      </c>
      <c r="L1638" s="140"/>
      <c r="M1638" s="59">
        <f t="shared" si="135"/>
        <v>-1.6412632922196493E-3</v>
      </c>
      <c r="N1638" s="61"/>
      <c r="O1638" s="59">
        <f t="shared" si="136"/>
        <v>-5.732237053972612E-4</v>
      </c>
      <c r="P1638" s="3"/>
      <c r="Q1638" s="3"/>
      <c r="R1638" s="3"/>
      <c r="S1638" s="3"/>
      <c r="T1638" s="3"/>
      <c r="U1638" s="3"/>
      <c r="W1638" s="3">
        <f>Data!A7631</f>
        <v>-0.60499999999999998</v>
      </c>
      <c r="X1638" s="140"/>
      <c r="Y1638" s="59">
        <f t="shared" si="137"/>
        <v>-1.6180089459955277E-2</v>
      </c>
      <c r="Z1638" s="140"/>
      <c r="AA1638" s="59">
        <f t="shared" si="138"/>
        <v>-1.3707580919228192E-2</v>
      </c>
      <c r="AG1638" s="3"/>
      <c r="AI1638" s="140"/>
      <c r="AJ1638" s="59"/>
    </row>
    <row r="1639" spans="1:36" ht="17">
      <c r="A1639" s="3">
        <f>Data!A1632</f>
        <v>0.92</v>
      </c>
      <c r="B1639" s="3"/>
      <c r="C1639" s="156">
        <v>5.4333333333333331E-2</v>
      </c>
      <c r="D1639" s="158">
        <v>-0.4280033974132923</v>
      </c>
      <c r="E1639" s="158">
        <v>-0.25819505069717735</v>
      </c>
      <c r="L1639" s="140"/>
      <c r="M1639" s="59">
        <f t="shared" si="135"/>
        <v>-1.1490943735019892E-2</v>
      </c>
      <c r="N1639" s="61"/>
      <c r="O1639" s="59">
        <f t="shared" si="136"/>
        <v>-5.9325191354727552E-3</v>
      </c>
      <c r="P1639" s="3"/>
      <c r="Q1639" s="3"/>
      <c r="R1639" s="3"/>
      <c r="S1639" s="3"/>
      <c r="T1639" s="3"/>
      <c r="U1639" s="3"/>
      <c r="W1639" s="3">
        <f>Data!A7632</f>
        <v>5.4369999999999994</v>
      </c>
      <c r="X1639" s="140"/>
      <c r="Y1639" s="59">
        <f t="shared" si="137"/>
        <v>0.13262408855300109</v>
      </c>
      <c r="Z1639" s="140"/>
      <c r="AA1639" s="59">
        <f t="shared" si="138"/>
        <v>0.11379190235474024</v>
      </c>
      <c r="AG1639" s="3"/>
      <c r="AI1639" s="140"/>
      <c r="AJ1639" s="59"/>
    </row>
    <row r="1640" spans="1:36" ht="17">
      <c r="A1640" s="3">
        <f>Data!A1633</f>
        <v>0.47699999999999998</v>
      </c>
      <c r="B1640" s="3"/>
      <c r="C1640" s="156">
        <v>5.4366666666666667E-2</v>
      </c>
      <c r="D1640" s="158">
        <v>-0.35659164637892682</v>
      </c>
      <c r="E1640" s="158">
        <v>-0.21109422666574468</v>
      </c>
      <c r="L1640" s="140"/>
      <c r="M1640" s="59">
        <f t="shared" si="135"/>
        <v>-9.6052502228365488E-3</v>
      </c>
      <c r="N1640" s="61"/>
      <c r="O1640" s="59">
        <f t="shared" si="136"/>
        <v>-4.881207385056931E-3</v>
      </c>
      <c r="P1640" s="3"/>
      <c r="Q1640" s="3"/>
      <c r="R1640" s="3"/>
      <c r="S1640" s="3"/>
      <c r="T1640" s="3"/>
      <c r="U1640" s="3"/>
      <c r="W1640" s="3">
        <f>Data!A7633</f>
        <v>-0.57799999999999996</v>
      </c>
      <c r="X1640" s="140"/>
      <c r="Y1640" s="59">
        <f t="shared" si="137"/>
        <v>-1.5463359512491085E-2</v>
      </c>
      <c r="Z1640" s="140"/>
      <c r="AA1640" s="59">
        <f t="shared" si="138"/>
        <v>-1.310008994238303E-2</v>
      </c>
      <c r="AG1640" s="3"/>
      <c r="AI1640" s="140"/>
      <c r="AJ1640" s="59"/>
    </row>
    <row r="1641" spans="1:36" ht="17">
      <c r="A1641" s="3">
        <f>Data!A1634</f>
        <v>-2.5</v>
      </c>
      <c r="B1641" s="3"/>
      <c r="C1641" s="156">
        <v>5.4399999999999997E-2</v>
      </c>
      <c r="D1641" s="158">
        <v>1.2864293631806387</v>
      </c>
      <c r="E1641" s="158">
        <v>0.94377902646802458</v>
      </c>
      <c r="L1641" s="140"/>
      <c r="M1641" s="59">
        <f t="shared" si="135"/>
        <v>3.282627706947723E-2</v>
      </c>
      <c r="N1641" s="61"/>
      <c r="O1641" s="59">
        <f t="shared" si="136"/>
        <v>2.0556249156806573E-2</v>
      </c>
      <c r="P1641" s="3"/>
      <c r="Q1641" s="3"/>
      <c r="R1641" s="3"/>
      <c r="S1641" s="3"/>
      <c r="T1641" s="3"/>
      <c r="U1641" s="3"/>
      <c r="W1641" s="3">
        <f>Data!A7634</f>
        <v>-0.221</v>
      </c>
      <c r="X1641" s="140"/>
      <c r="Y1641" s="59">
        <f t="shared" si="137"/>
        <v>-6.0345831500514587E-3</v>
      </c>
      <c r="Z1641" s="140"/>
      <c r="AA1641" s="59">
        <f t="shared" si="138"/>
        <v>-5.1022169759990608E-3</v>
      </c>
      <c r="AG1641" s="3"/>
      <c r="AI1641" s="140"/>
      <c r="AJ1641" s="59"/>
    </row>
    <row r="1642" spans="1:36" ht="17">
      <c r="A1642" s="3">
        <f>Data!A1635</f>
        <v>0.61799999999999999</v>
      </c>
      <c r="B1642" s="3"/>
      <c r="C1642" s="156">
        <v>5.4433333333333334E-2</v>
      </c>
      <c r="D1642" s="158">
        <v>0.68637467618964232</v>
      </c>
      <c r="E1642" s="158">
        <v>0.46163771510591439</v>
      </c>
      <c r="L1642" s="140"/>
      <c r="M1642" s="59">
        <f t="shared" si="135"/>
        <v>1.7537570668397232E-2</v>
      </c>
      <c r="N1642" s="61"/>
      <c r="O1642" s="59">
        <f t="shared" si="136"/>
        <v>1.0015081608143777E-2</v>
      </c>
      <c r="P1642" s="3"/>
      <c r="Q1642" s="3"/>
      <c r="R1642" s="3"/>
      <c r="S1642" s="3"/>
      <c r="T1642" s="3"/>
      <c r="U1642" s="3"/>
      <c r="W1642" s="3">
        <f>Data!A7635</f>
        <v>2.6840000000000002</v>
      </c>
      <c r="X1642" s="140"/>
      <c r="Y1642" s="59">
        <f t="shared" si="137"/>
        <v>6.7553909203828491E-2</v>
      </c>
      <c r="Z1642" s="140"/>
      <c r="AA1642" s="59">
        <f t="shared" si="138"/>
        <v>5.7704652341096417E-2</v>
      </c>
      <c r="AG1642" s="3"/>
      <c r="AI1642" s="140"/>
      <c r="AJ1642" s="59"/>
    </row>
    <row r="1643" spans="1:36" ht="17">
      <c r="A1643" s="3">
        <f>Data!A1636</f>
        <v>-0.16800000000000001</v>
      </c>
      <c r="B1643" s="3"/>
      <c r="C1643" s="156">
        <v>5.4466666666666663E-2</v>
      </c>
      <c r="D1643" s="158">
        <v>1.5838109056979774</v>
      </c>
      <c r="E1643" s="158">
        <v>1.2547901268364858</v>
      </c>
      <c r="L1643" s="140"/>
      <c r="M1643" s="59">
        <f t="shared" si="135"/>
        <v>4.0317462403671692E-2</v>
      </c>
      <c r="N1643" s="61"/>
      <c r="O1643" s="59">
        <f t="shared" si="136"/>
        <v>2.7297471112411389E-2</v>
      </c>
      <c r="P1643" s="3"/>
      <c r="Q1643" s="3"/>
      <c r="R1643" s="3"/>
      <c r="S1643" s="3"/>
      <c r="T1643" s="3"/>
      <c r="U1643" s="3"/>
      <c r="W1643" s="3">
        <f>Data!A7636</f>
        <v>-1.929</v>
      </c>
      <c r="X1643" s="140"/>
      <c r="Y1643" s="59">
        <f t="shared" si="137"/>
        <v>-5.1971955478558353E-2</v>
      </c>
      <c r="Z1643" s="140"/>
      <c r="AA1643" s="59">
        <f t="shared" si="138"/>
        <v>-4.3959189137130789E-2</v>
      </c>
      <c r="AG1643" s="3"/>
      <c r="AI1643" s="140"/>
      <c r="AJ1643" s="59"/>
    </row>
    <row r="1644" spans="1:36" ht="17">
      <c r="A1644" s="3">
        <f>Data!A1637</f>
        <v>-0.23</v>
      </c>
      <c r="B1644" s="3"/>
      <c r="C1644" s="156">
        <v>5.45E-2</v>
      </c>
      <c r="D1644" s="158">
        <v>-0.74703378956273503</v>
      </c>
      <c r="E1644" s="158">
        <v>-0.48124954979081991</v>
      </c>
      <c r="L1644" s="140"/>
      <c r="M1644" s="59">
        <f t="shared" si="135"/>
        <v>-1.9958937385868233E-2</v>
      </c>
      <c r="N1644" s="61"/>
      <c r="O1644" s="59">
        <f t="shared" si="136"/>
        <v>-1.0926262696599015E-2</v>
      </c>
      <c r="P1644" s="3"/>
      <c r="Q1644" s="3"/>
      <c r="R1644" s="3"/>
      <c r="S1644" s="3"/>
      <c r="T1644" s="3"/>
      <c r="U1644" s="3"/>
      <c r="W1644" s="3">
        <f>Data!A7637</f>
        <v>0.441</v>
      </c>
      <c r="X1644" s="140"/>
      <c r="Y1644" s="59">
        <f t="shared" si="137"/>
        <v>1.1217740774227613E-2</v>
      </c>
      <c r="Z1644" s="140"/>
      <c r="AA1644" s="59">
        <f t="shared" si="138"/>
        <v>9.5613850381938443E-3</v>
      </c>
      <c r="AG1644" s="3"/>
      <c r="AI1644" s="140"/>
      <c r="AJ1644" s="59"/>
    </row>
    <row r="1645" spans="1:36" ht="17">
      <c r="A1645" s="3">
        <f>Data!A1638</f>
        <v>1.1180000000000001</v>
      </c>
      <c r="B1645" s="3"/>
      <c r="C1645" s="156">
        <v>5.4533333333333336E-2</v>
      </c>
      <c r="D1645" s="158">
        <v>1.5802020247177471</v>
      </c>
      <c r="E1645" s="158">
        <v>1.2505960122948683</v>
      </c>
      <c r="L1645" s="140"/>
      <c r="M1645" s="59">
        <f t="shared" si="135"/>
        <v>4.0226888500329093E-2</v>
      </c>
      <c r="N1645" s="61"/>
      <c r="O1645" s="59">
        <f t="shared" si="136"/>
        <v>2.7206864543869523E-2</v>
      </c>
      <c r="P1645" s="3"/>
      <c r="Q1645" s="3"/>
      <c r="R1645" s="3"/>
      <c r="S1645" s="3"/>
      <c r="T1645" s="3"/>
      <c r="U1645" s="3"/>
      <c r="W1645" s="3">
        <f>Data!A7638</f>
        <v>-0.105</v>
      </c>
      <c r="X1645" s="140"/>
      <c r="Y1645" s="59">
        <f t="shared" si="137"/>
        <v>-2.9899289236358191E-3</v>
      </c>
      <c r="Z1645" s="140"/>
      <c r="AA1645" s="59">
        <f t="shared" si="138"/>
        <v>-2.5171770145866325E-3</v>
      </c>
      <c r="AG1645" s="3"/>
      <c r="AI1645" s="140"/>
      <c r="AJ1645" s="59"/>
    </row>
    <row r="1646" spans="1:36" ht="17">
      <c r="A1646" s="3">
        <f>Data!A1639</f>
        <v>0.82600000000000007</v>
      </c>
      <c r="B1646" s="3"/>
      <c r="C1646" s="156">
        <v>5.4566666666666666E-2</v>
      </c>
      <c r="D1646" s="158">
        <v>-0.62443262039684488</v>
      </c>
      <c r="E1646" s="158">
        <v>-0.3926291987305553</v>
      </c>
      <c r="L1646" s="140"/>
      <c r="M1646" s="59">
        <f t="shared" si="135"/>
        <v>-1.669625722476719E-2</v>
      </c>
      <c r="N1646" s="61"/>
      <c r="O1646" s="59">
        <f t="shared" si="136"/>
        <v>-8.9392438011762394E-3</v>
      </c>
      <c r="P1646" s="3"/>
      <c r="Q1646" s="3"/>
      <c r="R1646" s="3"/>
      <c r="S1646" s="3"/>
      <c r="T1646" s="3"/>
      <c r="U1646" s="3"/>
      <c r="W1646" s="3">
        <f>Data!A7639</f>
        <v>0.41599999999999998</v>
      </c>
      <c r="X1646" s="140"/>
      <c r="Y1646" s="59">
        <f t="shared" si="137"/>
        <v>1.0571597221635547E-2</v>
      </c>
      <c r="Z1646" s="140"/>
      <c r="AA1646" s="59">
        <f t="shared" si="138"/>
        <v>9.0115127766688952E-3</v>
      </c>
      <c r="AG1646" s="3"/>
      <c r="AI1646" s="140"/>
      <c r="AJ1646" s="59"/>
    </row>
    <row r="1647" spans="1:36" ht="17">
      <c r="A1647" s="3">
        <f>Data!A1640</f>
        <v>5.2000000000000005E-2</v>
      </c>
      <c r="B1647" s="3"/>
      <c r="C1647" s="156">
        <v>5.4600000000000003E-2</v>
      </c>
      <c r="D1647" s="158">
        <v>-0.43783018855220163</v>
      </c>
      <c r="E1647" s="158">
        <v>-0.26474042967124406</v>
      </c>
      <c r="L1647" s="140"/>
      <c r="M1647" s="59">
        <f t="shared" si="135"/>
        <v>-1.175070781296686E-2</v>
      </c>
      <c r="N1647" s="61"/>
      <c r="O1647" s="59">
        <f t="shared" si="136"/>
        <v>-6.0787024695108608E-3</v>
      </c>
      <c r="P1647" s="3"/>
      <c r="Q1647" s="3"/>
      <c r="R1647" s="3"/>
      <c r="S1647" s="3"/>
      <c r="T1647" s="3"/>
      <c r="U1647" s="3"/>
      <c r="W1647" s="3">
        <f>Data!A7640</f>
        <v>-0.38900000000000001</v>
      </c>
      <c r="X1647" s="140"/>
      <c r="Y1647" s="59">
        <f t="shared" si="137"/>
        <v>-1.0460582191786354E-2</v>
      </c>
      <c r="Z1647" s="140"/>
      <c r="AA1647" s="59">
        <f t="shared" si="138"/>
        <v>-8.8579550923717811E-3</v>
      </c>
      <c r="AG1647" s="3"/>
      <c r="AI1647" s="140"/>
      <c r="AJ1647" s="59"/>
    </row>
    <row r="1648" spans="1:36" ht="17">
      <c r="A1648" s="3">
        <f>Data!A1641</f>
        <v>2.7999999999999997E-2</v>
      </c>
      <c r="B1648" s="3"/>
      <c r="C1648" s="156">
        <v>5.4633333333333332E-2</v>
      </c>
      <c r="D1648" s="158">
        <v>-0.19386770197815878</v>
      </c>
      <c r="E1648" s="158">
        <v>-0.1062323278990373</v>
      </c>
      <c r="L1648" s="140"/>
      <c r="M1648" s="59">
        <f t="shared" si="135"/>
        <v>-5.3216102146519638E-3</v>
      </c>
      <c r="N1648" s="61"/>
      <c r="O1648" s="59">
        <f t="shared" si="136"/>
        <v>-2.5446041401615588E-3</v>
      </c>
      <c r="P1648" s="3"/>
      <c r="Q1648" s="3"/>
      <c r="R1648" s="3"/>
      <c r="S1648" s="3"/>
      <c r="T1648" s="3"/>
      <c r="U1648" s="3"/>
      <c r="W1648" s="3">
        <f>Data!A7641</f>
        <v>-0.20599999999999999</v>
      </c>
      <c r="X1648" s="140"/>
      <c r="Y1648" s="59">
        <f t="shared" si="137"/>
        <v>-5.6403556230698827E-3</v>
      </c>
      <c r="Z1648" s="140"/>
      <c r="AA1648" s="59">
        <f t="shared" si="138"/>
        <v>-4.7675681420634806E-3</v>
      </c>
      <c r="AG1648" s="3"/>
      <c r="AI1648" s="140"/>
      <c r="AJ1648" s="59"/>
    </row>
    <row r="1649" spans="1:36" ht="17">
      <c r="A1649" s="3">
        <f>Data!A1642</f>
        <v>0.94200000000000006</v>
      </c>
      <c r="B1649" s="3"/>
      <c r="C1649" s="156">
        <v>5.4666666666666669E-2</v>
      </c>
      <c r="D1649" s="158">
        <v>-0.41456363048287476</v>
      </c>
      <c r="E1649" s="158">
        <v>-0.2492693889054825</v>
      </c>
      <c r="L1649" s="140"/>
      <c r="M1649" s="59">
        <f t="shared" si="135"/>
        <v>-1.1135782485776291E-2</v>
      </c>
      <c r="N1649" s="61"/>
      <c r="O1649" s="59">
        <f t="shared" si="136"/>
        <v>-5.7332094200053252E-3</v>
      </c>
      <c r="P1649" s="3"/>
      <c r="Q1649" s="3"/>
      <c r="R1649" s="3"/>
      <c r="S1649" s="3"/>
      <c r="T1649" s="3"/>
      <c r="U1649" s="3"/>
      <c r="W1649" s="3">
        <f>Data!A7642</f>
        <v>-4.9000000000000002E-2</v>
      </c>
      <c r="X1649" s="140"/>
      <c r="Y1649" s="59">
        <f t="shared" si="137"/>
        <v>-1.5234070155289773E-3</v>
      </c>
      <c r="Z1649" s="140"/>
      <c r="AA1649" s="59">
        <f t="shared" si="138"/>
        <v>-1.271614335486706E-3</v>
      </c>
      <c r="AG1649" s="3"/>
      <c r="AI1649" s="140"/>
      <c r="AJ1649" s="59"/>
    </row>
    <row r="1650" spans="1:36" ht="17">
      <c r="A1650" s="3">
        <f>Data!A1643</f>
        <v>0.41799999999999998</v>
      </c>
      <c r="B1650" s="3"/>
      <c r="C1650" s="156">
        <v>5.4699999999999999E-2</v>
      </c>
      <c r="D1650" s="158">
        <v>-0.56547194540905044</v>
      </c>
      <c r="E1650" s="158">
        <v>-0.35140939352060152</v>
      </c>
      <c r="L1650" s="140"/>
      <c r="M1650" s="59">
        <f t="shared" si="135"/>
        <v>-1.5130969766186582E-2</v>
      </c>
      <c r="N1650" s="61"/>
      <c r="O1650" s="59">
        <f t="shared" si="136"/>
        <v>-8.0163692998685716E-3</v>
      </c>
      <c r="P1650" s="3"/>
      <c r="Q1650" s="3"/>
      <c r="R1650" s="3"/>
      <c r="S1650" s="3"/>
      <c r="T1650" s="3"/>
      <c r="U1650" s="3"/>
      <c r="W1650" s="3">
        <f>Data!A7643</f>
        <v>0.25900000000000001</v>
      </c>
      <c r="X1650" s="140"/>
      <c r="Y1650" s="59">
        <f t="shared" si="137"/>
        <v>6.5042439963692205E-3</v>
      </c>
      <c r="Z1650" s="140"/>
      <c r="AA1650" s="59">
        <f t="shared" si="138"/>
        <v>5.5513860513438798E-3</v>
      </c>
      <c r="AG1650" s="3"/>
      <c r="AI1650" s="140"/>
      <c r="AJ1650" s="59"/>
    </row>
    <row r="1651" spans="1:36" ht="17">
      <c r="A1651" s="3">
        <f>Data!A1644</f>
        <v>-1.82</v>
      </c>
      <c r="B1651" s="3"/>
      <c r="C1651" s="156">
        <v>5.4733333333333335E-2</v>
      </c>
      <c r="D1651" s="158">
        <v>-0.91657096473488886</v>
      </c>
      <c r="E1651" s="158">
        <v>-0.6116997940017993</v>
      </c>
      <c r="L1651" s="140"/>
      <c r="M1651" s="59">
        <f t="shared" si="135"/>
        <v>-2.4488295651846563E-2</v>
      </c>
      <c r="N1651" s="61"/>
      <c r="O1651" s="59">
        <f t="shared" si="136"/>
        <v>-1.3858381211868779E-2</v>
      </c>
      <c r="P1651" s="3"/>
      <c r="Q1651" s="3"/>
      <c r="R1651" s="3"/>
      <c r="S1651" s="3"/>
      <c r="T1651" s="3"/>
      <c r="U1651" s="3"/>
      <c r="W1651" s="3">
        <f>Data!A7644</f>
        <v>3.7659999999999996</v>
      </c>
      <c r="X1651" s="140"/>
      <c r="Y1651" s="59">
        <f t="shared" si="137"/>
        <v>9.3635473188022997E-2</v>
      </c>
      <c r="Z1651" s="140"/>
      <c r="AA1651" s="59">
        <f t="shared" si="138"/>
        <v>8.0125069209306662E-2</v>
      </c>
      <c r="AG1651" s="3"/>
      <c r="AI1651" s="140"/>
      <c r="AJ1651" s="59"/>
    </row>
    <row r="1652" spans="1:36" ht="17">
      <c r="A1652" s="3">
        <f>Data!A1645</f>
        <v>-0.27799999999999997</v>
      </c>
      <c r="B1652" s="3"/>
      <c r="C1652" s="156">
        <v>5.4766666666666665E-2</v>
      </c>
      <c r="D1652" s="158">
        <v>0.65120187924034201</v>
      </c>
      <c r="E1652" s="158">
        <v>0.43714837615498803</v>
      </c>
      <c r="L1652" s="140"/>
      <c r="M1652" s="59">
        <f t="shared" si="135"/>
        <v>1.6634114449551065E-2</v>
      </c>
      <c r="N1652" s="61"/>
      <c r="O1652" s="59">
        <f t="shared" si="136"/>
        <v>9.4766886942247996E-3</v>
      </c>
      <c r="P1652" s="3"/>
      <c r="Q1652" s="3"/>
      <c r="R1652" s="3"/>
      <c r="S1652" s="3"/>
      <c r="T1652" s="3"/>
      <c r="U1652" s="3"/>
      <c r="W1652" s="3">
        <f>Data!A7645</f>
        <v>0.437</v>
      </c>
      <c r="X1652" s="140"/>
      <c r="Y1652" s="59">
        <f t="shared" si="137"/>
        <v>1.1114385857804242E-2</v>
      </c>
      <c r="Z1652" s="140"/>
      <c r="AA1652" s="59">
        <f t="shared" si="138"/>
        <v>9.4734257923762312E-3</v>
      </c>
      <c r="AG1652" s="3"/>
      <c r="AI1652" s="140"/>
      <c r="AJ1652" s="59"/>
    </row>
    <row r="1653" spans="1:36" ht="17">
      <c r="A1653" s="3">
        <f>Data!A1646</f>
        <v>1.4649999999999999</v>
      </c>
      <c r="B1653" s="3"/>
      <c r="C1653" s="156">
        <v>5.4800000000000001E-2</v>
      </c>
      <c r="D1653" s="158">
        <v>-0.20499425939157978</v>
      </c>
      <c r="E1653" s="158">
        <v>-0.11331637153817423</v>
      </c>
      <c r="L1653" s="140"/>
      <c r="M1653" s="59">
        <f t="shared" si="135"/>
        <v>-5.6139284729800299E-3</v>
      </c>
      <c r="N1653" s="61"/>
      <c r="O1653" s="59">
        <f t="shared" si="136"/>
        <v>-2.7022837138435739E-3</v>
      </c>
      <c r="P1653" s="3"/>
      <c r="Q1653" s="3"/>
      <c r="R1653" s="3"/>
      <c r="S1653" s="3"/>
      <c r="T1653" s="3"/>
      <c r="U1653" s="3"/>
      <c r="W1653" s="3">
        <f>Data!A7646</f>
        <v>-0.94599999999999995</v>
      </c>
      <c r="X1653" s="140"/>
      <c r="Y1653" s="59">
        <f t="shared" si="137"/>
        <v>-2.5276616180437979E-2</v>
      </c>
      <c r="Z1653" s="140"/>
      <c r="AA1653" s="59">
        <f t="shared" si="138"/>
        <v>-2.1411900081253786E-2</v>
      </c>
      <c r="AG1653" s="3"/>
      <c r="AI1653" s="140"/>
      <c r="AJ1653" s="59"/>
    </row>
    <row r="1654" spans="1:36" ht="17">
      <c r="A1654" s="3">
        <f>Data!A1647</f>
        <v>-0.51500000000000001</v>
      </c>
      <c r="B1654" s="3"/>
      <c r="C1654" s="156">
        <v>5.4833333333333331E-2</v>
      </c>
      <c r="D1654" s="158">
        <v>-2.5527080684674264</v>
      </c>
      <c r="E1654" s="158">
        <v>-3.250709383353489</v>
      </c>
      <c r="L1654" s="140"/>
      <c r="M1654" s="59">
        <f t="shared" si="135"/>
        <v>-6.9287156070343095E-2</v>
      </c>
      <c r="N1654" s="61"/>
      <c r="O1654" s="59">
        <f t="shared" si="136"/>
        <v>-7.5099762948457702E-2</v>
      </c>
      <c r="P1654" s="3"/>
      <c r="Q1654" s="3"/>
      <c r="R1654" s="3"/>
      <c r="S1654" s="3"/>
      <c r="T1654" s="3"/>
      <c r="U1654" s="3"/>
      <c r="W1654" s="3">
        <f>Data!A7647</f>
        <v>3.2280000000000002</v>
      </c>
      <c r="X1654" s="140"/>
      <c r="Y1654" s="59">
        <f t="shared" si="137"/>
        <v>8.0752027942485885E-2</v>
      </c>
      <c r="Z1654" s="140"/>
      <c r="AA1654" s="59">
        <f t="shared" si="138"/>
        <v>6.9039853127510431E-2</v>
      </c>
      <c r="AG1654" s="3"/>
      <c r="AI1654" s="140"/>
      <c r="AJ1654" s="59"/>
    </row>
    <row r="1655" spans="1:36" ht="17">
      <c r="A1655" s="3">
        <f>Data!A1648</f>
        <v>1.4999999999999999E-2</v>
      </c>
      <c r="B1655" s="3"/>
      <c r="C1655" s="156">
        <v>5.4866666666666668E-2</v>
      </c>
      <c r="D1655" s="158">
        <v>-0.88336193460388879</v>
      </c>
      <c r="E1655" s="158">
        <v>-0.58532095785652216</v>
      </c>
      <c r="L1655" s="140"/>
      <c r="M1655" s="59">
        <f t="shared" si="135"/>
        <v>-2.3599465433561211E-2</v>
      </c>
      <c r="N1655" s="61"/>
      <c r="O1655" s="59">
        <f t="shared" si="136"/>
        <v>-1.3264772584444065E-2</v>
      </c>
      <c r="P1655" s="3"/>
      <c r="Q1655" s="3"/>
      <c r="R1655" s="3"/>
      <c r="S1655" s="3"/>
      <c r="T1655" s="3"/>
      <c r="U1655" s="3"/>
      <c r="W1655" s="3">
        <f>Data!A7648</f>
        <v>-0.57399999999999995</v>
      </c>
      <c r="X1655" s="140"/>
      <c r="Y1655" s="59">
        <f t="shared" si="137"/>
        <v>-1.5357220973843136E-2</v>
      </c>
      <c r="Z1655" s="140"/>
      <c r="AA1655" s="59">
        <f t="shared" si="138"/>
        <v>-1.301012265747736E-2</v>
      </c>
      <c r="AG1655" s="3"/>
      <c r="AI1655" s="140"/>
      <c r="AJ1655" s="59"/>
    </row>
    <row r="1656" spans="1:36" ht="17">
      <c r="A1656" s="3">
        <f>Data!A1649</f>
        <v>-0.747</v>
      </c>
      <c r="B1656" s="3"/>
      <c r="C1656" s="156">
        <v>5.4899999999999997E-2</v>
      </c>
      <c r="D1656" s="158">
        <v>-0.30961981327933424</v>
      </c>
      <c r="E1656" s="158">
        <v>-0.18051294434295964</v>
      </c>
      <c r="L1656" s="140"/>
      <c r="M1656" s="59">
        <f t="shared" si="135"/>
        <v>-8.3668512524859868E-3</v>
      </c>
      <c r="N1656" s="61"/>
      <c r="O1656" s="59">
        <f t="shared" si="136"/>
        <v>-4.1992105898473802E-3</v>
      </c>
      <c r="P1656" s="3"/>
      <c r="Q1656" s="3"/>
      <c r="R1656" s="3"/>
      <c r="S1656" s="3"/>
      <c r="T1656" s="3"/>
      <c r="U1656" s="3"/>
      <c r="W1656" s="3">
        <f>Data!A7649</f>
        <v>1.8880000000000001</v>
      </c>
      <c r="X1656" s="140"/>
      <c r="Y1656" s="59">
        <f t="shared" si="137"/>
        <v>4.7922511725266799E-2</v>
      </c>
      <c r="Z1656" s="140"/>
      <c r="AA1656" s="59">
        <f t="shared" si="138"/>
        <v>4.0883542156877915E-2</v>
      </c>
      <c r="AG1656" s="3"/>
      <c r="AI1656" s="140"/>
      <c r="AJ1656" s="59"/>
    </row>
    <row r="1657" spans="1:36" ht="17">
      <c r="A1657" s="3">
        <f>Data!A1650</f>
        <v>0.39</v>
      </c>
      <c r="B1657" s="3"/>
      <c r="C1657" s="156">
        <v>5.4933333333333334E-2</v>
      </c>
      <c r="D1657" s="158">
        <v>0.50222273852645483</v>
      </c>
      <c r="E1657" s="158">
        <v>0.33628859858074361</v>
      </c>
      <c r="L1657" s="140"/>
      <c r="M1657" s="59">
        <f t="shared" si="135"/>
        <v>1.279832699867557E-2</v>
      </c>
      <c r="N1657" s="61"/>
      <c r="O1657" s="59">
        <f t="shared" si="136"/>
        <v>7.2562475384927829E-3</v>
      </c>
      <c r="P1657" s="3"/>
      <c r="Q1657" s="3"/>
      <c r="R1657" s="3"/>
      <c r="S1657" s="3"/>
      <c r="T1657" s="3"/>
      <c r="U1657" s="3"/>
      <c r="W1657" s="3">
        <f>Data!A7650</f>
        <v>-0.90899999999999992</v>
      </c>
      <c r="X1657" s="140"/>
      <c r="Y1657" s="59">
        <f t="shared" si="137"/>
        <v>-2.4285591405681876E-2</v>
      </c>
      <c r="Z1657" s="140"/>
      <c r="AA1657" s="59">
        <f t="shared" si="138"/>
        <v>-2.0573070969406203E-2</v>
      </c>
      <c r="AG1657" s="3"/>
      <c r="AI1657" s="140"/>
      <c r="AJ1657" s="59"/>
    </row>
    <row r="1658" spans="1:36" ht="17">
      <c r="A1658" s="3">
        <f>Data!A1651</f>
        <v>7.8E-2</v>
      </c>
      <c r="B1658" s="3"/>
      <c r="C1658" s="156">
        <v>5.4966666666666664E-2</v>
      </c>
      <c r="D1658" s="158">
        <v>0.89357039639386082</v>
      </c>
      <c r="E1658" s="158">
        <v>0.61261382762485284</v>
      </c>
      <c r="L1658" s="140"/>
      <c r="M1658" s="59">
        <f t="shared" si="135"/>
        <v>2.2843142750161326E-2</v>
      </c>
      <c r="N1658" s="61"/>
      <c r="O1658" s="59">
        <f t="shared" si="136"/>
        <v>1.3327872658756427E-2</v>
      </c>
      <c r="P1658" s="3"/>
      <c r="Q1658" s="3"/>
      <c r="R1658" s="3"/>
      <c r="S1658" s="3"/>
      <c r="T1658" s="3"/>
      <c r="U1658" s="3"/>
      <c r="W1658" s="3">
        <f>Data!A7651</f>
        <v>0.54</v>
      </c>
      <c r="X1658" s="140"/>
      <c r="Y1658" s="59">
        <f t="shared" si="137"/>
        <v>1.3772376904240541E-2</v>
      </c>
      <c r="Z1658" s="140"/>
      <c r="AA1658" s="59">
        <f t="shared" si="138"/>
        <v>1.1735914627591472E-2</v>
      </c>
      <c r="AG1658" s="3"/>
      <c r="AI1658" s="140"/>
      <c r="AJ1658" s="59"/>
    </row>
    <row r="1659" spans="1:36" ht="17">
      <c r="A1659" s="3">
        <f>Data!A1652</f>
        <v>0.76800000000000002</v>
      </c>
      <c r="B1659" s="3"/>
      <c r="C1659" s="156">
        <v>5.5E-2</v>
      </c>
      <c r="D1659" s="158">
        <v>8.2697874318947623E-2</v>
      </c>
      <c r="E1659" s="158">
        <v>6.7835594506383406E-2</v>
      </c>
      <c r="L1659" s="140"/>
      <c r="M1659" s="59">
        <f t="shared" si="135"/>
        <v>1.9170297945042894E-3</v>
      </c>
      <c r="N1659" s="61"/>
      <c r="O1659" s="59">
        <f t="shared" si="136"/>
        <v>1.3220809628392673E-3</v>
      </c>
      <c r="P1659" s="3"/>
      <c r="Q1659" s="3"/>
      <c r="R1659" s="3"/>
      <c r="S1659" s="3"/>
      <c r="T1659" s="3"/>
      <c r="U1659" s="3"/>
      <c r="W1659" s="3">
        <f>Data!A7652</f>
        <v>1.0309999999999999</v>
      </c>
      <c r="X1659" s="140"/>
      <c r="Y1659" s="59">
        <f t="shared" si="137"/>
        <v>2.6346779914399165E-2</v>
      </c>
      <c r="Z1659" s="140"/>
      <c r="AA1659" s="59">
        <f t="shared" si="138"/>
        <v>2.2451369273084394E-2</v>
      </c>
      <c r="AG1659" s="3"/>
      <c r="AI1659" s="140"/>
      <c r="AJ1659" s="59"/>
    </row>
    <row r="1660" spans="1:36" ht="17">
      <c r="A1660" s="3">
        <f>Data!A1653</f>
        <v>-0.31</v>
      </c>
      <c r="B1660" s="3"/>
      <c r="C1660" s="156">
        <v>5.503333333333333E-2</v>
      </c>
      <c r="D1660" s="158">
        <v>2.0577058690993049</v>
      </c>
      <c r="E1660" s="158">
        <v>1.9327895379327045</v>
      </c>
      <c r="L1660" s="140"/>
      <c r="M1660" s="59">
        <f t="shared" si="135"/>
        <v>5.2140337896391158E-2</v>
      </c>
      <c r="N1660" s="61"/>
      <c r="O1660" s="59">
        <f t="shared" si="136"/>
        <v>4.1837586944464308E-2</v>
      </c>
      <c r="P1660" s="3"/>
      <c r="Q1660" s="3"/>
      <c r="R1660" s="3"/>
      <c r="S1660" s="3"/>
      <c r="T1660" s="3"/>
      <c r="U1660" s="3"/>
      <c r="W1660" s="3">
        <f>Data!A7653</f>
        <v>-1.002</v>
      </c>
      <c r="X1660" s="140"/>
      <c r="Y1660" s="59">
        <f t="shared" si="137"/>
        <v>-2.6778416185744912E-2</v>
      </c>
      <c r="Z1660" s="140"/>
      <c r="AA1660" s="59">
        <f t="shared" si="138"/>
        <v>-2.2682819182126685E-2</v>
      </c>
      <c r="AG1660" s="3"/>
      <c r="AI1660" s="140"/>
      <c r="AJ1660" s="59"/>
    </row>
    <row r="1661" spans="1:36" ht="17">
      <c r="A1661" s="3">
        <f>Data!A1654</f>
        <v>-3.9E-2</v>
      </c>
      <c r="B1661" s="3"/>
      <c r="C1661" s="156">
        <v>5.5066666666666667E-2</v>
      </c>
      <c r="D1661" s="158">
        <v>1.0434187834673239</v>
      </c>
      <c r="E1661" s="158">
        <v>0.73071568938457709</v>
      </c>
      <c r="L1661" s="140"/>
      <c r="M1661" s="59">
        <f t="shared" si="135"/>
        <v>2.6662781077985843E-2</v>
      </c>
      <c r="N1661" s="61"/>
      <c r="O1661" s="59">
        <f t="shared" si="136"/>
        <v>1.5911692296447552E-2</v>
      </c>
      <c r="P1661" s="3"/>
      <c r="Q1661" s="3"/>
      <c r="R1661" s="3"/>
      <c r="S1661" s="3"/>
      <c r="T1661" s="3"/>
      <c r="U1661" s="3"/>
      <c r="W1661" s="3">
        <f>Data!A7654</f>
        <v>-0.30199999999999999</v>
      </c>
      <c r="X1661" s="140"/>
      <c r="Y1661" s="59">
        <f t="shared" si="137"/>
        <v>-8.1661015444720476E-3</v>
      </c>
      <c r="Z1661" s="140"/>
      <c r="AA1661" s="59">
        <f t="shared" si="138"/>
        <v>-6.9112584147470431E-3</v>
      </c>
      <c r="AG1661" s="3"/>
      <c r="AI1661" s="140"/>
      <c r="AJ1661" s="59"/>
    </row>
    <row r="1662" spans="1:36" ht="17">
      <c r="A1662" s="3">
        <f>Data!A1655</f>
        <v>3.32</v>
      </c>
      <c r="B1662" s="3"/>
      <c r="C1662" s="156">
        <v>5.5100000000000003E-2</v>
      </c>
      <c r="D1662" s="158">
        <v>0.27812161641615596</v>
      </c>
      <c r="E1662" s="158">
        <v>0.191033976848547</v>
      </c>
      <c r="L1662" s="140"/>
      <c r="M1662" s="59">
        <f t="shared" si="135"/>
        <v>7.0005077847411952E-3</v>
      </c>
      <c r="N1662" s="61"/>
      <c r="O1662" s="59">
        <f t="shared" si="136"/>
        <v>4.0497599162579176E-3</v>
      </c>
      <c r="P1662" s="3"/>
      <c r="Q1662" s="3"/>
      <c r="R1662" s="3"/>
      <c r="S1662" s="3"/>
      <c r="T1662" s="3"/>
      <c r="U1662" s="3"/>
      <c r="W1662" s="3">
        <f>Data!A7655</f>
        <v>-0.39900000000000002</v>
      </c>
      <c r="X1662" s="140"/>
      <c r="Y1662" s="59">
        <f t="shared" si="137"/>
        <v>-1.0724653260362432E-2</v>
      </c>
      <c r="Z1662" s="140"/>
      <c r="AA1662" s="59">
        <f t="shared" si="138"/>
        <v>-9.0819563536941716E-3</v>
      </c>
      <c r="AG1662" s="3"/>
      <c r="AI1662" s="140"/>
      <c r="AJ1662" s="59"/>
    </row>
    <row r="1663" spans="1:36" ht="17">
      <c r="A1663" s="3">
        <f>Data!A1656</f>
        <v>0.80700000000000005</v>
      </c>
      <c r="B1663" s="3"/>
      <c r="C1663" s="156">
        <v>5.5133333333333333E-2</v>
      </c>
      <c r="D1663" s="158">
        <v>0.9954782239217933</v>
      </c>
      <c r="E1663" s="158">
        <v>0.69198059390322386</v>
      </c>
      <c r="L1663" s="140"/>
      <c r="M1663" s="59">
        <f t="shared" si="135"/>
        <v>2.5442361706803005E-2</v>
      </c>
      <c r="N1663" s="61"/>
      <c r="O1663" s="59">
        <f t="shared" si="136"/>
        <v>1.5064985628062345E-2</v>
      </c>
      <c r="P1663" s="3"/>
      <c r="Q1663" s="3"/>
      <c r="R1663" s="3"/>
      <c r="S1663" s="3"/>
      <c r="T1663" s="3"/>
      <c r="U1663" s="3"/>
      <c r="W1663" s="3">
        <f>Data!A7656</f>
        <v>1.0049999999999999</v>
      </c>
      <c r="X1663" s="140"/>
      <c r="Y1663" s="59">
        <f t="shared" si="137"/>
        <v>2.5684875437807401E-2</v>
      </c>
      <c r="Z1663" s="140"/>
      <c r="AA1663" s="59">
        <f t="shared" si="138"/>
        <v>2.1886822032835811E-2</v>
      </c>
      <c r="AG1663" s="3"/>
      <c r="AI1663" s="140"/>
      <c r="AJ1663" s="59"/>
    </row>
    <row r="1664" spans="1:36" ht="17">
      <c r="A1664" s="3">
        <f>Data!A1657</f>
        <v>-6.69</v>
      </c>
      <c r="B1664" s="3"/>
      <c r="C1664" s="156">
        <v>5.5166666666666669E-2</v>
      </c>
      <c r="D1664" s="158">
        <v>-0.53392805891277006</v>
      </c>
      <c r="E1664" s="158">
        <v>-0.32968395482266111</v>
      </c>
      <c r="L1664" s="140"/>
      <c r="M1664" s="59">
        <f t="shared" si="135"/>
        <v>-1.4294547920222873E-2</v>
      </c>
      <c r="N1664" s="61"/>
      <c r="O1664" s="59">
        <f t="shared" si="136"/>
        <v>-7.5302987272711994E-3</v>
      </c>
      <c r="P1664" s="3"/>
      <c r="Q1664" s="3"/>
      <c r="R1664" s="3"/>
      <c r="S1664" s="3"/>
      <c r="T1664" s="3"/>
      <c r="U1664" s="3"/>
      <c r="W1664" s="3">
        <f>Data!A7657</f>
        <v>-2.9000000000000001E-2</v>
      </c>
      <c r="X1664" s="140"/>
      <c r="Y1664" s="59">
        <f t="shared" si="137"/>
        <v>-1.0001699670787267E-3</v>
      </c>
      <c r="Z1664" s="140"/>
      <c r="AA1664" s="59">
        <f t="shared" si="138"/>
        <v>-8.2714623754188673E-4</v>
      </c>
      <c r="AG1664" s="3"/>
      <c r="AI1664" s="140"/>
      <c r="AJ1664" s="59"/>
    </row>
    <row r="1665" spans="1:36" ht="17">
      <c r="A1665" s="3">
        <f>Data!A1658</f>
        <v>1.9E-2</v>
      </c>
      <c r="B1665" s="3"/>
      <c r="C1665" s="156">
        <v>5.5199999999999999E-2</v>
      </c>
      <c r="D1665" s="158">
        <v>-0.3002639498775288</v>
      </c>
      <c r="E1665" s="158">
        <v>-0.17445541073963786</v>
      </c>
      <c r="L1665" s="140"/>
      <c r="M1665" s="59">
        <f t="shared" si="135"/>
        <v>-8.1203696354653007E-3</v>
      </c>
      <c r="N1665" s="61"/>
      <c r="O1665" s="59">
        <f t="shared" si="136"/>
        <v>-4.0641759887895656E-3</v>
      </c>
      <c r="P1665" s="3"/>
      <c r="Q1665" s="3"/>
      <c r="R1665" s="3"/>
      <c r="S1665" s="3"/>
      <c r="T1665" s="3"/>
      <c r="U1665" s="3"/>
      <c r="W1665" s="3">
        <f>Data!A7658</f>
        <v>-0.38600000000000001</v>
      </c>
      <c r="X1665" s="140"/>
      <c r="Y1665" s="59">
        <f t="shared" si="137"/>
        <v>-1.038137446733697E-2</v>
      </c>
      <c r="Z1665" s="140"/>
      <c r="AA1665" s="59">
        <f t="shared" si="138"/>
        <v>-8.7907644972362812E-3</v>
      </c>
      <c r="AG1665" s="3"/>
      <c r="AI1665" s="140"/>
      <c r="AJ1665" s="59"/>
    </row>
    <row r="1666" spans="1:36" ht="17">
      <c r="A1666" s="3">
        <f>Data!A1659</f>
        <v>0.46</v>
      </c>
      <c r="B1666" s="3"/>
      <c r="C1666" s="156">
        <v>5.5233333333333336E-2</v>
      </c>
      <c r="D1666" s="158">
        <v>1.0981213195160113</v>
      </c>
      <c r="E1666" s="158">
        <v>0.77612312954228646</v>
      </c>
      <c r="L1666" s="140"/>
      <c r="M1666" s="59">
        <f t="shared" si="135"/>
        <v>2.8053522661274075E-2</v>
      </c>
      <c r="N1666" s="61"/>
      <c r="O1666" s="59">
        <f t="shared" si="136"/>
        <v>1.6903337169341538E-2</v>
      </c>
      <c r="P1666" s="3"/>
      <c r="Q1666" s="3"/>
      <c r="R1666" s="3"/>
      <c r="S1666" s="3"/>
      <c r="T1666" s="3"/>
      <c r="U1666" s="3"/>
      <c r="W1666" s="3">
        <f>Data!A7659</f>
        <v>1.6280000000000001</v>
      </c>
      <c r="X1666" s="140"/>
      <c r="Y1666" s="59">
        <f t="shared" si="137"/>
        <v>4.1425833662609927E-2</v>
      </c>
      <c r="Z1666" s="140"/>
      <c r="AA1666" s="59">
        <f t="shared" si="138"/>
        <v>3.5327331914354297E-2</v>
      </c>
      <c r="AG1666" s="3"/>
      <c r="AI1666" s="140"/>
      <c r="AJ1666" s="59"/>
    </row>
    <row r="1667" spans="1:36" ht="17">
      <c r="A1667" s="3">
        <f>Data!A1660</f>
        <v>0.52</v>
      </c>
      <c r="B1667" s="3"/>
      <c r="C1667" s="156">
        <v>5.5266666666666665E-2</v>
      </c>
      <c r="D1667" s="158">
        <v>0.65723351673392361</v>
      </c>
      <c r="E1667" s="158">
        <v>0.44132764077555359</v>
      </c>
      <c r="L1667" s="140"/>
      <c r="M1667" s="59">
        <f t="shared" si="135"/>
        <v>1.67891024163738E-2</v>
      </c>
      <c r="N1667" s="61"/>
      <c r="O1667" s="59">
        <f t="shared" si="136"/>
        <v>9.5685894542678548E-3</v>
      </c>
      <c r="P1667" s="3"/>
      <c r="Q1667" s="3"/>
      <c r="R1667" s="3"/>
      <c r="S1667" s="3"/>
      <c r="T1667" s="3"/>
      <c r="U1667" s="3"/>
      <c r="W1667" s="3">
        <f>Data!A7660</f>
        <v>0.54</v>
      </c>
      <c r="X1667" s="140"/>
      <c r="Y1667" s="59">
        <f t="shared" si="137"/>
        <v>1.3772376904240541E-2</v>
      </c>
      <c r="Z1667" s="140"/>
      <c r="AA1667" s="59">
        <f t="shared" si="138"/>
        <v>1.1735914627591472E-2</v>
      </c>
      <c r="AG1667" s="3"/>
      <c r="AI1667" s="140"/>
      <c r="AJ1667" s="59"/>
    </row>
    <row r="1668" spans="1:36" ht="17">
      <c r="A1668" s="3">
        <f>Data!A1661</f>
        <v>-0.68899999999999995</v>
      </c>
      <c r="B1668" s="3"/>
      <c r="C1668" s="156">
        <v>5.5300000000000002E-2</v>
      </c>
      <c r="D1668" s="158">
        <v>0.27762623318258184</v>
      </c>
      <c r="E1668" s="158">
        <v>0.19071887490151826</v>
      </c>
      <c r="L1668" s="140"/>
      <c r="M1668" s="59">
        <f t="shared" si="135"/>
        <v>6.9876541983301416E-3</v>
      </c>
      <c r="N1668" s="61"/>
      <c r="O1668" s="59">
        <f t="shared" si="136"/>
        <v>4.0427928703275304E-3</v>
      </c>
      <c r="P1668" s="3"/>
      <c r="Q1668" s="3"/>
      <c r="R1668" s="3"/>
      <c r="S1668" s="3"/>
      <c r="T1668" s="3"/>
      <c r="U1668" s="3"/>
      <c r="W1668" s="3">
        <f>Data!A7661</f>
        <v>-0.151</v>
      </c>
      <c r="X1668" s="140"/>
      <c r="Y1668" s="59">
        <f t="shared" si="137"/>
        <v>-4.1961829011040331E-3</v>
      </c>
      <c r="Z1668" s="140"/>
      <c r="AA1668" s="59">
        <f t="shared" si="138"/>
        <v>-3.5414796632099029E-3</v>
      </c>
      <c r="AG1668" s="3"/>
      <c r="AI1668" s="140"/>
      <c r="AJ1668" s="59"/>
    </row>
    <row r="1669" spans="1:36" ht="17">
      <c r="A1669" s="3">
        <f>Data!A1662</f>
        <v>-0.05</v>
      </c>
      <c r="B1669" s="3"/>
      <c r="C1669" s="156">
        <v>5.5333333333333332E-2</v>
      </c>
      <c r="D1669" s="158">
        <v>0.66886993330053224</v>
      </c>
      <c r="E1669" s="158">
        <v>0.44941389728098269</v>
      </c>
      <c r="L1669" s="140"/>
      <c r="M1669" s="59">
        <f t="shared" si="135"/>
        <v>1.7088042009147885E-2</v>
      </c>
      <c r="N1669" s="61"/>
      <c r="O1669" s="59">
        <f t="shared" si="136"/>
        <v>9.746379803540808E-3</v>
      </c>
      <c r="P1669" s="3"/>
      <c r="Q1669" s="3"/>
      <c r="R1669" s="3"/>
      <c r="S1669" s="3"/>
      <c r="T1669" s="3"/>
      <c r="U1669" s="3"/>
      <c r="W1669" s="3">
        <f>Data!A7662</f>
        <v>-0.46599999999999997</v>
      </c>
      <c r="X1669" s="140"/>
      <c r="Y1669" s="59">
        <f t="shared" si="137"/>
        <v>-1.2495730479484084E-2</v>
      </c>
      <c r="Z1669" s="140"/>
      <c r="AA1669" s="59">
        <f t="shared" si="138"/>
        <v>-1.0584060502377243E-2</v>
      </c>
      <c r="AG1669" s="3"/>
      <c r="AI1669" s="140"/>
      <c r="AJ1669" s="59"/>
    </row>
    <row r="1670" spans="1:36" ht="17">
      <c r="A1670" s="3">
        <f>Data!A1663</f>
        <v>-0.501</v>
      </c>
      <c r="B1670" s="3"/>
      <c r="C1670" s="156">
        <v>5.5366666666666668E-2</v>
      </c>
      <c r="D1670" s="158">
        <v>1.4456720184732201</v>
      </c>
      <c r="E1670" s="158">
        <v>1.1021256107032407</v>
      </c>
      <c r="L1670" s="140"/>
      <c r="M1670" s="59">
        <f t="shared" si="135"/>
        <v>3.6844654967423167E-2</v>
      </c>
      <c r="N1670" s="61"/>
      <c r="O1670" s="59">
        <f t="shared" si="136"/>
        <v>2.3994118431730369E-2</v>
      </c>
      <c r="P1670" s="3"/>
      <c r="Q1670" s="3"/>
      <c r="R1670" s="3"/>
      <c r="S1670" s="3"/>
      <c r="T1670" s="3"/>
      <c r="U1670" s="3"/>
      <c r="W1670" s="3">
        <f>Data!A7663</f>
        <v>-0.19</v>
      </c>
      <c r="X1670" s="140"/>
      <c r="Y1670" s="59">
        <f t="shared" si="137"/>
        <v>-5.2200174926989888E-3</v>
      </c>
      <c r="Z1670" s="140"/>
      <c r="AA1670" s="59">
        <f t="shared" si="138"/>
        <v>-4.4107327804299478E-3</v>
      </c>
      <c r="AG1670" s="3"/>
      <c r="AI1670" s="140"/>
      <c r="AJ1670" s="59"/>
    </row>
    <row r="1671" spans="1:36" ht="17">
      <c r="A1671" s="3">
        <f>Data!A1664</f>
        <v>-2.2949999999999999</v>
      </c>
      <c r="B1671" s="3"/>
      <c r="C1671" s="156">
        <v>5.5399999999999998E-2</v>
      </c>
      <c r="D1671" s="158">
        <v>-0.69543759115176618</v>
      </c>
      <c r="E1671" s="158">
        <v>-0.44343803760302863</v>
      </c>
      <c r="L1671" s="140"/>
      <c r="M1671" s="59">
        <f t="shared" si="135"/>
        <v>-1.8584554332462831E-2</v>
      </c>
      <c r="N1671" s="61"/>
      <c r="O1671" s="59">
        <f t="shared" si="136"/>
        <v>-1.0077981365065854E-2</v>
      </c>
      <c r="P1671" s="3"/>
      <c r="Q1671" s="3"/>
      <c r="R1671" s="3"/>
      <c r="S1671" s="3"/>
      <c r="T1671" s="3"/>
      <c r="U1671" s="3"/>
      <c r="W1671" s="3">
        <f>Data!A7664</f>
        <v>-0.35899999999999999</v>
      </c>
      <c r="X1671" s="140"/>
      <c r="Y1671" s="59">
        <f t="shared" si="137"/>
        <v>-9.6687871296061902E-3</v>
      </c>
      <c r="Z1671" s="140"/>
      <c r="AA1671" s="59">
        <f t="shared" si="138"/>
        <v>-8.1862522105321904E-3</v>
      </c>
      <c r="AG1671" s="3"/>
      <c r="AI1671" s="140"/>
      <c r="AJ1671" s="59"/>
    </row>
    <row r="1672" spans="1:36" ht="17">
      <c r="A1672" s="3">
        <f>Data!A1665</f>
        <v>-0.1</v>
      </c>
      <c r="B1672" s="3"/>
      <c r="C1672" s="156">
        <v>5.5433333333333334E-2</v>
      </c>
      <c r="D1672" s="158">
        <v>2.0057910208876217</v>
      </c>
      <c r="E1672" s="158">
        <v>1.8436460153421415</v>
      </c>
      <c r="L1672" s="140"/>
      <c r="M1672" s="59">
        <f t="shared" si="135"/>
        <v>5.0851947210140323E-2</v>
      </c>
      <c r="N1672" s="61"/>
      <c r="O1672" s="59">
        <f t="shared" si="136"/>
        <v>3.9937877103964389E-2</v>
      </c>
      <c r="P1672" s="3"/>
      <c r="Q1672" s="3"/>
      <c r="R1672" s="3"/>
      <c r="S1672" s="3"/>
      <c r="T1672" s="3"/>
      <c r="U1672" s="3"/>
      <c r="W1672" s="3">
        <f>Data!A7665</f>
        <v>0.65600000000000003</v>
      </c>
      <c r="X1672" s="140"/>
      <c r="Y1672" s="59">
        <f t="shared" si="137"/>
        <v>1.675740812676775E-2</v>
      </c>
      <c r="Z1672" s="140"/>
      <c r="AA1672" s="59">
        <f t="shared" si="138"/>
        <v>1.4277846568104191E-2</v>
      </c>
      <c r="AG1672" s="3"/>
      <c r="AI1672" s="140"/>
      <c r="AJ1672" s="59"/>
    </row>
    <row r="1673" spans="1:36" ht="17">
      <c r="A1673" s="3">
        <f>Data!A1666</f>
        <v>-0.56999999999999995</v>
      </c>
      <c r="B1673" s="3"/>
      <c r="C1673" s="156">
        <v>5.5466666666666664E-2</v>
      </c>
      <c r="D1673" s="158">
        <v>-0.78146593158581357</v>
      </c>
      <c r="E1673" s="158">
        <v>-0.50693796368887123</v>
      </c>
      <c r="L1673" s="140"/>
      <c r="M1673" s="59">
        <f t="shared" ref="M1673:M1736" si="139">LN($O$1*(1+(1-$M$4)*$O$2/100+$M$4*D1673/100)/$O$1)</f>
        <v>-2.0877168452314299E-2</v>
      </c>
      <c r="N1673" s="61"/>
      <c r="O1673" s="59">
        <f t="shared" ref="O1673:O1736" si="140">LN($O$1*(1+(1-$O$4)*$O$2/100+$O$4*E1673/100)/$O$1)</f>
        <v>-1.1502979485670925E-2</v>
      </c>
      <c r="P1673" s="3"/>
      <c r="Q1673" s="3"/>
      <c r="R1673" s="3"/>
      <c r="S1673" s="3"/>
      <c r="T1673" s="3"/>
      <c r="U1673" s="3"/>
      <c r="W1673" s="3">
        <f>Data!A7666</f>
        <v>0.41800000000000004</v>
      </c>
      <c r="X1673" s="140"/>
      <c r="Y1673" s="59">
        <f t="shared" si="137"/>
        <v>1.0623304072677801E-2</v>
      </c>
      <c r="Z1673" s="140"/>
      <c r="AA1673" s="59">
        <f t="shared" si="138"/>
        <v>9.0555136861341125E-3</v>
      </c>
      <c r="AG1673" s="3"/>
      <c r="AI1673" s="140"/>
      <c r="AJ1673" s="59"/>
    </row>
    <row r="1674" spans="1:36" ht="17">
      <c r="A1674" s="3">
        <f>Data!A1667</f>
        <v>-0.92699999999999994</v>
      </c>
      <c r="B1674" s="3"/>
      <c r="C1674" s="156">
        <v>5.5500000000000001E-2</v>
      </c>
      <c r="D1674" s="158">
        <v>0.70417231704654382</v>
      </c>
      <c r="E1674" s="158">
        <v>0.47414166753899983</v>
      </c>
      <c r="L1674" s="140"/>
      <c r="M1674" s="59">
        <f t="shared" si="139"/>
        <v>1.7994413980242877E-2</v>
      </c>
      <c r="N1674" s="61"/>
      <c r="O1674" s="59">
        <f t="shared" si="140"/>
        <v>1.0289866601036788E-2</v>
      </c>
      <c r="P1674" s="3"/>
      <c r="Q1674" s="3"/>
      <c r="R1674" s="3"/>
      <c r="S1674" s="3"/>
      <c r="T1674" s="3"/>
      <c r="U1674" s="3"/>
      <c r="W1674" s="3">
        <f>Data!A7667</f>
        <v>-0.54</v>
      </c>
      <c r="X1674" s="140"/>
      <c r="Y1674" s="59">
        <f t="shared" ref="Y1674:Y1737" si="141">LN($O$1*(1+(1-$Y$4)*$O$2/100+$Y$4*W1674/100)/$O$1)</f>
        <v>-1.4455497945982245E-2</v>
      </c>
      <c r="Z1674" s="140"/>
      <c r="AA1674" s="59">
        <f t="shared" ref="AA1674:AA1737" si="142">LN($O$1*(1+(1-$AA$4)*$O$2/100+$AA$4*W1674/100)/$O$1)</f>
        <v>-1.2245727359265256E-2</v>
      </c>
      <c r="AG1674" s="3"/>
      <c r="AI1674" s="140"/>
      <c r="AJ1674" s="59"/>
    </row>
    <row r="1675" spans="1:36" ht="17">
      <c r="A1675" s="3">
        <f>Data!A1668</f>
        <v>-3.0420000000000003</v>
      </c>
      <c r="B1675" s="3"/>
      <c r="C1675" s="156">
        <v>5.553333333333333E-2</v>
      </c>
      <c r="D1675" s="158">
        <v>0.4219615868358208</v>
      </c>
      <c r="E1675" s="158">
        <v>0.28354310505787739</v>
      </c>
      <c r="L1675" s="140"/>
      <c r="M1675" s="59">
        <f t="shared" si="139"/>
        <v>1.072571677064614E-2</v>
      </c>
      <c r="N1675" s="61"/>
      <c r="O1675" s="59">
        <f t="shared" si="140"/>
        <v>6.0930822642364215E-3</v>
      </c>
      <c r="P1675" s="3"/>
      <c r="Q1675" s="3"/>
      <c r="R1675" s="3"/>
      <c r="S1675" s="3"/>
      <c r="T1675" s="3"/>
      <c r="U1675" s="3"/>
      <c r="W1675" s="3">
        <f>Data!A7668</f>
        <v>0.56000000000000005</v>
      </c>
      <c r="X1675" s="140"/>
      <c r="Y1675" s="59">
        <f t="shared" si="141"/>
        <v>1.4287673575502218E-2</v>
      </c>
      <c r="Z1675" s="140"/>
      <c r="AA1675" s="59">
        <f t="shared" si="142"/>
        <v>1.2174639992277704E-2</v>
      </c>
      <c r="AG1675" s="3"/>
      <c r="AI1675" s="140"/>
      <c r="AJ1675" s="59"/>
    </row>
    <row r="1676" spans="1:36" ht="17">
      <c r="A1676" s="3">
        <f>Data!A1669</f>
        <v>0.68100000000000005</v>
      </c>
      <c r="B1676" s="3"/>
      <c r="C1676" s="156">
        <v>5.5566666666666667E-2</v>
      </c>
      <c r="D1676" s="158">
        <v>0.11988515801004895</v>
      </c>
      <c r="E1676" s="158">
        <v>9.1161507137806186E-2</v>
      </c>
      <c r="L1676" s="140"/>
      <c r="M1676" s="59">
        <f t="shared" si="139"/>
        <v>2.8863603561536852E-3</v>
      </c>
      <c r="N1676" s="61"/>
      <c r="O1676" s="59">
        <f t="shared" si="140"/>
        <v>1.8391006259602996E-3</v>
      </c>
      <c r="P1676" s="3"/>
      <c r="Q1676" s="3"/>
      <c r="R1676" s="3"/>
      <c r="S1676" s="3"/>
      <c r="T1676" s="3"/>
      <c r="U1676" s="3"/>
      <c r="W1676" s="3">
        <f>Data!A7669</f>
        <v>-0.20200000000000001</v>
      </c>
      <c r="X1676" s="140"/>
      <c r="Y1676" s="59">
        <f t="shared" si="141"/>
        <v>-5.5352545251782532E-3</v>
      </c>
      <c r="Z1676" s="140"/>
      <c r="AA1676" s="59">
        <f t="shared" si="142"/>
        <v>-4.6783473636193311E-3</v>
      </c>
      <c r="AG1676" s="3"/>
      <c r="AI1676" s="140"/>
      <c r="AJ1676" s="59"/>
    </row>
    <row r="1677" spans="1:36" ht="17">
      <c r="A1677" s="3">
        <f>Data!A1670</f>
        <v>0.311</v>
      </c>
      <c r="B1677" s="3"/>
      <c r="C1677" s="156">
        <v>5.5599999999999997E-2</v>
      </c>
      <c r="D1677" s="158">
        <v>-0.89949423740942114</v>
      </c>
      <c r="E1677" s="158">
        <v>-0.59808103792463563</v>
      </c>
      <c r="L1677" s="140"/>
      <c r="M1677" s="59">
        <f t="shared" si="139"/>
        <v>-2.4031143244576024E-2</v>
      </c>
      <c r="N1677" s="61"/>
      <c r="O1677" s="59">
        <f t="shared" si="140"/>
        <v>-1.3551871413187725E-2</v>
      </c>
      <c r="P1677" s="3"/>
      <c r="Q1677" s="3"/>
      <c r="R1677" s="3"/>
      <c r="S1677" s="3"/>
      <c r="T1677" s="3"/>
      <c r="U1677" s="3"/>
      <c r="W1677" s="3">
        <f>Data!A7670</f>
        <v>-0.48100000000000004</v>
      </c>
      <c r="X1677" s="140"/>
      <c r="Y1677" s="59">
        <f t="shared" si="141"/>
        <v>-1.2892670407031652E-2</v>
      </c>
      <c r="Z1677" s="140"/>
      <c r="AA1677" s="59">
        <f t="shared" si="142"/>
        <v>-1.0920661819125883E-2</v>
      </c>
      <c r="AG1677" s="3"/>
      <c r="AI1677" s="140"/>
      <c r="AJ1677" s="59"/>
    </row>
    <row r="1678" spans="1:36" ht="17">
      <c r="A1678" s="3">
        <f>Data!A1671</f>
        <v>-4.9000000000000002E-2</v>
      </c>
      <c r="B1678" s="3"/>
      <c r="C1678" s="156">
        <v>5.5633333333333333E-2</v>
      </c>
      <c r="D1678" s="158">
        <v>1.9915492807772655</v>
      </c>
      <c r="E1678" s="158">
        <v>1.81995160105431</v>
      </c>
      <c r="L1678" s="140"/>
      <c r="M1678" s="59">
        <f t="shared" si="139"/>
        <v>5.0498214147042371E-2</v>
      </c>
      <c r="N1678" s="61"/>
      <c r="O1678" s="59">
        <f t="shared" si="140"/>
        <v>3.9432325124671277E-2</v>
      </c>
      <c r="P1678" s="3"/>
      <c r="Q1678" s="3"/>
      <c r="R1678" s="3"/>
      <c r="S1678" s="3"/>
      <c r="T1678" s="3"/>
      <c r="U1678" s="3"/>
      <c r="W1678" s="3">
        <f>Data!A7671</f>
        <v>0.65200000000000002</v>
      </c>
      <c r="X1678" s="140"/>
      <c r="Y1678" s="59">
        <f t="shared" si="141"/>
        <v>1.6654624208595557E-2</v>
      </c>
      <c r="Z1678" s="140"/>
      <c r="AA1678" s="59">
        <f t="shared" si="142"/>
        <v>1.4190301220011969E-2</v>
      </c>
      <c r="AG1678" s="3"/>
      <c r="AI1678" s="140"/>
      <c r="AJ1678" s="59"/>
    </row>
    <row r="1679" spans="1:36" ht="17">
      <c r="A1679" s="3">
        <f>Data!A1672</f>
        <v>-2.0000000000000018E-3</v>
      </c>
      <c r="B1679" s="3"/>
      <c r="C1679" s="156">
        <v>5.566666666666667E-2</v>
      </c>
      <c r="D1679" s="158">
        <v>0.39388206072725307</v>
      </c>
      <c r="E1679" s="158">
        <v>0.26530226058329687</v>
      </c>
      <c r="L1679" s="140"/>
      <c r="M1679" s="59">
        <f t="shared" si="139"/>
        <v>9.9995943796528132E-3</v>
      </c>
      <c r="N1679" s="61"/>
      <c r="O1679" s="59">
        <f t="shared" si="140"/>
        <v>5.6905126190355737E-3</v>
      </c>
      <c r="P1679" s="3"/>
      <c r="Q1679" s="3"/>
      <c r="R1679" s="3"/>
      <c r="S1679" s="3"/>
      <c r="T1679" s="3"/>
      <c r="U1679" s="3"/>
      <c r="W1679" s="3">
        <f>Data!A7672</f>
        <v>-0.71799999999999997</v>
      </c>
      <c r="X1679" s="140"/>
      <c r="Y1679" s="59">
        <f t="shared" si="141"/>
        <v>-1.9185323438781918E-2</v>
      </c>
      <c r="Z1679" s="140"/>
      <c r="AA1679" s="59">
        <f t="shared" si="142"/>
        <v>-1.6254055088475956E-2</v>
      </c>
      <c r="AG1679" s="3"/>
      <c r="AI1679" s="140"/>
      <c r="AJ1679" s="59"/>
    </row>
    <row r="1680" spans="1:36" ht="17">
      <c r="A1680" s="3">
        <f>Data!A1673</f>
        <v>-0.1</v>
      </c>
      <c r="B1680" s="3"/>
      <c r="C1680" s="156">
        <v>5.57E-2</v>
      </c>
      <c r="D1680" s="158">
        <v>0.47115789145625625</v>
      </c>
      <c r="E1680" s="158">
        <v>0.31575949211073301</v>
      </c>
      <c r="L1680" s="140"/>
      <c r="M1680" s="59">
        <f t="shared" si="139"/>
        <v>1.1996638674390553E-2</v>
      </c>
      <c r="N1680" s="61"/>
      <c r="O1680" s="59">
        <f t="shared" si="140"/>
        <v>6.8036920578714421E-3</v>
      </c>
      <c r="P1680" s="3"/>
      <c r="Q1680" s="3"/>
      <c r="R1680" s="3"/>
      <c r="S1680" s="3"/>
      <c r="T1680" s="3"/>
      <c r="U1680" s="3"/>
      <c r="W1680" s="3">
        <f>Data!A7673</f>
        <v>-0.56000000000000005</v>
      </c>
      <c r="X1680" s="140"/>
      <c r="Y1680" s="59">
        <f t="shared" si="141"/>
        <v>-1.4985824778414812E-2</v>
      </c>
      <c r="Z1680" s="140"/>
      <c r="AA1680" s="59">
        <f t="shared" si="142"/>
        <v>-1.269530088615437E-2</v>
      </c>
      <c r="AG1680" s="3"/>
      <c r="AI1680" s="140"/>
      <c r="AJ1680" s="59"/>
    </row>
    <row r="1681" spans="1:36" ht="17">
      <c r="A1681" s="3">
        <f>Data!A1674</f>
        <v>-1.649</v>
      </c>
      <c r="B1681" s="3"/>
      <c r="C1681" s="156">
        <v>5.5733333333333336E-2</v>
      </c>
      <c r="D1681" s="158">
        <v>-0.57801718433041471</v>
      </c>
      <c r="E1681" s="158">
        <v>-0.3601112621842873</v>
      </c>
      <c r="L1681" s="140"/>
      <c r="M1681" s="59">
        <f t="shared" si="139"/>
        <v>-1.5463815516723963E-2</v>
      </c>
      <c r="N1681" s="61"/>
      <c r="O1681" s="59">
        <f t="shared" si="140"/>
        <v>-8.2111254323850268E-3</v>
      </c>
      <c r="P1681" s="3"/>
      <c r="Q1681" s="3"/>
      <c r="R1681" s="3"/>
      <c r="S1681" s="3"/>
      <c r="T1681" s="3"/>
      <c r="U1681" s="3"/>
      <c r="W1681" s="3">
        <f>Data!A7674</f>
        <v>0.11899999999999999</v>
      </c>
      <c r="X1681" s="140"/>
      <c r="Y1681" s="59">
        <f t="shared" si="141"/>
        <v>2.8632985780107038E-3</v>
      </c>
      <c r="Z1681" s="140"/>
      <c r="AA1681" s="59">
        <f t="shared" si="142"/>
        <v>2.4557921095207974E-3</v>
      </c>
      <c r="AG1681" s="3"/>
      <c r="AI1681" s="140"/>
      <c r="AJ1681" s="59"/>
    </row>
    <row r="1682" spans="1:36" ht="17">
      <c r="A1682" s="3">
        <f>Data!A1675</f>
        <v>0.434</v>
      </c>
      <c r="B1682" s="3"/>
      <c r="C1682" s="156">
        <v>5.5766666666666666E-2</v>
      </c>
      <c r="D1682" s="158">
        <v>0.44342047194122042</v>
      </c>
      <c r="E1682" s="158">
        <v>0.29755332399733408</v>
      </c>
      <c r="L1682" s="140"/>
      <c r="M1682" s="59">
        <f t="shared" si="139"/>
        <v>1.1280277505667076E-2</v>
      </c>
      <c r="N1682" s="61"/>
      <c r="O1682" s="59">
        <f t="shared" si="140"/>
        <v>6.4021733446015371E-3</v>
      </c>
      <c r="P1682" s="3"/>
      <c r="Q1682" s="3"/>
      <c r="R1682" s="3"/>
      <c r="S1682" s="3"/>
      <c r="T1682" s="3"/>
      <c r="U1682" s="3"/>
      <c r="W1682" s="3">
        <f>Data!A7675</f>
        <v>-0.443</v>
      </c>
      <c r="X1682" s="140"/>
      <c r="Y1682" s="59">
        <f t="shared" si="141"/>
        <v>-1.1887395111751102E-2</v>
      </c>
      <c r="Z1682" s="140"/>
      <c r="AA1682" s="59">
        <f t="shared" si="142"/>
        <v>-1.0068158437650904E-2</v>
      </c>
      <c r="AG1682" s="3"/>
      <c r="AI1682" s="140"/>
      <c r="AJ1682" s="59"/>
    </row>
    <row r="1683" spans="1:36" ht="17">
      <c r="A1683" s="3">
        <f>Data!A1676</f>
        <v>-0.25700000000000001</v>
      </c>
      <c r="B1683" s="3"/>
      <c r="C1683" s="156">
        <v>5.5800000000000002E-2</v>
      </c>
      <c r="D1683" s="158">
        <v>0.25401042173306865</v>
      </c>
      <c r="E1683" s="158">
        <v>0.17571957656211651</v>
      </c>
      <c r="L1683" s="140"/>
      <c r="M1683" s="59">
        <f t="shared" si="139"/>
        <v>6.3747088206158407E-3</v>
      </c>
      <c r="N1683" s="61"/>
      <c r="O1683" s="59">
        <f t="shared" si="140"/>
        <v>3.7110954695039763E-3</v>
      </c>
      <c r="P1683" s="3"/>
      <c r="Q1683" s="3"/>
      <c r="R1683" s="3"/>
      <c r="S1683" s="3"/>
      <c r="T1683" s="3"/>
      <c r="U1683" s="3"/>
      <c r="W1683" s="3">
        <f>Data!A7676</f>
        <v>0.53</v>
      </c>
      <c r="X1683" s="140"/>
      <c r="Y1683" s="59">
        <f t="shared" si="141"/>
        <v>1.3514628960393642E-2</v>
      </c>
      <c r="Z1683" s="140"/>
      <c r="AA1683" s="59">
        <f t="shared" si="142"/>
        <v>1.1516479744150812E-2</v>
      </c>
      <c r="AG1683" s="3"/>
      <c r="AI1683" s="140"/>
      <c r="AJ1683" s="59"/>
    </row>
    <row r="1684" spans="1:36" ht="17">
      <c r="A1684" s="3">
        <f>Data!A1677</f>
        <v>0.13</v>
      </c>
      <c r="B1684" s="3"/>
      <c r="C1684" s="156">
        <v>5.5833333333333332E-2</v>
      </c>
      <c r="D1684" s="158">
        <v>0.31422541912908086</v>
      </c>
      <c r="E1684" s="158">
        <v>0.2140549288660171</v>
      </c>
      <c r="L1684" s="140"/>
      <c r="M1684" s="59">
        <f t="shared" si="139"/>
        <v>7.9368397207262437E-3</v>
      </c>
      <c r="N1684" s="61"/>
      <c r="O1684" s="59">
        <f t="shared" si="140"/>
        <v>4.558632260423811E-3</v>
      </c>
      <c r="P1684" s="3"/>
      <c r="Q1684" s="3"/>
      <c r="R1684" s="3"/>
      <c r="S1684" s="3"/>
      <c r="T1684" s="3"/>
      <c r="U1684" s="3"/>
      <c r="W1684" s="3">
        <f>Data!A7677</f>
        <v>-1.0450000000000002</v>
      </c>
      <c r="X1684" s="140"/>
      <c r="Y1684" s="59">
        <f t="shared" si="141"/>
        <v>-2.7933116804585247E-2</v>
      </c>
      <c r="Z1684" s="140"/>
      <c r="AA1684" s="59">
        <f t="shared" si="142"/>
        <v>-2.3659800980862549E-2</v>
      </c>
      <c r="AG1684" s="3"/>
      <c r="AI1684" s="140"/>
      <c r="AJ1684" s="59"/>
    </row>
    <row r="1685" spans="1:36" ht="17">
      <c r="A1685" s="3">
        <f>Data!A1678</f>
        <v>0.624</v>
      </c>
      <c r="B1685" s="3"/>
      <c r="C1685" s="156">
        <v>5.5866666666666669E-2</v>
      </c>
      <c r="D1685" s="158">
        <v>-0.39526400883097523</v>
      </c>
      <c r="E1685" s="158">
        <v>-0.23650330287269666</v>
      </c>
      <c r="L1685" s="140"/>
      <c r="M1685" s="59">
        <f t="shared" si="139"/>
        <v>-1.0625988382542889E-2</v>
      </c>
      <c r="N1685" s="61"/>
      <c r="O1685" s="59">
        <f t="shared" si="140"/>
        <v>-5.448212187544022E-3</v>
      </c>
      <c r="P1685" s="3"/>
      <c r="Q1685" s="3"/>
      <c r="R1685" s="3"/>
      <c r="S1685" s="3"/>
      <c r="T1685" s="3"/>
      <c r="U1685" s="3"/>
      <c r="W1685" s="3">
        <f>Data!A7678</f>
        <v>0.86799999999999999</v>
      </c>
      <c r="X1685" s="140"/>
      <c r="Y1685" s="59">
        <f t="shared" si="141"/>
        <v>2.2189893135829062E-2</v>
      </c>
      <c r="Z1685" s="140"/>
      <c r="AA1685" s="59">
        <f t="shared" si="142"/>
        <v>1.8906816689494708E-2</v>
      </c>
      <c r="AG1685" s="3"/>
      <c r="AI1685" s="140"/>
      <c r="AJ1685" s="59"/>
    </row>
    <row r="1686" spans="1:36" ht="17">
      <c r="A1686" s="3">
        <f>Data!A1679</f>
        <v>0.17100000000000001</v>
      </c>
      <c r="B1686" s="3"/>
      <c r="C1686" s="156">
        <v>5.5899999999999998E-2</v>
      </c>
      <c r="D1686" s="158">
        <v>0.24774747014529527</v>
      </c>
      <c r="E1686" s="158">
        <v>0.1717486948051471</v>
      </c>
      <c r="L1686" s="140"/>
      <c r="M1686" s="59">
        <f t="shared" si="139"/>
        <v>6.2120916599735856E-3</v>
      </c>
      <c r="N1686" s="61"/>
      <c r="O1686" s="59">
        <f t="shared" si="140"/>
        <v>3.6232641956874998E-3</v>
      </c>
      <c r="P1686" s="3"/>
      <c r="Q1686" s="3"/>
      <c r="R1686" s="3"/>
      <c r="S1686" s="3"/>
      <c r="T1686" s="3"/>
      <c r="U1686" s="3"/>
      <c r="W1686" s="3">
        <f>Data!A7679</f>
        <v>0.14000000000000001</v>
      </c>
      <c r="X1686" s="140"/>
      <c r="Y1686" s="59">
        <f t="shared" si="141"/>
        <v>3.41028620976787E-3</v>
      </c>
      <c r="Z1686" s="140"/>
      <c r="AA1686" s="59">
        <f t="shared" si="142"/>
        <v>2.9207425394063608E-3</v>
      </c>
      <c r="AG1686" s="3"/>
      <c r="AI1686" s="140"/>
      <c r="AJ1686" s="59"/>
    </row>
    <row r="1687" spans="1:36" ht="17">
      <c r="A1687" s="3">
        <f>Data!A1680</f>
        <v>-0.22900000000000001</v>
      </c>
      <c r="B1687" s="3"/>
      <c r="C1687" s="156">
        <v>5.5933333333333335E-2</v>
      </c>
      <c r="D1687" s="158">
        <v>0.21019978118888058</v>
      </c>
      <c r="E1687" s="158">
        <v>0.14799713577269488</v>
      </c>
      <c r="L1687" s="140"/>
      <c r="M1687" s="59">
        <f t="shared" si="139"/>
        <v>5.2366132801081296E-3</v>
      </c>
      <c r="N1687" s="61"/>
      <c r="O1687" s="59">
        <f t="shared" si="140"/>
        <v>3.0977462753827407E-3</v>
      </c>
      <c r="P1687" s="3"/>
      <c r="Q1687" s="3"/>
      <c r="R1687" s="3"/>
      <c r="S1687" s="3"/>
      <c r="T1687" s="3"/>
      <c r="U1687" s="3"/>
      <c r="W1687" s="3">
        <f>Data!A7680</f>
        <v>-1.03</v>
      </c>
      <c r="X1687" s="140"/>
      <c r="Y1687" s="59">
        <f t="shared" si="141"/>
        <v>-2.7530162812285715E-2</v>
      </c>
      <c r="Z1687" s="140"/>
      <c r="AA1687" s="59">
        <f t="shared" si="142"/>
        <v>-2.3318884959480809E-2</v>
      </c>
      <c r="AG1687" s="3"/>
      <c r="AI1687" s="140"/>
      <c r="AJ1687" s="59"/>
    </row>
    <row r="1688" spans="1:36" ht="17">
      <c r="A1688" s="3">
        <f>Data!A1681</f>
        <v>-0.22800000000000001</v>
      </c>
      <c r="B1688" s="3"/>
      <c r="C1688" s="156">
        <v>5.5966666666666665E-2</v>
      </c>
      <c r="D1688" s="158">
        <v>0.79099272801036502</v>
      </c>
      <c r="E1688" s="158">
        <v>0.5363157439405668</v>
      </c>
      <c r="L1688" s="140"/>
      <c r="M1688" s="59">
        <f t="shared" si="139"/>
        <v>2.0219998552019575E-2</v>
      </c>
      <c r="N1688" s="61"/>
      <c r="O1688" s="59">
        <f t="shared" si="140"/>
        <v>1.1655074799748848E-2</v>
      </c>
      <c r="P1688" s="3"/>
      <c r="Q1688" s="3"/>
      <c r="R1688" s="3"/>
      <c r="S1688" s="3"/>
      <c r="T1688" s="3"/>
      <c r="U1688" s="3"/>
      <c r="W1688" s="3">
        <f>Data!A7681</f>
        <v>0.15</v>
      </c>
      <c r="X1688" s="140"/>
      <c r="Y1688" s="59">
        <f t="shared" si="141"/>
        <v>3.6706513886200654E-3</v>
      </c>
      <c r="Z1688" s="140"/>
      <c r="AA1688" s="59">
        <f t="shared" si="142"/>
        <v>3.1420715477552819E-3</v>
      </c>
      <c r="AG1688" s="3"/>
      <c r="AI1688" s="140"/>
      <c r="AJ1688" s="59"/>
    </row>
    <row r="1689" spans="1:36" ht="17">
      <c r="A1689" s="3">
        <f>Data!A1682</f>
        <v>0.38200000000000001</v>
      </c>
      <c r="B1689" s="3"/>
      <c r="C1689" s="156">
        <v>5.6000000000000001E-2</v>
      </c>
      <c r="D1689" s="158">
        <v>-0.27679720030618504</v>
      </c>
      <c r="E1689" s="158">
        <v>-0.15930706282566218</v>
      </c>
      <c r="L1689" s="140"/>
      <c r="M1689" s="59">
        <f t="shared" si="139"/>
        <v>-7.5024017842522097E-3</v>
      </c>
      <c r="N1689" s="61"/>
      <c r="O1689" s="59">
        <f t="shared" si="140"/>
        <v>-3.7265686565796604E-3</v>
      </c>
      <c r="P1689" s="3"/>
      <c r="Q1689" s="3"/>
      <c r="R1689" s="3"/>
      <c r="S1689" s="3"/>
      <c r="T1689" s="3"/>
      <c r="U1689" s="3"/>
      <c r="W1689" s="3">
        <f>Data!A7682</f>
        <v>0.03</v>
      </c>
      <c r="X1689" s="140"/>
      <c r="Y1689" s="59">
        <f t="shared" si="141"/>
        <v>5.417861495821334E-4</v>
      </c>
      <c r="Z1689" s="140"/>
      <c r="AA1689" s="59">
        <f t="shared" si="142"/>
        <v>4.8288483998041562E-4</v>
      </c>
      <c r="AG1689" s="3"/>
      <c r="AI1689" s="140"/>
      <c r="AJ1689" s="59"/>
    </row>
    <row r="1690" spans="1:36" ht="17">
      <c r="A1690" s="3">
        <f>Data!A1683</f>
        <v>-0.315</v>
      </c>
      <c r="B1690" s="3"/>
      <c r="C1690" s="156">
        <v>5.6033333333333331E-2</v>
      </c>
      <c r="D1690" s="158">
        <v>-8.9425689764609101E-2</v>
      </c>
      <c r="E1690" s="158">
        <v>-4.0161408025446974E-2</v>
      </c>
      <c r="L1690" s="140"/>
      <c r="M1690" s="59">
        <f t="shared" si="139"/>
        <v>-2.5818546422139398E-3</v>
      </c>
      <c r="N1690" s="61"/>
      <c r="O1690" s="59">
        <f t="shared" si="140"/>
        <v>-1.0751663659989271E-3</v>
      </c>
      <c r="P1690" s="3"/>
      <c r="Q1690" s="3"/>
      <c r="R1690" s="3"/>
      <c r="S1690" s="3"/>
      <c r="T1690" s="3"/>
      <c r="U1690" s="3"/>
      <c r="W1690" s="3">
        <f>Data!A7683</f>
        <v>1.6420000000000001</v>
      </c>
      <c r="X1690" s="140"/>
      <c r="Y1690" s="59">
        <f t="shared" si="141"/>
        <v>4.1776732019458244E-2</v>
      </c>
      <c r="Z1690" s="140"/>
      <c r="AA1690" s="59">
        <f t="shared" si="142"/>
        <v>3.5627300167419843E-2</v>
      </c>
      <c r="AG1690" s="3"/>
      <c r="AI1690" s="140"/>
      <c r="AJ1690" s="59"/>
    </row>
    <row r="1691" spans="1:36" ht="17">
      <c r="A1691" s="3">
        <f>Data!A1684</f>
        <v>-4.399</v>
      </c>
      <c r="B1691" s="3"/>
      <c r="C1691" s="156">
        <v>5.6066666666666667E-2</v>
      </c>
      <c r="D1691" s="158">
        <v>1.2525198653632139</v>
      </c>
      <c r="E1691" s="158">
        <v>0.91215840458967457</v>
      </c>
      <c r="L1691" s="140"/>
      <c r="M1691" s="59">
        <f t="shared" si="139"/>
        <v>3.1968505109490467E-2</v>
      </c>
      <c r="N1691" s="61"/>
      <c r="O1691" s="59">
        <f t="shared" si="140"/>
        <v>1.986831451682396E-2</v>
      </c>
      <c r="P1691" s="3"/>
      <c r="Q1691" s="3"/>
      <c r="R1691" s="3"/>
      <c r="S1691" s="3"/>
      <c r="T1691" s="3"/>
      <c r="U1691" s="3"/>
      <c r="W1691" s="3">
        <f>Data!A7684</f>
        <v>-0.24200000000000002</v>
      </c>
      <c r="X1691" s="140"/>
      <c r="Y1691" s="59">
        <f t="shared" si="141"/>
        <v>-6.5867629160541088E-3</v>
      </c>
      <c r="Z1691" s="140"/>
      <c r="AA1691" s="59">
        <f t="shared" si="142"/>
        <v>-5.5709135662326626E-3</v>
      </c>
      <c r="AG1691" s="3"/>
      <c r="AI1691" s="140"/>
      <c r="AJ1691" s="59"/>
    </row>
    <row r="1692" spans="1:36" ht="17">
      <c r="A1692" s="3">
        <f>Data!A1685</f>
        <v>-0.83199999999999996</v>
      </c>
      <c r="B1692" s="3"/>
      <c r="C1692" s="156">
        <v>5.6099999999999997E-2</v>
      </c>
      <c r="D1692" s="158">
        <v>0.25505725192908513</v>
      </c>
      <c r="E1692" s="158">
        <v>0.17638356978072484</v>
      </c>
      <c r="L1692" s="140"/>
      <c r="M1692" s="59">
        <f t="shared" si="139"/>
        <v>6.401887124332489E-3</v>
      </c>
      <c r="N1692" s="61"/>
      <c r="O1692" s="59">
        <f t="shared" si="140"/>
        <v>3.7257814723841553E-3</v>
      </c>
      <c r="P1692" s="3"/>
      <c r="Q1692" s="3"/>
      <c r="R1692" s="3"/>
      <c r="S1692" s="3"/>
      <c r="T1692" s="3"/>
      <c r="U1692" s="3"/>
      <c r="W1692" s="3">
        <f>Data!A7685</f>
        <v>-0.76900000000000002</v>
      </c>
      <c r="X1692" s="140"/>
      <c r="Y1692" s="59">
        <f t="shared" si="141"/>
        <v>-2.0544631528183255E-2</v>
      </c>
      <c r="Z1692" s="140"/>
      <c r="AA1692" s="59">
        <f t="shared" si="142"/>
        <v>-1.7405475936916329E-2</v>
      </c>
      <c r="AG1692" s="3"/>
      <c r="AI1692" s="140"/>
      <c r="AJ1692" s="59"/>
    </row>
    <row r="1693" spans="1:36" ht="17">
      <c r="A1693" s="3">
        <f>Data!A1686</f>
        <v>0.76300000000000001</v>
      </c>
      <c r="B1693" s="3"/>
      <c r="C1693" s="156">
        <v>5.6133333333333334E-2</v>
      </c>
      <c r="D1693" s="158">
        <v>0.89495538705848521</v>
      </c>
      <c r="E1693" s="158">
        <v>0.61366734215637575</v>
      </c>
      <c r="L1693" s="140"/>
      <c r="M1693" s="59">
        <f t="shared" si="139"/>
        <v>2.287851307296181E-2</v>
      </c>
      <c r="N1693" s="61"/>
      <c r="O1693" s="59">
        <f t="shared" si="140"/>
        <v>1.3350950870827797E-2</v>
      </c>
      <c r="P1693" s="3"/>
      <c r="Q1693" s="3"/>
      <c r="R1693" s="3"/>
      <c r="S1693" s="3"/>
      <c r="T1693" s="3"/>
      <c r="U1693" s="3"/>
      <c r="W1693" s="3">
        <f>Data!A7686</f>
        <v>2.0779999999999998</v>
      </c>
      <c r="X1693" s="140"/>
      <c r="Y1693" s="59">
        <f t="shared" si="141"/>
        <v>5.2643534188993271E-2</v>
      </c>
      <c r="Z1693" s="140"/>
      <c r="AA1693" s="59">
        <f t="shared" si="142"/>
        <v>4.4924415207445292E-2</v>
      </c>
      <c r="AG1693" s="3"/>
      <c r="AI1693" s="140"/>
      <c r="AJ1693" s="59"/>
    </row>
    <row r="1694" spans="1:36" ht="17">
      <c r="A1694" s="3">
        <f>Data!A1687</f>
        <v>-0.191</v>
      </c>
      <c r="B1694" s="3"/>
      <c r="C1694" s="156">
        <v>5.6166666666666663E-2</v>
      </c>
      <c r="D1694" s="158">
        <v>-0.59827022108335592</v>
      </c>
      <c r="E1694" s="158">
        <v>-0.3742365245971071</v>
      </c>
      <c r="L1694" s="140"/>
      <c r="M1694" s="59">
        <f t="shared" si="139"/>
        <v>-1.6001395683963381E-2</v>
      </c>
      <c r="N1694" s="61"/>
      <c r="O1694" s="59">
        <f t="shared" si="140"/>
        <v>-8.5273430756316534E-3</v>
      </c>
      <c r="P1694" s="3"/>
      <c r="Q1694" s="3"/>
      <c r="R1694" s="3"/>
      <c r="S1694" s="3"/>
      <c r="T1694" s="3"/>
      <c r="U1694" s="3"/>
      <c r="W1694" s="3">
        <f>Data!A7687</f>
        <v>-0.29799999999999999</v>
      </c>
      <c r="X1694" s="140"/>
      <c r="Y1694" s="59">
        <f t="shared" si="141"/>
        <v>-8.0607346663904341E-3</v>
      </c>
      <c r="Z1694" s="140"/>
      <c r="AA1694" s="59">
        <f t="shared" si="142"/>
        <v>-6.8218461779980021E-3</v>
      </c>
      <c r="AG1694" s="3"/>
      <c r="AI1694" s="140"/>
      <c r="AJ1694" s="59"/>
    </row>
    <row r="1695" spans="1:36" ht="17">
      <c r="A1695" s="3">
        <f>Data!A1688</f>
        <v>-0.109</v>
      </c>
      <c r="B1695" s="3"/>
      <c r="C1695" s="156">
        <v>5.62E-2</v>
      </c>
      <c r="D1695" s="158">
        <v>-0.37409129423558651</v>
      </c>
      <c r="E1695" s="158">
        <v>-0.22256472375016551</v>
      </c>
      <c r="L1695" s="140"/>
      <c r="M1695" s="59">
        <f t="shared" si="139"/>
        <v>-1.0067015840212643E-2</v>
      </c>
      <c r="N1695" s="61"/>
      <c r="O1695" s="59">
        <f t="shared" si="140"/>
        <v>-5.1371322925171511E-3</v>
      </c>
      <c r="P1695" s="3"/>
      <c r="Q1695" s="3"/>
      <c r="R1695" s="3"/>
      <c r="S1695" s="3"/>
      <c r="T1695" s="3"/>
      <c r="U1695" s="3"/>
      <c r="W1695" s="3">
        <f>Data!A7688</f>
        <v>2.36</v>
      </c>
      <c r="X1695" s="140"/>
      <c r="Y1695" s="59">
        <f t="shared" si="141"/>
        <v>5.9609691229393393E-2</v>
      </c>
      <c r="Z1695" s="140"/>
      <c r="AA1695" s="59">
        <f t="shared" si="142"/>
        <v>5.0891978868944136E-2</v>
      </c>
      <c r="AG1695" s="3"/>
      <c r="AI1695" s="140"/>
      <c r="AJ1695" s="59"/>
    </row>
    <row r="1696" spans="1:36" ht="17">
      <c r="A1696" s="3">
        <f>Data!A1689</f>
        <v>0.192</v>
      </c>
      <c r="B1696" s="3"/>
      <c r="C1696" s="156">
        <v>5.6233333333333337E-2</v>
      </c>
      <c r="D1696" s="158">
        <v>-0.31274962344079421</v>
      </c>
      <c r="E1696" s="158">
        <v>-0.18254175613476459</v>
      </c>
      <c r="L1696" s="140"/>
      <c r="M1696" s="59">
        <f t="shared" si="139"/>
        <v>-8.4493201312513411E-3</v>
      </c>
      <c r="N1696" s="61"/>
      <c r="O1696" s="59">
        <f t="shared" si="140"/>
        <v>-4.2444409596387829E-3</v>
      </c>
      <c r="P1696" s="3"/>
      <c r="Q1696" s="3"/>
      <c r="R1696" s="3"/>
      <c r="S1696" s="3"/>
      <c r="T1696" s="3"/>
      <c r="U1696" s="3"/>
      <c r="W1696" s="3">
        <f>Data!A7689</f>
        <v>-4.3</v>
      </c>
      <c r="X1696" s="140"/>
      <c r="Y1696" s="59">
        <f t="shared" si="141"/>
        <v>-0.11945498100009848</v>
      </c>
      <c r="Z1696" s="140"/>
      <c r="AA1696" s="59">
        <f t="shared" si="142"/>
        <v>-0.10053154551998976</v>
      </c>
      <c r="AG1696" s="3"/>
      <c r="AI1696" s="140"/>
      <c r="AJ1696" s="59"/>
    </row>
    <row r="1697" spans="1:36" ht="17">
      <c r="A1697" s="3">
        <f>Data!A1690</f>
        <v>4.9999999999999992E-3</v>
      </c>
      <c r="B1697" s="3"/>
      <c r="C1697" s="156">
        <v>5.6266666666666666E-2</v>
      </c>
      <c r="D1697" s="158">
        <v>1.2467224964744053</v>
      </c>
      <c r="E1697" s="158">
        <v>0.9068196024038252</v>
      </c>
      <c r="L1697" s="140"/>
      <c r="M1697" s="59">
        <f t="shared" si="139"/>
        <v>3.182178164975711E-2</v>
      </c>
      <c r="N1697" s="61"/>
      <c r="O1697" s="59">
        <f t="shared" si="140"/>
        <v>1.9752117434196817E-2</v>
      </c>
      <c r="P1697" s="3"/>
      <c r="Q1697" s="3"/>
      <c r="R1697" s="3"/>
      <c r="S1697" s="3"/>
      <c r="T1697" s="3"/>
      <c r="U1697" s="3"/>
      <c r="W1697" s="3">
        <f>Data!A7690</f>
        <v>-0.40599999999999997</v>
      </c>
      <c r="X1697" s="140"/>
      <c r="Y1697" s="59">
        <f t="shared" si="141"/>
        <v>-1.0909544508583002E-2</v>
      </c>
      <c r="Z1697" s="140"/>
      <c r="AA1697" s="59">
        <f t="shared" si="142"/>
        <v>-9.2387870970271693E-3</v>
      </c>
      <c r="AG1697" s="3"/>
      <c r="AI1697" s="140"/>
      <c r="AJ1697" s="59"/>
    </row>
    <row r="1698" spans="1:36" ht="17">
      <c r="A1698" s="3">
        <f>Data!A1691</f>
        <v>-0.85499999999999998</v>
      </c>
      <c r="B1698" s="3"/>
      <c r="C1698" s="156">
        <v>5.6300000000000003E-2</v>
      </c>
      <c r="D1698" s="158">
        <v>0.30820806187650551</v>
      </c>
      <c r="E1698" s="158">
        <v>0.21021004727856593</v>
      </c>
      <c r="L1698" s="140"/>
      <c r="M1698" s="59">
        <f t="shared" si="139"/>
        <v>7.7808437959265564E-3</v>
      </c>
      <c r="N1698" s="61"/>
      <c r="O1698" s="59">
        <f t="shared" si="140"/>
        <v>4.4736601325286885E-3</v>
      </c>
      <c r="P1698" s="3"/>
      <c r="Q1698" s="3"/>
      <c r="R1698" s="3"/>
      <c r="S1698" s="3"/>
      <c r="T1698" s="3"/>
      <c r="U1698" s="3"/>
      <c r="W1698" s="3">
        <f>Data!A7691</f>
        <v>-1.8819999999999999</v>
      </c>
      <c r="X1698" s="140"/>
      <c r="Y1698" s="59">
        <f t="shared" si="141"/>
        <v>-5.0679222713186943E-2</v>
      </c>
      <c r="Z1698" s="140"/>
      <c r="AA1698" s="59">
        <f t="shared" si="142"/>
        <v>-4.2869488244603536E-2</v>
      </c>
      <c r="AG1698" s="3"/>
      <c r="AI1698" s="140"/>
      <c r="AJ1698" s="59"/>
    </row>
    <row r="1699" spans="1:36" ht="17">
      <c r="A1699" s="3">
        <f>Data!A1692</f>
        <v>0.19600000000000001</v>
      </c>
      <c r="B1699" s="3"/>
      <c r="C1699" s="156">
        <v>5.6333333333333332E-2</v>
      </c>
      <c r="D1699" s="158">
        <v>-0.41780652612775077</v>
      </c>
      <c r="E1699" s="158">
        <v>-0.25142034104042682</v>
      </c>
      <c r="L1699" s="140"/>
      <c r="M1699" s="59">
        <f t="shared" si="139"/>
        <v>-1.122146817557765E-2</v>
      </c>
      <c r="N1699" s="61"/>
      <c r="O1699" s="59">
        <f t="shared" si="140"/>
        <v>-5.7812364730164493E-3</v>
      </c>
      <c r="P1699" s="3"/>
      <c r="Q1699" s="3"/>
      <c r="R1699" s="3"/>
      <c r="S1699" s="3"/>
      <c r="T1699" s="3"/>
      <c r="U1699" s="3"/>
      <c r="W1699" s="3">
        <f>Data!A7692</f>
        <v>0.36599999999999999</v>
      </c>
      <c r="X1699" s="140"/>
      <c r="Y1699" s="59">
        <f t="shared" si="141"/>
        <v>9.2780562615360843E-3</v>
      </c>
      <c r="Z1699" s="140"/>
      <c r="AA1699" s="59">
        <f t="shared" si="142"/>
        <v>7.9108603429653666E-3</v>
      </c>
      <c r="AG1699" s="3"/>
      <c r="AI1699" s="140"/>
      <c r="AJ1699" s="59"/>
    </row>
    <row r="1700" spans="1:36" ht="17">
      <c r="A1700" s="3">
        <f>Data!A1693</f>
        <v>-0.74</v>
      </c>
      <c r="B1700" s="3"/>
      <c r="C1700" s="156">
        <v>5.6366666666666669E-2</v>
      </c>
      <c r="D1700" s="158">
        <v>-0.12347429038037513</v>
      </c>
      <c r="E1700" s="158">
        <v>-6.1627780538945104E-2</v>
      </c>
      <c r="L1700" s="140"/>
      <c r="M1700" s="59">
        <f t="shared" si="139"/>
        <v>-3.4742037996806424E-3</v>
      </c>
      <c r="N1700" s="61"/>
      <c r="O1700" s="59">
        <f t="shared" si="140"/>
        <v>-1.5523483927642389E-3</v>
      </c>
      <c r="P1700" s="3"/>
      <c r="Q1700" s="3"/>
      <c r="R1700" s="3"/>
      <c r="S1700" s="3"/>
      <c r="T1700" s="3"/>
      <c r="U1700" s="3"/>
      <c r="W1700" s="3">
        <f>Data!A7693</f>
        <v>4.4999999999999998E-2</v>
      </c>
      <c r="X1700" s="140"/>
      <c r="Y1700" s="59">
        <f t="shared" si="141"/>
        <v>9.3343010295550552E-4</v>
      </c>
      <c r="Z1700" s="140"/>
      <c r="AA1700" s="59">
        <f t="shared" si="142"/>
        <v>8.1567014590829055E-4</v>
      </c>
      <c r="AG1700" s="3"/>
      <c r="AI1700" s="140"/>
      <c r="AJ1700" s="59"/>
    </row>
    <row r="1701" spans="1:36" ht="17">
      <c r="A1701" s="3">
        <f>Data!A1694</f>
        <v>1.02</v>
      </c>
      <c r="B1701" s="3"/>
      <c r="C1701" s="156">
        <v>5.6399999999999999E-2</v>
      </c>
      <c r="D1701" s="158">
        <v>0.82391883402898403</v>
      </c>
      <c r="E1701" s="158">
        <v>0.5604485943277473</v>
      </c>
      <c r="L1701" s="140"/>
      <c r="M1701" s="59">
        <f t="shared" si="139"/>
        <v>2.1062744036898718E-2</v>
      </c>
      <c r="N1701" s="61"/>
      <c r="O1701" s="59">
        <f t="shared" si="140"/>
        <v>1.2184478271063764E-2</v>
      </c>
      <c r="P1701" s="3"/>
      <c r="Q1701" s="3"/>
      <c r="R1701" s="3"/>
      <c r="S1701" s="3"/>
      <c r="T1701" s="3"/>
      <c r="U1701" s="3"/>
      <c r="W1701" s="3">
        <f>Data!A7694</f>
        <v>-0.39</v>
      </c>
      <c r="X1701" s="140"/>
      <c r="Y1701" s="59">
        <f t="shared" si="141"/>
        <v>-1.0486986160856046E-2</v>
      </c>
      <c r="Z1701" s="140"/>
      <c r="AA1701" s="59">
        <f t="shared" si="142"/>
        <v>-8.8803529606933402E-3</v>
      </c>
      <c r="AG1701" s="3"/>
      <c r="AI1701" s="140"/>
      <c r="AJ1701" s="59"/>
    </row>
    <row r="1702" spans="1:36" ht="17">
      <c r="A1702" s="3">
        <f>Data!A1695</f>
        <v>-1.145</v>
      </c>
      <c r="B1702" s="3"/>
      <c r="C1702" s="156">
        <v>5.6433333333333335E-2</v>
      </c>
      <c r="D1702" s="158">
        <v>0.83030780036201457</v>
      </c>
      <c r="E1702" s="158">
        <v>0.56516916864954292</v>
      </c>
      <c r="L1702" s="140"/>
      <c r="M1702" s="59">
        <f t="shared" si="139"/>
        <v>2.1226187736050811E-2</v>
      </c>
      <c r="N1702" s="61"/>
      <c r="O1702" s="59">
        <f t="shared" si="140"/>
        <v>1.2288000966329017E-2</v>
      </c>
      <c r="P1702" s="3"/>
      <c r="Q1702" s="3"/>
      <c r="R1702" s="3"/>
      <c r="S1702" s="3"/>
      <c r="T1702" s="3"/>
      <c r="U1702" s="3"/>
      <c r="W1702" s="3">
        <f>Data!A7695</f>
        <v>7.3999999999999996E-2</v>
      </c>
      <c r="X1702" s="140"/>
      <c r="Y1702" s="59">
        <f t="shared" si="141"/>
        <v>1.6901737572927219E-3</v>
      </c>
      <c r="Z1702" s="140"/>
      <c r="AA1702" s="59">
        <f t="shared" si="142"/>
        <v>1.458741213523314E-3</v>
      </c>
      <c r="AG1702" s="3"/>
      <c r="AI1702" s="140"/>
      <c r="AJ1702" s="59"/>
    </row>
    <row r="1703" spans="1:36" ht="17">
      <c r="A1703" s="3">
        <f>Data!A1696</f>
        <v>-0.82599999999999996</v>
      </c>
      <c r="B1703" s="3"/>
      <c r="C1703" s="156">
        <v>5.6466666666666665E-2</v>
      </c>
      <c r="D1703" s="158">
        <v>-0.92317021542795907</v>
      </c>
      <c r="E1703" s="158">
        <v>-0.61699410377029951</v>
      </c>
      <c r="L1703" s="140"/>
      <c r="M1703" s="59">
        <f t="shared" si="139"/>
        <v>-2.4665016847419129E-2</v>
      </c>
      <c r="N1703" s="61"/>
      <c r="O1703" s="59">
        <f t="shared" si="140"/>
        <v>-1.3977562673902641E-2</v>
      </c>
      <c r="P1703" s="3"/>
      <c r="Q1703" s="3"/>
      <c r="R1703" s="3"/>
      <c r="S1703" s="3"/>
      <c r="T1703" s="3"/>
      <c r="U1703" s="3"/>
      <c r="W1703" s="3">
        <f>Data!A7696</f>
        <v>0.35299999999999998</v>
      </c>
      <c r="X1703" s="140"/>
      <c r="Y1703" s="59">
        <f t="shared" si="141"/>
        <v>8.9414613541099093E-3</v>
      </c>
      <c r="Z1703" s="140"/>
      <c r="AA1703" s="59">
        <f t="shared" si="142"/>
        <v>7.6244921663031458E-3</v>
      </c>
      <c r="AG1703" s="3"/>
      <c r="AI1703" s="140"/>
      <c r="AJ1703" s="59"/>
    </row>
    <row r="1704" spans="1:36" ht="17">
      <c r="A1704" s="3">
        <f>Data!A1697</f>
        <v>0.82700000000000007</v>
      </c>
      <c r="B1704" s="3"/>
      <c r="C1704" s="156">
        <v>5.6500000000000002E-2</v>
      </c>
      <c r="D1704" s="158">
        <v>1.9785663510373328</v>
      </c>
      <c r="E1704" s="158">
        <v>1.7986266751271729</v>
      </c>
      <c r="L1704" s="140"/>
      <c r="M1704" s="59">
        <f t="shared" si="139"/>
        <v>5.0175638063787449E-2</v>
      </c>
      <c r="N1704" s="61"/>
      <c r="O1704" s="59">
        <f t="shared" si="140"/>
        <v>3.8977110718911911E-2</v>
      </c>
      <c r="P1704" s="3"/>
      <c r="Q1704" s="3"/>
      <c r="R1704" s="3"/>
      <c r="S1704" s="3"/>
      <c r="T1704" s="3"/>
      <c r="U1704" s="3"/>
      <c r="W1704" s="3">
        <f>Data!A7697</f>
        <v>-1.33</v>
      </c>
      <c r="X1704" s="140"/>
      <c r="Y1704" s="59">
        <f t="shared" si="141"/>
        <v>-3.5620255889447394E-2</v>
      </c>
      <c r="Z1704" s="140"/>
      <c r="AA1704" s="59">
        <f t="shared" si="142"/>
        <v>-3.0159386254623586E-2</v>
      </c>
      <c r="AG1704" s="3"/>
      <c r="AI1704" s="140"/>
      <c r="AJ1704" s="59"/>
    </row>
    <row r="1705" spans="1:36" ht="17">
      <c r="A1705" s="3">
        <f>Data!A1698</f>
        <v>0.31900000000000001</v>
      </c>
      <c r="B1705" s="3"/>
      <c r="C1705" s="156">
        <v>5.6533333333333331E-2</v>
      </c>
      <c r="D1705" s="158">
        <v>-0.8998548686629223</v>
      </c>
      <c r="E1705" s="158">
        <v>-0.59836744590636515</v>
      </c>
      <c r="L1705" s="140"/>
      <c r="M1705" s="59">
        <f t="shared" si="139"/>
        <v>-2.4040795361159873E-2</v>
      </c>
      <c r="N1705" s="61"/>
      <c r="O1705" s="59">
        <f t="shared" si="140"/>
        <v>-1.3558316471957037E-2</v>
      </c>
      <c r="P1705" s="3"/>
      <c r="Q1705" s="3"/>
      <c r="R1705" s="3"/>
      <c r="S1705" s="3"/>
      <c r="T1705" s="3"/>
      <c r="U1705" s="3"/>
      <c r="W1705" s="3">
        <f>Data!A7698</f>
        <v>1.4749999999999999</v>
      </c>
      <c r="X1705" s="140"/>
      <c r="Y1705" s="59">
        <f t="shared" si="141"/>
        <v>3.7582968654805995E-2</v>
      </c>
      <c r="Z1705" s="140"/>
      <c r="AA1705" s="59">
        <f t="shared" si="142"/>
        <v>3.2043228935949242E-2</v>
      </c>
      <c r="AG1705" s="3"/>
      <c r="AI1705" s="140"/>
      <c r="AJ1705" s="59"/>
    </row>
    <row r="1706" spans="1:36" ht="17">
      <c r="A1706" s="3">
        <f>Data!A1699</f>
        <v>0.23300000000000001</v>
      </c>
      <c r="B1706" s="3"/>
      <c r="C1706" s="156">
        <v>5.6566666666666668E-2</v>
      </c>
      <c r="D1706" s="158">
        <v>5.7280512387899343E-2</v>
      </c>
      <c r="E1706" s="158">
        <v>5.1904227136267078E-2</v>
      </c>
      <c r="L1706" s="140"/>
      <c r="M1706" s="59">
        <f t="shared" si="139"/>
        <v>1.2539551773634696E-3</v>
      </c>
      <c r="N1706" s="61"/>
      <c r="O1706" s="59">
        <f t="shared" si="140"/>
        <v>9.6880795799280718E-4</v>
      </c>
      <c r="P1706" s="3"/>
      <c r="Q1706" s="3"/>
      <c r="R1706" s="3"/>
      <c r="S1706" s="3"/>
      <c r="T1706" s="3"/>
      <c r="U1706" s="3"/>
      <c r="W1706" s="3">
        <f>Data!A7699</f>
        <v>0.51</v>
      </c>
      <c r="X1706" s="140"/>
      <c r="Y1706" s="59">
        <f t="shared" si="141"/>
        <v>1.2998933685034972E-2</v>
      </c>
      <c r="Z1706" s="140"/>
      <c r="AA1706" s="59">
        <f t="shared" si="142"/>
        <v>1.1077465469413262E-2</v>
      </c>
      <c r="AG1706" s="3"/>
      <c r="AI1706" s="140"/>
      <c r="AJ1706" s="59"/>
    </row>
    <row r="1707" spans="1:36" ht="17">
      <c r="A1707" s="3">
        <f>Data!A1700</f>
        <v>0.441</v>
      </c>
      <c r="B1707" s="3"/>
      <c r="C1707" s="156">
        <v>5.6599999999999998E-2</v>
      </c>
      <c r="D1707" s="158">
        <v>0.16440768667556765</v>
      </c>
      <c r="E1707" s="158">
        <v>0.11913755404380513</v>
      </c>
      <c r="L1707" s="140"/>
      <c r="M1707" s="59">
        <f t="shared" si="139"/>
        <v>4.0456582259434399E-3</v>
      </c>
      <c r="N1707" s="61"/>
      <c r="O1707" s="59">
        <f t="shared" si="140"/>
        <v>2.4588383278452332E-3</v>
      </c>
      <c r="P1707" s="3"/>
      <c r="Q1707" s="3"/>
      <c r="R1707" s="3"/>
      <c r="S1707" s="3"/>
      <c r="T1707" s="3"/>
      <c r="U1707" s="3"/>
      <c r="W1707" s="3">
        <f>Data!A7700</f>
        <v>-0.71</v>
      </c>
      <c r="X1707" s="140"/>
      <c r="Y1707" s="59">
        <f t="shared" si="141"/>
        <v>-1.8972266192207442E-2</v>
      </c>
      <c r="Z1707" s="140"/>
      <c r="AA1707" s="59">
        <f t="shared" si="142"/>
        <v>-1.6073560285654421E-2</v>
      </c>
      <c r="AG1707" s="3"/>
      <c r="AI1707" s="140"/>
      <c r="AJ1707" s="59"/>
    </row>
    <row r="1708" spans="1:36" ht="17">
      <c r="A1708" s="3">
        <f>Data!A1701</f>
        <v>-1.0410000000000001</v>
      </c>
      <c r="B1708" s="3"/>
      <c r="C1708" s="156">
        <v>5.6633333333333334E-2</v>
      </c>
      <c r="D1708" s="158">
        <v>-0.6297928070468839</v>
      </c>
      <c r="E1708" s="158">
        <v>-0.3964184826932684</v>
      </c>
      <c r="L1708" s="140"/>
      <c r="M1708" s="59">
        <f t="shared" si="139"/>
        <v>-1.6838680982597862E-2</v>
      </c>
      <c r="N1708" s="61"/>
      <c r="O1708" s="59">
        <f t="shared" si="140"/>
        <v>-9.0241252355949767E-3</v>
      </c>
      <c r="P1708" s="3"/>
      <c r="Q1708" s="3"/>
      <c r="R1708" s="3"/>
      <c r="S1708" s="3"/>
      <c r="T1708" s="3"/>
      <c r="U1708" s="3"/>
      <c r="W1708" s="3">
        <f>Data!A7701</f>
        <v>-0.11899999999999999</v>
      </c>
      <c r="X1708" s="140"/>
      <c r="Y1708" s="59">
        <f t="shared" si="141"/>
        <v>-3.3568956920109715E-3</v>
      </c>
      <c r="Z1708" s="140"/>
      <c r="AA1708" s="59">
        <f t="shared" si="142"/>
        <v>-2.8288102457934869E-3</v>
      </c>
      <c r="AG1708" s="3"/>
      <c r="AI1708" s="140"/>
      <c r="AJ1708" s="59"/>
    </row>
    <row r="1709" spans="1:36" ht="17">
      <c r="A1709" s="3">
        <f>Data!A1702</f>
        <v>4.0000000000000001E-3</v>
      </c>
      <c r="B1709" s="3"/>
      <c r="C1709" s="156">
        <v>5.6666666666666664E-2</v>
      </c>
      <c r="D1709" s="158">
        <v>2.6988114134044077</v>
      </c>
      <c r="E1709" s="158">
        <v>3.5413261825087927</v>
      </c>
      <c r="L1709" s="140"/>
      <c r="M1709" s="59">
        <f t="shared" si="139"/>
        <v>6.791556896126591E-2</v>
      </c>
      <c r="N1709" s="61"/>
      <c r="O1709" s="59">
        <f t="shared" si="140"/>
        <v>7.5510713598618412E-2</v>
      </c>
      <c r="P1709" s="3"/>
      <c r="Q1709" s="3"/>
      <c r="R1709" s="3"/>
      <c r="S1709" s="3"/>
      <c r="T1709" s="3"/>
      <c r="U1709" s="3"/>
      <c r="W1709" s="3">
        <f>Data!A7702</f>
        <v>1.9809999999999999</v>
      </c>
      <c r="X1709" s="140"/>
      <c r="Y1709" s="59">
        <f t="shared" si="141"/>
        <v>5.0236112845346924E-2</v>
      </c>
      <c r="Z1709" s="140"/>
      <c r="AA1709" s="59">
        <f t="shared" si="142"/>
        <v>4.2863483410075023E-2</v>
      </c>
      <c r="AG1709" s="3"/>
      <c r="AI1709" s="140"/>
      <c r="AJ1709" s="59"/>
    </row>
    <row r="1710" spans="1:36" ht="17">
      <c r="A1710" s="3">
        <f>Data!A1703</f>
        <v>1.07</v>
      </c>
      <c r="B1710" s="3"/>
      <c r="C1710" s="156">
        <v>5.67E-2</v>
      </c>
      <c r="D1710" s="158">
        <v>-0.49592045931084228</v>
      </c>
      <c r="E1710" s="158">
        <v>-0.30378518400044907</v>
      </c>
      <c r="L1710" s="140"/>
      <c r="M1710" s="59">
        <f t="shared" si="139"/>
        <v>-1.328766184834055E-2</v>
      </c>
      <c r="N1710" s="61"/>
      <c r="O1710" s="59">
        <f t="shared" si="140"/>
        <v>-6.9511653186596304E-3</v>
      </c>
      <c r="P1710" s="3"/>
      <c r="Q1710" s="3"/>
      <c r="R1710" s="3"/>
      <c r="S1710" s="3"/>
      <c r="T1710" s="3"/>
      <c r="U1710" s="3"/>
      <c r="W1710" s="3">
        <f>Data!A7703</f>
        <v>0.02</v>
      </c>
      <c r="X1710" s="140"/>
      <c r="Y1710" s="59">
        <f t="shared" si="141"/>
        <v>2.8060494081994886E-4</v>
      </c>
      <c r="Z1710" s="140"/>
      <c r="AA1710" s="59">
        <f t="shared" si="142"/>
        <v>2.6096642784397131E-4</v>
      </c>
      <c r="AG1710" s="3"/>
      <c r="AI1710" s="140"/>
      <c r="AJ1710" s="59"/>
    </row>
    <row r="1711" spans="1:36" ht="17">
      <c r="A1711" s="3">
        <f>Data!A1704</f>
        <v>0.42199999999999999</v>
      </c>
      <c r="B1711" s="3"/>
      <c r="C1711" s="156">
        <v>5.673333333333333E-2</v>
      </c>
      <c r="D1711" s="158">
        <v>-0.46571021683063218</v>
      </c>
      <c r="E1711" s="158">
        <v>-0.28340235676853037</v>
      </c>
      <c r="L1711" s="140"/>
      <c r="M1711" s="59">
        <f t="shared" si="139"/>
        <v>-1.2488063596610309E-2</v>
      </c>
      <c r="N1711" s="61"/>
      <c r="O1711" s="59">
        <f t="shared" si="140"/>
        <v>-6.4956120022670403E-3</v>
      </c>
      <c r="P1711" s="3"/>
      <c r="Q1711" s="3"/>
      <c r="R1711" s="3"/>
      <c r="S1711" s="3"/>
      <c r="T1711" s="3"/>
      <c r="U1711" s="3"/>
      <c r="W1711" s="3">
        <f>Data!A7704</f>
        <v>-1.389</v>
      </c>
      <c r="X1711" s="140"/>
      <c r="Y1711" s="59">
        <f t="shared" si="141"/>
        <v>-3.7219038168205508E-2</v>
      </c>
      <c r="Z1711" s="140"/>
      <c r="AA1711" s="59">
        <f t="shared" si="142"/>
        <v>-3.1510208560416912E-2</v>
      </c>
      <c r="AG1711" s="3"/>
      <c r="AI1711" s="140"/>
      <c r="AJ1711" s="59"/>
    </row>
    <row r="1712" spans="1:36" ht="17">
      <c r="A1712" s="3">
        <f>Data!A1705</f>
        <v>0</v>
      </c>
      <c r="B1712" s="3"/>
      <c r="C1712" s="156">
        <v>5.6766666666666667E-2</v>
      </c>
      <c r="D1712" s="158">
        <v>1.774240031959514</v>
      </c>
      <c r="E1712" s="158">
        <v>1.4942402146052496</v>
      </c>
      <c r="L1712" s="140"/>
      <c r="M1712" s="59">
        <f t="shared" si="139"/>
        <v>4.5085158104631845E-2</v>
      </c>
      <c r="N1712" s="61"/>
      <c r="O1712" s="59">
        <f t="shared" si="140"/>
        <v>3.2456808209531958E-2</v>
      </c>
      <c r="P1712" s="3"/>
      <c r="Q1712" s="3"/>
      <c r="R1712" s="3"/>
      <c r="S1712" s="3"/>
      <c r="T1712" s="3"/>
      <c r="U1712" s="3"/>
      <c r="W1712" s="3">
        <f>Data!A7705</f>
        <v>-0.59899999999999998</v>
      </c>
      <c r="X1712" s="140"/>
      <c r="Y1712" s="59">
        <f t="shared" si="141"/>
        <v>-1.6020771738420113E-2</v>
      </c>
      <c r="Z1712" s="140"/>
      <c r="AA1712" s="59">
        <f t="shared" si="142"/>
        <v>-1.3572551027983135E-2</v>
      </c>
      <c r="AG1712" s="3"/>
      <c r="AI1712" s="140"/>
      <c r="AJ1712" s="59"/>
    </row>
    <row r="1713" spans="1:36" ht="17">
      <c r="A1713" s="3">
        <f>Data!A1706</f>
        <v>0.40100000000000002</v>
      </c>
      <c r="B1713" s="3"/>
      <c r="C1713" s="156">
        <v>5.6800000000000003E-2</v>
      </c>
      <c r="D1713" s="158">
        <v>-0.23954046245822114</v>
      </c>
      <c r="E1713" s="158">
        <v>-0.13538065117852541</v>
      </c>
      <c r="L1713" s="140"/>
      <c r="M1713" s="59">
        <f t="shared" si="139"/>
        <v>-6.5220753943900653E-3</v>
      </c>
      <c r="N1713" s="61"/>
      <c r="O1713" s="59">
        <f t="shared" si="140"/>
        <v>-3.1935589545418652E-3</v>
      </c>
      <c r="P1713" s="3"/>
      <c r="Q1713" s="3"/>
      <c r="R1713" s="3"/>
      <c r="S1713" s="3"/>
      <c r="T1713" s="3"/>
      <c r="U1713" s="3"/>
      <c r="W1713" s="3">
        <f>Data!A7706</f>
        <v>-1.5130000000000001</v>
      </c>
      <c r="X1713" s="140"/>
      <c r="Y1713" s="59">
        <f t="shared" si="141"/>
        <v>-4.0587545317579993E-2</v>
      </c>
      <c r="Z1713" s="140"/>
      <c r="AA1713" s="59">
        <f t="shared" si="142"/>
        <v>-3.4355186413322178E-2</v>
      </c>
      <c r="AG1713" s="3"/>
      <c r="AI1713" s="140"/>
      <c r="AJ1713" s="59"/>
    </row>
    <row r="1714" spans="1:36" ht="17">
      <c r="A1714" s="3">
        <f>Data!A1707</f>
        <v>-0.748</v>
      </c>
      <c r="B1714" s="3"/>
      <c r="C1714" s="156">
        <v>5.6833333333333333E-2</v>
      </c>
      <c r="D1714" s="158">
        <v>0.51333600155939896</v>
      </c>
      <c r="E1714" s="158">
        <v>0.34367052119625791</v>
      </c>
      <c r="L1714" s="140"/>
      <c r="M1714" s="59">
        <f t="shared" si="139"/>
        <v>1.3084970179282635E-2</v>
      </c>
      <c r="N1714" s="61"/>
      <c r="O1714" s="59">
        <f t="shared" si="140"/>
        <v>7.4189288541675882E-3</v>
      </c>
      <c r="P1714" s="3"/>
      <c r="Q1714" s="3"/>
      <c r="R1714" s="3"/>
      <c r="S1714" s="3"/>
      <c r="T1714" s="3"/>
      <c r="U1714" s="3"/>
      <c r="W1714" s="3">
        <f>Data!A7707</f>
        <v>-0.45199999999999996</v>
      </c>
      <c r="X1714" s="140"/>
      <c r="Y1714" s="59">
        <f t="shared" si="141"/>
        <v>-1.2125395315187361E-2</v>
      </c>
      <c r="Z1714" s="140"/>
      <c r="AA1714" s="59">
        <f t="shared" si="142"/>
        <v>-1.0270001462724828E-2</v>
      </c>
      <c r="AG1714" s="3"/>
      <c r="AI1714" s="140"/>
      <c r="AJ1714" s="59"/>
    </row>
    <row r="1715" spans="1:36" ht="17">
      <c r="A1715" s="3">
        <f>Data!A1708</f>
        <v>0.61599999999999999</v>
      </c>
      <c r="B1715" s="3"/>
      <c r="C1715" s="156">
        <v>5.686666666666667E-2</v>
      </c>
      <c r="D1715" s="158">
        <v>1.6906686460380724E-2</v>
      </c>
      <c r="E1715" s="158">
        <v>2.6602525241896352E-2</v>
      </c>
      <c r="L1715" s="140"/>
      <c r="M1715" s="59">
        <f t="shared" si="139"/>
        <v>1.9979958768530289E-4</v>
      </c>
      <c r="N1715" s="61"/>
      <c r="O1715" s="59">
        <f t="shared" si="140"/>
        <v>4.0749414309987814E-4</v>
      </c>
      <c r="P1715" s="3"/>
      <c r="Q1715" s="3"/>
      <c r="R1715" s="3"/>
      <c r="S1715" s="3"/>
      <c r="T1715" s="3"/>
      <c r="U1715" s="3"/>
      <c r="W1715" s="3">
        <f>Data!A7708</f>
        <v>0.252</v>
      </c>
      <c r="X1715" s="140"/>
      <c r="Y1715" s="59">
        <f t="shared" si="141"/>
        <v>6.3225112232877106E-3</v>
      </c>
      <c r="Z1715" s="140"/>
      <c r="AA1715" s="59">
        <f t="shared" si="142"/>
        <v>5.3968337321946211E-3</v>
      </c>
      <c r="AG1715" s="3"/>
      <c r="AI1715" s="140"/>
      <c r="AJ1715" s="59"/>
    </row>
    <row r="1716" spans="1:36" ht="17">
      <c r="A1716" s="3">
        <f>Data!A1709</f>
        <v>-0.51200000000000001</v>
      </c>
      <c r="B1716" s="3"/>
      <c r="C1716" s="156">
        <v>5.6899999999999999E-2</v>
      </c>
      <c r="D1716" s="158">
        <v>-0.93380317195254126</v>
      </c>
      <c r="E1716" s="158">
        <v>-0.62556192344903438</v>
      </c>
      <c r="L1716" s="140"/>
      <c r="M1716" s="59">
        <f t="shared" si="139"/>
        <v>-2.4949822281124093E-2</v>
      </c>
      <c r="N1716" s="61"/>
      <c r="O1716" s="59">
        <f t="shared" si="140"/>
        <v>-1.4170464991708832E-2</v>
      </c>
      <c r="P1716" s="3"/>
      <c r="Q1716" s="3"/>
      <c r="R1716" s="3"/>
      <c r="S1716" s="3"/>
      <c r="T1716" s="3"/>
      <c r="U1716" s="3"/>
      <c r="W1716" s="3">
        <f>Data!A7709</f>
        <v>5.3000000000000005E-2</v>
      </c>
      <c r="X1716" s="140"/>
      <c r="Y1716" s="59">
        <f t="shared" si="141"/>
        <v>1.1422441775875516E-3</v>
      </c>
      <c r="Z1716" s="140"/>
      <c r="AA1716" s="59">
        <f t="shared" si="142"/>
        <v>9.9311036994862009E-4</v>
      </c>
      <c r="AG1716" s="3"/>
      <c r="AI1716" s="140"/>
      <c r="AJ1716" s="59"/>
    </row>
    <row r="1717" spans="1:36" ht="17">
      <c r="A1717" s="3">
        <f>Data!A1710</f>
        <v>-0.22499999999999998</v>
      </c>
      <c r="B1717" s="3"/>
      <c r="C1717" s="156">
        <v>5.6933333333333336E-2</v>
      </c>
      <c r="D1717" s="158">
        <v>-0.59902307485248585</v>
      </c>
      <c r="E1717" s="158">
        <v>-0.37476346567934737</v>
      </c>
      <c r="L1717" s="140"/>
      <c r="M1717" s="59">
        <f t="shared" si="139"/>
        <v>-1.6021384395290019E-2</v>
      </c>
      <c r="N1717" s="61"/>
      <c r="O1717" s="59">
        <f t="shared" si="140"/>
        <v>-8.5391414687206353E-3</v>
      </c>
      <c r="P1717" s="3"/>
      <c r="Q1717" s="3"/>
      <c r="R1717" s="3"/>
      <c r="S1717" s="3"/>
      <c r="T1717" s="3"/>
      <c r="U1717" s="3"/>
      <c r="W1717" s="3">
        <f>Data!A7710</f>
        <v>1.423</v>
      </c>
      <c r="X1717" s="140"/>
      <c r="Y1717" s="59">
        <f t="shared" si="141"/>
        <v>3.6273527196631489E-2</v>
      </c>
      <c r="Z1717" s="140"/>
      <c r="AA1717" s="59">
        <f t="shared" si="142"/>
        <v>3.0924602979414142E-2</v>
      </c>
      <c r="AG1717" s="3"/>
      <c r="AI1717" s="140"/>
      <c r="AJ1717" s="59"/>
    </row>
    <row r="1718" spans="1:36" ht="17">
      <c r="A1718" s="3">
        <f>Data!A1711</f>
        <v>3.5000000000000003E-2</v>
      </c>
      <c r="B1718" s="3"/>
      <c r="C1718" s="156">
        <v>5.6966666666666665E-2</v>
      </c>
      <c r="D1718" s="158">
        <v>1.4051172647302816</v>
      </c>
      <c r="E1718" s="158">
        <v>1.0601479436454611</v>
      </c>
      <c r="L1718" s="140"/>
      <c r="M1718" s="59">
        <f t="shared" si="139"/>
        <v>3.582281539438556E-2</v>
      </c>
      <c r="N1718" s="61"/>
      <c r="O1718" s="59">
        <f t="shared" si="140"/>
        <v>2.3083890231638725E-2</v>
      </c>
      <c r="P1718" s="3"/>
      <c r="Q1718" s="3"/>
      <c r="R1718" s="3"/>
      <c r="S1718" s="3"/>
      <c r="T1718" s="3"/>
      <c r="U1718" s="3"/>
      <c r="W1718" s="3">
        <f>Data!A7711</f>
        <v>1.254</v>
      </c>
      <c r="X1718" s="140"/>
      <c r="Y1718" s="59">
        <f t="shared" si="141"/>
        <v>3.2005961838706569E-2</v>
      </c>
      <c r="Z1718" s="140"/>
      <c r="AA1718" s="59">
        <f t="shared" si="142"/>
        <v>2.7280402420458677E-2</v>
      </c>
      <c r="AG1718" s="3"/>
      <c r="AI1718" s="140"/>
      <c r="AJ1718" s="59"/>
    </row>
    <row r="1719" spans="1:36" ht="17">
      <c r="A1719" s="3">
        <f>Data!A1712</f>
        <v>0.23099999999999998</v>
      </c>
      <c r="B1719" s="3"/>
      <c r="C1719" s="156">
        <v>5.7000000000000002E-2</v>
      </c>
      <c r="D1719" s="158">
        <v>-0.58002974912624539</v>
      </c>
      <c r="E1719" s="158">
        <v>-0.36151061132818929</v>
      </c>
      <c r="L1719" s="140"/>
      <c r="M1719" s="59">
        <f t="shared" si="139"/>
        <v>-1.5517222472935204E-2</v>
      </c>
      <c r="N1719" s="61"/>
      <c r="O1719" s="59">
        <f t="shared" si="140"/>
        <v>-8.2424477433491791E-3</v>
      </c>
      <c r="P1719" s="3"/>
      <c r="Q1719" s="3"/>
      <c r="R1719" s="3"/>
      <c r="S1719" s="3"/>
      <c r="T1719" s="3"/>
      <c r="U1719" s="3"/>
      <c r="W1719" s="3">
        <f>Data!A7712</f>
        <v>-2.13</v>
      </c>
      <c r="X1719" s="140"/>
      <c r="Y1719" s="59">
        <f t="shared" si="141"/>
        <v>-5.7519384466757473E-2</v>
      </c>
      <c r="Z1719" s="140"/>
      <c r="AA1719" s="59">
        <f t="shared" si="142"/>
        <v>-4.863284390707661E-2</v>
      </c>
      <c r="AG1719" s="3"/>
      <c r="AI1719" s="140"/>
      <c r="AJ1719" s="59"/>
    </row>
    <row r="1720" spans="1:36" ht="17">
      <c r="A1720" s="3">
        <f>Data!A1713</f>
        <v>0.57999999999999996</v>
      </c>
      <c r="B1720" s="3"/>
      <c r="C1720" s="156">
        <v>5.7033333333333332E-2</v>
      </c>
      <c r="D1720" s="158">
        <v>0.6112408849464378</v>
      </c>
      <c r="E1720" s="158">
        <v>0.40966215307979492</v>
      </c>
      <c r="L1720" s="140"/>
      <c r="M1720" s="59">
        <f t="shared" si="139"/>
        <v>1.5606676089140403E-2</v>
      </c>
      <c r="N1720" s="61"/>
      <c r="O1720" s="59">
        <f t="shared" si="140"/>
        <v>8.8720644722469297E-3</v>
      </c>
      <c r="P1720" s="3"/>
      <c r="Q1720" s="3"/>
      <c r="R1720" s="3"/>
      <c r="S1720" s="3"/>
      <c r="T1720" s="3"/>
      <c r="U1720" s="3"/>
      <c r="W1720" s="3">
        <f>Data!A7713</f>
        <v>0.17</v>
      </c>
      <c r="X1720" s="140"/>
      <c r="Y1720" s="59">
        <f t="shared" si="141"/>
        <v>4.1911784644532634E-3</v>
      </c>
      <c r="Z1720" s="140"/>
      <c r="AA1720" s="59">
        <f t="shared" si="142"/>
        <v>3.5845826590520484E-3</v>
      </c>
      <c r="AG1720" s="3"/>
      <c r="AI1720" s="140"/>
      <c r="AJ1720" s="59"/>
    </row>
    <row r="1721" spans="1:36" ht="17">
      <c r="A1721" s="3">
        <f>Data!A1714</f>
        <v>8.199999999999999E-2</v>
      </c>
      <c r="B1721" s="3"/>
      <c r="C1721" s="156">
        <v>5.7066666666666668E-2</v>
      </c>
      <c r="D1721" s="158">
        <v>0.20540927412446616</v>
      </c>
      <c r="E1721" s="158">
        <v>0.14497297572367213</v>
      </c>
      <c r="L1721" s="140"/>
      <c r="M1721" s="59">
        <f t="shared" si="139"/>
        <v>5.1120887816441781E-3</v>
      </c>
      <c r="N1721" s="61"/>
      <c r="O1721" s="59">
        <f t="shared" si="140"/>
        <v>3.0308150410924108E-3</v>
      </c>
      <c r="P1721" s="3"/>
      <c r="Q1721" s="3"/>
      <c r="R1721" s="3"/>
      <c r="S1721" s="3"/>
      <c r="T1721" s="3"/>
      <c r="U1721" s="3"/>
      <c r="W1721" s="3">
        <f>Data!A7714</f>
        <v>2.0409999999999999</v>
      </c>
      <c r="X1721" s="140"/>
      <c r="Y1721" s="59">
        <f t="shared" si="141"/>
        <v>5.1725923047992492E-2</v>
      </c>
      <c r="Z1721" s="140"/>
      <c r="AA1721" s="59">
        <f t="shared" si="142"/>
        <v>4.4138787581642996E-2</v>
      </c>
      <c r="AG1721" s="3"/>
      <c r="AI1721" s="140"/>
      <c r="AJ1721" s="59"/>
    </row>
    <row r="1722" spans="1:36" ht="17">
      <c r="A1722" s="3">
        <f>Data!A1715</f>
        <v>0.621</v>
      </c>
      <c r="B1722" s="3"/>
      <c r="C1722" s="156">
        <v>5.7099999999999998E-2</v>
      </c>
      <c r="D1722" s="158">
        <v>0.965481855967814</v>
      </c>
      <c r="E1722" s="158">
        <v>0.66821555519103804</v>
      </c>
      <c r="L1722" s="140"/>
      <c r="M1722" s="59">
        <f t="shared" si="139"/>
        <v>2.4677988114251537E-2</v>
      </c>
      <c r="N1722" s="61"/>
      <c r="O1722" s="59">
        <f t="shared" si="140"/>
        <v>1.4545152893972429E-2</v>
      </c>
      <c r="P1722" s="3"/>
      <c r="Q1722" s="3"/>
      <c r="R1722" s="3"/>
      <c r="S1722" s="3"/>
      <c r="T1722" s="3"/>
      <c r="U1722" s="3"/>
      <c r="W1722" s="3">
        <f>Data!A7715</f>
        <v>-0.96899999999999997</v>
      </c>
      <c r="X1722" s="140"/>
      <c r="Y1722" s="59">
        <f t="shared" si="141"/>
        <v>-2.5893153985886451E-2</v>
      </c>
      <c r="Z1722" s="140"/>
      <c r="AA1722" s="59">
        <f t="shared" si="142"/>
        <v>-2.1933689260626981E-2</v>
      </c>
      <c r="AG1722" s="3"/>
      <c r="AI1722" s="140"/>
      <c r="AJ1722" s="59"/>
    </row>
    <row r="1723" spans="1:36" ht="17">
      <c r="A1723" s="3">
        <f>Data!A1716</f>
        <v>-0.01</v>
      </c>
      <c r="B1723" s="3"/>
      <c r="C1723" s="156">
        <v>5.7133333333333335E-2</v>
      </c>
      <c r="D1723" s="158">
        <v>-0.55074138089919689</v>
      </c>
      <c r="E1723" s="158">
        <v>-0.34123685817809229</v>
      </c>
      <c r="L1723" s="140"/>
      <c r="M1723" s="59">
        <f t="shared" si="139"/>
        <v>-1.4740285108349257E-2</v>
      </c>
      <c r="N1723" s="61"/>
      <c r="O1723" s="59">
        <f t="shared" si="140"/>
        <v>-7.7887463191378299E-3</v>
      </c>
      <c r="P1723" s="3"/>
      <c r="Q1723" s="3"/>
      <c r="R1723" s="3"/>
      <c r="S1723" s="3"/>
      <c r="T1723" s="3"/>
      <c r="U1723" s="3"/>
      <c r="W1723" s="3">
        <f>Data!A7716</f>
        <v>-1.7090000000000001</v>
      </c>
      <c r="X1723" s="140"/>
      <c r="Y1723" s="59">
        <f t="shared" si="141"/>
        <v>-4.5935210895177762E-2</v>
      </c>
      <c r="Z1723" s="140"/>
      <c r="AA1723" s="59">
        <f t="shared" si="142"/>
        <v>-3.8868660167798587E-2</v>
      </c>
      <c r="AG1723" s="3"/>
      <c r="AI1723" s="140"/>
      <c r="AJ1723" s="59"/>
    </row>
    <row r="1724" spans="1:36" ht="17">
      <c r="A1724" s="3">
        <f>Data!A1717</f>
        <v>-7.000000000000001E-3</v>
      </c>
      <c r="B1724" s="3"/>
      <c r="C1724" s="156">
        <v>5.7166666666666664E-2</v>
      </c>
      <c r="D1724" s="158">
        <v>0.83129617135096467</v>
      </c>
      <c r="E1724" s="158">
        <v>0.56590056314809478</v>
      </c>
      <c r="L1724" s="140"/>
      <c r="M1724" s="59">
        <f t="shared" si="139"/>
        <v>2.1251470036717336E-2</v>
      </c>
      <c r="N1724" s="61"/>
      <c r="O1724" s="59">
        <f t="shared" si="140"/>
        <v>1.2304039566391721E-2</v>
      </c>
      <c r="P1724" s="3"/>
      <c r="Q1724" s="3"/>
      <c r="R1724" s="3"/>
      <c r="S1724" s="3"/>
      <c r="T1724" s="3"/>
      <c r="U1724" s="3"/>
      <c r="W1724" s="3">
        <f>Data!A7717</f>
        <v>1.6989999999999998</v>
      </c>
      <c r="X1724" s="140"/>
      <c r="Y1724" s="59">
        <f t="shared" si="141"/>
        <v>4.3204119784920461E-2</v>
      </c>
      <c r="Z1724" s="140"/>
      <c r="AA1724" s="59">
        <f t="shared" si="142"/>
        <v>3.6847671370328738E-2</v>
      </c>
      <c r="AG1724" s="3"/>
      <c r="AI1724" s="140"/>
      <c r="AJ1724" s="59"/>
    </row>
    <row r="1725" spans="1:36" ht="17">
      <c r="A1725" s="3">
        <f>Data!A1718</f>
        <v>-0.69899999999999995</v>
      </c>
      <c r="B1725" s="3"/>
      <c r="C1725" s="156">
        <v>5.7200000000000001E-2</v>
      </c>
      <c r="D1725" s="158">
        <v>1.7833288862579573</v>
      </c>
      <c r="E1725" s="158">
        <v>1.5066431108272871</v>
      </c>
      <c r="L1725" s="140"/>
      <c r="M1725" s="59">
        <f t="shared" si="139"/>
        <v>4.531214465476234E-2</v>
      </c>
      <c r="N1725" s="61"/>
      <c r="O1725" s="59">
        <f t="shared" si="140"/>
        <v>3.272332482223865E-2</v>
      </c>
      <c r="P1725" s="3"/>
      <c r="Q1725" s="3"/>
      <c r="R1725" s="3"/>
      <c r="S1725" s="3"/>
      <c r="T1725" s="3"/>
      <c r="U1725" s="3"/>
      <c r="W1725" s="3">
        <f>Data!A7718</f>
        <v>0.60699999999999998</v>
      </c>
      <c r="X1725" s="140"/>
      <c r="Y1725" s="59">
        <f t="shared" si="141"/>
        <v>1.5497576580107305E-2</v>
      </c>
      <c r="Z1725" s="140"/>
      <c r="AA1725" s="59">
        <f t="shared" si="142"/>
        <v>1.3204887581078564E-2</v>
      </c>
      <c r="AG1725" s="3"/>
      <c r="AI1725" s="140"/>
      <c r="AJ1725" s="59"/>
    </row>
    <row r="1726" spans="1:36" ht="17">
      <c r="A1726" s="3">
        <f>Data!A1719</f>
        <v>0.53100000000000003</v>
      </c>
      <c r="B1726" s="3"/>
      <c r="C1726" s="156">
        <v>5.7233333333333331E-2</v>
      </c>
      <c r="D1726" s="158">
        <v>0.55622425696858702</v>
      </c>
      <c r="E1726" s="158">
        <v>0.37235830725233426</v>
      </c>
      <c r="L1726" s="140"/>
      <c r="M1726" s="59">
        <f t="shared" si="139"/>
        <v>1.4190412515101026E-2</v>
      </c>
      <c r="N1726" s="61"/>
      <c r="O1726" s="59">
        <f t="shared" si="140"/>
        <v>8.0508933199972734E-3</v>
      </c>
      <c r="P1726" s="3"/>
      <c r="Q1726" s="3"/>
      <c r="R1726" s="3"/>
      <c r="S1726" s="3"/>
      <c r="T1726" s="3"/>
      <c r="U1726" s="3"/>
      <c r="W1726" s="3">
        <f>Data!A7719</f>
        <v>0.189</v>
      </c>
      <c r="X1726" s="140"/>
      <c r="Y1726" s="59">
        <f t="shared" si="141"/>
        <v>4.6854283467170025E-3</v>
      </c>
      <c r="Z1726" s="140"/>
      <c r="AA1726" s="59">
        <f t="shared" si="142"/>
        <v>4.0047869176856486E-3</v>
      </c>
      <c r="AG1726" s="3"/>
      <c r="AI1726" s="140"/>
      <c r="AJ1726" s="59"/>
    </row>
    <row r="1727" spans="1:36" ht="17">
      <c r="A1727" s="3">
        <f>Data!A1720</f>
        <v>-0.05</v>
      </c>
      <c r="B1727" s="3"/>
      <c r="C1727" s="156">
        <v>5.7266666666666667E-2</v>
      </c>
      <c r="D1727" s="158">
        <v>9.9033738367580532E-2</v>
      </c>
      <c r="E1727" s="158">
        <v>7.8079017148199301E-2</v>
      </c>
      <c r="L1727" s="140"/>
      <c r="M1727" s="59">
        <f t="shared" si="139"/>
        <v>2.3429591479007046E-3</v>
      </c>
      <c r="N1727" s="61"/>
      <c r="O1727" s="59">
        <f t="shared" si="140"/>
        <v>1.5491597006103831E-3</v>
      </c>
      <c r="P1727" s="3"/>
      <c r="Q1727" s="3"/>
      <c r="R1727" s="3"/>
      <c r="S1727" s="3"/>
      <c r="T1727" s="3"/>
      <c r="U1727" s="3"/>
      <c r="W1727" s="3">
        <f>Data!A7720</f>
        <v>8.3000000000000004E-2</v>
      </c>
      <c r="X1727" s="140"/>
      <c r="Y1727" s="59">
        <f t="shared" si="141"/>
        <v>1.9249088450161893E-3</v>
      </c>
      <c r="Z1727" s="140"/>
      <c r="AA1727" s="59">
        <f t="shared" si="142"/>
        <v>1.6582309374209817E-3</v>
      </c>
      <c r="AG1727" s="3"/>
      <c r="AI1727" s="140"/>
      <c r="AJ1727" s="59"/>
    </row>
    <row r="1728" spans="1:36" ht="17">
      <c r="A1728" s="3">
        <f>Data!A1721</f>
        <v>0.42099999999999999</v>
      </c>
      <c r="B1728" s="3"/>
      <c r="C1728" s="156">
        <v>5.7299999999999997E-2</v>
      </c>
      <c r="D1728" s="158">
        <v>-1.3596833362433582</v>
      </c>
      <c r="E1728" s="158">
        <v>-1.016125476875273</v>
      </c>
      <c r="L1728" s="140"/>
      <c r="M1728" s="59">
        <f t="shared" si="139"/>
        <v>-3.6424295573434969E-2</v>
      </c>
      <c r="N1728" s="61"/>
      <c r="O1728" s="59">
        <f t="shared" si="140"/>
        <v>-2.3003651914676428E-2</v>
      </c>
      <c r="P1728" s="3"/>
      <c r="Q1728" s="3"/>
      <c r="R1728" s="3"/>
      <c r="S1728" s="3"/>
      <c r="T1728" s="3"/>
      <c r="U1728" s="3"/>
      <c r="W1728" s="3">
        <f>Data!A7721</f>
        <v>4.8000000000000001E-2</v>
      </c>
      <c r="X1728" s="140"/>
      <c r="Y1728" s="59">
        <f t="shared" si="141"/>
        <v>1.0117404907951761E-3</v>
      </c>
      <c r="Z1728" s="140"/>
      <c r="AA1728" s="59">
        <f t="shared" si="142"/>
        <v>8.8221391963020203E-4</v>
      </c>
      <c r="AG1728" s="3"/>
      <c r="AI1728" s="140"/>
      <c r="AJ1728" s="59"/>
    </row>
    <row r="1729" spans="1:36" ht="17">
      <c r="A1729" s="3">
        <f>Data!A1722</f>
        <v>-0.81699999999999995</v>
      </c>
      <c r="B1729" s="3"/>
      <c r="C1729" s="156">
        <v>5.7333333333333333E-2</v>
      </c>
      <c r="D1729" s="158">
        <v>-5.4447418055980051E-2</v>
      </c>
      <c r="E1729" s="158">
        <v>-1.8163152422300911E-2</v>
      </c>
      <c r="L1729" s="140"/>
      <c r="M1729" s="59">
        <f t="shared" si="139"/>
        <v>-1.6659690152215174E-3</v>
      </c>
      <c r="N1729" s="61"/>
      <c r="O1729" s="59">
        <f t="shared" si="140"/>
        <v>-5.8639708148133687E-4</v>
      </c>
      <c r="P1729" s="3"/>
      <c r="Q1729" s="3"/>
      <c r="R1729" s="3"/>
      <c r="S1729" s="3"/>
      <c r="T1729" s="3"/>
      <c r="U1729" s="3"/>
      <c r="W1729" s="3">
        <f>Data!A7722</f>
        <v>-1.5910000000000002</v>
      </c>
      <c r="X1729" s="140"/>
      <c r="Y1729" s="59">
        <f t="shared" si="141"/>
        <v>-4.2712273387759507E-2</v>
      </c>
      <c r="Z1729" s="140"/>
      <c r="AA1729" s="59">
        <f t="shared" si="142"/>
        <v>-3.6148925121707212E-2</v>
      </c>
      <c r="AG1729" s="3"/>
      <c r="AI1729" s="140"/>
      <c r="AJ1729" s="59"/>
    </row>
    <row r="1730" spans="1:36" ht="17">
      <c r="A1730" s="3">
        <f>Data!A1723</f>
        <v>-0.80300000000000005</v>
      </c>
      <c r="B1730" s="3"/>
      <c r="C1730" s="156">
        <v>5.736666666666667E-2</v>
      </c>
      <c r="D1730" s="158">
        <v>0.79989059673157403</v>
      </c>
      <c r="E1730" s="158">
        <v>0.54280566985012735</v>
      </c>
      <c r="L1730" s="140"/>
      <c r="M1730" s="59">
        <f t="shared" si="139"/>
        <v>2.0447810028718566E-2</v>
      </c>
      <c r="N1730" s="61"/>
      <c r="O1730" s="59">
        <f t="shared" si="140"/>
        <v>1.1797472162150836E-2</v>
      </c>
      <c r="P1730" s="3"/>
      <c r="Q1730" s="3"/>
      <c r="R1730" s="3"/>
      <c r="S1730" s="3"/>
      <c r="T1730" s="3"/>
      <c r="U1730" s="3"/>
      <c r="W1730" s="3">
        <f>Data!A7723</f>
        <v>-0.39700000000000002</v>
      </c>
      <c r="X1730" s="140"/>
      <c r="Y1730" s="59">
        <f t="shared" si="141"/>
        <v>-1.0671833467670151E-2</v>
      </c>
      <c r="Z1730" s="140"/>
      <c r="AA1730" s="59">
        <f t="shared" si="142"/>
        <v>-9.0371520871245625E-3</v>
      </c>
      <c r="AG1730" s="3"/>
      <c r="AI1730" s="140"/>
      <c r="AJ1730" s="59"/>
    </row>
    <row r="1731" spans="1:36" ht="17">
      <c r="A1731" s="3">
        <f>Data!A1724</f>
        <v>0.40700000000000003</v>
      </c>
      <c r="B1731" s="3"/>
      <c r="C1731" s="156">
        <v>5.74E-2</v>
      </c>
      <c r="D1731" s="158">
        <v>1.1050194027945983</v>
      </c>
      <c r="E1731" s="158">
        <v>0.78194552444205312</v>
      </c>
      <c r="L1731" s="140"/>
      <c r="M1731" s="59">
        <f t="shared" si="139"/>
        <v>2.8228760302533573E-2</v>
      </c>
      <c r="N1731" s="61"/>
      <c r="O1731" s="59">
        <f t="shared" si="140"/>
        <v>1.7030420297990102E-2</v>
      </c>
      <c r="P1731" s="3"/>
      <c r="Q1731" s="3"/>
      <c r="R1731" s="3"/>
      <c r="S1731" s="3"/>
      <c r="T1731" s="3"/>
      <c r="U1731" s="3"/>
      <c r="W1731" s="3">
        <f>Data!A7724</f>
        <v>1.5169999999999999</v>
      </c>
      <c r="X1731" s="140"/>
      <c r="Y1731" s="59">
        <f t="shared" si="141"/>
        <v>3.8639344139450686E-2</v>
      </c>
      <c r="Z1731" s="140"/>
      <c r="AA1731" s="59">
        <f t="shared" si="142"/>
        <v>3.29458219025952E-2</v>
      </c>
      <c r="AG1731" s="3"/>
      <c r="AI1731" s="140"/>
      <c r="AJ1731" s="59"/>
    </row>
    <row r="1732" spans="1:36" ht="17">
      <c r="A1732" s="3">
        <f>Data!A1725</f>
        <v>-0.27699999999999997</v>
      </c>
      <c r="B1732" s="3"/>
      <c r="C1732" s="156">
        <v>5.7433333333333336E-2</v>
      </c>
      <c r="D1732" s="158">
        <v>1.4653469952638236</v>
      </c>
      <c r="E1732" s="158">
        <v>1.1229310738937368</v>
      </c>
      <c r="L1732" s="140"/>
      <c r="M1732" s="59">
        <f t="shared" si="139"/>
        <v>3.7340020443177191E-2</v>
      </c>
      <c r="N1732" s="61"/>
      <c r="O1732" s="59">
        <f t="shared" si="140"/>
        <v>2.4444949500640859E-2</v>
      </c>
      <c r="P1732" s="3"/>
      <c r="Q1732" s="3"/>
      <c r="R1732" s="3"/>
      <c r="S1732" s="3"/>
      <c r="T1732" s="3"/>
      <c r="U1732" s="3"/>
      <c r="W1732" s="3">
        <f>Data!A7725</f>
        <v>0.20199999999999999</v>
      </c>
      <c r="X1732" s="140"/>
      <c r="Y1732" s="59">
        <f t="shared" si="141"/>
        <v>5.0234586234051727E-3</v>
      </c>
      <c r="Z1732" s="140"/>
      <c r="AA1732" s="59">
        <f t="shared" si="142"/>
        <v>4.292193391827728E-3</v>
      </c>
      <c r="AG1732" s="3"/>
      <c r="AI1732" s="140"/>
      <c r="AJ1732" s="59"/>
    </row>
    <row r="1733" spans="1:36" ht="17">
      <c r="A1733" s="3">
        <f>Data!A1726</f>
        <v>0.05</v>
      </c>
      <c r="B1733" s="3"/>
      <c r="C1733" s="156">
        <v>5.7466666666666666E-2</v>
      </c>
      <c r="D1733" s="158">
        <v>1.0636537259846768</v>
      </c>
      <c r="E1733" s="158">
        <v>0.74735713612739219</v>
      </c>
      <c r="L1733" s="140"/>
      <c r="M1733" s="59">
        <f t="shared" si="139"/>
        <v>2.7177453882291321E-2</v>
      </c>
      <c r="N1733" s="61"/>
      <c r="O1733" s="59">
        <f t="shared" si="140"/>
        <v>1.6275236008051849E-2</v>
      </c>
      <c r="P1733" s="3"/>
      <c r="Q1733" s="3"/>
      <c r="R1733" s="3"/>
      <c r="S1733" s="3"/>
      <c r="T1733" s="3"/>
      <c r="U1733" s="3"/>
      <c r="W1733" s="3">
        <f>Data!A7726</f>
        <v>0.69300000000000006</v>
      </c>
      <c r="X1733" s="140"/>
      <c r="Y1733" s="59">
        <f t="shared" si="141"/>
        <v>1.7707658879274949E-2</v>
      </c>
      <c r="Z1733" s="140"/>
      <c r="AA1733" s="59">
        <f t="shared" si="142"/>
        <v>1.5087277914165717E-2</v>
      </c>
      <c r="AG1733" s="3"/>
      <c r="AI1733" s="140"/>
      <c r="AJ1733" s="59"/>
    </row>
    <row r="1734" spans="1:36" ht="17">
      <c r="A1734" s="3">
        <f>Data!A1727</f>
        <v>1.536</v>
      </c>
      <c r="B1734" s="3"/>
      <c r="C1734" s="156">
        <v>5.7500000000000002E-2</v>
      </c>
      <c r="D1734" s="158">
        <v>-1.7605273494478764</v>
      </c>
      <c r="E1734" s="158">
        <v>-1.5095322193264429</v>
      </c>
      <c r="L1734" s="140"/>
      <c r="M1734" s="59">
        <f t="shared" si="139"/>
        <v>-4.7345843765149567E-2</v>
      </c>
      <c r="N1734" s="61"/>
      <c r="O1734" s="59">
        <f t="shared" si="140"/>
        <v>-3.4275513728674351E-2</v>
      </c>
      <c r="P1734" s="3"/>
      <c r="Q1734" s="3"/>
      <c r="R1734" s="3"/>
      <c r="S1734" s="3"/>
      <c r="T1734" s="3"/>
      <c r="U1734" s="3"/>
      <c r="W1734" s="3">
        <f>Data!A7727</f>
        <v>1.198</v>
      </c>
      <c r="X1734" s="140"/>
      <c r="Y1734" s="59">
        <f t="shared" si="141"/>
        <v>3.0587830579865576E-2</v>
      </c>
      <c r="Z1734" s="140"/>
      <c r="AA1734" s="59">
        <f t="shared" si="142"/>
        <v>2.6069921391853424E-2</v>
      </c>
      <c r="AG1734" s="3"/>
      <c r="AI1734" s="140"/>
      <c r="AJ1734" s="59"/>
    </row>
    <row r="1735" spans="1:36" ht="17">
      <c r="A1735" s="3">
        <f>Data!A1728</f>
        <v>0.48</v>
      </c>
      <c r="B1735" s="3"/>
      <c r="C1735" s="156">
        <v>5.7533333333333332E-2</v>
      </c>
      <c r="D1735" s="158">
        <v>2.6202341816877626</v>
      </c>
      <c r="E1735" s="158">
        <v>3.2773646188363141</v>
      </c>
      <c r="L1735" s="140"/>
      <c r="M1735" s="59">
        <f t="shared" si="139"/>
        <v>6.5995402992582622E-2</v>
      </c>
      <c r="N1735" s="61"/>
      <c r="O1735" s="59">
        <f t="shared" si="140"/>
        <v>7.0062121728131518E-2</v>
      </c>
      <c r="P1735" s="3"/>
      <c r="Q1735" s="3"/>
      <c r="R1735" s="3"/>
      <c r="S1735" s="3"/>
      <c r="T1735" s="3"/>
      <c r="U1735" s="3"/>
      <c r="W1735" s="3">
        <f>Data!A7728</f>
        <v>-0.36</v>
      </c>
      <c r="X1735" s="140"/>
      <c r="Y1735" s="59">
        <f t="shared" si="141"/>
        <v>-9.6951702001426398E-3</v>
      </c>
      <c r="Z1735" s="140"/>
      <c r="AA1735" s="59">
        <f t="shared" si="142"/>
        <v>-8.208635039024503E-3</v>
      </c>
      <c r="AG1735" s="3"/>
      <c r="AI1735" s="140"/>
      <c r="AJ1735" s="59"/>
    </row>
    <row r="1736" spans="1:36" ht="17">
      <c r="A1736" s="3">
        <f>Data!A1729</f>
        <v>0.375</v>
      </c>
      <c r="B1736" s="3"/>
      <c r="C1736" s="156">
        <v>5.7566666666666669E-2</v>
      </c>
      <c r="D1736" s="158">
        <v>0.40131927810972784</v>
      </c>
      <c r="E1736" s="158">
        <v>0.27012383807953444</v>
      </c>
      <c r="L1736" s="140"/>
      <c r="M1736" s="59">
        <f t="shared" si="139"/>
        <v>1.0191968408991753E-2</v>
      </c>
      <c r="N1736" s="61"/>
      <c r="O1736" s="59">
        <f t="shared" si="140"/>
        <v>5.796939061528214E-3</v>
      </c>
      <c r="P1736" s="3"/>
      <c r="Q1736" s="3"/>
      <c r="R1736" s="3"/>
      <c r="S1736" s="3"/>
      <c r="T1736" s="3"/>
      <c r="U1736" s="3"/>
      <c r="W1736" s="3">
        <f>Data!A7729</f>
        <v>1.252</v>
      </c>
      <c r="X1736" s="140"/>
      <c r="Y1736" s="59">
        <f t="shared" si="141"/>
        <v>3.1955348908398323E-2</v>
      </c>
      <c r="Z1736" s="140"/>
      <c r="AA1736" s="59">
        <f t="shared" si="142"/>
        <v>2.723719617665497E-2</v>
      </c>
      <c r="AG1736" s="3"/>
      <c r="AI1736" s="140"/>
      <c r="AJ1736" s="59"/>
    </row>
    <row r="1737" spans="1:36" ht="17">
      <c r="A1737" s="3">
        <f>Data!A1730</f>
        <v>-0.13</v>
      </c>
      <c r="B1737" s="3"/>
      <c r="C1737" s="156">
        <v>5.7599999999999998E-2</v>
      </c>
      <c r="D1737" s="158">
        <v>0.57917865956485293</v>
      </c>
      <c r="E1737" s="158">
        <v>0.38785038024087953</v>
      </c>
      <c r="L1737" s="140"/>
      <c r="M1737" s="59">
        <f t="shared" ref="M1737:M1800" si="143">LN($O$1*(1+(1-$M$4)*$O$2/100+$M$4*D1737/100)/$O$1)</f>
        <v>1.4781559274343253E-2</v>
      </c>
      <c r="N1737" s="61"/>
      <c r="O1737" s="59">
        <f t="shared" ref="O1737:O1800" si="144">LN($O$1*(1+(1-$O$4)*$O$2/100+$O$4*E1737/100)/$O$1)</f>
        <v>8.3920028595944329E-3</v>
      </c>
      <c r="P1737" s="3"/>
      <c r="Q1737" s="3"/>
      <c r="R1737" s="3"/>
      <c r="S1737" s="3"/>
      <c r="T1737" s="3"/>
      <c r="U1737" s="3"/>
      <c r="W1737" s="3">
        <f>Data!A7730</f>
        <v>-1.522</v>
      </c>
      <c r="X1737" s="140"/>
      <c r="Y1737" s="59">
        <f t="shared" si="141"/>
        <v>-4.0832475976027363E-2</v>
      </c>
      <c r="Z1737" s="140"/>
      <c r="AA1737" s="59">
        <f t="shared" si="142"/>
        <v>-3.4561992133139693E-2</v>
      </c>
      <c r="AG1737" s="3"/>
      <c r="AI1737" s="140"/>
      <c r="AJ1737" s="59"/>
    </row>
    <row r="1738" spans="1:36" ht="17">
      <c r="A1738" s="3">
        <f>Data!A1731</f>
        <v>-0.46799999999999997</v>
      </c>
      <c r="B1738" s="3"/>
      <c r="C1738" s="156">
        <v>5.7633333333333335E-2</v>
      </c>
      <c r="D1738" s="158">
        <v>0.66026378429635957</v>
      </c>
      <c r="E1738" s="158">
        <v>0.44343040520504662</v>
      </c>
      <c r="L1738" s="140"/>
      <c r="M1738" s="59">
        <f t="shared" si="143"/>
        <v>1.6866958609530698E-2</v>
      </c>
      <c r="N1738" s="61"/>
      <c r="O1738" s="59">
        <f t="shared" si="144"/>
        <v>9.6148254120636857E-3</v>
      </c>
      <c r="P1738" s="3"/>
      <c r="Q1738" s="3"/>
      <c r="R1738" s="3"/>
      <c r="S1738" s="3"/>
      <c r="T1738" s="3"/>
      <c r="U1738" s="3"/>
      <c r="W1738" s="3">
        <f>Data!A7731</f>
        <v>0.50800000000000001</v>
      </c>
      <c r="X1738" s="140"/>
      <c r="Y1738" s="59">
        <f t="shared" ref="Y1738:Y1801" si="145">LN($O$1*(1+(1-$Y$4)*$O$2/100+$Y$4*W1738/100)/$O$1)</f>
        <v>1.2947349527692597E-2</v>
      </c>
      <c r="Z1738" s="140"/>
      <c r="AA1738" s="59">
        <f t="shared" ref="AA1738:AA1801" si="146">LN($O$1*(1+(1-$AA$4)*$O$2/100+$AA$4*W1738/100)/$O$1)</f>
        <v>1.1033553439733427E-2</v>
      </c>
      <c r="AG1738" s="3"/>
      <c r="AI1738" s="140"/>
      <c r="AJ1738" s="59"/>
    </row>
    <row r="1739" spans="1:36" ht="17">
      <c r="A1739" s="3">
        <f>Data!A1732</f>
        <v>0.39200000000000002</v>
      </c>
      <c r="B1739" s="3"/>
      <c r="C1739" s="156">
        <v>5.7666666666666665E-2</v>
      </c>
      <c r="D1739" s="158">
        <v>6.9354007541528179E-2</v>
      </c>
      <c r="E1739" s="158">
        <v>5.9471047731764856E-2</v>
      </c>
      <c r="L1739" s="140"/>
      <c r="M1739" s="59">
        <f t="shared" si="143"/>
        <v>1.5689769181733025E-3</v>
      </c>
      <c r="N1739" s="61"/>
      <c r="O1739" s="59">
        <f t="shared" si="144"/>
        <v>1.1366153594584293E-3</v>
      </c>
      <c r="P1739" s="3"/>
      <c r="Q1739" s="3"/>
      <c r="R1739" s="3"/>
      <c r="S1739" s="3"/>
      <c r="T1739" s="3"/>
      <c r="U1739" s="3"/>
      <c r="W1739" s="3">
        <f>Data!A7732</f>
        <v>0.13200000000000001</v>
      </c>
      <c r="X1739" s="140"/>
      <c r="Y1739" s="59">
        <f t="shared" si="145"/>
        <v>3.2019452468510408E-3</v>
      </c>
      <c r="Z1739" s="140"/>
      <c r="AA1739" s="59">
        <f t="shared" si="146"/>
        <v>2.7436440556585645E-3</v>
      </c>
      <c r="AG1739" s="3"/>
      <c r="AI1739" s="140"/>
      <c r="AJ1739" s="59"/>
    </row>
    <row r="1740" spans="1:36" ht="17">
      <c r="A1740" s="3">
        <f>Data!A1733</f>
        <v>0.35000000000000003</v>
      </c>
      <c r="B1740" s="3"/>
      <c r="C1740" s="156">
        <v>5.7700000000000001E-2</v>
      </c>
      <c r="D1740" s="158">
        <v>0.19669182097562377</v>
      </c>
      <c r="E1740" s="158">
        <v>0.13947304319103981</v>
      </c>
      <c r="L1740" s="140"/>
      <c r="M1740" s="59">
        <f t="shared" si="143"/>
        <v>4.8854474087293622E-3</v>
      </c>
      <c r="N1740" s="61"/>
      <c r="O1740" s="59">
        <f t="shared" si="144"/>
        <v>2.9090780977953676E-3</v>
      </c>
      <c r="P1740" s="3"/>
      <c r="Q1740" s="3"/>
      <c r="R1740" s="3"/>
      <c r="S1740" s="3"/>
      <c r="T1740" s="3"/>
      <c r="U1740" s="3"/>
      <c r="W1740" s="3">
        <f>Data!A7733</f>
        <v>0.30499999999999999</v>
      </c>
      <c r="X1740" s="140"/>
      <c r="Y1740" s="59">
        <f t="shared" si="145"/>
        <v>7.6976670110830009E-3</v>
      </c>
      <c r="Z1740" s="140"/>
      <c r="AA1740" s="59">
        <f t="shared" si="146"/>
        <v>6.5664217741746725E-3</v>
      </c>
      <c r="AG1740" s="3"/>
      <c r="AI1740" s="140"/>
      <c r="AJ1740" s="59"/>
    </row>
    <row r="1741" spans="1:36" ht="17">
      <c r="A1741" s="3">
        <f>Data!A1734</f>
        <v>0.29000000000000004</v>
      </c>
      <c r="B1741" s="3"/>
      <c r="C1741" s="156">
        <v>5.7733333333333331E-2</v>
      </c>
      <c r="D1741" s="158">
        <v>0.40644385105535402</v>
      </c>
      <c r="E1741" s="158">
        <v>0.27345014157391234</v>
      </c>
      <c r="L1741" s="140"/>
      <c r="M1741" s="59">
        <f t="shared" si="143"/>
        <v>1.0324501123464003E-2</v>
      </c>
      <c r="N1741" s="61"/>
      <c r="O1741" s="59">
        <f t="shared" si="144"/>
        <v>5.8703537928825331E-3</v>
      </c>
      <c r="P1741" s="3"/>
      <c r="Q1741" s="3"/>
      <c r="R1741" s="3"/>
      <c r="S1741" s="3"/>
      <c r="T1741" s="3"/>
      <c r="U1741" s="3"/>
      <c r="W1741" s="3">
        <f>Data!A7734</f>
        <v>-0.47499999999999998</v>
      </c>
      <c r="X1741" s="140"/>
      <c r="Y1741" s="59">
        <f t="shared" si="145"/>
        <v>-1.2733875528155665E-2</v>
      </c>
      <c r="Z1741" s="140"/>
      <c r="AA1741" s="59">
        <f t="shared" si="146"/>
        <v>-1.078600769606786E-2</v>
      </c>
      <c r="AG1741" s="3"/>
      <c r="AI1741" s="140"/>
      <c r="AJ1741" s="59"/>
    </row>
    <row r="1742" spans="1:36" ht="17">
      <c r="A1742" s="3">
        <f>Data!A1735</f>
        <v>-0.311</v>
      </c>
      <c r="B1742" s="3"/>
      <c r="C1742" s="156">
        <v>5.7766666666666668E-2</v>
      </c>
      <c r="D1742" s="158">
        <v>5.010691019972266E-2</v>
      </c>
      <c r="E1742" s="158">
        <v>4.7408691237826789E-2</v>
      </c>
      <c r="L1742" s="140"/>
      <c r="M1742" s="59">
        <f t="shared" si="143"/>
        <v>1.0667344768387683E-3</v>
      </c>
      <c r="N1742" s="61"/>
      <c r="O1742" s="59">
        <f t="shared" si="144"/>
        <v>8.6909829784760184E-4</v>
      </c>
      <c r="P1742" s="3"/>
      <c r="Q1742" s="3"/>
      <c r="R1742" s="3"/>
      <c r="S1742" s="3"/>
      <c r="T1742" s="3"/>
      <c r="U1742" s="3"/>
      <c r="W1742" s="3">
        <f>Data!A7735</f>
        <v>0.39</v>
      </c>
      <c r="X1742" s="140"/>
      <c r="Y1742" s="59">
        <f t="shared" si="145"/>
        <v>9.8991647473482842E-3</v>
      </c>
      <c r="Z1742" s="140"/>
      <c r="AA1742" s="59">
        <f t="shared" si="146"/>
        <v>8.439324700539522E-3</v>
      </c>
      <c r="AG1742" s="3"/>
      <c r="AI1742" s="140"/>
      <c r="AJ1742" s="59"/>
    </row>
    <row r="1743" spans="1:36" ht="17">
      <c r="A1743" s="3">
        <f>Data!A1736</f>
        <v>0.61</v>
      </c>
      <c r="B1743" s="3"/>
      <c r="C1743" s="156">
        <v>5.7799999999999997E-2</v>
      </c>
      <c r="D1743" s="158">
        <v>1.8526721530031751</v>
      </c>
      <c r="E1743" s="158">
        <v>1.6045591188570469</v>
      </c>
      <c r="L1743" s="140"/>
      <c r="M1743" s="59">
        <f t="shared" si="143"/>
        <v>4.7042240853095933E-2</v>
      </c>
      <c r="N1743" s="61"/>
      <c r="O1743" s="59">
        <f t="shared" si="144"/>
        <v>3.4824878928231842E-2</v>
      </c>
      <c r="P1743" s="3"/>
      <c r="Q1743" s="3"/>
      <c r="R1743" s="3"/>
      <c r="S1743" s="3"/>
      <c r="T1743" s="3"/>
      <c r="U1743" s="3"/>
      <c r="W1743" s="3">
        <f>Data!A7736</f>
        <v>-0.79299999999999993</v>
      </c>
      <c r="X1743" s="140"/>
      <c r="Y1743" s="59">
        <f t="shared" si="145"/>
        <v>-2.1184945834999861E-2</v>
      </c>
      <c r="Z1743" s="140"/>
      <c r="AA1743" s="59">
        <f t="shared" si="146"/>
        <v>-1.7947780128041532E-2</v>
      </c>
      <c r="AG1743" s="3"/>
      <c r="AI1743" s="140"/>
      <c r="AJ1743" s="59"/>
    </row>
    <row r="1744" spans="1:36" ht="17">
      <c r="A1744" s="3">
        <f>Data!A1737</f>
        <v>0.22</v>
      </c>
      <c r="B1744" s="3"/>
      <c r="C1744" s="156">
        <v>5.7833333333333334E-2</v>
      </c>
      <c r="D1744" s="158">
        <v>0.5395822954062548</v>
      </c>
      <c r="E1744" s="158">
        <v>0.36118785576383028</v>
      </c>
      <c r="L1744" s="140"/>
      <c r="M1744" s="59">
        <f t="shared" si="143"/>
        <v>1.376161198365203E-2</v>
      </c>
      <c r="N1744" s="61"/>
      <c r="O1744" s="59">
        <f t="shared" si="144"/>
        <v>7.8048664430820907E-3</v>
      </c>
      <c r="P1744" s="3"/>
      <c r="Q1744" s="3"/>
      <c r="R1744" s="3"/>
      <c r="S1744" s="3"/>
      <c r="T1744" s="3"/>
      <c r="U1744" s="3"/>
      <c r="W1744" s="3">
        <f>Data!A7737</f>
        <v>-0.95</v>
      </c>
      <c r="X1744" s="140"/>
      <c r="Y1744" s="59">
        <f t="shared" si="145"/>
        <v>-2.5383812844937726E-2</v>
      </c>
      <c r="Z1744" s="140"/>
      <c r="AA1744" s="59">
        <f t="shared" si="146"/>
        <v>-2.1502626469998155E-2</v>
      </c>
      <c r="AG1744" s="3"/>
      <c r="AI1744" s="140"/>
      <c r="AJ1744" s="59"/>
    </row>
    <row r="1745" spans="1:36" ht="17">
      <c r="A1745" s="3">
        <f>Data!A1738</f>
        <v>0.40899999999999997</v>
      </c>
      <c r="B1745" s="3"/>
      <c r="C1745" s="156">
        <v>5.7866666666666663E-2</v>
      </c>
      <c r="D1745" s="158">
        <v>0.48495304977633819</v>
      </c>
      <c r="E1745" s="158">
        <v>0.32485722785319843</v>
      </c>
      <c r="L1745" s="140"/>
      <c r="M1745" s="59">
        <f t="shared" si="143"/>
        <v>1.2352728690639673E-2</v>
      </c>
      <c r="N1745" s="61"/>
      <c r="O1745" s="59">
        <f t="shared" si="144"/>
        <v>7.0042730698541521E-3</v>
      </c>
      <c r="P1745" s="3"/>
      <c r="Q1745" s="3"/>
      <c r="R1745" s="3"/>
      <c r="S1745" s="3"/>
      <c r="T1745" s="3"/>
      <c r="U1745" s="3"/>
      <c r="W1745" s="3">
        <f>Data!A7738</f>
        <v>2.2070000000000003</v>
      </c>
      <c r="X1745" s="140"/>
      <c r="Y1745" s="59">
        <f t="shared" si="145"/>
        <v>5.5836203654823863E-2</v>
      </c>
      <c r="Z1745" s="140"/>
      <c r="AA1745" s="59">
        <f t="shared" si="146"/>
        <v>4.7658678135237845E-2</v>
      </c>
      <c r="AG1745" s="3"/>
      <c r="AI1745" s="140"/>
      <c r="AJ1745" s="59"/>
    </row>
    <row r="1746" spans="1:36" ht="17">
      <c r="A1746" s="3">
        <f>Data!A1739</f>
        <v>-0.65300000000000002</v>
      </c>
      <c r="B1746" s="3"/>
      <c r="C1746" s="156">
        <v>5.79E-2</v>
      </c>
      <c r="D1746" s="158">
        <v>-1.6310519580725211</v>
      </c>
      <c r="E1746" s="158">
        <v>-1.3322859849307291</v>
      </c>
      <c r="L1746" s="140"/>
      <c r="M1746" s="59">
        <f t="shared" si="143"/>
        <v>-4.3805049613282611E-2</v>
      </c>
      <c r="N1746" s="61"/>
      <c r="O1746" s="59">
        <f t="shared" si="144"/>
        <v>-3.0211690584025074E-2</v>
      </c>
      <c r="P1746" s="3"/>
      <c r="Q1746" s="3"/>
      <c r="R1746" s="3"/>
      <c r="S1746" s="3"/>
      <c r="T1746" s="3"/>
      <c r="U1746" s="3"/>
      <c r="W1746" s="3">
        <f>Data!A7739</f>
        <v>-0.22799999999999998</v>
      </c>
      <c r="X1746" s="140"/>
      <c r="Y1746" s="59">
        <f t="shared" si="145"/>
        <v>-6.2186091960761613E-3</v>
      </c>
      <c r="Z1746" s="140"/>
      <c r="AA1746" s="59">
        <f t="shared" si="146"/>
        <v>-5.2584247655155748E-3</v>
      </c>
      <c r="AG1746" s="3"/>
      <c r="AI1746" s="140"/>
      <c r="AJ1746" s="59"/>
    </row>
    <row r="1747" spans="1:36" ht="17">
      <c r="A1747" s="3">
        <f>Data!A1740</f>
        <v>-1.8000000000000002E-2</v>
      </c>
      <c r="B1747" s="3"/>
      <c r="C1747" s="156">
        <v>5.7933333333333337E-2</v>
      </c>
      <c r="D1747" s="158">
        <v>1.7602609671243066</v>
      </c>
      <c r="E1747" s="158">
        <v>1.4753510652690909</v>
      </c>
      <c r="L1747" s="140"/>
      <c r="M1747" s="59">
        <f t="shared" si="143"/>
        <v>4.4735942033846808E-2</v>
      </c>
      <c r="N1747" s="61"/>
      <c r="O1747" s="59">
        <f t="shared" si="144"/>
        <v>3.2050776814312475E-2</v>
      </c>
      <c r="P1747" s="3"/>
      <c r="Q1747" s="3"/>
      <c r="R1747" s="3"/>
      <c r="S1747" s="3"/>
      <c r="T1747" s="3"/>
      <c r="U1747" s="3"/>
      <c r="W1747" s="3">
        <f>Data!A7740</f>
        <v>-2.8999999999999998E-2</v>
      </c>
      <c r="X1747" s="140"/>
      <c r="Y1747" s="59">
        <f t="shared" si="145"/>
        <v>-1.0001699670787267E-3</v>
      </c>
      <c r="Z1747" s="140"/>
      <c r="AA1747" s="59">
        <f t="shared" si="146"/>
        <v>-8.2714623754188673E-4</v>
      </c>
      <c r="AG1747" s="3"/>
      <c r="AI1747" s="140"/>
      <c r="AJ1747" s="59"/>
    </row>
    <row r="1748" spans="1:36" ht="17">
      <c r="A1748" s="3">
        <f>Data!A1741</f>
        <v>0.91</v>
      </c>
      <c r="B1748" s="3"/>
      <c r="C1748" s="156">
        <v>5.7966666666666666E-2</v>
      </c>
      <c r="D1748" s="158">
        <v>-1.2681198452309064</v>
      </c>
      <c r="E1748" s="158">
        <v>-0.92301478965706407</v>
      </c>
      <c r="L1748" s="140"/>
      <c r="M1748" s="59">
        <f t="shared" si="143"/>
        <v>-3.3946168956914727E-2</v>
      </c>
      <c r="N1748" s="61"/>
      <c r="O1748" s="59">
        <f t="shared" si="144"/>
        <v>-2.0890718286836637E-2</v>
      </c>
      <c r="P1748" s="3"/>
      <c r="Q1748" s="3"/>
      <c r="R1748" s="3"/>
      <c r="S1748" s="3"/>
      <c r="T1748" s="3"/>
      <c r="U1748" s="3"/>
      <c r="W1748" s="3">
        <f>Data!A7741</f>
        <v>-0.20100000000000001</v>
      </c>
      <c r="X1748" s="140"/>
      <c r="Y1748" s="59">
        <f t="shared" si="145"/>
        <v>-5.5089809765897432E-3</v>
      </c>
      <c r="Z1748" s="140"/>
      <c r="AA1748" s="59">
        <f t="shared" si="146"/>
        <v>-4.656043412756993E-3</v>
      </c>
      <c r="AG1748" s="3"/>
      <c r="AI1748" s="140"/>
      <c r="AJ1748" s="59"/>
    </row>
    <row r="1749" spans="1:36" ht="17">
      <c r="A1749" s="3">
        <f>Data!A1742</f>
        <v>-2.891</v>
      </c>
      <c r="B1749" s="3"/>
      <c r="C1749" s="156">
        <v>5.8000000000000003E-2</v>
      </c>
      <c r="D1749" s="158">
        <v>-1.6163102518996439</v>
      </c>
      <c r="E1749" s="158">
        <v>-1.3133110745352616</v>
      </c>
      <c r="L1749" s="140"/>
      <c r="M1749" s="59">
        <f t="shared" si="143"/>
        <v>-4.3402698526829826E-2</v>
      </c>
      <c r="N1749" s="61"/>
      <c r="O1749" s="59">
        <f t="shared" si="144"/>
        <v>-2.9777619250215201E-2</v>
      </c>
      <c r="P1749" s="3"/>
      <c r="Q1749" s="3"/>
      <c r="R1749" s="3"/>
      <c r="S1749" s="3"/>
      <c r="T1749" s="3"/>
      <c r="U1749" s="3"/>
      <c r="W1749" s="3">
        <f>Data!A7742</f>
        <v>0.27200000000000002</v>
      </c>
      <c r="X1749" s="140"/>
      <c r="Y1749" s="59">
        <f t="shared" si="145"/>
        <v>6.8416601206968929E-3</v>
      </c>
      <c r="Z1749" s="140"/>
      <c r="AA1749" s="59">
        <f t="shared" si="146"/>
        <v>5.8383484301609452E-3</v>
      </c>
      <c r="AG1749" s="3"/>
      <c r="AI1749" s="140"/>
      <c r="AJ1749" s="59"/>
    </row>
    <row r="1750" spans="1:36" ht="17">
      <c r="A1750" s="3">
        <f>Data!A1743</f>
        <v>0.63</v>
      </c>
      <c r="B1750" s="3"/>
      <c r="C1750" s="156">
        <v>5.8033333333333333E-2</v>
      </c>
      <c r="D1750" s="158">
        <v>-0.88146751601628859</v>
      </c>
      <c r="E1750" s="158">
        <v>-0.5838291471380147</v>
      </c>
      <c r="L1750" s="140"/>
      <c r="M1750" s="59">
        <f t="shared" si="143"/>
        <v>-2.3548785671463825E-2</v>
      </c>
      <c r="N1750" s="61"/>
      <c r="O1750" s="59">
        <f t="shared" si="144"/>
        <v>-1.3231212571808348E-2</v>
      </c>
      <c r="P1750" s="3"/>
      <c r="Q1750" s="3"/>
      <c r="R1750" s="3"/>
      <c r="S1750" s="3"/>
      <c r="T1750" s="3"/>
      <c r="U1750" s="3"/>
      <c r="W1750" s="3">
        <f>Data!A7743</f>
        <v>0.21</v>
      </c>
      <c r="X1750" s="140"/>
      <c r="Y1750" s="59">
        <f t="shared" si="145"/>
        <v>5.2314204753116872E-3</v>
      </c>
      <c r="Z1750" s="140"/>
      <c r="AA1750" s="59">
        <f t="shared" si="146"/>
        <v>4.4690178662945314E-3</v>
      </c>
      <c r="AG1750" s="3"/>
      <c r="AI1750" s="140"/>
      <c r="AJ1750" s="59"/>
    </row>
    <row r="1751" spans="1:36" ht="17">
      <c r="A1751" s="3">
        <f>Data!A1744</f>
        <v>0.621</v>
      </c>
      <c r="B1751" s="3"/>
      <c r="C1751" s="156">
        <v>5.8066666666666669E-2</v>
      </c>
      <c r="D1751" s="158">
        <v>-0.68476515676840088</v>
      </c>
      <c r="E1751" s="158">
        <v>-0.43571371691437294</v>
      </c>
      <c r="L1751" s="140"/>
      <c r="M1751" s="59">
        <f t="shared" si="143"/>
        <v>-1.8300505185439808E-2</v>
      </c>
      <c r="N1751" s="61"/>
      <c r="O1751" s="59">
        <f t="shared" si="144"/>
        <v>-9.9047787841959316E-3</v>
      </c>
      <c r="P1751" s="3"/>
      <c r="Q1751" s="3"/>
      <c r="R1751" s="3"/>
      <c r="S1751" s="3"/>
      <c r="T1751" s="3"/>
      <c r="U1751" s="3"/>
      <c r="W1751" s="3">
        <f>Data!A7744</f>
        <v>-0.13700000000000001</v>
      </c>
      <c r="X1751" s="140"/>
      <c r="Y1751" s="59">
        <f t="shared" si="145"/>
        <v>-3.8289080695070054E-3</v>
      </c>
      <c r="Z1751" s="140"/>
      <c r="AA1751" s="59">
        <f t="shared" si="146"/>
        <v>-3.2296242960110767E-3</v>
      </c>
      <c r="AG1751" s="3"/>
      <c r="AI1751" s="140"/>
      <c r="AJ1751" s="59"/>
    </row>
    <row r="1752" spans="1:36" ht="17">
      <c r="A1752" s="3">
        <f>Data!A1745</f>
        <v>-0.92300000000000004</v>
      </c>
      <c r="B1752" s="3"/>
      <c r="C1752" s="156">
        <v>5.8099999999999999E-2</v>
      </c>
      <c r="D1752" s="158">
        <v>-0.51167531123625742</v>
      </c>
      <c r="E1752" s="158">
        <v>-0.3144850988688766</v>
      </c>
      <c r="L1752" s="140"/>
      <c r="M1752" s="59">
        <f t="shared" si="143"/>
        <v>-1.3704911703064111E-2</v>
      </c>
      <c r="N1752" s="61"/>
      <c r="O1752" s="59">
        <f t="shared" si="144"/>
        <v>-7.1903899992801128E-3</v>
      </c>
      <c r="P1752" s="3"/>
      <c r="Q1752" s="3"/>
      <c r="R1752" s="3"/>
      <c r="S1752" s="3"/>
      <c r="T1752" s="3"/>
      <c r="U1752" s="3"/>
      <c r="W1752" s="3">
        <f>Data!A7745</f>
        <v>1.1620000000000001</v>
      </c>
      <c r="X1752" s="140"/>
      <c r="Y1752" s="59">
        <f t="shared" si="145"/>
        <v>2.9675111639894357E-2</v>
      </c>
      <c r="Z1752" s="140"/>
      <c r="AA1752" s="59">
        <f t="shared" si="146"/>
        <v>2.5290980552749656E-2</v>
      </c>
      <c r="AG1752" s="3"/>
      <c r="AI1752" s="140"/>
      <c r="AJ1752" s="59"/>
    </row>
    <row r="1753" spans="1:36" ht="17">
      <c r="A1753" s="3">
        <f>Data!A1746</f>
        <v>-1.57</v>
      </c>
      <c r="B1753" s="3"/>
      <c r="C1753" s="156">
        <v>5.8133333333333335E-2</v>
      </c>
      <c r="D1753" s="158">
        <v>-0.41229789084161667</v>
      </c>
      <c r="E1753" s="158">
        <v>-0.24776758381593056</v>
      </c>
      <c r="L1753" s="140"/>
      <c r="M1753" s="59">
        <f t="shared" si="143"/>
        <v>-1.1075920141310298E-2</v>
      </c>
      <c r="N1753" s="61"/>
      <c r="O1753" s="59">
        <f t="shared" si="144"/>
        <v>-5.6996780688202426E-3</v>
      </c>
      <c r="P1753" s="3"/>
      <c r="Q1753" s="3"/>
      <c r="R1753" s="3"/>
      <c r="S1753" s="3"/>
      <c r="T1753" s="3"/>
      <c r="U1753" s="3"/>
      <c r="W1753" s="3">
        <f>Data!A7746</f>
        <v>1.3340000000000001</v>
      </c>
      <c r="X1753" s="140"/>
      <c r="Y1753" s="59">
        <f t="shared" si="145"/>
        <v>3.4028381348811962E-2</v>
      </c>
      <c r="Z1753" s="140"/>
      <c r="AA1753" s="59">
        <f t="shared" si="146"/>
        <v>2.9007123196810172E-2</v>
      </c>
      <c r="AG1753" s="3"/>
      <c r="AI1753" s="140"/>
      <c r="AJ1753" s="59"/>
    </row>
    <row r="1754" spans="1:36" ht="17">
      <c r="A1754" s="3">
        <f>Data!A1747</f>
        <v>-6.5989999999999993</v>
      </c>
      <c r="B1754" s="3"/>
      <c r="C1754" s="156">
        <v>5.8166666666666665E-2</v>
      </c>
      <c r="D1754" s="158">
        <v>-0.69535667902181386</v>
      </c>
      <c r="E1754" s="158">
        <v>-0.44337935509813226</v>
      </c>
      <c r="L1754" s="140"/>
      <c r="M1754" s="59">
        <f t="shared" si="143"/>
        <v>-1.8582400535083504E-2</v>
      </c>
      <c r="N1754" s="61"/>
      <c r="O1754" s="59">
        <f t="shared" si="144"/>
        <v>-1.0076665413115722E-2</v>
      </c>
      <c r="P1754" s="3"/>
      <c r="Q1754" s="3"/>
      <c r="R1754" s="3"/>
      <c r="S1754" s="3"/>
      <c r="T1754" s="3"/>
      <c r="U1754" s="3"/>
      <c r="W1754" s="3">
        <f>Data!A7747</f>
        <v>-0.24100000000000002</v>
      </c>
      <c r="X1754" s="140"/>
      <c r="Y1754" s="59">
        <f t="shared" si="145"/>
        <v>-6.5604617264422684E-3</v>
      </c>
      <c r="Z1754" s="140"/>
      <c r="AA1754" s="59">
        <f t="shared" si="146"/>
        <v>-5.5485896989529914E-3</v>
      </c>
      <c r="AG1754" s="3"/>
      <c r="AI1754" s="140"/>
      <c r="AJ1754" s="59"/>
    </row>
    <row r="1755" spans="1:36" ht="17">
      <c r="A1755" s="3">
        <f>Data!A1748</f>
        <v>-1.9990000000000001</v>
      </c>
      <c r="B1755" s="3"/>
      <c r="C1755" s="156">
        <v>5.8200000000000002E-2</v>
      </c>
      <c r="D1755" s="158">
        <v>1.1351734872769474</v>
      </c>
      <c r="E1755" s="158">
        <v>0.8076622920061759</v>
      </c>
      <c r="L1755" s="140"/>
      <c r="M1755" s="59">
        <f t="shared" si="143"/>
        <v>2.8994428815453072E-2</v>
      </c>
      <c r="N1755" s="61"/>
      <c r="O1755" s="59">
        <f t="shared" si="144"/>
        <v>1.7591536971417313E-2</v>
      </c>
      <c r="P1755" s="3"/>
      <c r="Q1755" s="3"/>
      <c r="R1755" s="3"/>
      <c r="S1755" s="3"/>
      <c r="T1755" s="3"/>
      <c r="U1755" s="3"/>
      <c r="W1755" s="3">
        <f>Data!A7748</f>
        <v>0.31400000000000006</v>
      </c>
      <c r="X1755" s="140"/>
      <c r="Y1755" s="59">
        <f t="shared" si="145"/>
        <v>7.9309963206835882E-3</v>
      </c>
      <c r="Z1755" s="140"/>
      <c r="AA1755" s="59">
        <f t="shared" si="146"/>
        <v>6.7648952668977564E-3</v>
      </c>
      <c r="AG1755" s="3"/>
      <c r="AI1755" s="140"/>
      <c r="AJ1755" s="59"/>
    </row>
    <row r="1756" spans="1:36" ht="17">
      <c r="A1756" s="3">
        <f>Data!A1749</f>
        <v>-0.11699999999999999</v>
      </c>
      <c r="B1756" s="3"/>
      <c r="C1756" s="156">
        <v>5.8233333333333331E-2</v>
      </c>
      <c r="D1756" s="158">
        <v>-2.7754442617726136</v>
      </c>
      <c r="E1756" s="158">
        <v>-4.0862788905812781</v>
      </c>
      <c r="L1756" s="140"/>
      <c r="M1756" s="59">
        <f t="shared" si="143"/>
        <v>-7.5544071641576879E-2</v>
      </c>
      <c r="N1756" s="61"/>
      <c r="O1756" s="59">
        <f t="shared" si="144"/>
        <v>-9.5298845767442408E-2</v>
      </c>
      <c r="P1756" s="3"/>
      <c r="Q1756" s="3"/>
      <c r="R1756" s="3"/>
      <c r="S1756" s="3"/>
      <c r="T1756" s="3"/>
      <c r="U1756" s="3"/>
      <c r="W1756" s="3">
        <f>Data!A7749</f>
        <v>-0.85499999999999998</v>
      </c>
      <c r="X1756" s="140"/>
      <c r="Y1756" s="59">
        <f t="shared" si="145"/>
        <v>-2.2840991313789947E-2</v>
      </c>
      <c r="Z1756" s="140"/>
      <c r="AA1756" s="59">
        <f t="shared" si="146"/>
        <v>-1.9350095346204948E-2</v>
      </c>
      <c r="AG1756" s="3"/>
      <c r="AI1756" s="140"/>
      <c r="AJ1756" s="59"/>
    </row>
    <row r="1757" spans="1:36" ht="17">
      <c r="A1757" s="3">
        <f>Data!A1750</f>
        <v>4.3000000000000003E-2</v>
      </c>
      <c r="B1757" s="3"/>
      <c r="C1757" s="156">
        <v>5.8266666666666668E-2</v>
      </c>
      <c r="D1757" s="158">
        <v>1.5716518518059897</v>
      </c>
      <c r="E1757" s="158">
        <v>1.2407058598530976</v>
      </c>
      <c r="L1757" s="140"/>
      <c r="M1757" s="59">
        <f t="shared" si="143"/>
        <v>4.0012267757302565E-2</v>
      </c>
      <c r="N1757" s="61"/>
      <c r="O1757" s="59">
        <f t="shared" si="144"/>
        <v>2.6993172447922997E-2</v>
      </c>
      <c r="P1757" s="3"/>
      <c r="Q1757" s="3"/>
      <c r="R1757" s="3"/>
      <c r="S1757" s="3"/>
      <c r="T1757" s="3"/>
      <c r="U1757" s="3"/>
      <c r="W1757" s="3">
        <f>Data!A7750</f>
        <v>0.28599999999999998</v>
      </c>
      <c r="X1757" s="140"/>
      <c r="Y1757" s="59">
        <f t="shared" si="145"/>
        <v>7.2049040536866261E-3</v>
      </c>
      <c r="Z1757" s="140"/>
      <c r="AA1757" s="59">
        <f t="shared" si="146"/>
        <v>6.1472927732289196E-3</v>
      </c>
      <c r="AG1757" s="3"/>
      <c r="AI1757" s="140"/>
      <c r="AJ1757" s="59"/>
    </row>
    <row r="1758" spans="1:36" ht="17">
      <c r="A1758" s="3">
        <f>Data!A1751</f>
        <v>-0.17900000000000002</v>
      </c>
      <c r="B1758" s="3"/>
      <c r="C1758" s="156">
        <v>5.8299999999999998E-2</v>
      </c>
      <c r="D1758" s="158">
        <v>-1.0882728361358023</v>
      </c>
      <c r="E1758" s="158">
        <v>-0.75570263363760481</v>
      </c>
      <c r="L1758" s="140"/>
      <c r="M1758" s="59">
        <f t="shared" si="143"/>
        <v>-2.9096491642590032E-2</v>
      </c>
      <c r="N1758" s="61"/>
      <c r="O1758" s="59">
        <f t="shared" si="144"/>
        <v>-1.7105135105159153E-2</v>
      </c>
      <c r="P1758" s="3"/>
      <c r="Q1758" s="3"/>
      <c r="R1758" s="3"/>
      <c r="S1758" s="3"/>
      <c r="T1758" s="3"/>
      <c r="U1758" s="3"/>
      <c r="W1758" s="3">
        <f>Data!A7751</f>
        <v>7.1000000000000008E-2</v>
      </c>
      <c r="X1758" s="140"/>
      <c r="Y1758" s="59">
        <f t="shared" si="145"/>
        <v>1.6119164818852898E-3</v>
      </c>
      <c r="Z1758" s="140"/>
      <c r="AA1758" s="59">
        <f t="shared" si="146"/>
        <v>1.3922357943216609E-3</v>
      </c>
      <c r="AG1758" s="3"/>
      <c r="AI1758" s="140"/>
      <c r="AJ1758" s="59"/>
    </row>
    <row r="1759" spans="1:36" ht="17">
      <c r="A1759" s="3">
        <f>Data!A1752</f>
        <v>0.65400000000000003</v>
      </c>
      <c r="B1759" s="3"/>
      <c r="C1759" s="156">
        <v>5.8333333333333334E-2</v>
      </c>
      <c r="D1759" s="158">
        <v>6.429997190553785E-2</v>
      </c>
      <c r="E1759" s="158">
        <v>5.6303407552357236E-2</v>
      </c>
      <c r="L1759" s="140"/>
      <c r="M1759" s="59">
        <f t="shared" si="143"/>
        <v>1.4371190521979909E-3</v>
      </c>
      <c r="N1759" s="61"/>
      <c r="O1759" s="59">
        <f t="shared" si="144"/>
        <v>1.0663708582476299E-3</v>
      </c>
      <c r="P1759" s="3"/>
      <c r="Q1759" s="3"/>
      <c r="R1759" s="3"/>
      <c r="S1759" s="3"/>
      <c r="T1759" s="3"/>
      <c r="U1759" s="3"/>
      <c r="W1759" s="3">
        <f>Data!A7752</f>
        <v>0.97599999999999998</v>
      </c>
      <c r="X1759" s="140"/>
      <c r="Y1759" s="59">
        <f t="shared" si="145"/>
        <v>2.4946080137012779E-2</v>
      </c>
      <c r="Z1759" s="140"/>
      <c r="AA1759" s="59">
        <f t="shared" si="146"/>
        <v>2.1256758500489539E-2</v>
      </c>
      <c r="AG1759" s="3"/>
      <c r="AI1759" s="140"/>
      <c r="AJ1759" s="59"/>
    </row>
    <row r="1760" spans="1:36" ht="17">
      <c r="A1760" s="3">
        <f>Data!A1753</f>
        <v>2.3199999999999998</v>
      </c>
      <c r="B1760" s="3"/>
      <c r="C1760" s="156">
        <v>5.8366666666666664E-2</v>
      </c>
      <c r="D1760" s="158">
        <v>0.89254695466138145</v>
      </c>
      <c r="E1760" s="158">
        <v>0.61183575244481336</v>
      </c>
      <c r="L1760" s="140"/>
      <c r="M1760" s="59">
        <f t="shared" si="143"/>
        <v>2.281700497272519E-2</v>
      </c>
      <c r="N1760" s="61"/>
      <c r="O1760" s="59">
        <f t="shared" si="144"/>
        <v>1.3310827858979125E-2</v>
      </c>
      <c r="P1760" s="3"/>
      <c r="Q1760" s="3"/>
      <c r="R1760" s="3"/>
      <c r="S1760" s="3"/>
      <c r="T1760" s="3"/>
      <c r="U1760" s="3"/>
      <c r="W1760" s="3">
        <f>Data!A7753</f>
        <v>6.9999999999999993E-3</v>
      </c>
      <c r="X1760" s="140"/>
      <c r="Y1760" s="59">
        <f t="shared" si="145"/>
        <v>-5.9032644902655617E-5</v>
      </c>
      <c r="Z1760" s="140"/>
      <c r="AA1760" s="59">
        <f t="shared" si="146"/>
        <v>-2.7601152979408626E-5</v>
      </c>
      <c r="AG1760" s="3"/>
      <c r="AI1760" s="140"/>
      <c r="AJ1760" s="59"/>
    </row>
    <row r="1761" spans="1:36" ht="17">
      <c r="A1761" s="3">
        <f>Data!A1754</f>
        <v>-0.61</v>
      </c>
      <c r="B1761" s="3"/>
      <c r="C1761" s="156">
        <v>5.8400000000000001E-2</v>
      </c>
      <c r="D1761" s="158">
        <v>0.15369065440299234</v>
      </c>
      <c r="E1761" s="158">
        <v>0.11239708345838588</v>
      </c>
      <c r="L1761" s="140"/>
      <c r="M1761" s="59">
        <f t="shared" si="143"/>
        <v>3.7667260542808677E-3</v>
      </c>
      <c r="N1761" s="61"/>
      <c r="O1761" s="59">
        <f t="shared" si="144"/>
        <v>2.3095555745860901E-3</v>
      </c>
      <c r="P1761" s="3"/>
      <c r="Q1761" s="3"/>
      <c r="R1761" s="3"/>
      <c r="S1761" s="3"/>
      <c r="T1761" s="3"/>
      <c r="U1761" s="3"/>
      <c r="W1761" s="3">
        <f>Data!A7754</f>
        <v>8.8000000000000009E-2</v>
      </c>
      <c r="X1761" s="140"/>
      <c r="Y1761" s="59">
        <f t="shared" si="145"/>
        <v>2.0552934221322941E-3</v>
      </c>
      <c r="Z1761" s="140"/>
      <c r="AA1761" s="59">
        <f t="shared" si="146"/>
        <v>1.7690413683551698E-3</v>
      </c>
      <c r="AG1761" s="3"/>
      <c r="AI1761" s="140"/>
      <c r="AJ1761" s="59"/>
    </row>
    <row r="1762" spans="1:36" ht="17">
      <c r="A1762" s="3">
        <f>Data!A1755</f>
        <v>0.255</v>
      </c>
      <c r="B1762" s="3"/>
      <c r="C1762" s="156">
        <v>5.843333333333333E-2</v>
      </c>
      <c r="D1762" s="158">
        <v>0.3911312631851363</v>
      </c>
      <c r="E1762" s="158">
        <v>0.26352063237580453</v>
      </c>
      <c r="L1762" s="140"/>
      <c r="M1762" s="59">
        <f t="shared" si="143"/>
        <v>9.9284317774892793E-3</v>
      </c>
      <c r="N1762" s="61"/>
      <c r="O1762" s="59">
        <f t="shared" si="144"/>
        <v>5.6511839613129708E-3</v>
      </c>
      <c r="P1762" s="3"/>
      <c r="Q1762" s="3"/>
      <c r="R1762" s="3"/>
      <c r="S1762" s="3"/>
      <c r="T1762" s="3"/>
      <c r="U1762" s="3"/>
      <c r="W1762" s="3">
        <f>Data!A7755</f>
        <v>1.0720000000000001</v>
      </c>
      <c r="X1762" s="140"/>
      <c r="Y1762" s="59">
        <f t="shared" si="145"/>
        <v>2.7389663003972532E-2</v>
      </c>
      <c r="Z1762" s="140"/>
      <c r="AA1762" s="59">
        <f t="shared" si="146"/>
        <v>2.3340969786223704E-2</v>
      </c>
      <c r="AG1762" s="3"/>
      <c r="AI1762" s="140"/>
      <c r="AJ1762" s="59"/>
    </row>
    <row r="1763" spans="1:36" ht="17">
      <c r="A1763" s="3">
        <f>Data!A1756</f>
        <v>1.593</v>
      </c>
      <c r="B1763" s="3"/>
      <c r="C1763" s="156">
        <v>5.8466666666666667E-2</v>
      </c>
      <c r="D1763" s="158">
        <v>0.2600387307944933</v>
      </c>
      <c r="E1763" s="158">
        <v>0.17954436696350845</v>
      </c>
      <c r="L1763" s="140"/>
      <c r="M1763" s="59">
        <f t="shared" si="143"/>
        <v>6.531208529369956E-3</v>
      </c>
      <c r="N1763" s="61"/>
      <c r="O1763" s="59">
        <f t="shared" si="144"/>
        <v>3.7956880796941699E-3</v>
      </c>
      <c r="P1763" s="3"/>
      <c r="Q1763" s="3"/>
      <c r="R1763" s="3"/>
      <c r="S1763" s="3"/>
      <c r="T1763" s="3"/>
      <c r="U1763" s="3"/>
      <c r="W1763" s="3">
        <f>Data!A7756</f>
        <v>-0.41</v>
      </c>
      <c r="X1763" s="140"/>
      <c r="Y1763" s="59">
        <f t="shared" si="145"/>
        <v>-1.1015212000716324E-2</v>
      </c>
      <c r="Z1763" s="140"/>
      <c r="AA1763" s="59">
        <f t="shared" si="146"/>
        <v>-9.3284157089322545E-3</v>
      </c>
      <c r="AG1763" s="3"/>
      <c r="AI1763" s="140"/>
      <c r="AJ1763" s="59"/>
    </row>
    <row r="1764" spans="1:36" ht="17">
      <c r="A1764" s="3">
        <f>Data!A1757</f>
        <v>0.44</v>
      </c>
      <c r="B1764" s="3"/>
      <c r="C1764" s="156">
        <v>5.8500000000000003E-2</v>
      </c>
      <c r="D1764" s="158">
        <v>0.14867551417074482</v>
      </c>
      <c r="E1764" s="158">
        <v>0.10924432581762512</v>
      </c>
      <c r="L1764" s="140"/>
      <c r="M1764" s="59">
        <f t="shared" si="143"/>
        <v>3.6361702841282519E-3</v>
      </c>
      <c r="N1764" s="61"/>
      <c r="O1764" s="59">
        <f t="shared" si="144"/>
        <v>2.2397230752486596E-3</v>
      </c>
      <c r="P1764" s="3"/>
      <c r="Q1764" s="3"/>
      <c r="R1764" s="3"/>
      <c r="S1764" s="3"/>
      <c r="T1764" s="3"/>
      <c r="U1764" s="3"/>
      <c r="W1764" s="3">
        <f>Data!A7757</f>
        <v>2.3E-2</v>
      </c>
      <c r="X1764" s="140"/>
      <c r="Y1764" s="59">
        <f t="shared" si="145"/>
        <v>3.5896646633843792E-4</v>
      </c>
      <c r="Z1764" s="140"/>
      <c r="AA1764" s="59">
        <f t="shared" si="146"/>
        <v>3.2754712265497767E-4</v>
      </c>
      <c r="AG1764" s="3"/>
      <c r="AI1764" s="140"/>
      <c r="AJ1764" s="59"/>
    </row>
    <row r="1765" spans="1:36" ht="17">
      <c r="A1765" s="3">
        <f>Data!A1758</f>
        <v>1.8839999999999999</v>
      </c>
      <c r="B1765" s="3"/>
      <c r="C1765" s="156">
        <v>5.8533333333333333E-2</v>
      </c>
      <c r="D1765" s="158">
        <v>5.7751679517728235E-2</v>
      </c>
      <c r="E1765" s="158">
        <v>5.2199504455517937E-2</v>
      </c>
      <c r="L1765" s="140"/>
      <c r="M1765" s="59">
        <f t="shared" si="143"/>
        <v>1.2662507352264008E-3</v>
      </c>
      <c r="N1765" s="61"/>
      <c r="O1765" s="59">
        <f t="shared" si="144"/>
        <v>9.7535677389358553E-4</v>
      </c>
      <c r="P1765" s="3"/>
      <c r="Q1765" s="3"/>
      <c r="R1765" s="3"/>
      <c r="S1765" s="3"/>
      <c r="T1765" s="3"/>
      <c r="U1765" s="3"/>
      <c r="W1765" s="3">
        <f>Data!A7758</f>
        <v>0.42</v>
      </c>
      <c r="X1765" s="140"/>
      <c r="Y1765" s="59">
        <f t="shared" si="145"/>
        <v>1.0675008250259847E-2</v>
      </c>
      <c r="Z1765" s="140"/>
      <c r="AA1765" s="59">
        <f t="shared" si="146"/>
        <v>9.0995126596042624E-3</v>
      </c>
      <c r="AG1765" s="3"/>
      <c r="AI1765" s="140"/>
      <c r="AJ1765" s="59"/>
    </row>
    <row r="1766" spans="1:36" ht="17">
      <c r="A1766" s="3">
        <f>Data!A1759</f>
        <v>-0.84899999999999998</v>
      </c>
      <c r="B1766" s="3"/>
      <c r="C1766" s="156">
        <v>5.856666666666667E-2</v>
      </c>
      <c r="D1766" s="158">
        <v>-0.60600723239059062</v>
      </c>
      <c r="E1766" s="158">
        <v>-0.37965835763436889</v>
      </c>
      <c r="L1766" s="140"/>
      <c r="M1766" s="59">
        <f t="shared" si="143"/>
        <v>-1.6206836943175797E-2</v>
      </c>
      <c r="N1766" s="61"/>
      <c r="O1766" s="59">
        <f t="shared" si="144"/>
        <v>-8.6487464455809182E-3</v>
      </c>
      <c r="P1766" s="3"/>
      <c r="Q1766" s="3"/>
      <c r="R1766" s="3"/>
      <c r="S1766" s="3"/>
      <c r="T1766" s="3"/>
      <c r="U1766" s="3"/>
      <c r="W1766" s="3">
        <f>Data!A7759</f>
        <v>0.33999999999999997</v>
      </c>
      <c r="X1766" s="140"/>
      <c r="Y1766" s="59">
        <f t="shared" si="145"/>
        <v>8.6047531124032184E-3</v>
      </c>
      <c r="Z1766" s="140"/>
      <c r="AA1766" s="59">
        <f t="shared" si="146"/>
        <v>7.3380419594169148E-3</v>
      </c>
      <c r="AG1766" s="3"/>
      <c r="AI1766" s="140"/>
      <c r="AJ1766" s="59"/>
    </row>
    <row r="1767" spans="1:36" ht="17">
      <c r="A1767" s="3">
        <f>Data!A1760</f>
        <v>0.5</v>
      </c>
      <c r="B1767" s="3"/>
      <c r="C1767" s="156">
        <v>5.8599999999999999E-2</v>
      </c>
      <c r="D1767" s="158">
        <v>-0.28002804986579999</v>
      </c>
      <c r="E1767" s="158">
        <v>-0.16138891811371697</v>
      </c>
      <c r="L1767" s="140"/>
      <c r="M1767" s="59">
        <f t="shared" si="143"/>
        <v>-7.5874595491598161E-3</v>
      </c>
      <c r="N1767" s="61"/>
      <c r="O1767" s="59">
        <f t="shared" si="144"/>
        <v>-3.7729596745262354E-3</v>
      </c>
      <c r="P1767" s="3"/>
      <c r="Q1767" s="3"/>
      <c r="R1767" s="3"/>
      <c r="S1767" s="3"/>
      <c r="T1767" s="3"/>
      <c r="U1767" s="3"/>
      <c r="W1767" s="3">
        <f>Data!A7760</f>
        <v>-0.22900000000000001</v>
      </c>
      <c r="X1767" s="140"/>
      <c r="Y1767" s="59">
        <f t="shared" si="145"/>
        <v>-6.2449013959782456E-3</v>
      </c>
      <c r="Z1767" s="140"/>
      <c r="AA1767" s="59">
        <f t="shared" si="146"/>
        <v>-5.280742156059318E-3</v>
      </c>
      <c r="AG1767" s="3"/>
      <c r="AI1767" s="140"/>
      <c r="AJ1767" s="59"/>
    </row>
    <row r="1768" spans="1:36" ht="17">
      <c r="A1768" s="3">
        <f>Data!A1761</f>
        <v>-1.276</v>
      </c>
      <c r="B1768" s="3"/>
      <c r="C1768" s="156">
        <v>5.8633333333333336E-2</v>
      </c>
      <c r="D1768" s="158">
        <v>-1.0524772762757286</v>
      </c>
      <c r="E1768" s="158">
        <v>-0.72453991725474587</v>
      </c>
      <c r="L1768" s="140"/>
      <c r="M1768" s="59">
        <f t="shared" si="143"/>
        <v>-2.8134044019654868E-2</v>
      </c>
      <c r="N1768" s="61"/>
      <c r="O1768" s="59">
        <f t="shared" si="144"/>
        <v>-1.6401631928865731E-2</v>
      </c>
      <c r="P1768" s="3"/>
      <c r="Q1768" s="3"/>
      <c r="R1768" s="3"/>
      <c r="S1768" s="3"/>
      <c r="T1768" s="3"/>
      <c r="U1768" s="3"/>
      <c r="W1768" s="3">
        <f>Data!A7761</f>
        <v>-0.95699999999999996</v>
      </c>
      <c r="X1768" s="140"/>
      <c r="Y1768" s="59">
        <f t="shared" si="145"/>
        <v>-2.5571434662778041E-2</v>
      </c>
      <c r="Z1768" s="140"/>
      <c r="AA1768" s="59">
        <f t="shared" si="146"/>
        <v>-2.1661417459508746E-2</v>
      </c>
      <c r="AG1768" s="3"/>
      <c r="AI1768" s="140"/>
      <c r="AJ1768" s="59"/>
    </row>
    <row r="1769" spans="1:36" ht="17">
      <c r="A1769" s="3">
        <f>Data!A1762</f>
        <v>2.4E-2</v>
      </c>
      <c r="B1769" s="3"/>
      <c r="C1769" s="156">
        <v>5.8666666666666666E-2</v>
      </c>
      <c r="D1769" s="158">
        <v>-0.12160718568817963</v>
      </c>
      <c r="E1769" s="158">
        <v>-6.0449059667970373E-2</v>
      </c>
      <c r="L1769" s="140"/>
      <c r="M1769" s="59">
        <f t="shared" si="143"/>
        <v>-3.4252498906662612E-3</v>
      </c>
      <c r="N1769" s="61"/>
      <c r="O1769" s="59">
        <f t="shared" si="144"/>
        <v>-1.5261403661456436E-3</v>
      </c>
      <c r="P1769" s="3"/>
      <c r="Q1769" s="3"/>
      <c r="R1769" s="3"/>
      <c r="S1769" s="3"/>
      <c r="T1769" s="3"/>
      <c r="U1769" s="3"/>
      <c r="W1769" s="3">
        <f>Data!A7762</f>
        <v>-1.5790000000000002</v>
      </c>
      <c r="X1769" s="140"/>
      <c r="Y1769" s="59">
        <f t="shared" si="145"/>
        <v>-4.2385098160890755E-2</v>
      </c>
      <c r="Z1769" s="140"/>
      <c r="AA1769" s="59">
        <f t="shared" si="146"/>
        <v>-3.5872755810733584E-2</v>
      </c>
      <c r="AG1769" s="3"/>
      <c r="AI1769" s="140"/>
      <c r="AJ1769" s="59"/>
    </row>
    <row r="1770" spans="1:36" ht="17">
      <c r="A1770" s="3">
        <f>Data!A1763</f>
        <v>0.73</v>
      </c>
      <c r="B1770" s="3"/>
      <c r="C1770" s="156">
        <v>5.8700000000000002E-2</v>
      </c>
      <c r="D1770" s="158">
        <v>-0.52001493066581295</v>
      </c>
      <c r="E1770" s="158">
        <v>-0.32016916636064552</v>
      </c>
      <c r="L1770" s="140"/>
      <c r="M1770" s="59">
        <f t="shared" si="143"/>
        <v>-1.3925847803046428E-2</v>
      </c>
      <c r="N1770" s="61"/>
      <c r="O1770" s="59">
        <f t="shared" si="144"/>
        <v>-7.3174955262378808E-3</v>
      </c>
      <c r="P1770" s="3"/>
      <c r="Q1770" s="3"/>
      <c r="R1770" s="3"/>
      <c r="S1770" s="3"/>
      <c r="T1770" s="3"/>
      <c r="U1770" s="3"/>
      <c r="W1770" s="3">
        <f>Data!A7763</f>
        <v>0.7</v>
      </c>
      <c r="X1770" s="140"/>
      <c r="Y1770" s="59">
        <f t="shared" si="145"/>
        <v>1.7887334516388013E-2</v>
      </c>
      <c r="Z1770" s="140"/>
      <c r="AA1770" s="59">
        <f t="shared" si="146"/>
        <v>1.5240339899964889E-2</v>
      </c>
      <c r="AG1770" s="3"/>
      <c r="AI1770" s="140"/>
      <c r="AJ1770" s="59"/>
    </row>
    <row r="1771" spans="1:36" ht="17">
      <c r="A1771" s="3">
        <f>Data!A1764</f>
        <v>-0.81499999999999995</v>
      </c>
      <c r="B1771" s="3"/>
      <c r="C1771" s="156">
        <v>5.8733333333333332E-2</v>
      </c>
      <c r="D1771" s="158">
        <v>1.5359092322219507</v>
      </c>
      <c r="E1771" s="158">
        <v>1.2000557607940743</v>
      </c>
      <c r="L1771" s="140"/>
      <c r="M1771" s="59">
        <f t="shared" si="143"/>
        <v>3.9114581253189375E-2</v>
      </c>
      <c r="N1771" s="61"/>
      <c r="O1771" s="59">
        <f t="shared" si="144"/>
        <v>2.6114384084890203E-2</v>
      </c>
      <c r="P1771" s="3"/>
      <c r="Q1771" s="3"/>
      <c r="R1771" s="3"/>
      <c r="S1771" s="3"/>
      <c r="T1771" s="3"/>
      <c r="U1771" s="3"/>
      <c r="W1771" s="3">
        <f>Data!A7764</f>
        <v>-0.192</v>
      </c>
      <c r="X1771" s="140"/>
      <c r="Y1771" s="59">
        <f t="shared" si="145"/>
        <v>-5.2725500975966252E-3</v>
      </c>
      <c r="Z1771" s="140"/>
      <c r="AA1771" s="59">
        <f t="shared" si="146"/>
        <v>-4.4553302378153277E-3</v>
      </c>
      <c r="AG1771" s="3"/>
      <c r="AI1771" s="140"/>
      <c r="AJ1771" s="59"/>
    </row>
    <row r="1772" spans="1:36" ht="17">
      <c r="A1772" s="3">
        <f>Data!A1765</f>
        <v>1.546</v>
      </c>
      <c r="B1772" s="3"/>
      <c r="C1772" s="156">
        <v>5.8766666666666668E-2</v>
      </c>
      <c r="D1772" s="158">
        <v>0.95847181268917581</v>
      </c>
      <c r="E1772" s="158">
        <v>0.66271188955316362</v>
      </c>
      <c r="L1772" s="140"/>
      <c r="M1772" s="59">
        <f t="shared" si="143"/>
        <v>2.4499272498884134E-2</v>
      </c>
      <c r="N1772" s="61"/>
      <c r="O1772" s="59">
        <f t="shared" si="144"/>
        <v>1.4424728027356535E-2</v>
      </c>
      <c r="P1772" s="3"/>
      <c r="Q1772" s="3"/>
      <c r="R1772" s="3"/>
      <c r="S1772" s="3"/>
      <c r="T1772" s="3"/>
      <c r="U1772" s="3"/>
      <c r="W1772" s="3">
        <f>Data!A7765</f>
        <v>0.85299999999999998</v>
      </c>
      <c r="X1772" s="140"/>
      <c r="Y1772" s="59">
        <f t="shared" si="145"/>
        <v>2.1806487870898755E-2</v>
      </c>
      <c r="Z1772" s="140"/>
      <c r="AA1772" s="59">
        <f t="shared" si="146"/>
        <v>1.8579998694708177E-2</v>
      </c>
      <c r="AG1772" s="3"/>
      <c r="AI1772" s="140"/>
      <c r="AJ1772" s="59"/>
    </row>
    <row r="1773" spans="1:36" ht="17">
      <c r="A1773" s="3">
        <f>Data!A1766</f>
        <v>0.95000000000000007</v>
      </c>
      <c r="B1773" s="3"/>
      <c r="C1773" s="156">
        <v>5.8799999999999998E-2</v>
      </c>
      <c r="D1773" s="158">
        <v>-1.7631810460307507</v>
      </c>
      <c r="E1773" s="158">
        <v>-1.5133773031038451</v>
      </c>
      <c r="L1773" s="140"/>
      <c r="M1773" s="59">
        <f t="shared" si="143"/>
        <v>-4.7418546307763418E-2</v>
      </c>
      <c r="N1773" s="61"/>
      <c r="O1773" s="59">
        <f t="shared" si="144"/>
        <v>-3.4363855381139057E-2</v>
      </c>
      <c r="P1773" s="3"/>
      <c r="Q1773" s="3"/>
      <c r="R1773" s="3"/>
      <c r="S1773" s="3"/>
      <c r="T1773" s="3"/>
      <c r="U1773" s="3"/>
      <c r="W1773" s="3">
        <f>Data!A7766</f>
        <v>0.39200000000000002</v>
      </c>
      <c r="X1773" s="140"/>
      <c r="Y1773" s="59">
        <f t="shared" si="145"/>
        <v>9.9509063785489481E-3</v>
      </c>
      <c r="Z1773" s="140"/>
      <c r="AA1773" s="59">
        <f t="shared" si="146"/>
        <v>8.4833507934501916E-3</v>
      </c>
      <c r="AG1773" s="3"/>
      <c r="AI1773" s="140"/>
      <c r="AJ1773" s="59"/>
    </row>
    <row r="1774" spans="1:36" ht="17">
      <c r="A1774" s="3">
        <f>Data!A1767</f>
        <v>0.58099999999999996</v>
      </c>
      <c r="B1774" s="3"/>
      <c r="C1774" s="156">
        <v>5.8833333333333335E-2</v>
      </c>
      <c r="D1774" s="158">
        <v>0.4249928600434093</v>
      </c>
      <c r="E1774" s="158">
        <v>0.28551838376614802</v>
      </c>
      <c r="L1774" s="140"/>
      <c r="M1774" s="59">
        <f t="shared" si="143"/>
        <v>1.0804072445458276E-2</v>
      </c>
      <c r="N1774" s="61"/>
      <c r="O1774" s="59">
        <f t="shared" si="144"/>
        <v>6.1366663146948325E-3</v>
      </c>
      <c r="P1774" s="3"/>
      <c r="Q1774" s="3"/>
      <c r="R1774" s="3"/>
      <c r="S1774" s="3"/>
      <c r="T1774" s="3"/>
      <c r="U1774" s="3"/>
      <c r="W1774" s="3">
        <f>Data!A7767</f>
        <v>-0.128</v>
      </c>
      <c r="X1774" s="140"/>
      <c r="Y1774" s="59">
        <f t="shared" si="145"/>
        <v>-3.5928740312985161E-3</v>
      </c>
      <c r="Z1774" s="140"/>
      <c r="AA1774" s="59">
        <f t="shared" si="146"/>
        <v>-3.029197189414504E-3</v>
      </c>
      <c r="AG1774" s="3"/>
      <c r="AI1774" s="140"/>
      <c r="AJ1774" s="59"/>
    </row>
    <row r="1775" spans="1:36" ht="17">
      <c r="A1775" s="3">
        <f>Data!A1768</f>
        <v>-0.35599999999999998</v>
      </c>
      <c r="B1775" s="3"/>
      <c r="C1775" s="156">
        <v>5.8866666666666664E-2</v>
      </c>
      <c r="D1775" s="158">
        <v>0.20903002320314154</v>
      </c>
      <c r="E1775" s="158">
        <v>0.1472585693713272</v>
      </c>
      <c r="L1775" s="140"/>
      <c r="M1775" s="59">
        <f t="shared" si="143"/>
        <v>5.2062080077809846E-3</v>
      </c>
      <c r="N1775" s="61"/>
      <c r="O1775" s="59">
        <f t="shared" si="144"/>
        <v>3.0814006092243552E-3</v>
      </c>
      <c r="P1775" s="3"/>
      <c r="Q1775" s="3"/>
      <c r="R1775" s="3"/>
      <c r="S1775" s="3"/>
      <c r="T1775" s="3"/>
      <c r="U1775" s="3"/>
      <c r="W1775" s="3">
        <f>Data!A7768</f>
        <v>-2.9460000000000002</v>
      </c>
      <c r="X1775" s="140"/>
      <c r="Y1775" s="59">
        <f t="shared" si="145"/>
        <v>-8.036178493089953E-2</v>
      </c>
      <c r="Z1775" s="140"/>
      <c r="AA1775" s="59">
        <f t="shared" si="146"/>
        <v>-6.7834063624395882E-2</v>
      </c>
      <c r="AG1775" s="3"/>
      <c r="AI1775" s="140"/>
      <c r="AJ1775" s="59"/>
    </row>
    <row r="1776" spans="1:36" ht="17">
      <c r="A1776" s="3">
        <f>Data!A1769</f>
        <v>0.47800000000000004</v>
      </c>
      <c r="B1776" s="3"/>
      <c r="C1776" s="156">
        <v>5.8900000000000001E-2</v>
      </c>
      <c r="D1776" s="158">
        <v>-0.26455364710706492</v>
      </c>
      <c r="E1776" s="158">
        <v>-0.15142812522135896</v>
      </c>
      <c r="L1776" s="140"/>
      <c r="M1776" s="59">
        <f t="shared" si="143"/>
        <v>-7.1801344759839939E-3</v>
      </c>
      <c r="N1776" s="61"/>
      <c r="O1776" s="59">
        <f t="shared" si="144"/>
        <v>-3.5510178493179338E-3</v>
      </c>
      <c r="P1776" s="3"/>
      <c r="Q1776" s="3"/>
      <c r="R1776" s="3"/>
      <c r="S1776" s="3"/>
      <c r="T1776" s="3"/>
      <c r="U1776" s="3"/>
      <c r="W1776" s="3">
        <f>Data!A7769</f>
        <v>0.8660000000000001</v>
      </c>
      <c r="X1776" s="140"/>
      <c r="Y1776" s="59">
        <f t="shared" si="145"/>
        <v>2.2138780926352571E-2</v>
      </c>
      <c r="Z1776" s="140"/>
      <c r="AA1776" s="59">
        <f t="shared" si="146"/>
        <v>1.8863247127607865E-2</v>
      </c>
      <c r="AG1776" s="3"/>
      <c r="AI1776" s="140"/>
      <c r="AJ1776" s="59"/>
    </row>
    <row r="1777" spans="1:36" ht="17">
      <c r="A1777" s="3">
        <f>Data!A1770</f>
        <v>0.23</v>
      </c>
      <c r="B1777" s="3"/>
      <c r="C1777" s="156">
        <v>5.8933333333333331E-2</v>
      </c>
      <c r="D1777" s="158">
        <v>0.81460614462288683</v>
      </c>
      <c r="E1777" s="158">
        <v>0.55359010742893755</v>
      </c>
      <c r="L1777" s="140"/>
      <c r="M1777" s="59">
        <f t="shared" si="143"/>
        <v>2.0824457263719995E-2</v>
      </c>
      <c r="N1777" s="61"/>
      <c r="O1777" s="59">
        <f t="shared" si="144"/>
        <v>1.2034051827316801E-2</v>
      </c>
      <c r="P1777" s="3"/>
      <c r="Q1777" s="3"/>
      <c r="R1777" s="3"/>
      <c r="S1777" s="3"/>
      <c r="T1777" s="3"/>
      <c r="U1777" s="3"/>
      <c r="W1777" s="3">
        <f>Data!A7770</f>
        <v>-0.61499999999999999</v>
      </c>
      <c r="X1777" s="140"/>
      <c r="Y1777" s="59">
        <f t="shared" si="145"/>
        <v>-1.6445675413578165E-2</v>
      </c>
      <c r="Z1777" s="140"/>
      <c r="AA1777" s="59">
        <f t="shared" si="146"/>
        <v>-1.3932671263810875E-2</v>
      </c>
      <c r="AG1777" s="3"/>
      <c r="AI1777" s="140"/>
      <c r="AJ1777" s="59"/>
    </row>
    <row r="1778" spans="1:36" ht="17">
      <c r="A1778" s="3">
        <f>Data!A1771</f>
        <v>-0.70699999999999996</v>
      </c>
      <c r="B1778" s="3"/>
      <c r="C1778" s="156">
        <v>5.8966666666666667E-2</v>
      </c>
      <c r="D1778" s="158">
        <v>0.49054658891517589</v>
      </c>
      <c r="E1778" s="158">
        <v>0.32855455151207941</v>
      </c>
      <c r="L1778" s="140"/>
      <c r="M1778" s="59">
        <f t="shared" si="143"/>
        <v>1.2497076807607695E-2</v>
      </c>
      <c r="N1778" s="61"/>
      <c r="O1778" s="59">
        <f t="shared" si="144"/>
        <v>7.0857777817208865E-3</v>
      </c>
      <c r="P1778" s="3"/>
      <c r="Q1778" s="3"/>
      <c r="R1778" s="3"/>
      <c r="S1778" s="3"/>
      <c r="T1778" s="3"/>
      <c r="U1778" s="3"/>
      <c r="W1778" s="3">
        <f>Data!A7771</f>
        <v>0.73399999999999999</v>
      </c>
      <c r="X1778" s="140"/>
      <c r="Y1778" s="59">
        <f t="shared" si="145"/>
        <v>1.875958583429721E-2</v>
      </c>
      <c r="Z1778" s="140"/>
      <c r="AA1778" s="59">
        <f t="shared" si="146"/>
        <v>1.5983450762107301E-2</v>
      </c>
      <c r="AG1778" s="3"/>
      <c r="AI1778" s="140"/>
      <c r="AJ1778" s="59"/>
    </row>
    <row r="1779" spans="1:36" ht="17">
      <c r="A1779" s="3">
        <f>Data!A1772</f>
        <v>0.67</v>
      </c>
      <c r="B1779" s="3"/>
      <c r="C1779" s="156">
        <v>5.8999999999999997E-2</v>
      </c>
      <c r="D1779" s="158">
        <v>1.0201516624545903</v>
      </c>
      <c r="E1779" s="158">
        <v>0.71179735023562174</v>
      </c>
      <c r="L1779" s="140"/>
      <c r="M1779" s="59">
        <f t="shared" si="143"/>
        <v>2.6070657669789096E-2</v>
      </c>
      <c r="N1779" s="61"/>
      <c r="O1779" s="59">
        <f t="shared" si="144"/>
        <v>1.5498247734206962E-2</v>
      </c>
      <c r="P1779" s="3"/>
      <c r="Q1779" s="3"/>
      <c r="R1779" s="3"/>
      <c r="S1779" s="3"/>
      <c r="T1779" s="3"/>
      <c r="U1779" s="3"/>
      <c r="W1779" s="3">
        <f>Data!A7772</f>
        <v>0.67100000000000004</v>
      </c>
      <c r="X1779" s="140"/>
      <c r="Y1779" s="59">
        <f t="shared" si="145"/>
        <v>1.7142753756925536E-2</v>
      </c>
      <c r="Z1779" s="140"/>
      <c r="AA1779" s="59">
        <f t="shared" si="146"/>
        <v>1.4606073381202764E-2</v>
      </c>
      <c r="AG1779" s="3"/>
      <c r="AI1779" s="140"/>
      <c r="AJ1779" s="59"/>
    </row>
    <row r="1780" spans="1:36" ht="17">
      <c r="A1780" s="3">
        <f>Data!A1773</f>
        <v>3.11</v>
      </c>
      <c r="B1780" s="3"/>
      <c r="C1780" s="156">
        <v>5.9033333333333333E-2</v>
      </c>
      <c r="D1780" s="158">
        <v>4.1782197092200914E-2</v>
      </c>
      <c r="E1780" s="158">
        <v>4.2191929525523357E-2</v>
      </c>
      <c r="L1780" s="140"/>
      <c r="M1780" s="59">
        <f t="shared" si="143"/>
        <v>8.4942748797637267E-4</v>
      </c>
      <c r="N1780" s="61"/>
      <c r="O1780" s="59">
        <f t="shared" si="144"/>
        <v>7.5337959803950581E-4</v>
      </c>
      <c r="P1780" s="3"/>
      <c r="Q1780" s="3"/>
      <c r="R1780" s="3"/>
      <c r="S1780" s="3"/>
      <c r="T1780" s="3"/>
      <c r="U1780" s="3"/>
      <c r="W1780" s="3">
        <f>Data!A7773</f>
        <v>3.5659999999999998</v>
      </c>
      <c r="X1780" s="140"/>
      <c r="Y1780" s="59">
        <f t="shared" si="145"/>
        <v>8.886544966495416E-2</v>
      </c>
      <c r="Z1780" s="140"/>
      <c r="AA1780" s="59">
        <f t="shared" si="146"/>
        <v>7.6018507000621932E-2</v>
      </c>
      <c r="AG1780" s="3"/>
      <c r="AI1780" s="140"/>
      <c r="AJ1780" s="59"/>
    </row>
    <row r="1781" spans="1:36" ht="17">
      <c r="A1781" s="3">
        <f>Data!A1774</f>
        <v>0.16200000000000001</v>
      </c>
      <c r="B1781" s="3"/>
      <c r="C1781" s="156">
        <v>5.906666666666667E-2</v>
      </c>
      <c r="D1781" s="158">
        <v>0.44792040488551726</v>
      </c>
      <c r="E1781" s="158">
        <v>0.30049938286276168</v>
      </c>
      <c r="L1781" s="140"/>
      <c r="M1781" s="59">
        <f t="shared" si="143"/>
        <v>1.1396530017259498E-2</v>
      </c>
      <c r="N1781" s="61"/>
      <c r="O1781" s="59">
        <f t="shared" si="144"/>
        <v>6.4671566417718058E-3</v>
      </c>
      <c r="P1781" s="3"/>
      <c r="Q1781" s="3"/>
      <c r="R1781" s="3"/>
      <c r="S1781" s="3"/>
      <c r="T1781" s="3"/>
      <c r="U1781" s="3"/>
      <c r="W1781" s="3">
        <f>Data!A7774</f>
        <v>-2.2440000000000002</v>
      </c>
      <c r="X1781" s="140"/>
      <c r="Y1781" s="59">
        <f t="shared" si="145"/>
        <v>-6.0679418232624932E-2</v>
      </c>
      <c r="Z1781" s="140"/>
      <c r="AA1781" s="59">
        <f t="shared" si="146"/>
        <v>-5.1293313349233274E-2</v>
      </c>
      <c r="AG1781" s="3"/>
      <c r="AI1781" s="140"/>
      <c r="AJ1781" s="59"/>
    </row>
    <row r="1782" spans="1:36" ht="17">
      <c r="A1782" s="3">
        <f>Data!A1775</f>
        <v>-0.67800000000000005</v>
      </c>
      <c r="B1782" s="3"/>
      <c r="C1782" s="156">
        <v>5.91E-2</v>
      </c>
      <c r="D1782" s="158">
        <v>-0.79897387282260557</v>
      </c>
      <c r="E1782" s="158">
        <v>-0.52014773618380383</v>
      </c>
      <c r="L1782" s="140"/>
      <c r="M1782" s="59">
        <f t="shared" si="143"/>
        <v>-2.1344391093552021E-2</v>
      </c>
      <c r="N1782" s="61"/>
      <c r="O1782" s="59">
        <f t="shared" si="144"/>
        <v>-1.1799674539238032E-2</v>
      </c>
      <c r="P1782" s="3"/>
      <c r="Q1782" s="3"/>
      <c r="R1782" s="3"/>
      <c r="S1782" s="3"/>
      <c r="T1782" s="3"/>
      <c r="U1782" s="3"/>
      <c r="W1782" s="3">
        <f>Data!A7775</f>
        <v>0.13400000000000001</v>
      </c>
      <c r="X1782" s="140"/>
      <c r="Y1782" s="59">
        <f t="shared" si="145"/>
        <v>3.2540345570298886E-3</v>
      </c>
      <c r="Z1782" s="140"/>
      <c r="AA1782" s="59">
        <f t="shared" si="146"/>
        <v>2.7879216170453346E-3</v>
      </c>
      <c r="AG1782" s="3"/>
      <c r="AI1782" s="140"/>
      <c r="AJ1782" s="59"/>
    </row>
    <row r="1783" spans="1:36" ht="17">
      <c r="A1783" s="3">
        <f>Data!A1776</f>
        <v>-1.2050000000000001</v>
      </c>
      <c r="B1783" s="3"/>
      <c r="C1783" s="156">
        <v>5.9133333333333336E-2</v>
      </c>
      <c r="D1783" s="158">
        <v>-0.66401857117197927</v>
      </c>
      <c r="E1783" s="158">
        <v>-0.42078867676583548</v>
      </c>
      <c r="L1783" s="140"/>
      <c r="M1783" s="59">
        <f t="shared" si="143"/>
        <v>-1.7748561091381405E-2</v>
      </c>
      <c r="N1783" s="61"/>
      <c r="O1783" s="59">
        <f t="shared" si="144"/>
        <v>-9.5701993008254216E-3</v>
      </c>
      <c r="P1783" s="3"/>
      <c r="Q1783" s="3"/>
      <c r="R1783" s="3"/>
      <c r="S1783" s="3"/>
      <c r="T1783" s="3"/>
      <c r="U1783" s="3"/>
      <c r="W1783" s="3">
        <f>Data!A7776</f>
        <v>0.154</v>
      </c>
      <c r="X1783" s="140"/>
      <c r="Y1783" s="59">
        <f t="shared" si="145"/>
        <v>3.7747784819181902E-3</v>
      </c>
      <c r="Z1783" s="140"/>
      <c r="AA1783" s="59">
        <f t="shared" si="146"/>
        <v>3.2305894366877036E-3</v>
      </c>
      <c r="AG1783" s="3"/>
      <c r="AI1783" s="140"/>
      <c r="AJ1783" s="59"/>
    </row>
    <row r="1784" spans="1:36" ht="17">
      <c r="A1784" s="3">
        <f>Data!A1777</f>
        <v>-0.2</v>
      </c>
      <c r="B1784" s="3"/>
      <c r="C1784" s="156">
        <v>5.9166666666666666E-2</v>
      </c>
      <c r="D1784" s="158">
        <v>-1.0101347101157054</v>
      </c>
      <c r="E1784" s="158">
        <v>-0.68848857152807874</v>
      </c>
      <c r="L1784" s="140"/>
      <c r="M1784" s="59">
        <f t="shared" si="143"/>
        <v>-2.6996759410441371E-2</v>
      </c>
      <c r="N1784" s="61"/>
      <c r="O1784" s="59">
        <f t="shared" si="144"/>
        <v>-1.5588384170391533E-2</v>
      </c>
      <c r="P1784" s="3"/>
      <c r="Q1784" s="3"/>
      <c r="R1784" s="3"/>
      <c r="S1784" s="3"/>
      <c r="T1784" s="3"/>
      <c r="U1784" s="3"/>
      <c r="W1784" s="3">
        <f>Data!A7777</f>
        <v>0.63600000000000001</v>
      </c>
      <c r="X1784" s="140"/>
      <c r="Y1784" s="59">
        <f t="shared" si="145"/>
        <v>1.6243382857981898E-2</v>
      </c>
      <c r="Z1784" s="140"/>
      <c r="AA1784" s="59">
        <f t="shared" si="146"/>
        <v>1.3840043165628296E-2</v>
      </c>
      <c r="AG1784" s="3"/>
      <c r="AI1784" s="140"/>
      <c r="AJ1784" s="59"/>
    </row>
    <row r="1785" spans="1:36" ht="17">
      <c r="A1785" s="3">
        <f>Data!A1778</f>
        <v>-0.7</v>
      </c>
      <c r="B1785" s="3"/>
      <c r="C1785" s="156">
        <v>5.9200000000000003E-2</v>
      </c>
      <c r="D1785" s="158">
        <v>-0.26394552307640751</v>
      </c>
      <c r="E1785" s="158">
        <v>-0.15103720886706973</v>
      </c>
      <c r="L1785" s="140"/>
      <c r="M1785" s="59">
        <f t="shared" si="143"/>
        <v>-7.1641305147181547E-3</v>
      </c>
      <c r="N1785" s="61"/>
      <c r="O1785" s="59">
        <f t="shared" si="144"/>
        <v>-3.5423086345851098E-3</v>
      </c>
      <c r="P1785" s="3"/>
      <c r="Q1785" s="3"/>
      <c r="R1785" s="3"/>
      <c r="S1785" s="3"/>
      <c r="T1785" s="3"/>
      <c r="U1785" s="3"/>
      <c r="W1785" s="3">
        <f>Data!A7778</f>
        <v>-2.4590000000000001</v>
      </c>
      <c r="X1785" s="140"/>
      <c r="Y1785" s="59">
        <f t="shared" si="145"/>
        <v>-6.6666443935008965E-2</v>
      </c>
      <c r="Z1785" s="140"/>
      <c r="AA1785" s="59">
        <f t="shared" si="146"/>
        <v>-5.6330209703588763E-2</v>
      </c>
      <c r="AG1785" s="3"/>
      <c r="AI1785" s="140"/>
      <c r="AJ1785" s="59"/>
    </row>
    <row r="1786" spans="1:36" ht="17">
      <c r="A1786" s="3">
        <f>Data!A1779</f>
        <v>-0.61599999999999999</v>
      </c>
      <c r="B1786" s="3"/>
      <c r="C1786" s="156">
        <v>5.9233333333333332E-2</v>
      </c>
      <c r="D1786" s="158">
        <v>-2.2971145255203149</v>
      </c>
      <c r="E1786" s="158">
        <v>-2.5243095366969879</v>
      </c>
      <c r="L1786" s="140"/>
      <c r="M1786" s="59">
        <f t="shared" si="143"/>
        <v>-6.2155148425022587E-2</v>
      </c>
      <c r="N1786" s="61"/>
      <c r="O1786" s="59">
        <f t="shared" si="144"/>
        <v>-5.7865281379684559E-2</v>
      </c>
      <c r="P1786" s="3"/>
      <c r="Q1786" s="3"/>
      <c r="R1786" s="3"/>
      <c r="S1786" s="3"/>
      <c r="T1786" s="3"/>
      <c r="U1786" s="3"/>
      <c r="W1786" s="3">
        <f>Data!A7779</f>
        <v>-0.62</v>
      </c>
      <c r="X1786" s="140"/>
      <c r="Y1786" s="59">
        <f t="shared" si="145"/>
        <v>-1.6578494846035949E-2</v>
      </c>
      <c r="Z1786" s="140"/>
      <c r="AA1786" s="59">
        <f t="shared" si="146"/>
        <v>-1.4045235438577398E-2</v>
      </c>
      <c r="AG1786" s="3"/>
      <c r="AI1786" s="140"/>
      <c r="AJ1786" s="59"/>
    </row>
    <row r="1787" spans="1:36" ht="17">
      <c r="A1787" s="3">
        <f>Data!A1780</f>
        <v>-0.67900000000000005</v>
      </c>
      <c r="B1787" s="3"/>
      <c r="C1787" s="156">
        <v>5.9266666666666669E-2</v>
      </c>
      <c r="D1787" s="158">
        <v>-0.4224864759968156</v>
      </c>
      <c r="E1787" s="158">
        <v>-0.25452751248362937</v>
      </c>
      <c r="L1787" s="140"/>
      <c r="M1787" s="59">
        <f t="shared" si="143"/>
        <v>-1.1345137499208034E-2</v>
      </c>
      <c r="N1787" s="61"/>
      <c r="O1787" s="59">
        <f t="shared" si="144"/>
        <v>-5.8506183275909146E-3</v>
      </c>
      <c r="P1787" s="3"/>
      <c r="Q1787" s="3"/>
      <c r="R1787" s="3"/>
      <c r="S1787" s="3"/>
      <c r="T1787" s="3"/>
      <c r="U1787" s="3"/>
      <c r="W1787" s="3">
        <f>Data!A7780</f>
        <v>-0.43</v>
      </c>
      <c r="X1787" s="140"/>
      <c r="Y1787" s="59">
        <f t="shared" si="145"/>
        <v>-1.1543717010585694E-2</v>
      </c>
      <c r="Z1787" s="140"/>
      <c r="AA1787" s="59">
        <f t="shared" si="146"/>
        <v>-9.7766793073943929E-3</v>
      </c>
      <c r="AG1787" s="3"/>
      <c r="AI1787" s="140"/>
      <c r="AJ1787" s="59"/>
    </row>
    <row r="1788" spans="1:36" ht="17">
      <c r="A1788" s="3">
        <f>Data!A1781</f>
        <v>0.20400000000000001</v>
      </c>
      <c r="B1788" s="3"/>
      <c r="C1788" s="156">
        <v>5.9299999999999999E-2</v>
      </c>
      <c r="D1788" s="158">
        <v>-1.7715487715153073</v>
      </c>
      <c r="E1788" s="158">
        <v>-1.5255611455262201</v>
      </c>
      <c r="L1788" s="140"/>
      <c r="M1788" s="59">
        <f t="shared" si="143"/>
        <v>-4.7647829031868483E-2</v>
      </c>
      <c r="N1788" s="61"/>
      <c r="O1788" s="59">
        <f t="shared" si="144"/>
        <v>-3.4643833417800661E-2</v>
      </c>
      <c r="P1788" s="3"/>
      <c r="Q1788" s="3"/>
      <c r="R1788" s="3"/>
      <c r="S1788" s="3"/>
      <c r="T1788" s="3"/>
      <c r="U1788" s="3"/>
      <c r="W1788" s="3">
        <f>Data!A7781</f>
        <v>0.34500000000000003</v>
      </c>
      <c r="X1788" s="140"/>
      <c r="Y1788" s="59">
        <f t="shared" si="145"/>
        <v>8.7342696994946161E-3</v>
      </c>
      <c r="Z1788" s="140"/>
      <c r="AA1788" s="59">
        <f t="shared" si="146"/>
        <v>7.4482248266250035E-3</v>
      </c>
      <c r="AG1788" s="3"/>
      <c r="AI1788" s="140"/>
      <c r="AJ1788" s="59"/>
    </row>
    <row r="1789" spans="1:36" ht="17">
      <c r="A1789" s="3">
        <f>Data!A1782</f>
        <v>-0.56699999999999995</v>
      </c>
      <c r="B1789" s="3"/>
      <c r="C1789" s="156">
        <v>5.9333333333333335E-2</v>
      </c>
      <c r="D1789" s="158">
        <v>4.6746490026327046E-2</v>
      </c>
      <c r="E1789" s="158">
        <v>4.5302842124260431E-2</v>
      </c>
      <c r="L1789" s="140"/>
      <c r="M1789" s="59">
        <f t="shared" si="143"/>
        <v>9.7902028592373254E-4</v>
      </c>
      <c r="N1789" s="61"/>
      <c r="O1789" s="59">
        <f t="shared" si="144"/>
        <v>8.2238776611473464E-4</v>
      </c>
      <c r="P1789" s="3"/>
      <c r="Q1789" s="3"/>
      <c r="R1789" s="3"/>
      <c r="S1789" s="3"/>
      <c r="T1789" s="3"/>
      <c r="U1789" s="3"/>
      <c r="W1789" s="3">
        <f>Data!A7782</f>
        <v>0.247</v>
      </c>
      <c r="X1789" s="140"/>
      <c r="Y1789" s="59">
        <f t="shared" si="145"/>
        <v>6.1926818761925883E-3</v>
      </c>
      <c r="Z1789" s="140"/>
      <c r="AA1789" s="59">
        <f t="shared" si="146"/>
        <v>5.2864245923482499E-3</v>
      </c>
      <c r="AG1789" s="3"/>
      <c r="AI1789" s="140"/>
      <c r="AJ1789" s="59"/>
    </row>
    <row r="1790" spans="1:36" ht="17">
      <c r="A1790" s="3">
        <f>Data!A1783</f>
        <v>-0.158</v>
      </c>
      <c r="B1790" s="3"/>
      <c r="C1790" s="156">
        <v>5.9366666666666665E-2</v>
      </c>
      <c r="D1790" s="158">
        <v>0.27798746419049647</v>
      </c>
      <c r="E1790" s="158">
        <v>0.1909486437297209</v>
      </c>
      <c r="L1790" s="140"/>
      <c r="M1790" s="59">
        <f t="shared" si="143"/>
        <v>6.9970269863875488E-3</v>
      </c>
      <c r="N1790" s="61"/>
      <c r="O1790" s="59">
        <f t="shared" si="144"/>
        <v>4.0478731673701512E-3</v>
      </c>
      <c r="P1790" s="3"/>
      <c r="Q1790" s="3"/>
      <c r="R1790" s="3"/>
      <c r="S1790" s="3"/>
      <c r="T1790" s="3"/>
      <c r="U1790" s="3"/>
      <c r="W1790" s="3">
        <f>Data!A7783</f>
        <v>-1.794</v>
      </c>
      <c r="X1790" s="140"/>
      <c r="Y1790" s="59">
        <f t="shared" si="145"/>
        <v>-4.8263271473440429E-2</v>
      </c>
      <c r="Z1790" s="140"/>
      <c r="AA1790" s="59">
        <f t="shared" si="146"/>
        <v>-4.0832384766519764E-2</v>
      </c>
      <c r="AG1790" s="3"/>
      <c r="AI1790" s="140"/>
      <c r="AJ1790" s="59"/>
    </row>
    <row r="1791" spans="1:36" ht="17">
      <c r="A1791" s="3">
        <f>Data!A1784</f>
        <v>0.38200000000000001</v>
      </c>
      <c r="B1791" s="3"/>
      <c r="C1791" s="156">
        <v>5.9400000000000001E-2</v>
      </c>
      <c r="D1791" s="158">
        <v>0.82983419504838762</v>
      </c>
      <c r="E1791" s="158">
        <v>0.56481880773719328</v>
      </c>
      <c r="L1791" s="140"/>
      <c r="M1791" s="59">
        <f t="shared" si="143"/>
        <v>2.1214072795439694E-2</v>
      </c>
      <c r="N1791" s="61"/>
      <c r="O1791" s="59">
        <f t="shared" si="144"/>
        <v>1.2280317882559781E-2</v>
      </c>
      <c r="P1791" s="3"/>
      <c r="Q1791" s="3"/>
      <c r="R1791" s="3"/>
      <c r="S1791" s="3"/>
      <c r="T1791" s="3"/>
      <c r="U1791" s="3"/>
      <c r="W1791" s="3">
        <f>Data!A7784</f>
        <v>-0.42199999999999999</v>
      </c>
      <c r="X1791" s="140"/>
      <c r="Y1791" s="59">
        <f t="shared" si="145"/>
        <v>-1.1332281487351891E-2</v>
      </c>
      <c r="Z1791" s="140"/>
      <c r="AA1791" s="59">
        <f t="shared" si="146"/>
        <v>-9.5973497544588112E-3</v>
      </c>
      <c r="AG1791" s="3"/>
      <c r="AI1791" s="140"/>
      <c r="AJ1791" s="59"/>
    </row>
    <row r="1792" spans="1:36" ht="17">
      <c r="A1792" s="3">
        <f>Data!A1785</f>
        <v>0.17799999999999999</v>
      </c>
      <c r="B1792" s="3"/>
      <c r="C1792" s="156">
        <v>5.9433333333333331E-2</v>
      </c>
      <c r="D1792" s="158">
        <v>-0.60292048020102651</v>
      </c>
      <c r="E1792" s="158">
        <v>-0.37749353471194264</v>
      </c>
      <c r="L1792" s="140"/>
      <c r="M1792" s="59">
        <f t="shared" si="143"/>
        <v>-1.6124869193124114E-2</v>
      </c>
      <c r="N1792" s="61"/>
      <c r="O1792" s="59">
        <f t="shared" si="144"/>
        <v>-8.6002708875995426E-3</v>
      </c>
      <c r="P1792" s="3"/>
      <c r="Q1792" s="3"/>
      <c r="R1792" s="3"/>
      <c r="S1792" s="3"/>
      <c r="T1792" s="3"/>
      <c r="U1792" s="3"/>
      <c r="W1792" s="3">
        <f>Data!A7785</f>
        <v>-1.07</v>
      </c>
      <c r="X1792" s="140"/>
      <c r="Y1792" s="59">
        <f t="shared" si="145"/>
        <v>-2.8605067828392464E-2</v>
      </c>
      <c r="Z1792" s="140"/>
      <c r="AA1792" s="59">
        <f t="shared" si="146"/>
        <v>-2.4228252752048585E-2</v>
      </c>
      <c r="AG1792" s="3"/>
      <c r="AI1792" s="140"/>
      <c r="AJ1792" s="59"/>
    </row>
    <row r="1793" spans="1:36" ht="17">
      <c r="A1793" s="3">
        <f>Data!A1786</f>
        <v>-1.3260000000000001</v>
      </c>
      <c r="B1793" s="3"/>
      <c r="C1793" s="156">
        <v>5.9466666666666668E-2</v>
      </c>
      <c r="D1793" s="158">
        <v>1.5126776220139688</v>
      </c>
      <c r="E1793" s="158">
        <v>1.17421735303944</v>
      </c>
      <c r="L1793" s="140"/>
      <c r="M1793" s="59">
        <f t="shared" si="143"/>
        <v>3.8530680062985774E-2</v>
      </c>
      <c r="N1793" s="61"/>
      <c r="O1793" s="59">
        <f t="shared" si="144"/>
        <v>2.5555398441898768E-2</v>
      </c>
      <c r="P1793" s="3"/>
      <c r="Q1793" s="3"/>
      <c r="R1793" s="3"/>
      <c r="S1793" s="3"/>
      <c r="T1793" s="3"/>
      <c r="U1793" s="3"/>
      <c r="W1793" s="3">
        <f>Data!A7786</f>
        <v>0.97599999999999998</v>
      </c>
      <c r="X1793" s="140"/>
      <c r="Y1793" s="59">
        <f t="shared" si="145"/>
        <v>2.4946080137012779E-2</v>
      </c>
      <c r="Z1793" s="140"/>
      <c r="AA1793" s="59">
        <f t="shared" si="146"/>
        <v>2.1256758500489539E-2</v>
      </c>
      <c r="AG1793" s="3"/>
      <c r="AI1793" s="140"/>
      <c r="AJ1793" s="59"/>
    </row>
    <row r="1794" spans="1:36" ht="17">
      <c r="A1794" s="3">
        <f>Data!A1787</f>
        <v>-0.80600000000000005</v>
      </c>
      <c r="B1794" s="3"/>
      <c r="C1794" s="156">
        <v>5.9499999999999997E-2</v>
      </c>
      <c r="D1794" s="158">
        <v>0.40959287030595803</v>
      </c>
      <c r="E1794" s="158">
        <v>0.27549578840550115</v>
      </c>
      <c r="L1794" s="140"/>
      <c r="M1794" s="59">
        <f t="shared" si="143"/>
        <v>1.0405932967124993E-2</v>
      </c>
      <c r="N1794" s="61"/>
      <c r="O1794" s="59">
        <f t="shared" si="144"/>
        <v>5.915500518161719E-3</v>
      </c>
      <c r="P1794" s="3"/>
      <c r="Q1794" s="3"/>
      <c r="R1794" s="3"/>
      <c r="S1794" s="3"/>
      <c r="T1794" s="3"/>
      <c r="U1794" s="3"/>
      <c r="W1794" s="3">
        <f>Data!A7787</f>
        <v>-0.08</v>
      </c>
      <c r="X1794" s="140"/>
      <c r="Y1794" s="59">
        <f t="shared" si="145"/>
        <v>-2.3349658796471633E-3</v>
      </c>
      <c r="Z1794" s="140"/>
      <c r="AA1794" s="59">
        <f t="shared" si="146"/>
        <v>-1.9609305365346332E-3</v>
      </c>
      <c r="AG1794" s="3"/>
      <c r="AI1794" s="140"/>
      <c r="AJ1794" s="59"/>
    </row>
    <row r="1795" spans="1:36" ht="17">
      <c r="A1795" s="3">
        <f>Data!A1788</f>
        <v>-0.56399999999999995</v>
      </c>
      <c r="B1795" s="3"/>
      <c r="C1795" s="156">
        <v>5.9533333333333334E-2</v>
      </c>
      <c r="D1795" s="158">
        <v>0.53177643714364897</v>
      </c>
      <c r="E1795" s="158">
        <v>0.35596553839874479</v>
      </c>
      <c r="L1795" s="140"/>
      <c r="M1795" s="59">
        <f t="shared" si="143"/>
        <v>1.3560421115330191E-2</v>
      </c>
      <c r="N1795" s="61"/>
      <c r="O1795" s="59">
        <f t="shared" si="144"/>
        <v>7.6898252191861787E-3</v>
      </c>
      <c r="P1795" s="3"/>
      <c r="Q1795" s="3"/>
      <c r="R1795" s="3"/>
      <c r="S1795" s="3"/>
      <c r="T1795" s="3"/>
      <c r="U1795" s="3"/>
      <c r="W1795" s="3">
        <f>Data!A7788</f>
        <v>-0.42199999999999999</v>
      </c>
      <c r="X1795" s="140"/>
      <c r="Y1795" s="59">
        <f t="shared" si="145"/>
        <v>-1.1332281487351891E-2</v>
      </c>
      <c r="Z1795" s="140"/>
      <c r="AA1795" s="59">
        <f t="shared" si="146"/>
        <v>-9.5973497544588112E-3</v>
      </c>
      <c r="AG1795" s="3"/>
      <c r="AI1795" s="140"/>
      <c r="AJ1795" s="59"/>
    </row>
    <row r="1796" spans="1:36" ht="17">
      <c r="A1796" s="3">
        <f>Data!A1789</f>
        <v>0.16899999999999998</v>
      </c>
      <c r="B1796" s="3"/>
      <c r="C1796" s="156">
        <v>5.9566666666666664E-2</v>
      </c>
      <c r="D1796" s="158">
        <v>-1.2748608037322364</v>
      </c>
      <c r="E1796" s="158">
        <v>-0.92967161223851758</v>
      </c>
      <c r="L1796" s="140"/>
      <c r="M1796" s="59">
        <f t="shared" si="143"/>
        <v>-3.4128400841541208E-2</v>
      </c>
      <c r="N1796" s="61"/>
      <c r="O1796" s="59">
        <f t="shared" si="144"/>
        <v>-2.1041631525140513E-2</v>
      </c>
      <c r="P1796" s="3"/>
      <c r="Q1796" s="3"/>
      <c r="R1796" s="3"/>
      <c r="S1796" s="3"/>
      <c r="T1796" s="3"/>
      <c r="U1796" s="3"/>
      <c r="W1796" s="3">
        <f>Data!A7789</f>
        <v>-2.8999999999999998E-2</v>
      </c>
      <c r="X1796" s="140"/>
      <c r="Y1796" s="59">
        <f t="shared" si="145"/>
        <v>-1.0001699670787267E-3</v>
      </c>
      <c r="Z1796" s="140"/>
      <c r="AA1796" s="59">
        <f t="shared" si="146"/>
        <v>-8.2714623754188673E-4</v>
      </c>
      <c r="AG1796" s="3"/>
      <c r="AI1796" s="140"/>
      <c r="AJ1796" s="59"/>
    </row>
    <row r="1797" spans="1:36" ht="17">
      <c r="A1797" s="3">
        <f>Data!A1790</f>
        <v>-1.363</v>
      </c>
      <c r="B1797" s="3"/>
      <c r="C1797" s="156">
        <v>5.96E-2</v>
      </c>
      <c r="D1797" s="158">
        <v>0.47961106606845572</v>
      </c>
      <c r="E1797" s="158">
        <v>0.32133076769398405</v>
      </c>
      <c r="L1797" s="140"/>
      <c r="M1797" s="59">
        <f t="shared" si="143"/>
        <v>1.2214852814578465E-2</v>
      </c>
      <c r="N1797" s="61"/>
      <c r="O1797" s="59">
        <f t="shared" si="144"/>
        <v>6.9265287248750111E-3</v>
      </c>
      <c r="P1797" s="3"/>
      <c r="Q1797" s="3"/>
      <c r="R1797" s="3"/>
      <c r="S1797" s="3"/>
      <c r="T1797" s="3"/>
      <c r="U1797" s="3"/>
      <c r="W1797" s="3">
        <f>Data!A7790</f>
        <v>-0.55200000000000005</v>
      </c>
      <c r="X1797" s="140"/>
      <c r="Y1797" s="59">
        <f t="shared" si="145"/>
        <v>-1.4773660294662873E-2</v>
      </c>
      <c r="Z1797" s="140"/>
      <c r="AA1797" s="59">
        <f t="shared" si="146"/>
        <v>-1.2515447220709222E-2</v>
      </c>
      <c r="AG1797" s="3"/>
      <c r="AI1797" s="140"/>
      <c r="AJ1797" s="59"/>
    </row>
    <row r="1798" spans="1:36" ht="17">
      <c r="A1798" s="3">
        <f>Data!A1791</f>
        <v>-1.58</v>
      </c>
      <c r="B1798" s="3"/>
      <c r="C1798" s="156">
        <v>5.9633333333333337E-2</v>
      </c>
      <c r="D1798" s="158">
        <v>1.3828994518513043</v>
      </c>
      <c r="E1798" s="158">
        <v>1.0376498234173628</v>
      </c>
      <c r="L1798" s="140"/>
      <c r="M1798" s="59">
        <f t="shared" si="143"/>
        <v>3.5262560299601391E-2</v>
      </c>
      <c r="N1798" s="61"/>
      <c r="O1798" s="59">
        <f t="shared" si="144"/>
        <v>2.2595708085093091E-2</v>
      </c>
      <c r="P1798" s="3"/>
      <c r="Q1798" s="3"/>
      <c r="R1798" s="3"/>
      <c r="S1798" s="3"/>
      <c r="T1798" s="3"/>
      <c r="U1798" s="3"/>
      <c r="W1798" s="3">
        <f>Data!A7791</f>
        <v>1.458</v>
      </c>
      <c r="X1798" s="140"/>
      <c r="Y1798" s="59">
        <f t="shared" si="145"/>
        <v>3.715507064384669E-2</v>
      </c>
      <c r="Z1798" s="140"/>
      <c r="AA1798" s="59">
        <f t="shared" si="146"/>
        <v>3.1677661951947787E-2</v>
      </c>
      <c r="AG1798" s="3"/>
      <c r="AI1798" s="140"/>
      <c r="AJ1798" s="59"/>
    </row>
    <row r="1799" spans="1:36" ht="17">
      <c r="A1799" s="3">
        <f>Data!A1792</f>
        <v>-0.56999999999999995</v>
      </c>
      <c r="B1799" s="3"/>
      <c r="C1799" s="156">
        <v>5.9666666666666666E-2</v>
      </c>
      <c r="D1799" s="158">
        <v>1.4747091662888667</v>
      </c>
      <c r="E1799" s="158">
        <v>1.1329353388971071</v>
      </c>
      <c r="L1799" s="140"/>
      <c r="M1799" s="59">
        <f t="shared" si="143"/>
        <v>3.7575649772436832E-2</v>
      </c>
      <c r="N1799" s="61"/>
      <c r="O1799" s="59">
        <f t="shared" si="144"/>
        <v>2.4661658369072262E-2</v>
      </c>
      <c r="P1799" s="3"/>
      <c r="Q1799" s="3"/>
      <c r="R1799" s="3"/>
      <c r="S1799" s="3"/>
      <c r="T1799" s="3"/>
      <c r="U1799" s="3"/>
      <c r="W1799" s="3">
        <f>Data!A7792</f>
        <v>2.6000000000000002E-2</v>
      </c>
      <c r="X1799" s="140"/>
      <c r="Y1799" s="59">
        <f t="shared" si="145"/>
        <v>4.3732185180960767E-4</v>
      </c>
      <c r="Z1799" s="140"/>
      <c r="AA1799" s="59">
        <f t="shared" si="146"/>
        <v>3.9412338477219275E-4</v>
      </c>
      <c r="AG1799" s="3"/>
      <c r="AI1799" s="140"/>
      <c r="AJ1799" s="59"/>
    </row>
    <row r="1800" spans="1:36" ht="17">
      <c r="A1800" s="3">
        <f>Data!A1793</f>
        <v>-0.19</v>
      </c>
      <c r="B1800" s="3"/>
      <c r="C1800" s="156">
        <v>5.9700000000000003E-2</v>
      </c>
      <c r="D1800" s="158">
        <v>3.1482222199740804</v>
      </c>
      <c r="E1800" s="158">
        <v>5.653140372409668</v>
      </c>
      <c r="L1800" s="140"/>
      <c r="M1800" s="59">
        <f t="shared" si="143"/>
        <v>7.882738505348201E-2</v>
      </c>
      <c r="N1800" s="61"/>
      <c r="O1800" s="59">
        <f t="shared" si="144"/>
        <v>0.11806500514209856</v>
      </c>
      <c r="P1800" s="3"/>
      <c r="Q1800" s="3"/>
      <c r="R1800" s="3"/>
      <c r="S1800" s="3"/>
      <c r="T1800" s="3"/>
      <c r="U1800" s="3"/>
      <c r="W1800" s="3">
        <f>Data!A7793</f>
        <v>-0.17900000000000002</v>
      </c>
      <c r="X1800" s="140"/>
      <c r="Y1800" s="59">
        <f t="shared" si="145"/>
        <v>-4.9311374845823876E-3</v>
      </c>
      <c r="Z1800" s="140"/>
      <c r="AA1800" s="59">
        <f t="shared" si="146"/>
        <v>-4.1654823106510247E-3</v>
      </c>
      <c r="AG1800" s="3"/>
      <c r="AI1800" s="140"/>
      <c r="AJ1800" s="59"/>
    </row>
    <row r="1801" spans="1:36" ht="17">
      <c r="A1801" s="3">
        <f>Data!A1794</f>
        <v>-0.61399999999999999</v>
      </c>
      <c r="B1801" s="3"/>
      <c r="C1801" s="156">
        <v>5.9733333333333333E-2</v>
      </c>
      <c r="D1801" s="158">
        <v>-7.6574832090067949E-2</v>
      </c>
      <c r="E1801" s="158">
        <v>-3.2073723518205088E-2</v>
      </c>
      <c r="L1801" s="140"/>
      <c r="M1801" s="59">
        <f t="shared" ref="M1801:M1864" si="147">LN($O$1*(1+(1-$M$4)*$O$2/100+$M$4*D1801/100)/$O$1)</f>
        <v>-2.2452649467999642E-3</v>
      </c>
      <c r="N1801" s="61"/>
      <c r="O1801" s="59">
        <f t="shared" ref="O1801:O1864" si="148">LN($O$1*(1+(1-$O$4)*$O$2/100+$O$4*E1801/100)/$O$1)</f>
        <v>-8.9544199368274912E-4</v>
      </c>
      <c r="P1801" s="3"/>
      <c r="Q1801" s="3"/>
      <c r="R1801" s="3"/>
      <c r="S1801" s="3"/>
      <c r="T1801" s="3"/>
      <c r="U1801" s="3"/>
      <c r="W1801" s="3">
        <f>Data!A7794</f>
        <v>0.01</v>
      </c>
      <c r="X1801" s="140"/>
      <c r="Y1801" s="59">
        <f t="shared" si="145"/>
        <v>1.9355498612050042E-5</v>
      </c>
      <c r="Z1801" s="140"/>
      <c r="AA1801" s="59">
        <f t="shared" si="146"/>
        <v>3.8998756994042193E-5</v>
      </c>
      <c r="AG1801" s="3"/>
      <c r="AI1801" s="140"/>
      <c r="AJ1801" s="59"/>
    </row>
    <row r="1802" spans="1:36" ht="17">
      <c r="A1802" s="3">
        <f>Data!A1795</f>
        <v>-0.29699999999999999</v>
      </c>
      <c r="B1802" s="3"/>
      <c r="C1802" s="156">
        <v>5.9766666666666669E-2</v>
      </c>
      <c r="D1802" s="158">
        <v>-0.85365310404038752</v>
      </c>
      <c r="E1802" s="158">
        <v>-0.56208217146128792</v>
      </c>
      <c r="L1802" s="140"/>
      <c r="M1802" s="59">
        <f t="shared" si="147"/>
        <v>-2.2804986011886234E-2</v>
      </c>
      <c r="N1802" s="61"/>
      <c r="O1802" s="59">
        <f t="shared" si="148"/>
        <v>-1.2742116962981297E-2</v>
      </c>
      <c r="P1802" s="3"/>
      <c r="Q1802" s="3"/>
      <c r="R1802" s="3"/>
      <c r="S1802" s="3"/>
      <c r="T1802" s="3"/>
      <c r="U1802" s="3"/>
      <c r="W1802" s="3">
        <f>Data!A7795</f>
        <v>-0.19900000000000001</v>
      </c>
      <c r="X1802" s="140"/>
      <c r="Y1802" s="59">
        <f t="shared" ref="Y1802:Y1865" si="149">LN($O$1*(1+(1-$Y$4)*$O$2/100+$Y$4*W1802/100)/$O$1)</f>
        <v>-5.4564359502201109E-3</v>
      </c>
      <c r="Z1802" s="140"/>
      <c r="AA1802" s="59">
        <f t="shared" ref="AA1802:AA1865" si="150">LN($O$1*(1+(1-$AA$4)*$O$2/100+$AA$4*W1802/100)/$O$1)</f>
        <v>-4.6114370033758477E-3</v>
      </c>
      <c r="AG1802" s="3"/>
      <c r="AI1802" s="140"/>
      <c r="AJ1802" s="59"/>
    </row>
    <row r="1803" spans="1:36" ht="17">
      <c r="A1803" s="3">
        <f>Data!A1796</f>
        <v>-0.76100000000000001</v>
      </c>
      <c r="B1803" s="3"/>
      <c r="C1803" s="156">
        <v>5.9799999999999999E-2</v>
      </c>
      <c r="D1803" s="158">
        <v>-1.8307686651852699</v>
      </c>
      <c r="E1803" s="158">
        <v>-1.6144487782189918</v>
      </c>
      <c r="L1803" s="140"/>
      <c r="M1803" s="59">
        <f t="shared" si="147"/>
        <v>-4.927200828823191E-2</v>
      </c>
      <c r="N1803" s="61"/>
      <c r="O1803" s="59">
        <f t="shared" si="148"/>
        <v>-3.6688798095181704E-2</v>
      </c>
      <c r="P1803" s="3"/>
      <c r="Q1803" s="3"/>
      <c r="R1803" s="3"/>
      <c r="S1803" s="3"/>
      <c r="T1803" s="3"/>
      <c r="U1803" s="3"/>
      <c r="W1803" s="3">
        <f>Data!A7796</f>
        <v>0.34500000000000003</v>
      </c>
      <c r="X1803" s="140"/>
      <c r="Y1803" s="59">
        <f t="shared" si="149"/>
        <v>8.7342696994946161E-3</v>
      </c>
      <c r="Z1803" s="140"/>
      <c r="AA1803" s="59">
        <f t="shared" si="150"/>
        <v>7.4482248266250035E-3</v>
      </c>
      <c r="AG1803" s="3"/>
      <c r="AI1803" s="140"/>
      <c r="AJ1803" s="59"/>
    </row>
    <row r="1804" spans="1:36" ht="17">
      <c r="A1804" s="3">
        <f>Data!A1797</f>
        <v>0.11299999999999999</v>
      </c>
      <c r="B1804" s="3"/>
      <c r="C1804" s="156">
        <v>5.9833333333333336E-2</v>
      </c>
      <c r="D1804" s="158">
        <v>1.5555011120123599</v>
      </c>
      <c r="E1804" s="158">
        <v>1.222200408561199</v>
      </c>
      <c r="L1804" s="140"/>
      <c r="M1804" s="59">
        <f t="shared" si="147"/>
        <v>3.9606736925242927E-2</v>
      </c>
      <c r="N1804" s="61"/>
      <c r="O1804" s="59">
        <f t="shared" si="148"/>
        <v>2.6593210748548753E-2</v>
      </c>
      <c r="P1804" s="3"/>
      <c r="Q1804" s="3"/>
      <c r="R1804" s="3"/>
      <c r="S1804" s="3"/>
      <c r="T1804" s="3"/>
      <c r="U1804" s="3"/>
      <c r="W1804" s="3">
        <f>Data!A7797</f>
        <v>0.1</v>
      </c>
      <c r="X1804" s="140"/>
      <c r="Y1804" s="59">
        <f t="shared" si="149"/>
        <v>2.3681470641274834E-3</v>
      </c>
      <c r="Z1804" s="140"/>
      <c r="AA1804" s="59">
        <f t="shared" si="150"/>
        <v>2.0349363152042813E-3</v>
      </c>
      <c r="AG1804" s="3"/>
      <c r="AI1804" s="140"/>
      <c r="AJ1804" s="59"/>
    </row>
    <row r="1805" spans="1:36" ht="17">
      <c r="A1805" s="3">
        <f>Data!A1798</f>
        <v>0.21300000000000002</v>
      </c>
      <c r="B1805" s="3"/>
      <c r="C1805" s="156">
        <v>5.9866666666666665E-2</v>
      </c>
      <c r="D1805" s="158">
        <v>0.77220505923580429</v>
      </c>
      <c r="E1805" s="158">
        <v>0.5226872581222477</v>
      </c>
      <c r="L1805" s="140"/>
      <c r="M1805" s="59">
        <f t="shared" si="147"/>
        <v>1.9738808705587953E-2</v>
      </c>
      <c r="N1805" s="61"/>
      <c r="O1805" s="59">
        <f t="shared" si="148"/>
        <v>1.1355982191626245E-2</v>
      </c>
      <c r="P1805" s="3"/>
      <c r="Q1805" s="3"/>
      <c r="R1805" s="3"/>
      <c r="S1805" s="3"/>
      <c r="T1805" s="3"/>
      <c r="U1805" s="3"/>
      <c r="W1805" s="3">
        <f>Data!A7798</f>
        <v>-0.27899999999999997</v>
      </c>
      <c r="X1805" s="140"/>
      <c r="Y1805" s="59">
        <f t="shared" si="149"/>
        <v>-7.560393553745718E-3</v>
      </c>
      <c r="Z1805" s="140"/>
      <c r="AA1805" s="59">
        <f t="shared" si="150"/>
        <v>-6.3972471948339858E-3</v>
      </c>
      <c r="AG1805" s="3"/>
      <c r="AI1805" s="140"/>
      <c r="AJ1805" s="59"/>
    </row>
    <row r="1806" spans="1:36" ht="17">
      <c r="A1806" s="3">
        <f>Data!A1799</f>
        <v>0.66500000000000004</v>
      </c>
      <c r="B1806" s="3"/>
      <c r="C1806" s="156">
        <v>5.9900000000000002E-2</v>
      </c>
      <c r="D1806" s="158">
        <v>0.33974426544238451</v>
      </c>
      <c r="E1806" s="158">
        <v>0.23039917973735285</v>
      </c>
      <c r="L1806" s="140"/>
      <c r="M1806" s="59">
        <f t="shared" si="147"/>
        <v>8.5981282880366432E-3</v>
      </c>
      <c r="N1806" s="61"/>
      <c r="O1806" s="59">
        <f t="shared" si="148"/>
        <v>4.9197606847233965E-3</v>
      </c>
      <c r="P1806" s="3"/>
      <c r="Q1806" s="3"/>
      <c r="R1806" s="3"/>
      <c r="S1806" s="3"/>
      <c r="T1806" s="3"/>
      <c r="U1806" s="3"/>
      <c r="W1806" s="3">
        <f>Data!A7799</f>
        <v>-0.55599999999999994</v>
      </c>
      <c r="X1806" s="140"/>
      <c r="Y1806" s="59">
        <f t="shared" si="149"/>
        <v>-1.4879736909817946E-2</v>
      </c>
      <c r="Z1806" s="140"/>
      <c r="AA1806" s="59">
        <f t="shared" si="150"/>
        <v>-1.2605370010014123E-2</v>
      </c>
      <c r="AG1806" s="3"/>
      <c r="AI1806" s="140"/>
      <c r="AJ1806" s="59"/>
    </row>
    <row r="1807" spans="1:36" ht="17">
      <c r="A1807" s="3">
        <f>Data!A1800</f>
        <v>0.13100000000000001</v>
      </c>
      <c r="B1807" s="3"/>
      <c r="C1807" s="156">
        <v>5.9933333333333332E-2</v>
      </c>
      <c r="D1807" s="158">
        <v>-2.0668538416152717</v>
      </c>
      <c r="E1807" s="158">
        <v>-2.022096504192759</v>
      </c>
      <c r="L1807" s="140"/>
      <c r="M1807" s="59">
        <f t="shared" si="147"/>
        <v>-5.5773286610970231E-2</v>
      </c>
      <c r="N1807" s="61"/>
      <c r="O1807" s="59">
        <f t="shared" si="148"/>
        <v>-4.6121155085688599E-2</v>
      </c>
      <c r="P1807" s="3"/>
      <c r="Q1807" s="3"/>
      <c r="R1807" s="3"/>
      <c r="S1807" s="3"/>
      <c r="T1807" s="3"/>
      <c r="U1807" s="3"/>
      <c r="W1807" s="3">
        <f>Data!A7800</f>
        <v>0.71499999999999997</v>
      </c>
      <c r="X1807" s="140"/>
      <c r="Y1807" s="59">
        <f t="shared" si="149"/>
        <v>1.8272245063987912E-2</v>
      </c>
      <c r="Z1807" s="140"/>
      <c r="AA1807" s="59">
        <f t="shared" si="150"/>
        <v>1.5568251000694953E-2</v>
      </c>
      <c r="AG1807" s="3"/>
      <c r="AI1807" s="140"/>
      <c r="AJ1807" s="59"/>
    </row>
    <row r="1808" spans="1:36" ht="17">
      <c r="A1808" s="3">
        <f>Data!A1801</f>
        <v>-6.9999999999999993E-2</v>
      </c>
      <c r="B1808" s="3"/>
      <c r="C1808" s="156">
        <v>5.9966666666666668E-2</v>
      </c>
      <c r="D1808" s="158">
        <v>0.21264001776170502</v>
      </c>
      <c r="E1808" s="158">
        <v>0.14953811404681208</v>
      </c>
      <c r="L1808" s="140"/>
      <c r="M1808" s="59">
        <f t="shared" si="147"/>
        <v>5.3000388583702767E-3</v>
      </c>
      <c r="N1808" s="61"/>
      <c r="O1808" s="59">
        <f t="shared" si="148"/>
        <v>3.1318497507399675E-3</v>
      </c>
      <c r="P1808" s="3"/>
      <c r="Q1808" s="3"/>
      <c r="R1808" s="3"/>
      <c r="S1808" s="3"/>
      <c r="T1808" s="3"/>
      <c r="U1808" s="3"/>
      <c r="W1808" s="3">
        <f>Data!A7801</f>
        <v>0.13999999999999999</v>
      </c>
      <c r="X1808" s="140"/>
      <c r="Y1808" s="59">
        <f t="shared" si="149"/>
        <v>3.41028620976787E-3</v>
      </c>
      <c r="Z1808" s="140"/>
      <c r="AA1808" s="59">
        <f t="shared" si="150"/>
        <v>2.9207425394063608E-3</v>
      </c>
      <c r="AG1808" s="3"/>
      <c r="AI1808" s="140"/>
      <c r="AJ1808" s="59"/>
    </row>
    <row r="1809" spans="1:36" ht="17">
      <c r="A1809" s="3">
        <f>Data!A1802</f>
        <v>1.4E-2</v>
      </c>
      <c r="B1809" s="3"/>
      <c r="C1809" s="156">
        <v>0.06</v>
      </c>
      <c r="D1809" s="158">
        <v>0.1784527398542175</v>
      </c>
      <c r="E1809" s="158">
        <v>0.12797843521539648</v>
      </c>
      <c r="L1809" s="140"/>
      <c r="M1809" s="59">
        <f t="shared" si="147"/>
        <v>4.4110910333835986E-3</v>
      </c>
      <c r="N1809" s="61"/>
      <c r="O1809" s="59">
        <f t="shared" si="148"/>
        <v>2.6546055799395525E-3</v>
      </c>
      <c r="P1809" s="3"/>
      <c r="Q1809" s="3"/>
      <c r="R1809" s="3"/>
      <c r="S1809" s="3"/>
      <c r="T1809" s="3"/>
      <c r="U1809" s="3"/>
      <c r="W1809" s="3">
        <f>Data!A7802</f>
        <v>-0.74</v>
      </c>
      <c r="X1809" s="140"/>
      <c r="Y1809" s="59">
        <f t="shared" si="149"/>
        <v>-1.9771465034634273E-2</v>
      </c>
      <c r="Z1809" s="140"/>
      <c r="AA1809" s="59">
        <f t="shared" si="150"/>
        <v>-1.6750583844197087E-2</v>
      </c>
      <c r="AG1809" s="3"/>
      <c r="AI1809" s="140"/>
      <c r="AJ1809" s="59"/>
    </row>
    <row r="1810" spans="1:36" ht="17">
      <c r="A1810" s="3">
        <f>Data!A1803</f>
        <v>0.24199999999999999</v>
      </c>
      <c r="B1810" s="3"/>
      <c r="C1810" s="156">
        <v>6.0033333333333334E-2</v>
      </c>
      <c r="D1810" s="158">
        <v>-0.52766257595409938</v>
      </c>
      <c r="E1810" s="158">
        <v>-0.32539417068418286</v>
      </c>
      <c r="L1810" s="140"/>
      <c r="M1810" s="59">
        <f t="shared" si="147"/>
        <v>-1.4128494797723623E-2</v>
      </c>
      <c r="N1810" s="61"/>
      <c r="O1810" s="59">
        <f t="shared" si="148"/>
        <v>-7.4343498640918847E-3</v>
      </c>
      <c r="P1810" s="3"/>
      <c r="Q1810" s="3"/>
      <c r="R1810" s="3"/>
      <c r="S1810" s="3"/>
      <c r="T1810" s="3"/>
      <c r="U1810" s="3"/>
      <c r="W1810" s="3">
        <f>Data!A7803</f>
        <v>0.223</v>
      </c>
      <c r="X1810" s="140"/>
      <c r="Y1810" s="59">
        <f t="shared" si="149"/>
        <v>5.5692662716697603E-3</v>
      </c>
      <c r="Z1810" s="140"/>
      <c r="AA1810" s="59">
        <f t="shared" si="150"/>
        <v>4.7562909675791434E-3</v>
      </c>
      <c r="AG1810" s="3"/>
      <c r="AI1810" s="140"/>
      <c r="AJ1810" s="59"/>
    </row>
    <row r="1811" spans="1:36" ht="17">
      <c r="A1811" s="3">
        <f>Data!A1804</f>
        <v>-1.742</v>
      </c>
      <c r="B1811" s="3"/>
      <c r="C1811" s="156">
        <v>6.0066666666666664E-2</v>
      </c>
      <c r="D1811" s="158">
        <v>0.48769921963546853</v>
      </c>
      <c r="E1811" s="158">
        <v>0.3266718254345618</v>
      </c>
      <c r="L1811" s="140"/>
      <c r="M1811" s="59">
        <f t="shared" si="147"/>
        <v>1.2423599565426107E-2</v>
      </c>
      <c r="N1811" s="61"/>
      <c r="O1811" s="59">
        <f t="shared" si="148"/>
        <v>7.0442753352227133E-3</v>
      </c>
      <c r="P1811" s="3"/>
      <c r="Q1811" s="3"/>
      <c r="R1811" s="3"/>
      <c r="S1811" s="3"/>
      <c r="T1811" s="3"/>
      <c r="U1811" s="3"/>
      <c r="W1811" s="3">
        <f>Data!A7804</f>
        <v>-0.55899999999999994</v>
      </c>
      <c r="X1811" s="140"/>
      <c r="Y1811" s="59">
        <f t="shared" si="149"/>
        <v>-1.4959301756124884E-2</v>
      </c>
      <c r="Z1811" s="140"/>
      <c r="AA1811" s="59">
        <f t="shared" si="150"/>
        <v>-1.2672817408898876E-2</v>
      </c>
      <c r="AG1811" s="3"/>
      <c r="AI1811" s="140"/>
      <c r="AJ1811" s="59"/>
    </row>
    <row r="1812" spans="1:36" ht="17">
      <c r="A1812" s="3">
        <f>Data!A1805</f>
        <v>0.51100000000000001</v>
      </c>
      <c r="B1812" s="3"/>
      <c r="C1812" s="156">
        <v>6.0100000000000001E-2</v>
      </c>
      <c r="D1812" s="158">
        <v>1.3102432958749826</v>
      </c>
      <c r="E1812" s="158">
        <v>0.966398967121331</v>
      </c>
      <c r="L1812" s="140"/>
      <c r="M1812" s="59">
        <f t="shared" si="147"/>
        <v>3.3428232920159485E-2</v>
      </c>
      <c r="N1812" s="61"/>
      <c r="O1812" s="59">
        <f t="shared" si="148"/>
        <v>2.1048075803656599E-2</v>
      </c>
      <c r="P1812" s="3"/>
      <c r="Q1812" s="3"/>
      <c r="R1812" s="3"/>
      <c r="S1812" s="3"/>
      <c r="T1812" s="3"/>
      <c r="U1812" s="3"/>
      <c r="W1812" s="3">
        <f>Data!A7805</f>
        <v>0.93800000000000006</v>
      </c>
      <c r="X1812" s="140"/>
      <c r="Y1812" s="59">
        <f t="shared" si="149"/>
        <v>2.3977176607202812E-2</v>
      </c>
      <c r="Z1812" s="140"/>
      <c r="AA1812" s="59">
        <f t="shared" si="150"/>
        <v>2.0430556654045532E-2</v>
      </c>
      <c r="AG1812" s="3"/>
      <c r="AI1812" s="140"/>
      <c r="AJ1812" s="59"/>
    </row>
    <row r="1813" spans="1:36" ht="17">
      <c r="A1813" s="3">
        <f>Data!A1806</f>
        <v>0.441</v>
      </c>
      <c r="B1813" s="3"/>
      <c r="C1813" s="156">
        <v>6.013333333333333E-2</v>
      </c>
      <c r="D1813" s="158">
        <v>0.14205160242575993</v>
      </c>
      <c r="E1813" s="158">
        <v>0.10508159611633383</v>
      </c>
      <c r="L1813" s="140"/>
      <c r="M1813" s="59">
        <f t="shared" si="147"/>
        <v>3.463708320545831E-3</v>
      </c>
      <c r="N1813" s="61"/>
      <c r="O1813" s="59">
        <f t="shared" si="148"/>
        <v>2.1475125707972661E-3</v>
      </c>
      <c r="P1813" s="3"/>
      <c r="Q1813" s="3"/>
      <c r="R1813" s="3"/>
      <c r="S1813" s="3"/>
      <c r="T1813" s="3"/>
      <c r="U1813" s="3"/>
      <c r="W1813" s="3">
        <f>Data!A7806</f>
        <v>-9.4E-2</v>
      </c>
      <c r="X1813" s="140"/>
      <c r="Y1813" s="59">
        <f t="shared" si="149"/>
        <v>-2.701692332981303E-3</v>
      </c>
      <c r="Z1813" s="140"/>
      <c r="AA1813" s="59">
        <f t="shared" si="150"/>
        <v>-2.2723904440663124E-3</v>
      </c>
      <c r="AG1813" s="3"/>
      <c r="AI1813" s="140"/>
      <c r="AJ1813" s="59"/>
    </row>
    <row r="1814" spans="1:36" ht="17">
      <c r="A1814" s="3">
        <f>Data!A1807</f>
        <v>1.992</v>
      </c>
      <c r="B1814" s="3"/>
      <c r="C1814" s="156">
        <v>6.0166666666666667E-2</v>
      </c>
      <c r="D1814" s="158">
        <v>1.8966521289654894</v>
      </c>
      <c r="E1814" s="158">
        <v>1.6698439705651187</v>
      </c>
      <c r="L1814" s="140"/>
      <c r="M1814" s="59">
        <f t="shared" si="147"/>
        <v>4.8137980440069984E-2</v>
      </c>
      <c r="N1814" s="61"/>
      <c r="O1814" s="59">
        <f t="shared" si="148"/>
        <v>3.6223626231154223E-2</v>
      </c>
      <c r="P1814" s="3"/>
      <c r="Q1814" s="3"/>
      <c r="R1814" s="3"/>
      <c r="S1814" s="3"/>
      <c r="T1814" s="3"/>
      <c r="U1814" s="3"/>
      <c r="W1814" s="3">
        <f>Data!A7807</f>
        <v>-0.40200000000000002</v>
      </c>
      <c r="X1814" s="140"/>
      <c r="Y1814" s="59">
        <f t="shared" si="149"/>
        <v>-1.080388818088898E-2</v>
      </c>
      <c r="Z1814" s="140"/>
      <c r="AA1814" s="59">
        <f t="shared" si="150"/>
        <v>-9.1491665176900994E-3</v>
      </c>
      <c r="AG1814" s="3"/>
      <c r="AI1814" s="140"/>
      <c r="AJ1814" s="59"/>
    </row>
    <row r="1815" spans="1:36" ht="17">
      <c r="A1815" s="3">
        <f>Data!A1808</f>
        <v>-0.05</v>
      </c>
      <c r="B1815" s="3"/>
      <c r="C1815" s="156">
        <v>6.0199999999999997E-2</v>
      </c>
      <c r="D1815" s="158">
        <v>-0.48302524848691897</v>
      </c>
      <c r="E1815" s="158">
        <v>-0.2950636110844585</v>
      </c>
      <c r="L1815" s="140"/>
      <c r="M1815" s="59">
        <f t="shared" si="147"/>
        <v>-1.2946275947728065E-2</v>
      </c>
      <c r="N1815" s="61"/>
      <c r="O1815" s="59">
        <f t="shared" si="148"/>
        <v>-6.7562139909116649E-3</v>
      </c>
      <c r="P1815" s="3"/>
      <c r="Q1815" s="3"/>
      <c r="R1815" s="3"/>
      <c r="S1815" s="3"/>
      <c r="T1815" s="3"/>
      <c r="U1815" s="3"/>
      <c r="W1815" s="3">
        <f>Data!A7808</f>
        <v>-1.6519999999999999</v>
      </c>
      <c r="X1815" s="140"/>
      <c r="Y1815" s="59">
        <f t="shared" si="149"/>
        <v>-4.4377071230476274E-2</v>
      </c>
      <c r="Z1815" s="140"/>
      <c r="AA1815" s="59">
        <f t="shared" si="150"/>
        <v>-3.7553966263461268E-2</v>
      </c>
      <c r="AG1815" s="3"/>
      <c r="AI1815" s="140"/>
      <c r="AJ1815" s="59"/>
    </row>
    <row r="1816" spans="1:36" ht="17">
      <c r="A1816" s="3">
        <f>Data!A1809</f>
        <v>0.96299999999999997</v>
      </c>
      <c r="B1816" s="3"/>
      <c r="C1816" s="156">
        <v>6.0233333333333333E-2</v>
      </c>
      <c r="D1816" s="158">
        <v>0.4201673099121232</v>
      </c>
      <c r="E1816" s="158">
        <v>0.28237447062982096</v>
      </c>
      <c r="L1816" s="140"/>
      <c r="M1816" s="59">
        <f t="shared" si="147"/>
        <v>1.0679333439793518E-2</v>
      </c>
      <c r="N1816" s="61"/>
      <c r="O1816" s="59">
        <f t="shared" si="148"/>
        <v>6.0672957317565706E-3</v>
      </c>
      <c r="P1816" s="3"/>
      <c r="Q1816" s="3"/>
      <c r="R1816" s="3"/>
      <c r="S1816" s="3"/>
      <c r="T1816" s="3"/>
      <c r="U1816" s="3"/>
      <c r="W1816" s="3">
        <f>Data!A7809</f>
        <v>-1.4730000000000001</v>
      </c>
      <c r="X1816" s="140"/>
      <c r="Y1816" s="59">
        <f t="shared" si="149"/>
        <v>-3.9499689845269643E-2</v>
      </c>
      <c r="Z1816" s="140"/>
      <c r="AA1816" s="59">
        <f t="shared" si="150"/>
        <v>-3.343656697565809E-2</v>
      </c>
      <c r="AG1816" s="3"/>
      <c r="AI1816" s="140"/>
      <c r="AJ1816" s="59"/>
    </row>
    <row r="1817" spans="1:36" ht="17">
      <c r="A1817" s="3">
        <f>Data!A1810</f>
        <v>-0.19</v>
      </c>
      <c r="B1817" s="3"/>
      <c r="C1817" s="156">
        <v>6.026666666666667E-2</v>
      </c>
      <c r="D1817" s="158">
        <v>-0.33598066980068192</v>
      </c>
      <c r="E1817" s="158">
        <v>-0.19763942843681623</v>
      </c>
      <c r="L1817" s="140"/>
      <c r="M1817" s="59">
        <f t="shared" si="147"/>
        <v>-9.0616588683443428E-3</v>
      </c>
      <c r="N1817" s="61"/>
      <c r="O1817" s="59">
        <f t="shared" si="148"/>
        <v>-4.5810930344716153E-3</v>
      </c>
      <c r="P1817" s="3"/>
      <c r="Q1817" s="3"/>
      <c r="R1817" s="3"/>
      <c r="S1817" s="3"/>
      <c r="T1817" s="3"/>
      <c r="U1817" s="3"/>
      <c r="W1817" s="3">
        <f>Data!A7810</f>
        <v>-0.747</v>
      </c>
      <c r="X1817" s="140"/>
      <c r="Y1817" s="59">
        <f t="shared" si="149"/>
        <v>-1.9958036704993132E-2</v>
      </c>
      <c r="Z1817" s="140"/>
      <c r="AA1817" s="59">
        <f t="shared" si="150"/>
        <v>-1.6908621982734139E-2</v>
      </c>
      <c r="AG1817" s="3"/>
      <c r="AI1817" s="140"/>
      <c r="AJ1817" s="59"/>
    </row>
    <row r="1818" spans="1:36" ht="17">
      <c r="A1818" s="3">
        <f>Data!A1811</f>
        <v>-7.9000000000000001E-2</v>
      </c>
      <c r="B1818" s="3"/>
      <c r="C1818" s="156">
        <v>6.0299999999999999E-2</v>
      </c>
      <c r="D1818" s="158">
        <v>-0.73031957678206116</v>
      </c>
      <c r="E1818" s="158">
        <v>-0.4689136683393047</v>
      </c>
      <c r="L1818" s="140"/>
      <c r="M1818" s="59">
        <f t="shared" si="147"/>
        <v>-1.9513509128525622E-2</v>
      </c>
      <c r="N1818" s="61"/>
      <c r="O1818" s="59">
        <f t="shared" si="148"/>
        <v>-1.0649434609759981E-2</v>
      </c>
      <c r="P1818" s="3"/>
      <c r="Q1818" s="3"/>
      <c r="R1818" s="3"/>
      <c r="S1818" s="3"/>
      <c r="T1818" s="3"/>
      <c r="U1818" s="3"/>
      <c r="W1818" s="3">
        <f>Data!A7811</f>
        <v>0.82400000000000007</v>
      </c>
      <c r="X1818" s="140"/>
      <c r="Y1818" s="59">
        <f t="shared" si="149"/>
        <v>2.1064820607077324E-2</v>
      </c>
      <c r="Z1818" s="140"/>
      <c r="AA1818" s="59">
        <f t="shared" si="150"/>
        <v>1.7947847545095232E-2</v>
      </c>
      <c r="AG1818" s="3"/>
      <c r="AI1818" s="140"/>
      <c r="AJ1818" s="59"/>
    </row>
    <row r="1819" spans="1:36" ht="17">
      <c r="A1819" s="3">
        <f>Data!A1812</f>
        <v>0.93</v>
      </c>
      <c r="B1819" s="3"/>
      <c r="C1819" s="156">
        <v>6.0333333333333336E-2</v>
      </c>
      <c r="D1819" s="158">
        <v>0.47488952645104726</v>
      </c>
      <c r="E1819" s="158">
        <v>0.31821756964548331</v>
      </c>
      <c r="L1819" s="140"/>
      <c r="M1819" s="59">
        <f t="shared" si="147"/>
        <v>1.209297468830983E-2</v>
      </c>
      <c r="N1819" s="61"/>
      <c r="O1819" s="59">
        <f t="shared" si="148"/>
        <v>6.8578901333144386E-3</v>
      </c>
      <c r="P1819" s="3"/>
      <c r="Q1819" s="3"/>
      <c r="R1819" s="3"/>
      <c r="S1819" s="3"/>
      <c r="T1819" s="3"/>
      <c r="U1819" s="3"/>
      <c r="W1819" s="3">
        <f>Data!A7812</f>
        <v>0.10200000000000001</v>
      </c>
      <c r="X1819" s="140"/>
      <c r="Y1819" s="59">
        <f t="shared" si="149"/>
        <v>2.4202798232577146E-3</v>
      </c>
      <c r="Z1819" s="140"/>
      <c r="AA1819" s="59">
        <f t="shared" si="150"/>
        <v>2.0792452668682935E-3</v>
      </c>
      <c r="AG1819" s="3"/>
      <c r="AI1819" s="140"/>
      <c r="AJ1819" s="59"/>
    </row>
    <row r="1820" spans="1:36" ht="17">
      <c r="A1820" s="3">
        <f>Data!A1813</f>
        <v>-0.11800000000000002</v>
      </c>
      <c r="B1820" s="3"/>
      <c r="C1820" s="156">
        <v>6.0366666666666666E-2</v>
      </c>
      <c r="D1820" s="158">
        <v>-1.3284028845893292</v>
      </c>
      <c r="E1820" s="158">
        <v>-0.98364746335286801</v>
      </c>
      <c r="L1820" s="140"/>
      <c r="M1820" s="59">
        <f t="shared" si="147"/>
        <v>-3.5577012761632755E-2</v>
      </c>
      <c r="N1820" s="61"/>
      <c r="O1820" s="59">
        <f t="shared" si="148"/>
        <v>-2.2266130696538544E-2</v>
      </c>
      <c r="P1820" s="3"/>
      <c r="Q1820" s="3"/>
      <c r="R1820" s="3"/>
      <c r="S1820" s="3"/>
      <c r="T1820" s="3"/>
      <c r="U1820" s="3"/>
      <c r="W1820" s="3">
        <f>Data!A7813</f>
        <v>4.1000000000000002E-2</v>
      </c>
      <c r="X1820" s="140"/>
      <c r="Y1820" s="59">
        <f t="shared" si="149"/>
        <v>8.2900671211852558E-4</v>
      </c>
      <c r="Z1820" s="140"/>
      <c r="AA1820" s="59">
        <f t="shared" si="150"/>
        <v>7.2693822560397322E-4</v>
      </c>
      <c r="AG1820" s="3"/>
      <c r="AI1820" s="140"/>
      <c r="AJ1820" s="59"/>
    </row>
    <row r="1821" spans="1:36" ht="17">
      <c r="A1821" s="3">
        <f>Data!A1814</f>
        <v>-0.10299999999999999</v>
      </c>
      <c r="B1821" s="3"/>
      <c r="C1821" s="156">
        <v>6.0400000000000002E-2</v>
      </c>
      <c r="D1821" s="158">
        <v>-0.928121783191029</v>
      </c>
      <c r="E1821" s="158">
        <v>-0.62097819625919737</v>
      </c>
      <c r="L1821" s="140"/>
      <c r="M1821" s="59">
        <f t="shared" si="147"/>
        <v>-2.4797635287007902E-2</v>
      </c>
      <c r="N1821" s="61"/>
      <c r="O1821" s="59">
        <f t="shared" si="148"/>
        <v>-1.4067258891516219E-2</v>
      </c>
      <c r="P1821" s="3"/>
      <c r="Q1821" s="3"/>
      <c r="R1821" s="3"/>
      <c r="S1821" s="3"/>
      <c r="T1821" s="3"/>
      <c r="U1821" s="3"/>
      <c r="W1821" s="3">
        <f>Data!A7814</f>
        <v>0.25900000000000001</v>
      </c>
      <c r="X1821" s="140"/>
      <c r="Y1821" s="59">
        <f t="shared" si="149"/>
        <v>6.5042439963692205E-3</v>
      </c>
      <c r="Z1821" s="140"/>
      <c r="AA1821" s="59">
        <f t="shared" si="150"/>
        <v>5.5513860513438798E-3</v>
      </c>
      <c r="AG1821" s="3"/>
      <c r="AI1821" s="140"/>
      <c r="AJ1821" s="59"/>
    </row>
    <row r="1822" spans="1:36" ht="17">
      <c r="A1822" s="3">
        <f>Data!A1815</f>
        <v>0.35200000000000004</v>
      </c>
      <c r="B1822" s="3"/>
      <c r="C1822" s="156">
        <v>6.0433333333333332E-2</v>
      </c>
      <c r="D1822" s="158">
        <v>-2.2222854585908127</v>
      </c>
      <c r="E1822" s="158">
        <v>-2.3476350218231294</v>
      </c>
      <c r="L1822" s="140"/>
      <c r="M1822" s="59">
        <f t="shared" si="147"/>
        <v>-6.0076729561064184E-2</v>
      </c>
      <c r="N1822" s="61"/>
      <c r="O1822" s="59">
        <f t="shared" si="148"/>
        <v>-5.3718048043659254E-2</v>
      </c>
      <c r="P1822" s="3"/>
      <c r="Q1822" s="3"/>
      <c r="R1822" s="3"/>
      <c r="S1822" s="3"/>
      <c r="T1822" s="3"/>
      <c r="U1822" s="3"/>
      <c r="W1822" s="3">
        <f>Data!A7815</f>
        <v>0.77</v>
      </c>
      <c r="X1822" s="140"/>
      <c r="Y1822" s="59">
        <f t="shared" si="149"/>
        <v>1.9682317534169987E-2</v>
      </c>
      <c r="Z1822" s="140"/>
      <c r="AA1822" s="59">
        <f t="shared" si="150"/>
        <v>1.6769672598446028E-2</v>
      </c>
      <c r="AG1822" s="3"/>
      <c r="AI1822" s="140"/>
      <c r="AJ1822" s="59"/>
    </row>
    <row r="1823" spans="1:36" ht="17">
      <c r="A1823" s="3">
        <f>Data!A1816</f>
        <v>0.183</v>
      </c>
      <c r="B1823" s="3"/>
      <c r="C1823" s="156">
        <v>6.0466666666666669E-2</v>
      </c>
      <c r="D1823" s="158">
        <v>0.94386638036470283</v>
      </c>
      <c r="E1823" s="158">
        <v>0.65130444370167484</v>
      </c>
      <c r="L1823" s="140"/>
      <c r="M1823" s="59">
        <f t="shared" si="147"/>
        <v>2.412681570373924E-2</v>
      </c>
      <c r="N1823" s="61"/>
      <c r="O1823" s="59">
        <f t="shared" si="148"/>
        <v>1.4175077258185655E-2</v>
      </c>
      <c r="P1823" s="3"/>
      <c r="Q1823" s="3"/>
      <c r="R1823" s="3"/>
      <c r="S1823" s="3"/>
      <c r="T1823" s="3"/>
      <c r="U1823" s="3"/>
      <c r="W1823" s="3">
        <f>Data!A7816</f>
        <v>0.90800000000000003</v>
      </c>
      <c r="X1823" s="140"/>
      <c r="Y1823" s="59">
        <f t="shared" si="149"/>
        <v>2.3211589092116753E-2</v>
      </c>
      <c r="Z1823" s="140"/>
      <c r="AA1823" s="59">
        <f t="shared" si="150"/>
        <v>1.9777809520030099E-2</v>
      </c>
      <c r="AG1823" s="3"/>
      <c r="AI1823" s="140"/>
      <c r="AJ1823" s="59"/>
    </row>
    <row r="1824" spans="1:36" ht="17">
      <c r="A1824" s="3">
        <f>Data!A1817</f>
        <v>0.67700000000000005</v>
      </c>
      <c r="B1824" s="3"/>
      <c r="C1824" s="156">
        <v>6.0499999999999998E-2</v>
      </c>
      <c r="D1824" s="158">
        <v>-0.16500824226200586</v>
      </c>
      <c r="E1824" s="158">
        <v>-8.7903841791621473E-2</v>
      </c>
      <c r="L1824" s="140"/>
      <c r="M1824" s="59">
        <f t="shared" si="147"/>
        <v>-4.5638090190870005E-3</v>
      </c>
      <c r="N1824" s="61"/>
      <c r="O1824" s="59">
        <f t="shared" si="148"/>
        <v>-2.1367564578838091E-3</v>
      </c>
      <c r="P1824" s="3"/>
      <c r="Q1824" s="3"/>
      <c r="R1824" s="3"/>
      <c r="S1824" s="3"/>
      <c r="T1824" s="3"/>
      <c r="U1824" s="3"/>
      <c r="W1824" s="3">
        <f>Data!A7817</f>
        <v>-0.34899999999999998</v>
      </c>
      <c r="X1824" s="140"/>
      <c r="Y1824" s="59">
        <f t="shared" si="149"/>
        <v>-9.4049947008259301E-3</v>
      </c>
      <c r="Z1824" s="140"/>
      <c r="AA1824" s="59">
        <f t="shared" si="150"/>
        <v>-7.9624514757980994E-3</v>
      </c>
      <c r="AG1824" s="3"/>
      <c r="AI1824" s="140"/>
      <c r="AJ1824" s="59"/>
    </row>
    <row r="1825" spans="1:36" ht="17">
      <c r="A1825" s="3">
        <f>Data!A1818</f>
        <v>-0.89400000000000002</v>
      </c>
      <c r="B1825" s="3"/>
      <c r="C1825" s="156">
        <v>6.0533333333333335E-2</v>
      </c>
      <c r="D1825" s="158">
        <v>0.25848269490631126</v>
      </c>
      <c r="E1825" s="158">
        <v>0.17855685060090476</v>
      </c>
      <c r="L1825" s="140"/>
      <c r="M1825" s="59">
        <f t="shared" si="147"/>
        <v>6.490814942305979E-3</v>
      </c>
      <c r="N1825" s="61"/>
      <c r="O1825" s="59">
        <f t="shared" si="148"/>
        <v>3.7738479376334742E-3</v>
      </c>
      <c r="P1825" s="3"/>
      <c r="Q1825" s="3"/>
      <c r="R1825" s="3"/>
      <c r="S1825" s="3"/>
      <c r="T1825" s="3"/>
      <c r="U1825" s="3"/>
      <c r="W1825" s="3">
        <f>Data!A7818</f>
        <v>0.15</v>
      </c>
      <c r="X1825" s="140"/>
      <c r="Y1825" s="59">
        <f t="shared" si="149"/>
        <v>3.6706513886200654E-3</v>
      </c>
      <c r="Z1825" s="140"/>
      <c r="AA1825" s="59">
        <f t="shared" si="150"/>
        <v>3.1420715477552819E-3</v>
      </c>
      <c r="AG1825" s="3"/>
      <c r="AI1825" s="140"/>
      <c r="AJ1825" s="59"/>
    </row>
    <row r="1826" spans="1:36" ht="17">
      <c r="A1826" s="3">
        <f>Data!A1819</f>
        <v>-0.56799999999999995</v>
      </c>
      <c r="B1826" s="3"/>
      <c r="C1826" s="156">
        <v>6.0566666666666664E-2</v>
      </c>
      <c r="D1826" s="158">
        <v>-0.98477984027527765</v>
      </c>
      <c r="E1826" s="158">
        <v>-0.66730146208690255</v>
      </c>
      <c r="L1826" s="140"/>
      <c r="M1826" s="59">
        <f t="shared" si="147"/>
        <v>-2.6316368216117571E-2</v>
      </c>
      <c r="N1826" s="61"/>
      <c r="O1826" s="59">
        <f t="shared" si="148"/>
        <v>-1.5110752846180082E-2</v>
      </c>
      <c r="P1826" s="3"/>
      <c r="Q1826" s="3"/>
      <c r="R1826" s="3"/>
      <c r="S1826" s="3"/>
      <c r="T1826" s="3"/>
      <c r="U1826" s="3"/>
      <c r="W1826" s="3">
        <f>Data!A7819</f>
        <v>0.35000000000000003</v>
      </c>
      <c r="X1826" s="140"/>
      <c r="Y1826" s="59">
        <f t="shared" si="149"/>
        <v>8.8637695142119617E-3</v>
      </c>
      <c r="Z1826" s="140"/>
      <c r="AA1826" s="59">
        <f t="shared" si="150"/>
        <v>7.5583955549065754E-3</v>
      </c>
      <c r="AG1826" s="3"/>
      <c r="AI1826" s="140"/>
      <c r="AJ1826" s="59"/>
    </row>
    <row r="1827" spans="1:36" ht="17">
      <c r="A1827" s="3">
        <f>Data!A1820</f>
        <v>-0.46599999999999997</v>
      </c>
      <c r="B1827" s="3"/>
      <c r="C1827" s="156">
        <v>6.0600000000000001E-2</v>
      </c>
      <c r="D1827" s="158">
        <v>2.8253678509738682</v>
      </c>
      <c r="E1827" s="158">
        <v>4.0219639043599402</v>
      </c>
      <c r="L1827" s="140"/>
      <c r="M1827" s="59">
        <f t="shared" si="147"/>
        <v>7.1000456570890769E-2</v>
      </c>
      <c r="N1827" s="61"/>
      <c r="O1827" s="59">
        <f t="shared" si="148"/>
        <v>8.5356244615844817E-2</v>
      </c>
      <c r="P1827" s="3"/>
      <c r="Q1827" s="3"/>
      <c r="R1827" s="3"/>
      <c r="S1827" s="3"/>
      <c r="T1827" s="3"/>
      <c r="U1827" s="3"/>
      <c r="W1827" s="3">
        <f>Data!A7820</f>
        <v>-9.8000000000000004E-2</v>
      </c>
      <c r="X1827" s="140"/>
      <c r="Y1827" s="59">
        <f t="shared" si="149"/>
        <v>-2.8064960263253533E-3</v>
      </c>
      <c r="Z1827" s="140"/>
      <c r="AA1827" s="59">
        <f t="shared" si="150"/>
        <v>-2.3613968096451755E-3</v>
      </c>
      <c r="AG1827" s="3"/>
      <c r="AI1827" s="140"/>
      <c r="AJ1827" s="59"/>
    </row>
    <row r="1828" spans="1:36" ht="17">
      <c r="A1828" s="3">
        <f>Data!A1821</f>
        <v>-0.626</v>
      </c>
      <c r="B1828" s="3"/>
      <c r="C1828" s="156">
        <v>6.0633333333333331E-2</v>
      </c>
      <c r="D1828" s="158">
        <v>0.46393043902498482</v>
      </c>
      <c r="E1828" s="158">
        <v>0.31100466054039105</v>
      </c>
      <c r="L1828" s="140"/>
      <c r="M1828" s="59">
        <f t="shared" si="147"/>
        <v>1.1810028122188721E-2</v>
      </c>
      <c r="N1828" s="61"/>
      <c r="O1828" s="59">
        <f t="shared" si="148"/>
        <v>6.6988445864278618E-3</v>
      </c>
      <c r="P1828" s="3"/>
      <c r="Q1828" s="3"/>
      <c r="R1828" s="3"/>
      <c r="S1828" s="3"/>
      <c r="T1828" s="3"/>
      <c r="U1828" s="3"/>
      <c r="W1828" s="3">
        <f>Data!A7821</f>
        <v>-0.24000000000000002</v>
      </c>
      <c r="X1828" s="140"/>
      <c r="Y1828" s="59">
        <f t="shared" si="149"/>
        <v>-6.5341612285648104E-3</v>
      </c>
      <c r="Z1828" s="140"/>
      <c r="AA1828" s="59">
        <f t="shared" si="150"/>
        <v>-5.5262663300170234E-3</v>
      </c>
      <c r="AG1828" s="3"/>
      <c r="AI1828" s="140"/>
      <c r="AJ1828" s="59"/>
    </row>
    <row r="1829" spans="1:36" ht="17">
      <c r="A1829" s="3">
        <f>Data!A1822</f>
        <v>0.46100000000000002</v>
      </c>
      <c r="B1829" s="3"/>
      <c r="C1829" s="156">
        <v>6.0666666666666667E-2</v>
      </c>
      <c r="D1829" s="158">
        <v>0.88202610857828245</v>
      </c>
      <c r="E1829" s="158">
        <v>0.60385787459237317</v>
      </c>
      <c r="L1829" s="140"/>
      <c r="M1829" s="59">
        <f t="shared" si="147"/>
        <v>2.2548272449689495E-2</v>
      </c>
      <c r="N1829" s="61"/>
      <c r="O1829" s="59">
        <f t="shared" si="148"/>
        <v>1.3136044782624545E-2</v>
      </c>
      <c r="P1829" s="3"/>
      <c r="Q1829" s="3"/>
      <c r="R1829" s="3"/>
      <c r="S1829" s="3"/>
      <c r="T1829" s="3"/>
      <c r="U1829" s="3"/>
      <c r="W1829" s="3">
        <f>Data!A7822</f>
        <v>-2.9000000000000001E-2</v>
      </c>
      <c r="X1829" s="140"/>
      <c r="Y1829" s="59">
        <f t="shared" si="149"/>
        <v>-1.0001699670787267E-3</v>
      </c>
      <c r="Z1829" s="140"/>
      <c r="AA1829" s="59">
        <f t="shared" si="150"/>
        <v>-8.2714623754188673E-4</v>
      </c>
      <c r="AG1829" s="3"/>
      <c r="AI1829" s="140"/>
      <c r="AJ1829" s="59"/>
    </row>
    <row r="1830" spans="1:36" ht="17">
      <c r="A1830" s="3">
        <f>Data!A1823</f>
        <v>-0.30399999999999999</v>
      </c>
      <c r="B1830" s="3"/>
      <c r="C1830" s="156">
        <v>6.0699999999999997E-2</v>
      </c>
      <c r="D1830" s="158">
        <v>0.48870425884355373</v>
      </c>
      <c r="E1830" s="158">
        <v>0.32733622665682599</v>
      </c>
      <c r="L1830" s="140"/>
      <c r="M1830" s="59">
        <f t="shared" si="147"/>
        <v>1.2449535528582797E-2</v>
      </c>
      <c r="N1830" s="61"/>
      <c r="O1830" s="59">
        <f t="shared" si="148"/>
        <v>7.0589214628700549E-3</v>
      </c>
      <c r="P1830" s="3"/>
      <c r="Q1830" s="3"/>
      <c r="R1830" s="3"/>
      <c r="S1830" s="3"/>
      <c r="T1830" s="3"/>
      <c r="U1830" s="3"/>
      <c r="W1830" s="3">
        <f>Data!A7823</f>
        <v>1.5309999999999999</v>
      </c>
      <c r="X1830" s="140"/>
      <c r="Y1830" s="59">
        <f t="shared" si="149"/>
        <v>3.8991221462191514E-2</v>
      </c>
      <c r="Z1830" s="140"/>
      <c r="AA1830" s="59">
        <f t="shared" si="150"/>
        <v>3.3246505276864846E-2</v>
      </c>
      <c r="AG1830" s="3"/>
      <c r="AI1830" s="140"/>
      <c r="AJ1830" s="59"/>
    </row>
    <row r="1831" spans="1:36" ht="17">
      <c r="A1831" s="3">
        <f>Data!A1824</f>
        <v>0.114</v>
      </c>
      <c r="B1831" s="3"/>
      <c r="C1831" s="156">
        <v>6.0733333333333334E-2</v>
      </c>
      <c r="D1831" s="158">
        <v>0.55913912158287249</v>
      </c>
      <c r="E1831" s="158">
        <v>0.37432005547210667</v>
      </c>
      <c r="L1831" s="140"/>
      <c r="M1831" s="59">
        <f t="shared" si="147"/>
        <v>1.4265498654263997E-2</v>
      </c>
      <c r="N1831" s="61"/>
      <c r="O1831" s="59">
        <f t="shared" si="148"/>
        <v>8.0940941698187593E-3</v>
      </c>
      <c r="P1831" s="3"/>
      <c r="Q1831" s="3"/>
      <c r="R1831" s="3"/>
      <c r="S1831" s="3"/>
      <c r="T1831" s="3"/>
      <c r="U1831" s="3"/>
      <c r="W1831" s="3">
        <f>Data!A7824</f>
        <v>0.11700000000000001</v>
      </c>
      <c r="X1831" s="140"/>
      <c r="Y1831" s="59">
        <f t="shared" si="149"/>
        <v>2.8111889101567382E-3</v>
      </c>
      <c r="Z1831" s="140"/>
      <c r="AA1831" s="59">
        <f t="shared" si="150"/>
        <v>2.4114998394812325E-3</v>
      </c>
      <c r="AG1831" s="3"/>
      <c r="AI1831" s="140"/>
      <c r="AJ1831" s="59"/>
    </row>
    <row r="1832" spans="1:36" ht="17">
      <c r="A1832" s="3">
        <f>Data!A1825</f>
        <v>-0.70699999999999996</v>
      </c>
      <c r="B1832" s="3"/>
      <c r="C1832" s="156">
        <v>6.0766666666666663E-2</v>
      </c>
      <c r="D1832" s="158">
        <v>0.67013705223393227</v>
      </c>
      <c r="E1832" s="158">
        <v>0.45029632126431263</v>
      </c>
      <c r="L1832" s="140"/>
      <c r="M1832" s="59">
        <f t="shared" si="147"/>
        <v>1.7120588905364494E-2</v>
      </c>
      <c r="N1832" s="61"/>
      <c r="O1832" s="59">
        <f t="shared" si="148"/>
        <v>9.7657795098002285E-3</v>
      </c>
      <c r="P1832" s="3"/>
      <c r="Q1832" s="3"/>
      <c r="R1832" s="3"/>
      <c r="S1832" s="3"/>
      <c r="T1832" s="3"/>
      <c r="U1832" s="3"/>
      <c r="W1832" s="3">
        <f>Data!A7825</f>
        <v>-1.1279999999999999</v>
      </c>
      <c r="X1832" s="140"/>
      <c r="Y1832" s="59">
        <f t="shared" si="149"/>
        <v>-3.0165735290207257E-2</v>
      </c>
      <c r="Z1832" s="140"/>
      <c r="AA1832" s="59">
        <f t="shared" si="150"/>
        <v>-2.5548306659549838E-2</v>
      </c>
      <c r="AG1832" s="3"/>
      <c r="AI1832" s="140"/>
      <c r="AJ1832" s="59"/>
    </row>
    <row r="1833" spans="1:36" ht="17">
      <c r="A1833" s="3">
        <f>Data!A1826</f>
        <v>1.2389999999999999</v>
      </c>
      <c r="B1833" s="3"/>
      <c r="C1833" s="156">
        <v>6.08E-2</v>
      </c>
      <c r="D1833" s="158">
        <v>-0.32212305021578597</v>
      </c>
      <c r="E1833" s="158">
        <v>-0.18862514186780752</v>
      </c>
      <c r="L1833" s="140"/>
      <c r="M1833" s="59">
        <f t="shared" si="147"/>
        <v>-8.6963457709706374E-3</v>
      </c>
      <c r="N1833" s="61"/>
      <c r="O1833" s="59">
        <f t="shared" si="148"/>
        <v>-4.3800763454777914E-3</v>
      </c>
      <c r="P1833" s="3"/>
      <c r="Q1833" s="3"/>
      <c r="R1833" s="3"/>
      <c r="S1833" s="3"/>
      <c r="T1833" s="3"/>
      <c r="U1833" s="3"/>
      <c r="W1833" s="3">
        <f>Data!A7826</f>
        <v>0.31900000000000001</v>
      </c>
      <c r="X1833" s="140"/>
      <c r="Y1833" s="59">
        <f t="shared" si="149"/>
        <v>8.0606001942022422E-3</v>
      </c>
      <c r="Z1833" s="140"/>
      <c r="AA1833" s="59">
        <f t="shared" si="150"/>
        <v>6.8751412996706533E-3</v>
      </c>
      <c r="AG1833" s="3"/>
      <c r="AI1833" s="140"/>
      <c r="AJ1833" s="59"/>
    </row>
    <row r="1834" spans="1:36" ht="17">
      <c r="A1834" s="3">
        <f>Data!A1827</f>
        <v>1.7649999999999999</v>
      </c>
      <c r="B1834" s="3"/>
      <c r="C1834" s="156">
        <v>6.0833333333333336E-2</v>
      </c>
      <c r="D1834" s="158">
        <v>-1.4750286876201484</v>
      </c>
      <c r="E1834" s="158">
        <v>-1.1424736121001833</v>
      </c>
      <c r="L1834" s="140"/>
      <c r="M1834" s="59">
        <f t="shared" si="147"/>
        <v>-3.9554834339697864E-2</v>
      </c>
      <c r="N1834" s="61"/>
      <c r="O1834" s="59">
        <f t="shared" si="148"/>
        <v>-2.58779914168384E-2</v>
      </c>
      <c r="P1834" s="3"/>
      <c r="Q1834" s="3"/>
      <c r="R1834" s="3"/>
      <c r="S1834" s="3"/>
      <c r="T1834" s="3"/>
      <c r="U1834" s="3"/>
      <c r="W1834" s="3">
        <f>Data!A7827</f>
        <v>-0.23599999999999999</v>
      </c>
      <c r="X1834" s="140"/>
      <c r="Y1834" s="59">
        <f t="shared" si="149"/>
        <v>-6.4289661536712497E-3</v>
      </c>
      <c r="Z1834" s="140"/>
      <c r="AA1834" s="59">
        <f t="shared" si="150"/>
        <v>-5.4369778372677811E-3</v>
      </c>
      <c r="AG1834" s="3"/>
      <c r="AI1834" s="140"/>
      <c r="AJ1834" s="59"/>
    </row>
    <row r="1835" spans="1:36" ht="17">
      <c r="A1835" s="3">
        <f>Data!A1828</f>
        <v>0.33500000000000002</v>
      </c>
      <c r="B1835" s="3"/>
      <c r="C1835" s="156">
        <v>6.0866666666666666E-2</v>
      </c>
      <c r="D1835" s="158">
        <v>1.0764546138670708</v>
      </c>
      <c r="E1835" s="158">
        <v>0.75797782379796752</v>
      </c>
      <c r="L1835" s="140"/>
      <c r="M1835" s="59">
        <f t="shared" si="147"/>
        <v>2.7502905857221184E-2</v>
      </c>
      <c r="N1835" s="61"/>
      <c r="O1835" s="59">
        <f t="shared" si="148"/>
        <v>1.650718307605083E-2</v>
      </c>
      <c r="P1835" s="3"/>
      <c r="Q1835" s="3"/>
      <c r="R1835" s="3"/>
      <c r="S1835" s="3"/>
      <c r="T1835" s="3"/>
      <c r="U1835" s="3"/>
      <c r="W1835" s="3">
        <f>Data!A7828</f>
        <v>0.30400000000000005</v>
      </c>
      <c r="X1835" s="140"/>
      <c r="Y1835" s="59">
        <f t="shared" si="149"/>
        <v>7.6717381712666857E-3</v>
      </c>
      <c r="Z1835" s="140"/>
      <c r="AA1835" s="59">
        <f t="shared" si="150"/>
        <v>6.5443667320873953E-3</v>
      </c>
      <c r="AG1835" s="3"/>
      <c r="AI1835" s="140"/>
      <c r="AJ1835" s="59"/>
    </row>
    <row r="1836" spans="1:36" ht="17">
      <c r="A1836" s="3">
        <f>Data!A1829</f>
        <v>0.63100000000000001</v>
      </c>
      <c r="B1836" s="3"/>
      <c r="C1836" s="156">
        <v>6.0900000000000003E-2</v>
      </c>
      <c r="D1836" s="158">
        <v>0.88496725267320009</v>
      </c>
      <c r="E1836" s="158">
        <v>0.60608435192229004</v>
      </c>
      <c r="L1836" s="140"/>
      <c r="M1836" s="59">
        <f t="shared" si="147"/>
        <v>2.2623404961065838E-2</v>
      </c>
      <c r="N1836" s="61"/>
      <c r="O1836" s="59">
        <f t="shared" si="148"/>
        <v>1.3184826561729548E-2</v>
      </c>
      <c r="P1836" s="3"/>
      <c r="Q1836" s="3"/>
      <c r="R1836" s="3"/>
      <c r="S1836" s="3"/>
      <c r="T1836" s="3"/>
      <c r="U1836" s="3"/>
      <c r="W1836" s="3">
        <f>Data!A7829</f>
        <v>-0.68099999999999994</v>
      </c>
      <c r="X1836" s="140"/>
      <c r="Y1836" s="59">
        <f t="shared" si="149"/>
        <v>-1.8200313974848257E-2</v>
      </c>
      <c r="Z1836" s="140"/>
      <c r="AA1836" s="59">
        <f t="shared" si="150"/>
        <v>-1.5419539588345778E-2</v>
      </c>
      <c r="AG1836" s="3"/>
      <c r="AI1836" s="140"/>
      <c r="AJ1836" s="59"/>
    </row>
    <row r="1837" spans="1:36" ht="17">
      <c r="A1837" s="3">
        <f>Data!A1830</f>
        <v>1.0900000000000001</v>
      </c>
      <c r="B1837" s="3"/>
      <c r="C1837" s="156">
        <v>6.0933333333333332E-2</v>
      </c>
      <c r="D1837" s="158">
        <v>-0.5076298885288737</v>
      </c>
      <c r="E1837" s="158">
        <v>-0.31173292433531358</v>
      </c>
      <c r="L1837" s="140"/>
      <c r="M1837" s="59">
        <f t="shared" si="147"/>
        <v>-1.359775653656981E-2</v>
      </c>
      <c r="N1837" s="61"/>
      <c r="O1837" s="59">
        <f t="shared" si="148"/>
        <v>-7.1288524469250453E-3</v>
      </c>
      <c r="P1837" s="3"/>
      <c r="Q1837" s="3"/>
      <c r="R1837" s="3"/>
      <c r="S1837" s="3"/>
      <c r="T1837" s="3"/>
      <c r="U1837" s="3"/>
      <c r="W1837" s="3">
        <f>Data!A7830</f>
        <v>-0.10900000000000001</v>
      </c>
      <c r="X1837" s="140"/>
      <c r="Y1837" s="59">
        <f t="shared" si="149"/>
        <v>-3.0947628311768166E-3</v>
      </c>
      <c r="Z1837" s="140"/>
      <c r="AA1837" s="59">
        <f t="shared" si="150"/>
        <v>-2.6062051713653498E-3</v>
      </c>
      <c r="AG1837" s="3"/>
      <c r="AI1837" s="140"/>
      <c r="AJ1837" s="59"/>
    </row>
    <row r="1838" spans="1:36" ht="17">
      <c r="A1838" s="3">
        <f>Data!A1831</f>
        <v>-0.13600000000000001</v>
      </c>
      <c r="B1838" s="3"/>
      <c r="C1838" s="156">
        <v>6.0966666666666669E-2</v>
      </c>
      <c r="D1838" s="158">
        <v>-0.4826160010487377</v>
      </c>
      <c r="E1838" s="158">
        <v>-0.29478734270621026</v>
      </c>
      <c r="L1838" s="140"/>
      <c r="M1838" s="59">
        <f t="shared" si="147"/>
        <v>-1.2935443499498506E-2</v>
      </c>
      <c r="N1838" s="61"/>
      <c r="O1838" s="59">
        <f t="shared" si="148"/>
        <v>-6.7500392479131902E-3</v>
      </c>
      <c r="P1838" s="3"/>
      <c r="Q1838" s="3"/>
      <c r="R1838" s="3"/>
      <c r="S1838" s="3"/>
      <c r="T1838" s="3"/>
      <c r="U1838" s="3"/>
      <c r="W1838" s="3">
        <f>Data!A7831</f>
        <v>-0.94699999999999995</v>
      </c>
      <c r="X1838" s="140"/>
      <c r="Y1838" s="59">
        <f t="shared" si="149"/>
        <v>-2.5303414269289205E-2</v>
      </c>
      <c r="Z1838" s="140"/>
      <c r="AA1838" s="59">
        <f t="shared" si="150"/>
        <v>-2.1434580906769186E-2</v>
      </c>
      <c r="AG1838" s="3"/>
      <c r="AI1838" s="140"/>
      <c r="AJ1838" s="59"/>
    </row>
    <row r="1839" spans="1:36" ht="17">
      <c r="A1839" s="3">
        <f>Data!A1832</f>
        <v>2.23</v>
      </c>
      <c r="B1839" s="3"/>
      <c r="C1839" s="156">
        <v>6.0999999999999999E-2</v>
      </c>
      <c r="D1839" s="158">
        <v>0.60161929394226876</v>
      </c>
      <c r="E1839" s="158">
        <v>0.40309480729883201</v>
      </c>
      <c r="L1839" s="140"/>
      <c r="M1839" s="59">
        <f t="shared" si="147"/>
        <v>1.5359137302096305E-2</v>
      </c>
      <c r="N1839" s="61"/>
      <c r="O1839" s="59">
        <f t="shared" si="148"/>
        <v>8.7275461076510869E-3</v>
      </c>
      <c r="P1839" s="3"/>
      <c r="Q1839" s="3"/>
      <c r="R1839" s="3"/>
      <c r="S1839" s="3"/>
      <c r="T1839" s="3"/>
      <c r="U1839" s="3"/>
      <c r="W1839" s="3">
        <f>Data!A7832</f>
        <v>-0.11000000000000001</v>
      </c>
      <c r="X1839" s="140"/>
      <c r="Y1839" s="59">
        <f t="shared" si="149"/>
        <v>-3.1209730253626495E-3</v>
      </c>
      <c r="Z1839" s="140"/>
      <c r="AA1839" s="59">
        <f t="shared" si="150"/>
        <v>-2.6284634490546439E-3</v>
      </c>
      <c r="AG1839" s="3"/>
      <c r="AI1839" s="140"/>
      <c r="AJ1839" s="59"/>
    </row>
    <row r="1840" spans="1:36" ht="17">
      <c r="A1840" s="3">
        <f>Data!A1833</f>
        <v>-8.7999999999999995E-2</v>
      </c>
      <c r="B1840" s="3"/>
      <c r="C1840" s="156">
        <v>6.1033333333333335E-2</v>
      </c>
      <c r="D1840" s="158">
        <v>0.95681716425680485</v>
      </c>
      <c r="E1840" s="158">
        <v>0.66141552341289933</v>
      </c>
      <c r="L1840" s="140"/>
      <c r="M1840" s="59">
        <f t="shared" si="147"/>
        <v>2.4457083861069234E-2</v>
      </c>
      <c r="N1840" s="61"/>
      <c r="O1840" s="59">
        <f t="shared" si="148"/>
        <v>1.4396360327594964E-2</v>
      </c>
      <c r="P1840" s="3"/>
      <c r="Q1840" s="3"/>
      <c r="R1840" s="3"/>
      <c r="S1840" s="3"/>
      <c r="T1840" s="3"/>
      <c r="U1840" s="3"/>
      <c r="W1840" s="3">
        <f>Data!A7833</f>
        <v>0.1</v>
      </c>
      <c r="X1840" s="140"/>
      <c r="Y1840" s="59">
        <f t="shared" si="149"/>
        <v>2.3681470641274834E-3</v>
      </c>
      <c r="Z1840" s="140"/>
      <c r="AA1840" s="59">
        <f t="shared" si="150"/>
        <v>2.0349363152042813E-3</v>
      </c>
      <c r="AG1840" s="3"/>
      <c r="AI1840" s="140"/>
      <c r="AJ1840" s="59"/>
    </row>
    <row r="1841" spans="1:36" ht="17">
      <c r="A1841" s="3">
        <f>Data!A1834</f>
        <v>-0.41000000000000003</v>
      </c>
      <c r="B1841" s="3"/>
      <c r="C1841" s="156">
        <v>6.1066666666666665E-2</v>
      </c>
      <c r="D1841" s="158">
        <v>-1.0630365742280172</v>
      </c>
      <c r="E1841" s="158">
        <v>-0.73366561712939715</v>
      </c>
      <c r="L1841" s="140"/>
      <c r="M1841" s="59">
        <f t="shared" si="147"/>
        <v>-2.8417859213597851E-2</v>
      </c>
      <c r="N1841" s="61"/>
      <c r="O1841" s="59">
        <f t="shared" si="148"/>
        <v>-1.6607594785066331E-2</v>
      </c>
      <c r="P1841" s="3"/>
      <c r="Q1841" s="3"/>
      <c r="R1841" s="3"/>
      <c r="S1841" s="3"/>
      <c r="T1841" s="3"/>
      <c r="U1841" s="3"/>
      <c r="W1841" s="3">
        <f>Data!A7834</f>
        <v>1.4869999999999999</v>
      </c>
      <c r="X1841" s="140"/>
      <c r="Y1841" s="59">
        <f t="shared" si="149"/>
        <v>3.7884904109352129E-2</v>
      </c>
      <c r="Z1841" s="140"/>
      <c r="AA1841" s="59">
        <f t="shared" si="150"/>
        <v>3.2301195781429405E-2</v>
      </c>
      <c r="AG1841" s="3"/>
      <c r="AI1841" s="140"/>
      <c r="AJ1841" s="59"/>
    </row>
    <row r="1842" spans="1:36" ht="17">
      <c r="A1842" s="3">
        <f>Data!A1835</f>
        <v>-0.33399999999999996</v>
      </c>
      <c r="B1842" s="3"/>
      <c r="C1842" s="156">
        <v>6.1100000000000002E-2</v>
      </c>
      <c r="D1842" s="158">
        <v>-5.2523852567770229E-2</v>
      </c>
      <c r="E1842" s="158">
        <v>-1.695470597405549E-2</v>
      </c>
      <c r="L1842" s="140"/>
      <c r="M1842" s="59">
        <f t="shared" si="147"/>
        <v>-1.6156259013490883E-3</v>
      </c>
      <c r="N1842" s="61"/>
      <c r="O1842" s="59">
        <f t="shared" si="148"/>
        <v>-5.5955407772512048E-4</v>
      </c>
      <c r="P1842" s="3"/>
      <c r="Q1842" s="3"/>
      <c r="R1842" s="3"/>
      <c r="S1842" s="3"/>
      <c r="T1842" s="3"/>
      <c r="U1842" s="3"/>
      <c r="W1842" s="3">
        <f>Data!A7835</f>
        <v>-1.639</v>
      </c>
      <c r="X1842" s="140"/>
      <c r="Y1842" s="59">
        <f t="shared" si="149"/>
        <v>-4.4022045783342727E-2</v>
      </c>
      <c r="Z1842" s="140"/>
      <c r="AA1842" s="59">
        <f t="shared" si="150"/>
        <v>-3.7254365692970533E-2</v>
      </c>
      <c r="AG1842" s="3"/>
      <c r="AI1842" s="140"/>
      <c r="AJ1842" s="59"/>
    </row>
    <row r="1843" spans="1:36" ht="17">
      <c r="A1843" s="3">
        <f>Data!A1836</f>
        <v>-0.53100000000000003</v>
      </c>
      <c r="B1843" s="3"/>
      <c r="C1843" s="156">
        <v>6.1133333333333331E-2</v>
      </c>
      <c r="D1843" s="158">
        <v>1.1243862759848164</v>
      </c>
      <c r="E1843" s="158">
        <v>0.79841231347645625</v>
      </c>
      <c r="L1843" s="140"/>
      <c r="M1843" s="59">
        <f t="shared" si="147"/>
        <v>2.8720588720976523E-2</v>
      </c>
      <c r="N1843" s="61"/>
      <c r="O1843" s="59">
        <f t="shared" si="148"/>
        <v>1.7389747037978388E-2</v>
      </c>
      <c r="P1843" s="3"/>
      <c r="Q1843" s="3"/>
      <c r="R1843" s="3"/>
      <c r="S1843" s="3"/>
      <c r="T1843" s="3"/>
      <c r="U1843" s="3"/>
      <c r="W1843" s="3">
        <f>Data!A7836</f>
        <v>-2.4E-2</v>
      </c>
      <c r="X1843" s="140"/>
      <c r="Y1843" s="59">
        <f t="shared" si="149"/>
        <v>-8.6940347143509423E-4</v>
      </c>
      <c r="Z1843" s="140"/>
      <c r="AA1843" s="59">
        <f t="shared" si="150"/>
        <v>-7.1606007368021907E-4</v>
      </c>
      <c r="AG1843" s="3"/>
      <c r="AI1843" s="140"/>
      <c r="AJ1843" s="59"/>
    </row>
    <row r="1844" spans="1:36" ht="17">
      <c r="A1844" s="3">
        <f>Data!A1837</f>
        <v>0.16999999999999998</v>
      </c>
      <c r="B1844" s="3"/>
      <c r="C1844" s="156">
        <v>6.1166666666666668E-2</v>
      </c>
      <c r="D1844" s="158">
        <v>-1.3494350393672125</v>
      </c>
      <c r="E1844" s="158">
        <v>-1.0054055350405491</v>
      </c>
      <c r="L1844" s="140"/>
      <c r="M1844" s="59">
        <f t="shared" si="147"/>
        <v>-3.6146624409950631E-2</v>
      </c>
      <c r="N1844" s="61"/>
      <c r="O1844" s="59">
        <f t="shared" si="148"/>
        <v>-2.2760159870475857E-2</v>
      </c>
      <c r="P1844" s="3"/>
      <c r="Q1844" s="3"/>
      <c r="R1844" s="3"/>
      <c r="S1844" s="3"/>
      <c r="T1844" s="3"/>
      <c r="U1844" s="3"/>
      <c r="W1844" s="3">
        <f>Data!A7837</f>
        <v>0.49</v>
      </c>
      <c r="X1844" s="140"/>
      <c r="Y1844" s="59">
        <f t="shared" si="149"/>
        <v>1.2482972330837774E-2</v>
      </c>
      <c r="Z1844" s="140"/>
      <c r="AA1844" s="59">
        <f t="shared" si="150"/>
        <v>1.0638258376489256E-2</v>
      </c>
      <c r="AG1844" s="3"/>
      <c r="AI1844" s="140"/>
      <c r="AJ1844" s="59"/>
    </row>
    <row r="1845" spans="1:36" ht="17">
      <c r="A1845" s="3">
        <f>Data!A1838</f>
        <v>-1.2750000000000001</v>
      </c>
      <c r="B1845" s="3"/>
      <c r="C1845" s="156">
        <v>6.1199999999999997E-2</v>
      </c>
      <c r="D1845" s="158">
        <v>-0.91640663859705584</v>
      </c>
      <c r="E1845" s="158">
        <v>-0.61156818695032944</v>
      </c>
      <c r="L1845" s="140"/>
      <c r="M1845" s="59">
        <f t="shared" si="147"/>
        <v>-2.4483895564143199E-2</v>
      </c>
      <c r="N1845" s="61"/>
      <c r="O1845" s="59">
        <f t="shared" si="148"/>
        <v>-1.3855418755266767E-2</v>
      </c>
      <c r="P1845" s="3"/>
      <c r="Q1845" s="3"/>
      <c r="R1845" s="3"/>
      <c r="S1845" s="3"/>
      <c r="T1845" s="3"/>
      <c r="U1845" s="3"/>
      <c r="W1845" s="3">
        <f>Data!A7838</f>
        <v>0.3</v>
      </c>
      <c r="X1845" s="140"/>
      <c r="Y1845" s="59">
        <f t="shared" si="149"/>
        <v>7.5680160884310727E-3</v>
      </c>
      <c r="Z1845" s="140"/>
      <c r="AA1845" s="59">
        <f t="shared" si="150"/>
        <v>6.4561416991676035E-3</v>
      </c>
      <c r="AG1845" s="3"/>
      <c r="AI1845" s="140"/>
      <c r="AJ1845" s="59"/>
    </row>
    <row r="1846" spans="1:36" ht="17">
      <c r="A1846" s="3">
        <f>Data!A1839</f>
        <v>-0.56999999999999995</v>
      </c>
      <c r="B1846" s="3"/>
      <c r="C1846" s="156">
        <v>6.1233333333333334E-2</v>
      </c>
      <c r="D1846" s="158">
        <v>0.70907619222570872</v>
      </c>
      <c r="E1846" s="158">
        <v>0.47760067565980235</v>
      </c>
      <c r="L1846" s="140"/>
      <c r="M1846" s="59">
        <f t="shared" si="147"/>
        <v>1.8120253692127219E-2</v>
      </c>
      <c r="N1846" s="61"/>
      <c r="O1846" s="59">
        <f t="shared" si="148"/>
        <v>1.0365867916305171E-2</v>
      </c>
      <c r="P1846" s="3"/>
      <c r="Q1846" s="3"/>
      <c r="R1846" s="3"/>
      <c r="S1846" s="3"/>
      <c r="T1846" s="3"/>
      <c r="U1846" s="3"/>
      <c r="W1846" s="3">
        <f>Data!A7839</f>
        <v>0.23</v>
      </c>
      <c r="X1846" s="140"/>
      <c r="Y1846" s="59">
        <f t="shared" si="149"/>
        <v>5.7511359731617267E-3</v>
      </c>
      <c r="Z1846" s="140"/>
      <c r="AA1846" s="59">
        <f t="shared" si="150"/>
        <v>4.9109423081541079E-3</v>
      </c>
      <c r="AG1846" s="3"/>
      <c r="AI1846" s="140"/>
      <c r="AJ1846" s="59"/>
    </row>
    <row r="1847" spans="1:36" ht="17">
      <c r="A1847" s="3">
        <f>Data!A1840</f>
        <v>1.0609999999999999</v>
      </c>
      <c r="B1847" s="3"/>
      <c r="C1847" s="156">
        <v>6.1266666666666664E-2</v>
      </c>
      <c r="D1847" s="158">
        <v>-1.5090655969512765</v>
      </c>
      <c r="E1847" s="158">
        <v>-1.1819037797019765</v>
      </c>
      <c r="L1847" s="140"/>
      <c r="M1847" s="59">
        <f t="shared" si="147"/>
        <v>-4.0480491278677533E-2</v>
      </c>
      <c r="N1847" s="61"/>
      <c r="O1847" s="59">
        <f t="shared" si="148"/>
        <v>-2.677669669253778E-2</v>
      </c>
      <c r="P1847" s="3"/>
      <c r="Q1847" s="3"/>
      <c r="R1847" s="3"/>
      <c r="S1847" s="3"/>
      <c r="T1847" s="3"/>
      <c r="U1847" s="3"/>
      <c r="W1847" s="3">
        <f>Data!A7840</f>
        <v>0.99899999999999989</v>
      </c>
      <c r="X1847" s="140"/>
      <c r="Y1847" s="59">
        <f t="shared" si="149"/>
        <v>2.553206601295736E-2</v>
      </c>
      <c r="Z1847" s="140"/>
      <c r="AA1847" s="59">
        <f t="shared" si="150"/>
        <v>2.1756496626918139E-2</v>
      </c>
      <c r="AG1847" s="3"/>
      <c r="AI1847" s="140"/>
      <c r="AJ1847" s="59"/>
    </row>
    <row r="1848" spans="1:36" ht="17">
      <c r="A1848" s="3">
        <f>Data!A1841</f>
        <v>0.44900000000000001</v>
      </c>
      <c r="B1848" s="3"/>
      <c r="C1848" s="156">
        <v>6.13E-2</v>
      </c>
      <c r="D1848" s="158">
        <v>1.6797402765041407</v>
      </c>
      <c r="E1848" s="158">
        <v>1.3707646565310847</v>
      </c>
      <c r="L1848" s="140"/>
      <c r="M1848" s="59">
        <f t="shared" si="147"/>
        <v>4.2722047768442531E-2</v>
      </c>
      <c r="N1848" s="61"/>
      <c r="O1848" s="59">
        <f t="shared" si="148"/>
        <v>2.9799653058290455E-2</v>
      </c>
      <c r="P1848" s="3"/>
      <c r="Q1848" s="3"/>
      <c r="R1848" s="3"/>
      <c r="S1848" s="3"/>
      <c r="T1848" s="3"/>
      <c r="U1848" s="3"/>
      <c r="W1848" s="3">
        <f>Data!A7841</f>
        <v>0.34</v>
      </c>
      <c r="X1848" s="140"/>
      <c r="Y1848" s="59">
        <f t="shared" si="149"/>
        <v>8.6047531124032184E-3</v>
      </c>
      <c r="Z1848" s="140"/>
      <c r="AA1848" s="59">
        <f t="shared" si="150"/>
        <v>7.3380419594169148E-3</v>
      </c>
      <c r="AG1848" s="3"/>
      <c r="AI1848" s="140"/>
      <c r="AJ1848" s="59"/>
    </row>
    <row r="1849" spans="1:36" ht="17">
      <c r="A1849" s="3">
        <f>Data!A1842</f>
        <v>1.0900000000000001</v>
      </c>
      <c r="B1849" s="3"/>
      <c r="C1849" s="156">
        <v>6.133333333333333E-2</v>
      </c>
      <c r="D1849" s="158">
        <v>0.68963915510041962</v>
      </c>
      <c r="E1849" s="158">
        <v>0.46392543308553685</v>
      </c>
      <c r="L1849" s="140"/>
      <c r="M1849" s="59">
        <f t="shared" si="147"/>
        <v>1.7621381414415709E-2</v>
      </c>
      <c r="N1849" s="61"/>
      <c r="O1849" s="59">
        <f t="shared" si="148"/>
        <v>1.0065361801010649E-2</v>
      </c>
      <c r="P1849" s="3"/>
      <c r="Q1849" s="3"/>
      <c r="R1849" s="3"/>
      <c r="S1849" s="3"/>
      <c r="T1849" s="3"/>
      <c r="U1849" s="3"/>
      <c r="W1849" s="3">
        <f>Data!A7842</f>
        <v>1.6879999999999999</v>
      </c>
      <c r="X1849" s="140"/>
      <c r="Y1849" s="59">
        <f t="shared" si="149"/>
        <v>4.2928817597086978E-2</v>
      </c>
      <c r="Z1849" s="140"/>
      <c r="AA1849" s="59">
        <f t="shared" si="150"/>
        <v>3.6612277081639416E-2</v>
      </c>
      <c r="AG1849" s="3"/>
      <c r="AI1849" s="140"/>
      <c r="AJ1849" s="59"/>
    </row>
    <row r="1850" spans="1:36" ht="17">
      <c r="A1850" s="3">
        <f>Data!A1843</f>
        <v>3.7999999999999999E-2</v>
      </c>
      <c r="B1850" s="3"/>
      <c r="C1850" s="156">
        <v>6.1366666666666667E-2</v>
      </c>
      <c r="D1850" s="158">
        <v>0.87026396064267098</v>
      </c>
      <c r="E1850" s="158">
        <v>0.59498270808243137</v>
      </c>
      <c r="L1850" s="140"/>
      <c r="M1850" s="59">
        <f t="shared" si="147"/>
        <v>2.2247747998911539E-2</v>
      </c>
      <c r="N1850" s="61"/>
      <c r="O1850" s="59">
        <f t="shared" si="148"/>
        <v>1.2941567584046418E-2</v>
      </c>
      <c r="P1850" s="3"/>
      <c r="Q1850" s="3"/>
      <c r="R1850" s="3"/>
      <c r="S1850" s="3"/>
      <c r="T1850" s="3"/>
      <c r="U1850" s="3"/>
      <c r="W1850" s="3">
        <f>Data!A7843</f>
        <v>-7.0000000000000007E-2</v>
      </c>
      <c r="X1850" s="140"/>
      <c r="Y1850" s="59">
        <f t="shared" si="149"/>
        <v>-2.0731007283133888E-3</v>
      </c>
      <c r="Z1850" s="140"/>
      <c r="AA1850" s="59">
        <f t="shared" si="150"/>
        <v>-1.7385185512501251E-3</v>
      </c>
      <c r="AG1850" s="3"/>
      <c r="AI1850" s="140"/>
      <c r="AJ1850" s="59"/>
    </row>
    <row r="1851" spans="1:36" ht="17">
      <c r="A1851" s="3">
        <f>Data!A1844</f>
        <v>0.3</v>
      </c>
      <c r="B1851" s="3"/>
      <c r="C1851" s="156">
        <v>6.1400000000000003E-2</v>
      </c>
      <c r="D1851" s="158">
        <v>-0.61003340768505776</v>
      </c>
      <c r="E1851" s="158">
        <v>-0.38248550509356349</v>
      </c>
      <c r="L1851" s="140"/>
      <c r="M1851" s="59">
        <f t="shared" si="147"/>
        <v>-1.6313760881357199E-2</v>
      </c>
      <c r="N1851" s="61"/>
      <c r="O1851" s="59">
        <f t="shared" si="148"/>
        <v>-8.712056571015139E-3</v>
      </c>
      <c r="P1851" s="3"/>
      <c r="Q1851" s="3"/>
      <c r="R1851" s="3"/>
      <c r="S1851" s="3"/>
      <c r="T1851" s="3"/>
      <c r="U1851" s="3"/>
      <c r="W1851" s="3">
        <f>Data!A7844</f>
        <v>0.93100000000000005</v>
      </c>
      <c r="X1851" s="140"/>
      <c r="Y1851" s="59">
        <f t="shared" si="149"/>
        <v>2.3798591938771135E-2</v>
      </c>
      <c r="Z1851" s="140"/>
      <c r="AA1851" s="59">
        <f t="shared" si="150"/>
        <v>2.0278287095402667E-2</v>
      </c>
      <c r="AG1851" s="3"/>
      <c r="AI1851" s="140"/>
      <c r="AJ1851" s="59"/>
    </row>
    <row r="1852" spans="1:36" ht="17">
      <c r="A1852" s="3">
        <f>Data!A1845</f>
        <v>-0.65900000000000003</v>
      </c>
      <c r="B1852" s="3"/>
      <c r="C1852" s="156">
        <v>6.1433333333333333E-2</v>
      </c>
      <c r="D1852" s="158">
        <v>-0.18628424768312918</v>
      </c>
      <c r="E1852" s="158">
        <v>-0.10140990173270525</v>
      </c>
      <c r="L1852" s="140"/>
      <c r="M1852" s="59">
        <f t="shared" si="147"/>
        <v>-5.122425744270854E-3</v>
      </c>
      <c r="N1852" s="61"/>
      <c r="O1852" s="59">
        <f t="shared" si="148"/>
        <v>-2.4372788054755194E-3</v>
      </c>
      <c r="P1852" s="3"/>
      <c r="Q1852" s="3"/>
      <c r="R1852" s="3"/>
      <c r="S1852" s="3"/>
      <c r="T1852" s="3"/>
      <c r="U1852" s="3"/>
      <c r="W1852" s="3">
        <f>Data!A7845</f>
        <v>0.44400000000000001</v>
      </c>
      <c r="X1852" s="140"/>
      <c r="Y1852" s="59">
        <f t="shared" si="149"/>
        <v>1.1295249951929855E-2</v>
      </c>
      <c r="Z1852" s="140"/>
      <c r="AA1852" s="59">
        <f t="shared" si="150"/>
        <v>9.6273493956352055E-3</v>
      </c>
      <c r="AG1852" s="3"/>
      <c r="AI1852" s="140"/>
      <c r="AJ1852" s="59"/>
    </row>
    <row r="1853" spans="1:36" ht="17">
      <c r="A1853" s="3">
        <f>Data!A1846</f>
        <v>5.4159999999999995</v>
      </c>
      <c r="B1853" s="3"/>
      <c r="C1853" s="156">
        <v>6.1466666666666669E-2</v>
      </c>
      <c r="D1853" s="158">
        <v>1.7638680701659286</v>
      </c>
      <c r="E1853" s="158">
        <v>1.4802036318725755</v>
      </c>
      <c r="L1853" s="140"/>
      <c r="M1853" s="59">
        <f t="shared" si="147"/>
        <v>4.482606405327387E-2</v>
      </c>
      <c r="N1853" s="61"/>
      <c r="O1853" s="59">
        <f t="shared" si="148"/>
        <v>3.2155100816129323E-2</v>
      </c>
      <c r="P1853" s="3"/>
      <c r="Q1853" s="3"/>
      <c r="R1853" s="3"/>
      <c r="S1853" s="3"/>
      <c r="T1853" s="3"/>
      <c r="U1853" s="3"/>
      <c r="W1853" s="3">
        <f>Data!A7846</f>
        <v>1.6309999999999998</v>
      </c>
      <c r="X1853" s="140"/>
      <c r="Y1853" s="59">
        <f t="shared" si="149"/>
        <v>4.1501036533848366E-2</v>
      </c>
      <c r="Z1853" s="140"/>
      <c r="AA1853" s="59">
        <f t="shared" si="150"/>
        <v>3.5391618401085401E-2</v>
      </c>
      <c r="AG1853" s="3"/>
      <c r="AI1853" s="140"/>
      <c r="AJ1853" s="59"/>
    </row>
    <row r="1854" spans="1:36" ht="17">
      <c r="A1854" s="3">
        <f>Data!A1847</f>
        <v>-0.47199999999999998</v>
      </c>
      <c r="B1854" s="3"/>
      <c r="C1854" s="156">
        <v>6.1499999999999999E-2</v>
      </c>
      <c r="D1854" s="158">
        <v>0.4592341834437722</v>
      </c>
      <c r="E1854" s="158">
        <v>0.3079192418554812</v>
      </c>
      <c r="L1854" s="140"/>
      <c r="M1854" s="59">
        <f t="shared" si="147"/>
        <v>1.1688753609835461E-2</v>
      </c>
      <c r="N1854" s="61"/>
      <c r="O1854" s="59">
        <f t="shared" si="148"/>
        <v>6.6308029936542993E-3</v>
      </c>
      <c r="P1854" s="3"/>
      <c r="Q1854" s="3"/>
      <c r="R1854" s="3"/>
      <c r="S1854" s="3"/>
      <c r="T1854" s="3"/>
      <c r="U1854" s="3"/>
      <c r="W1854" s="3">
        <f>Data!A7847</f>
        <v>-0.125</v>
      </c>
      <c r="X1854" s="140"/>
      <c r="Y1854" s="59">
        <f t="shared" si="149"/>
        <v>-3.5142083973986756E-3</v>
      </c>
      <c r="Z1854" s="140"/>
      <c r="AA1854" s="59">
        <f t="shared" si="150"/>
        <v>-2.9623970797826994E-3</v>
      </c>
      <c r="AG1854" s="3"/>
      <c r="AI1854" s="140"/>
      <c r="AJ1854" s="59"/>
    </row>
    <row r="1855" spans="1:36" ht="17">
      <c r="A1855" s="3">
        <f>Data!A1848</f>
        <v>0.22999999999999998</v>
      </c>
      <c r="B1855" s="3"/>
      <c r="C1855" s="156">
        <v>6.1533333333333336E-2</v>
      </c>
      <c r="D1855" s="158">
        <v>3.2342955535951123E-3</v>
      </c>
      <c r="E1855" s="158">
        <v>1.8032094311506604E-2</v>
      </c>
      <c r="L1855" s="140"/>
      <c r="M1855" s="59">
        <f t="shared" si="147"/>
        <v>-1.5743686992151815E-4</v>
      </c>
      <c r="N1855" s="61"/>
      <c r="O1855" s="59">
        <f t="shared" si="148"/>
        <v>2.1728917733615115E-4</v>
      </c>
      <c r="P1855" s="3"/>
      <c r="Q1855" s="3"/>
      <c r="R1855" s="3"/>
      <c r="S1855" s="3"/>
      <c r="T1855" s="3"/>
      <c r="U1855" s="3"/>
      <c r="W1855" s="3">
        <f>Data!A7848</f>
        <v>0.54100000000000004</v>
      </c>
      <c r="X1855" s="140"/>
      <c r="Y1855" s="59">
        <f t="shared" si="149"/>
        <v>1.3798148045131811E-2</v>
      </c>
      <c r="Z1855" s="140"/>
      <c r="AA1855" s="59">
        <f t="shared" si="150"/>
        <v>1.1757855467826211E-2</v>
      </c>
      <c r="AG1855" s="3"/>
      <c r="AI1855" s="140"/>
      <c r="AJ1855" s="59"/>
    </row>
    <row r="1856" spans="1:36" ht="17">
      <c r="A1856" s="3">
        <f>Data!A1849</f>
        <v>-0.379</v>
      </c>
      <c r="B1856" s="3"/>
      <c r="C1856" s="156">
        <v>6.1566666666666665E-2</v>
      </c>
      <c r="D1856" s="158">
        <v>0.76825605345243331</v>
      </c>
      <c r="E1856" s="158">
        <v>0.51983536089892568</v>
      </c>
      <c r="L1856" s="140"/>
      <c r="M1856" s="59">
        <f t="shared" si="147"/>
        <v>1.9637637298158893E-2</v>
      </c>
      <c r="N1856" s="61"/>
      <c r="O1856" s="59">
        <f t="shared" si="148"/>
        <v>1.1293382746223699E-2</v>
      </c>
      <c r="P1856" s="3"/>
      <c r="Q1856" s="3"/>
      <c r="R1856" s="3"/>
      <c r="S1856" s="3"/>
      <c r="T1856" s="3"/>
      <c r="U1856" s="3"/>
      <c r="W1856" s="3">
        <f>Data!A7849</f>
        <v>-0.42599999999999999</v>
      </c>
      <c r="X1856" s="140"/>
      <c r="Y1856" s="59">
        <f t="shared" si="149"/>
        <v>-1.1437993660846187E-2</v>
      </c>
      <c r="Z1856" s="140"/>
      <c r="AA1856" s="59">
        <f t="shared" si="150"/>
        <v>-9.6870105110404264E-3</v>
      </c>
      <c r="AG1856" s="3"/>
      <c r="AI1856" s="140"/>
      <c r="AJ1856" s="59"/>
    </row>
    <row r="1857" spans="1:36" ht="17">
      <c r="A1857" s="3">
        <f>Data!A1850</f>
        <v>0.64100000000000001</v>
      </c>
      <c r="B1857" s="3"/>
      <c r="C1857" s="156">
        <v>6.1600000000000002E-2</v>
      </c>
      <c r="D1857" s="158">
        <v>-0.81254860613950652</v>
      </c>
      <c r="E1857" s="158">
        <v>-0.53046090425976</v>
      </c>
      <c r="L1857" s="140"/>
      <c r="M1857" s="59">
        <f t="shared" si="147"/>
        <v>-2.170680116667547E-2</v>
      </c>
      <c r="N1857" s="61"/>
      <c r="O1857" s="59">
        <f t="shared" si="148"/>
        <v>-1.2031372282152E-2</v>
      </c>
      <c r="P1857" s="3"/>
      <c r="Q1857" s="3"/>
      <c r="R1857" s="3"/>
      <c r="S1857" s="3"/>
      <c r="T1857" s="3"/>
      <c r="U1857" s="3"/>
      <c r="W1857" s="3">
        <f>Data!A7850</f>
        <v>0.10400000000000001</v>
      </c>
      <c r="X1857" s="140"/>
      <c r="Y1857" s="59">
        <f t="shared" si="149"/>
        <v>2.4724098647052723E-3</v>
      </c>
      <c r="Z1857" s="140"/>
      <c r="AA1857" s="59">
        <f t="shared" si="150"/>
        <v>2.1235522553360951E-3</v>
      </c>
      <c r="AG1857" s="3"/>
      <c r="AI1857" s="140"/>
      <c r="AJ1857" s="59"/>
    </row>
    <row r="1858" spans="1:36" ht="17">
      <c r="A1858" s="3">
        <f>Data!A1851</f>
        <v>0.46500000000000002</v>
      </c>
      <c r="B1858" s="3"/>
      <c r="C1858" s="156">
        <v>6.1633333333333332E-2</v>
      </c>
      <c r="D1858" s="158">
        <v>-0.43250194835883699</v>
      </c>
      <c r="E1858" s="158">
        <v>-0.26118938369258693</v>
      </c>
      <c r="L1858" s="140"/>
      <c r="M1858" s="59">
        <f t="shared" si="147"/>
        <v>-1.1609851283542767E-2</v>
      </c>
      <c r="N1858" s="61"/>
      <c r="O1858" s="59">
        <f t="shared" si="148"/>
        <v>-5.9993913860773122E-3</v>
      </c>
      <c r="P1858" s="3"/>
      <c r="Q1858" s="3"/>
      <c r="R1858" s="3"/>
      <c r="S1858" s="3"/>
      <c r="T1858" s="3"/>
      <c r="U1858" s="3"/>
      <c r="W1858" s="3">
        <f>Data!A7851</f>
        <v>-0.84499999999999997</v>
      </c>
      <c r="X1858" s="140"/>
      <c r="Y1858" s="59">
        <f t="shared" si="149"/>
        <v>-2.2573701638960469E-2</v>
      </c>
      <c r="Z1858" s="140"/>
      <c r="AA1858" s="59">
        <f t="shared" si="150"/>
        <v>-1.9123782421113948E-2</v>
      </c>
      <c r="AG1858" s="3"/>
      <c r="AI1858" s="140"/>
      <c r="AJ1858" s="59"/>
    </row>
    <row r="1859" spans="1:36" ht="17">
      <c r="A1859" s="3">
        <f>Data!A1852</f>
        <v>-0.19799999999999998</v>
      </c>
      <c r="B1859" s="3"/>
      <c r="C1859" s="156">
        <v>6.1666666666666668E-2</v>
      </c>
      <c r="D1859" s="158">
        <v>-1.7169922548876402</v>
      </c>
      <c r="E1859" s="158">
        <v>-1.4477158950147786</v>
      </c>
      <c r="L1859" s="140"/>
      <c r="M1859" s="59">
        <f t="shared" si="147"/>
        <v>-4.6153879646829002E-2</v>
      </c>
      <c r="N1859" s="61"/>
      <c r="O1859" s="59">
        <f t="shared" si="148"/>
        <v>-3.2856340204129482E-2</v>
      </c>
      <c r="P1859" s="3"/>
      <c r="Q1859" s="3"/>
      <c r="R1859" s="3"/>
      <c r="S1859" s="3"/>
      <c r="T1859" s="3"/>
      <c r="U1859" s="3"/>
      <c r="W1859" s="3">
        <f>Data!A7852</f>
        <v>0.32699999999999996</v>
      </c>
      <c r="X1859" s="140"/>
      <c r="Y1859" s="59">
        <f t="shared" si="149"/>
        <v>8.2679314600691278E-3</v>
      </c>
      <c r="Z1859" s="140"/>
      <c r="AA1859" s="59">
        <f t="shared" si="150"/>
        <v>7.0515096752980563E-3</v>
      </c>
      <c r="AG1859" s="3"/>
      <c r="AI1859" s="140"/>
      <c r="AJ1859" s="59"/>
    </row>
    <row r="1860" spans="1:36" ht="17">
      <c r="A1860" s="3">
        <f>Data!A1853</f>
        <v>0.56000000000000005</v>
      </c>
      <c r="B1860" s="3"/>
      <c r="C1860" s="156">
        <v>6.1699999999999998E-2</v>
      </c>
      <c r="D1860" s="158">
        <v>-1.255604998603876</v>
      </c>
      <c r="E1860" s="158">
        <v>-0.91073575315552302</v>
      </c>
      <c r="L1860" s="140"/>
      <c r="M1860" s="59">
        <f t="shared" si="147"/>
        <v>-3.3607936542458743E-2</v>
      </c>
      <c r="N1860" s="61"/>
      <c r="O1860" s="59">
        <f t="shared" si="148"/>
        <v>-2.0612406601983616E-2</v>
      </c>
      <c r="P1860" s="3"/>
      <c r="Q1860" s="3"/>
      <c r="R1860" s="3"/>
      <c r="S1860" s="3"/>
      <c r="T1860" s="3"/>
      <c r="U1860" s="3"/>
      <c r="W1860" s="3">
        <f>Data!A7853</f>
        <v>0.28900000000000003</v>
      </c>
      <c r="X1860" s="140"/>
      <c r="Y1860" s="59">
        <f t="shared" si="149"/>
        <v>7.2827248758319894E-3</v>
      </c>
      <c r="Z1860" s="140"/>
      <c r="AA1860" s="59">
        <f t="shared" si="150"/>
        <v>6.2134827164859576E-3</v>
      </c>
      <c r="AG1860" s="3"/>
      <c r="AI1860" s="140"/>
      <c r="AJ1860" s="59"/>
    </row>
    <row r="1861" spans="1:36" ht="17">
      <c r="A1861" s="3">
        <f>Data!A1854</f>
        <v>-0.108</v>
      </c>
      <c r="B1861" s="3"/>
      <c r="C1861" s="156">
        <v>6.1733333333333335E-2</v>
      </c>
      <c r="D1861" s="158">
        <v>-0.14471573182185959</v>
      </c>
      <c r="E1861" s="158">
        <v>-7.5052181664977499E-2</v>
      </c>
      <c r="L1861" s="140"/>
      <c r="M1861" s="59">
        <f t="shared" si="147"/>
        <v>-4.0313052489055453E-3</v>
      </c>
      <c r="N1861" s="61"/>
      <c r="O1861" s="59">
        <f t="shared" si="148"/>
        <v>-1.8508789439450834E-3</v>
      </c>
      <c r="P1861" s="3"/>
      <c r="Q1861" s="3"/>
      <c r="R1861" s="3"/>
      <c r="S1861" s="3"/>
      <c r="T1861" s="3"/>
      <c r="U1861" s="3"/>
      <c r="W1861" s="3">
        <f>Data!A7854</f>
        <v>-1.58</v>
      </c>
      <c r="X1861" s="140"/>
      <c r="Y1861" s="59">
        <f t="shared" si="149"/>
        <v>-4.2412358675029231E-2</v>
      </c>
      <c r="Z1861" s="140"/>
      <c r="AA1861" s="59">
        <f t="shared" si="150"/>
        <v>-3.5895767007134094E-2</v>
      </c>
      <c r="AG1861" s="3"/>
      <c r="AI1861" s="140"/>
      <c r="AJ1861" s="59"/>
    </row>
    <row r="1862" spans="1:36" ht="17">
      <c r="A1862" s="3">
        <f>Data!A1855</f>
        <v>0.75</v>
      </c>
      <c r="B1862" s="3"/>
      <c r="C1862" s="156">
        <v>6.1766666666666664E-2</v>
      </c>
      <c r="D1862" s="158">
        <v>1.5522513729228968</v>
      </c>
      <c r="E1862" s="158">
        <v>1.2185044076660918</v>
      </c>
      <c r="L1862" s="140"/>
      <c r="M1862" s="59">
        <f t="shared" si="147"/>
        <v>3.9525118964655451E-2</v>
      </c>
      <c r="N1862" s="61"/>
      <c r="O1862" s="59">
        <f t="shared" si="148"/>
        <v>2.6513309236902642E-2</v>
      </c>
      <c r="P1862" s="3"/>
      <c r="Q1862" s="3"/>
      <c r="R1862" s="3"/>
      <c r="S1862" s="3"/>
      <c r="T1862" s="3"/>
      <c r="U1862" s="3"/>
      <c r="W1862" s="3">
        <f>Data!A7855</f>
        <v>-0.48599999999999999</v>
      </c>
      <c r="X1862" s="140"/>
      <c r="Y1862" s="59">
        <f t="shared" si="149"/>
        <v>-1.3025018737560677E-2</v>
      </c>
      <c r="Z1862" s="140"/>
      <c r="AA1862" s="59">
        <f t="shared" si="150"/>
        <v>-1.1032887440628312E-2</v>
      </c>
      <c r="AG1862" s="3"/>
      <c r="AI1862" s="140"/>
      <c r="AJ1862" s="59"/>
    </row>
    <row r="1863" spans="1:36" ht="17">
      <c r="A1863" s="3">
        <f>Data!A1856</f>
        <v>0.21199999999999999</v>
      </c>
      <c r="B1863" s="3"/>
      <c r="C1863" s="156">
        <v>6.1800000000000001E-2</v>
      </c>
      <c r="D1863" s="158">
        <v>0.21661945739704874</v>
      </c>
      <c r="E1863" s="158">
        <v>0.15205182169491918</v>
      </c>
      <c r="L1863" s="140"/>
      <c r="M1863" s="59">
        <f t="shared" si="147"/>
        <v>5.4034621114562196E-3</v>
      </c>
      <c r="N1863" s="61"/>
      <c r="O1863" s="59">
        <f t="shared" si="148"/>
        <v>3.1874782577492214E-3</v>
      </c>
      <c r="P1863" s="3"/>
      <c r="Q1863" s="3"/>
      <c r="R1863" s="3"/>
      <c r="S1863" s="3"/>
      <c r="T1863" s="3"/>
      <c r="U1863" s="3"/>
      <c r="W1863" s="3">
        <f>Data!A7856</f>
        <v>0.51</v>
      </c>
      <c r="X1863" s="140"/>
      <c r="Y1863" s="59">
        <f t="shared" si="149"/>
        <v>1.2998933685034972E-2</v>
      </c>
      <c r="Z1863" s="140"/>
      <c r="AA1863" s="59">
        <f t="shared" si="150"/>
        <v>1.1077465469413262E-2</v>
      </c>
      <c r="AG1863" s="3"/>
      <c r="AI1863" s="140"/>
      <c r="AJ1863" s="59"/>
    </row>
    <row r="1864" spans="1:36" ht="17">
      <c r="A1864" s="3">
        <f>Data!A1857</f>
        <v>0.66500000000000004</v>
      </c>
      <c r="B1864" s="3"/>
      <c r="C1864" s="156">
        <v>6.183333333333333E-2</v>
      </c>
      <c r="D1864" s="158">
        <v>0.51249895433996806</v>
      </c>
      <c r="E1864" s="158">
        <v>0.34311380119341078</v>
      </c>
      <c r="L1864" s="140"/>
      <c r="M1864" s="59">
        <f t="shared" si="147"/>
        <v>1.3063383172700343E-2</v>
      </c>
      <c r="N1864" s="61"/>
      <c r="O1864" s="59">
        <f t="shared" si="148"/>
        <v>7.4066608941409321E-3</v>
      </c>
      <c r="P1864" s="3"/>
      <c r="Q1864" s="3"/>
      <c r="R1864" s="3"/>
      <c r="S1864" s="3"/>
      <c r="T1864" s="3"/>
      <c r="U1864" s="3"/>
      <c r="W1864" s="3">
        <f>Data!A7857</f>
        <v>-3.7369999999999997</v>
      </c>
      <c r="X1864" s="140"/>
      <c r="Y1864" s="59">
        <f t="shared" si="149"/>
        <v>-0.1030138193906143</v>
      </c>
      <c r="Z1864" s="140"/>
      <c r="AA1864" s="59">
        <f t="shared" si="150"/>
        <v>-8.6805684074647935E-2</v>
      </c>
      <c r="AG1864" s="3"/>
      <c r="AI1864" s="140"/>
      <c r="AJ1864" s="59"/>
    </row>
    <row r="1865" spans="1:36" ht="17">
      <c r="A1865" s="3">
        <f>Data!A1858</f>
        <v>-4.7E-2</v>
      </c>
      <c r="B1865" s="3"/>
      <c r="C1865" s="156">
        <v>6.1866666666666667E-2</v>
      </c>
      <c r="D1865" s="158">
        <v>0.33288435202271022</v>
      </c>
      <c r="E1865" s="158">
        <v>0.22599923089824947</v>
      </c>
      <c r="L1865" s="140"/>
      <c r="M1865" s="59">
        <f t="shared" ref="M1865:M1928" si="151">LN($O$1*(1+(1-$M$4)*$O$2/100+$M$4*D1865/100)/$O$1)</f>
        <v>8.4204052965042159E-3</v>
      </c>
      <c r="N1865" s="61"/>
      <c r="O1865" s="59">
        <f t="shared" ref="O1865:O1928" si="152">LN($O$1*(1+(1-$O$4)*$O$2/100+$O$4*E1865/100)/$O$1)</f>
        <v>4.8225560501879879E-3</v>
      </c>
      <c r="P1865" s="3"/>
      <c r="Q1865" s="3"/>
      <c r="R1865" s="3"/>
      <c r="S1865" s="3"/>
      <c r="T1865" s="3"/>
      <c r="U1865" s="3"/>
      <c r="W1865" s="3">
        <f>Data!A7858</f>
        <v>-0.43699999999999994</v>
      </c>
      <c r="X1865" s="140"/>
      <c r="Y1865" s="59">
        <f t="shared" si="149"/>
        <v>-1.1728759772578756E-2</v>
      </c>
      <c r="Z1865" s="140"/>
      <c r="AA1865" s="59">
        <f t="shared" si="150"/>
        <v>-9.9336190510526945E-3</v>
      </c>
      <c r="AG1865" s="3"/>
      <c r="AI1865" s="140"/>
      <c r="AJ1865" s="59"/>
    </row>
    <row r="1866" spans="1:36" ht="17">
      <c r="A1866" s="3">
        <f>Data!A1859</f>
        <v>-0.128</v>
      </c>
      <c r="B1866" s="3"/>
      <c r="C1866" s="156">
        <v>6.1899999999999997E-2</v>
      </c>
      <c r="D1866" s="158">
        <v>-0.42878205462400187</v>
      </c>
      <c r="E1866" s="158">
        <v>-0.25871309715329038</v>
      </c>
      <c r="L1866" s="140"/>
      <c r="M1866" s="59">
        <f t="shared" si="151"/>
        <v>-1.1511524510785432E-2</v>
      </c>
      <c r="N1866" s="61"/>
      <c r="O1866" s="59">
        <f t="shared" si="152"/>
        <v>-5.944088314512091E-3</v>
      </c>
      <c r="P1866" s="3"/>
      <c r="Q1866" s="3"/>
      <c r="R1866" s="3"/>
      <c r="S1866" s="3"/>
      <c r="T1866" s="3"/>
      <c r="U1866" s="3"/>
      <c r="W1866" s="3">
        <f>Data!A7859</f>
        <v>-0.29599999999999999</v>
      </c>
      <c r="X1866" s="140"/>
      <c r="Y1866" s="59">
        <f t="shared" ref="Y1866:Y1929" si="153">LN($O$1*(1+(1-$Y$4)*$O$2/100+$Y$4*W1866/100)/$O$1)</f>
        <v>-8.008055390374547E-3</v>
      </c>
      <c r="Z1866" s="140"/>
      <c r="AA1866" s="59">
        <f t="shared" ref="AA1866:AA1929" si="154">LN($O$1*(1+(1-$AA$4)*$O$2/100+$AA$4*W1866/100)/$O$1)</f>
        <v>-6.7771430574002645E-3</v>
      </c>
      <c r="AG1866" s="3"/>
      <c r="AI1866" s="140"/>
      <c r="AJ1866" s="59"/>
    </row>
    <row r="1867" spans="1:36" ht="17">
      <c r="A1867" s="3">
        <f>Data!A1860</f>
        <v>0.72</v>
      </c>
      <c r="B1867" s="3"/>
      <c r="C1867" s="156">
        <v>6.1933333333333333E-2</v>
      </c>
      <c r="D1867" s="158">
        <v>-0.81851194291210105</v>
      </c>
      <c r="E1867" s="158">
        <v>-0.5350114386348972</v>
      </c>
      <c r="L1867" s="140"/>
      <c r="M1867" s="59">
        <f t="shared" si="151"/>
        <v>-2.1866048279986134E-2</v>
      </c>
      <c r="N1867" s="61"/>
      <c r="O1867" s="59">
        <f t="shared" si="152"/>
        <v>-1.2133622589858213E-2</v>
      </c>
      <c r="P1867" s="3"/>
      <c r="Q1867" s="3"/>
      <c r="R1867" s="3"/>
      <c r="S1867" s="3"/>
      <c r="T1867" s="3"/>
      <c r="U1867" s="3"/>
      <c r="W1867" s="3">
        <f>Data!A7860</f>
        <v>0.56900000000000006</v>
      </c>
      <c r="X1867" s="140"/>
      <c r="Y1867" s="59">
        <f t="shared" si="153"/>
        <v>1.4519470476454891E-2</v>
      </c>
      <c r="Z1867" s="140"/>
      <c r="AA1867" s="59">
        <f t="shared" si="154"/>
        <v>1.2372003627247823E-2</v>
      </c>
      <c r="AG1867" s="3"/>
      <c r="AI1867" s="140"/>
      <c r="AJ1867" s="59"/>
    </row>
    <row r="1868" spans="1:36" ht="17">
      <c r="A1868" s="3">
        <f>Data!A1861</f>
        <v>0.8</v>
      </c>
      <c r="B1868" s="3"/>
      <c r="C1868" s="156">
        <v>6.196666666666667E-2</v>
      </c>
      <c r="D1868" s="158">
        <v>0.19114083121694264</v>
      </c>
      <c r="E1868" s="158">
        <v>0.13597295619053207</v>
      </c>
      <c r="L1868" s="140"/>
      <c r="M1868" s="59">
        <f t="shared" si="151"/>
        <v>4.7411028040085712E-3</v>
      </c>
      <c r="N1868" s="61"/>
      <c r="O1868" s="59">
        <f t="shared" si="152"/>
        <v>2.8315985406325212E-3</v>
      </c>
      <c r="P1868" s="3"/>
      <c r="Q1868" s="3"/>
      <c r="R1868" s="3"/>
      <c r="S1868" s="3"/>
      <c r="T1868" s="3"/>
      <c r="U1868" s="3"/>
      <c r="W1868" s="3">
        <f>Data!A7861</f>
        <v>0.154</v>
      </c>
      <c r="X1868" s="140"/>
      <c r="Y1868" s="59">
        <f t="shared" si="153"/>
        <v>3.7747784819181902E-3</v>
      </c>
      <c r="Z1868" s="140"/>
      <c r="AA1868" s="59">
        <f t="shared" si="154"/>
        <v>3.2305894366877036E-3</v>
      </c>
      <c r="AG1868" s="3"/>
      <c r="AI1868" s="140"/>
      <c r="AJ1868" s="59"/>
    </row>
    <row r="1869" spans="1:36" ht="17">
      <c r="A1869" s="3">
        <f>Data!A1862</f>
        <v>0.28800000000000003</v>
      </c>
      <c r="B1869" s="3"/>
      <c r="C1869" s="156">
        <v>6.2E-2</v>
      </c>
      <c r="D1869" s="158">
        <v>-0.74486904956400379</v>
      </c>
      <c r="E1869" s="158">
        <v>-0.47964703328297753</v>
      </c>
      <c r="L1869" s="140"/>
      <c r="M1869" s="59">
        <f t="shared" si="151"/>
        <v>-1.9901236593476253E-2</v>
      </c>
      <c r="N1869" s="61"/>
      <c r="O1869" s="59">
        <f t="shared" si="152"/>
        <v>-1.0890296477961995E-2</v>
      </c>
      <c r="P1869" s="3"/>
      <c r="Q1869" s="3"/>
      <c r="R1869" s="3"/>
      <c r="S1869" s="3"/>
      <c r="T1869" s="3"/>
      <c r="U1869" s="3"/>
      <c r="W1869" s="3">
        <f>Data!A7862</f>
        <v>0.63400000000000001</v>
      </c>
      <c r="X1869" s="140"/>
      <c r="Y1869" s="59">
        <f t="shared" si="153"/>
        <v>1.6191965795906014E-2</v>
      </c>
      <c r="Z1869" s="140"/>
      <c r="AA1869" s="59">
        <f t="shared" si="154"/>
        <v>1.379625228158427E-2</v>
      </c>
      <c r="AG1869" s="3"/>
      <c r="AI1869" s="140"/>
      <c r="AJ1869" s="59"/>
    </row>
    <row r="1870" spans="1:36" ht="17">
      <c r="A1870" s="3">
        <f>Data!A1863</f>
        <v>-2.7000000000000003E-2</v>
      </c>
      <c r="B1870" s="3"/>
      <c r="C1870" s="156">
        <v>6.2033333333333336E-2</v>
      </c>
      <c r="D1870" s="158">
        <v>0.98019284634610659</v>
      </c>
      <c r="E1870" s="158">
        <v>0.67982660625737446</v>
      </c>
      <c r="L1870" s="140"/>
      <c r="M1870" s="59">
        <f t="shared" si="151"/>
        <v>2.5052929591366676E-2</v>
      </c>
      <c r="N1870" s="61"/>
      <c r="O1870" s="59">
        <f t="shared" si="152"/>
        <v>1.4799164966933537E-2</v>
      </c>
      <c r="P1870" s="3"/>
      <c r="Q1870" s="3"/>
      <c r="R1870" s="3"/>
      <c r="S1870" s="3"/>
      <c r="T1870" s="3"/>
      <c r="U1870" s="3"/>
      <c r="W1870" s="3">
        <f>Data!A7863</f>
        <v>-0.23600000000000002</v>
      </c>
      <c r="X1870" s="140"/>
      <c r="Y1870" s="59">
        <f t="shared" si="153"/>
        <v>-6.4289661536712497E-3</v>
      </c>
      <c r="Z1870" s="140"/>
      <c r="AA1870" s="59">
        <f t="shared" si="154"/>
        <v>-5.4369778372677811E-3</v>
      </c>
      <c r="AG1870" s="3"/>
      <c r="AI1870" s="140"/>
      <c r="AJ1870" s="59"/>
    </row>
    <row r="1871" spans="1:36" ht="17">
      <c r="A1871" s="3">
        <f>Data!A1864</f>
        <v>0.33099999999999996</v>
      </c>
      <c r="B1871" s="3"/>
      <c r="C1871" s="156">
        <v>6.2066666666666666E-2</v>
      </c>
      <c r="D1871" s="158">
        <v>-0.65076918987821519</v>
      </c>
      <c r="E1871" s="158">
        <v>-0.41131810852459944</v>
      </c>
      <c r="L1871" s="140"/>
      <c r="M1871" s="59">
        <f t="shared" si="151"/>
        <v>-1.7396232652175939E-2</v>
      </c>
      <c r="N1871" s="61"/>
      <c r="O1871" s="59">
        <f t="shared" si="152"/>
        <v>-9.357952528122649E-3</v>
      </c>
      <c r="P1871" s="3"/>
      <c r="Q1871" s="3"/>
      <c r="R1871" s="3"/>
      <c r="S1871" s="3"/>
      <c r="T1871" s="3"/>
      <c r="U1871" s="3"/>
      <c r="W1871" s="3">
        <f>Data!A7864</f>
        <v>4.4999999999999998E-2</v>
      </c>
      <c r="X1871" s="140"/>
      <c r="Y1871" s="59">
        <f t="shared" si="153"/>
        <v>9.3343010295550552E-4</v>
      </c>
      <c r="Z1871" s="140"/>
      <c r="AA1871" s="59">
        <f t="shared" si="154"/>
        <v>8.1567014590829055E-4</v>
      </c>
      <c r="AG1871" s="3"/>
      <c r="AI1871" s="140"/>
      <c r="AJ1871" s="59"/>
    </row>
    <row r="1872" spans="1:36" ht="17">
      <c r="A1872" s="3">
        <f>Data!A1865</f>
        <v>0.53200000000000003</v>
      </c>
      <c r="B1872" s="3"/>
      <c r="C1872" s="156">
        <v>6.2100000000000002E-2</v>
      </c>
      <c r="D1872" s="158">
        <v>-1.0971280293621948</v>
      </c>
      <c r="E1872" s="158">
        <v>-0.76351270165021501</v>
      </c>
      <c r="L1872" s="140"/>
      <c r="M1872" s="59">
        <f t="shared" si="151"/>
        <v>-2.9334727280116196E-2</v>
      </c>
      <c r="N1872" s="61"/>
      <c r="O1872" s="59">
        <f t="shared" si="152"/>
        <v>-1.7281526196145581E-2</v>
      </c>
      <c r="P1872" s="3"/>
      <c r="Q1872" s="3"/>
      <c r="R1872" s="3"/>
      <c r="S1872" s="3"/>
      <c r="T1872" s="3"/>
      <c r="U1872" s="3"/>
      <c r="W1872" s="3">
        <f>Data!A7865</f>
        <v>0.87</v>
      </c>
      <c r="X1872" s="140"/>
      <c r="Y1872" s="59">
        <f t="shared" si="153"/>
        <v>2.2241002732981331E-2</v>
      </c>
      <c r="Z1872" s="140"/>
      <c r="AA1872" s="59">
        <f t="shared" si="154"/>
        <v>1.895038435315732E-2</v>
      </c>
      <c r="AG1872" s="3"/>
      <c r="AI1872" s="140"/>
      <c r="AJ1872" s="59"/>
    </row>
    <row r="1873" spans="1:36" ht="17">
      <c r="A1873" s="3">
        <f>Data!A1866</f>
        <v>1</v>
      </c>
      <c r="B1873" s="3"/>
      <c r="C1873" s="156">
        <v>6.2133333333333332E-2</v>
      </c>
      <c r="D1873" s="158">
        <v>-0.74115891470601947</v>
      </c>
      <c r="E1873" s="158">
        <v>-0.47690385632008181</v>
      </c>
      <c r="L1873" s="140"/>
      <c r="M1873" s="59">
        <f t="shared" si="151"/>
        <v>-1.9802351294957825E-2</v>
      </c>
      <c r="N1873" s="61"/>
      <c r="O1873" s="59">
        <f t="shared" si="152"/>
        <v>-1.0828732749416073E-2</v>
      </c>
      <c r="P1873" s="3"/>
      <c r="Q1873" s="3"/>
      <c r="R1873" s="3"/>
      <c r="S1873" s="3"/>
      <c r="T1873" s="3"/>
      <c r="U1873" s="3"/>
      <c r="W1873" s="3">
        <f>Data!A7866</f>
        <v>-17.413</v>
      </c>
      <c r="X1873" s="140"/>
      <c r="Y1873" s="59">
        <f t="shared" si="153"/>
        <v>-0.60738024962348469</v>
      </c>
      <c r="Z1873" s="140"/>
      <c r="AA1873" s="59">
        <f t="shared" si="154"/>
        <v>-0.48898794760193914</v>
      </c>
      <c r="AG1873" s="3"/>
      <c r="AI1873" s="140"/>
      <c r="AJ1873" s="59"/>
    </row>
    <row r="1874" spans="1:36" ht="17">
      <c r="A1874" s="3">
        <f>Data!A1867</f>
        <v>-7.4999999999999997E-2</v>
      </c>
      <c r="B1874" s="3"/>
      <c r="C1874" s="156">
        <v>6.2166666666666669E-2</v>
      </c>
      <c r="D1874" s="158">
        <v>1.9960687989789325E-2</v>
      </c>
      <c r="E1874" s="158">
        <v>2.8516646598049415E-2</v>
      </c>
      <c r="L1874" s="140"/>
      <c r="M1874" s="59">
        <f t="shared" si="151"/>
        <v>2.7957805036162448E-4</v>
      </c>
      <c r="N1874" s="61"/>
      <c r="O1874" s="59">
        <f t="shared" si="152"/>
        <v>4.4996960744326842E-4</v>
      </c>
      <c r="P1874" s="3"/>
      <c r="Q1874" s="3"/>
      <c r="R1874" s="3"/>
      <c r="S1874" s="3"/>
      <c r="T1874" s="3"/>
      <c r="U1874" s="3"/>
      <c r="W1874" s="3">
        <f>Data!A7867</f>
        <v>0.10100000000000001</v>
      </c>
      <c r="X1874" s="140"/>
      <c r="Y1874" s="59">
        <f t="shared" si="153"/>
        <v>2.3942137834207814E-3</v>
      </c>
      <c r="Z1874" s="140"/>
      <c r="AA1874" s="59">
        <f t="shared" si="154"/>
        <v>2.0570910364466873E-3</v>
      </c>
      <c r="AG1874" s="3"/>
      <c r="AI1874" s="140"/>
      <c r="AJ1874" s="59"/>
    </row>
    <row r="1875" spans="1:36" ht="17">
      <c r="A1875" s="3">
        <f>Data!A1868</f>
        <v>0.31900000000000001</v>
      </c>
      <c r="B1875" s="3"/>
      <c r="C1875" s="156">
        <v>6.2199999999999998E-2</v>
      </c>
      <c r="D1875" s="158">
        <v>3.0212948681469298E-2</v>
      </c>
      <c r="E1875" s="158">
        <v>3.4941863501991133E-2</v>
      </c>
      <c r="L1875" s="140"/>
      <c r="M1875" s="59">
        <f t="shared" si="151"/>
        <v>5.4734722726431251E-4</v>
      </c>
      <c r="N1875" s="61"/>
      <c r="O1875" s="59">
        <f t="shared" si="152"/>
        <v>5.9253571034914695E-4</v>
      </c>
      <c r="P1875" s="3"/>
      <c r="Q1875" s="3"/>
      <c r="R1875" s="3"/>
      <c r="S1875" s="3"/>
      <c r="T1875" s="3"/>
      <c r="U1875" s="3"/>
      <c r="W1875" s="3">
        <f>Data!A7868</f>
        <v>-3.4000000000000002E-2</v>
      </c>
      <c r="X1875" s="140"/>
      <c r="Y1875" s="59">
        <f t="shared" si="153"/>
        <v>-1.1309535648350386E-3</v>
      </c>
      <c r="Z1875" s="140"/>
      <c r="AA1875" s="59">
        <f t="shared" si="154"/>
        <v>-9.3824474291045036E-4</v>
      </c>
      <c r="AG1875" s="3"/>
      <c r="AI1875" s="140"/>
      <c r="AJ1875" s="59"/>
    </row>
    <row r="1876" spans="1:36" ht="17">
      <c r="A1876" s="3">
        <f>Data!A1869</f>
        <v>-1.0330000000000001</v>
      </c>
      <c r="B1876" s="3"/>
      <c r="C1876" s="156">
        <v>6.2233333333333335E-2</v>
      </c>
      <c r="D1876" s="158">
        <v>-1.2395681679581054</v>
      </c>
      <c r="E1876" s="158">
        <v>-0.89514996039736228</v>
      </c>
      <c r="L1876" s="140"/>
      <c r="M1876" s="59">
        <f t="shared" si="151"/>
        <v>-3.3174684408884818E-2</v>
      </c>
      <c r="N1876" s="61"/>
      <c r="O1876" s="59">
        <f t="shared" si="152"/>
        <v>-2.0259256833137968E-2</v>
      </c>
      <c r="P1876" s="3"/>
      <c r="Q1876" s="3"/>
      <c r="R1876" s="3"/>
      <c r="S1876" s="3"/>
      <c r="T1876" s="3"/>
      <c r="U1876" s="3"/>
      <c r="W1876" s="3">
        <f>Data!A7869</f>
        <v>-1.18</v>
      </c>
      <c r="X1876" s="140"/>
      <c r="Y1876" s="59">
        <f t="shared" si="153"/>
        <v>-3.1567028172427493E-2</v>
      </c>
      <c r="Z1876" s="140"/>
      <c r="AA1876" s="59">
        <f t="shared" si="154"/>
        <v>-2.6733286561209709E-2</v>
      </c>
      <c r="AG1876" s="3"/>
      <c r="AI1876" s="140"/>
      <c r="AJ1876" s="59"/>
    </row>
    <row r="1877" spans="1:36" ht="17">
      <c r="A1877" s="3">
        <f>Data!A1870</f>
        <v>0.70600000000000007</v>
      </c>
      <c r="B1877" s="3"/>
      <c r="C1877" s="156">
        <v>6.2266666666666665E-2</v>
      </c>
      <c r="D1877" s="158">
        <v>1.4171706692817205</v>
      </c>
      <c r="E1877" s="158">
        <v>1.0724993881019356</v>
      </c>
      <c r="L1877" s="140"/>
      <c r="M1877" s="59">
        <f t="shared" si="151"/>
        <v>3.6126628578887376E-2</v>
      </c>
      <c r="N1877" s="61"/>
      <c r="O1877" s="59">
        <f t="shared" si="152"/>
        <v>2.3351800419405759E-2</v>
      </c>
      <c r="P1877" s="3"/>
      <c r="Q1877" s="3"/>
      <c r="R1877" s="3"/>
      <c r="S1877" s="3"/>
      <c r="T1877" s="3"/>
      <c r="U1877" s="3"/>
      <c r="W1877" s="3">
        <f>Data!A7870</f>
        <v>-0.78100000000000003</v>
      </c>
      <c r="X1877" s="140"/>
      <c r="Y1877" s="59">
        <f t="shared" si="153"/>
        <v>-2.0864737431291223E-2</v>
      </c>
      <c r="Z1877" s="140"/>
      <c r="AA1877" s="59">
        <f t="shared" si="154"/>
        <v>-1.7676591270749917E-2</v>
      </c>
      <c r="AG1877" s="3"/>
      <c r="AI1877" s="140"/>
      <c r="AJ1877" s="59"/>
    </row>
    <row r="1878" spans="1:36" ht="17">
      <c r="A1878" s="3">
        <f>Data!A1871</f>
        <v>-0.33</v>
      </c>
      <c r="B1878" s="3"/>
      <c r="C1878" s="156">
        <v>6.2300000000000001E-2</v>
      </c>
      <c r="D1878" s="158">
        <v>1.0020679116542661</v>
      </c>
      <c r="E1878" s="158">
        <v>0.69724899004778107</v>
      </c>
      <c r="L1878" s="140"/>
      <c r="M1878" s="59">
        <f t="shared" si="151"/>
        <v>2.5610203232861534E-2</v>
      </c>
      <c r="N1878" s="61"/>
      <c r="O1878" s="59">
        <f t="shared" si="152"/>
        <v>1.5180189116286638E-2</v>
      </c>
      <c r="P1878" s="3"/>
      <c r="Q1878" s="3"/>
      <c r="R1878" s="3"/>
      <c r="S1878" s="3"/>
      <c r="T1878" s="3"/>
      <c r="U1878" s="3"/>
      <c r="W1878" s="3">
        <f>Data!A7871</f>
        <v>0.186</v>
      </c>
      <c r="X1878" s="140"/>
      <c r="Y1878" s="59">
        <f t="shared" si="153"/>
        <v>4.6074051302097026E-3</v>
      </c>
      <c r="Z1878" s="140"/>
      <c r="AA1878" s="59">
        <f t="shared" si="154"/>
        <v>3.938450614557225E-3</v>
      </c>
      <c r="AG1878" s="3"/>
      <c r="AI1878" s="140"/>
      <c r="AJ1878" s="59"/>
    </row>
    <row r="1879" spans="1:36" ht="17">
      <c r="A1879" s="3">
        <f>Data!A1872</f>
        <v>-0.17799999999999999</v>
      </c>
      <c r="B1879" s="3"/>
      <c r="C1879" s="156">
        <v>6.2333333333333331E-2</v>
      </c>
      <c r="D1879" s="158">
        <v>0.69193700820633497</v>
      </c>
      <c r="E1879" s="158">
        <v>0.46553729423170953</v>
      </c>
      <c r="L1879" s="140"/>
      <c r="M1879" s="59">
        <f t="shared" si="151"/>
        <v>1.7680371237361884E-2</v>
      </c>
      <c r="N1879" s="61"/>
      <c r="O1879" s="59">
        <f t="shared" si="152"/>
        <v>1.0100786279530613E-2</v>
      </c>
      <c r="P1879" s="3"/>
      <c r="Q1879" s="3"/>
      <c r="R1879" s="3"/>
      <c r="S1879" s="3"/>
      <c r="T1879" s="3"/>
      <c r="U1879" s="3"/>
      <c r="W1879" s="3">
        <f>Data!A7872</f>
        <v>-3.08</v>
      </c>
      <c r="X1879" s="140"/>
      <c r="Y1879" s="59">
        <f t="shared" si="153"/>
        <v>-8.4163251742978007E-2</v>
      </c>
      <c r="Z1879" s="140"/>
      <c r="AA1879" s="59">
        <f t="shared" si="154"/>
        <v>-7.1022750328121317E-2</v>
      </c>
      <c r="AG1879" s="3"/>
      <c r="AI1879" s="140"/>
      <c r="AJ1879" s="59"/>
    </row>
    <row r="1880" spans="1:36" ht="17">
      <c r="A1880" s="3">
        <f>Data!A1873</f>
        <v>-0.53200000000000003</v>
      </c>
      <c r="B1880" s="3"/>
      <c r="C1880" s="156">
        <v>6.2366666666666667E-2</v>
      </c>
      <c r="D1880" s="158">
        <v>0.18793680185529502</v>
      </c>
      <c r="E1880" s="158">
        <v>0.13395341945960421</v>
      </c>
      <c r="L1880" s="140"/>
      <c r="M1880" s="59">
        <f t="shared" si="151"/>
        <v>4.6577776634590855E-3</v>
      </c>
      <c r="N1880" s="61"/>
      <c r="O1880" s="59">
        <f t="shared" si="152"/>
        <v>2.7868904029753525E-3</v>
      </c>
      <c r="P1880" s="3"/>
      <c r="Q1880" s="3"/>
      <c r="R1880" s="3"/>
      <c r="S1880" s="3"/>
      <c r="T1880" s="3"/>
      <c r="U1880" s="3"/>
      <c r="W1880" s="3">
        <f>Data!A7873</f>
        <v>1.1280000000000001</v>
      </c>
      <c r="X1880" s="140"/>
      <c r="Y1880" s="59">
        <f t="shared" si="153"/>
        <v>2.881233371463986E-2</v>
      </c>
      <c r="Z1880" s="140"/>
      <c r="AA1880" s="59">
        <f t="shared" si="154"/>
        <v>2.455475666370642E-2</v>
      </c>
      <c r="AG1880" s="3"/>
      <c r="AI1880" s="140"/>
      <c r="AJ1880" s="59"/>
    </row>
    <row r="1881" spans="1:36" ht="17">
      <c r="A1881" s="3">
        <f>Data!A1874</f>
        <v>0.161</v>
      </c>
      <c r="B1881" s="3"/>
      <c r="C1881" s="156">
        <v>6.2399999999999997E-2</v>
      </c>
      <c r="D1881" s="158">
        <v>-0.27968994544438874</v>
      </c>
      <c r="E1881" s="158">
        <v>-0.16117099987144556</v>
      </c>
      <c r="L1881" s="140"/>
      <c r="M1881" s="59">
        <f t="shared" si="151"/>
        <v>-7.5785580200247579E-3</v>
      </c>
      <c r="N1881" s="61"/>
      <c r="O1881" s="59">
        <f t="shared" si="152"/>
        <v>-3.7681035929835959E-3</v>
      </c>
      <c r="P1881" s="3"/>
      <c r="Q1881" s="3"/>
      <c r="R1881" s="3"/>
      <c r="S1881" s="3"/>
      <c r="T1881" s="3"/>
      <c r="U1881" s="3"/>
      <c r="W1881" s="3">
        <f>Data!A7874</f>
        <v>0.45</v>
      </c>
      <c r="X1881" s="140"/>
      <c r="Y1881" s="59">
        <f t="shared" si="153"/>
        <v>1.1450250286644151E-2</v>
      </c>
      <c r="Z1881" s="140"/>
      <c r="AA1881" s="59">
        <f t="shared" si="154"/>
        <v>9.7592650580635466E-3</v>
      </c>
      <c r="AG1881" s="3"/>
      <c r="AI1881" s="140"/>
      <c r="AJ1881" s="59"/>
    </row>
    <row r="1882" spans="1:36" ht="17">
      <c r="A1882" s="3">
        <f>Data!A1875</f>
        <v>-0.55299999999999994</v>
      </c>
      <c r="B1882" s="3"/>
      <c r="C1882" s="156">
        <v>6.2433333333333334E-2</v>
      </c>
      <c r="D1882" s="158">
        <v>-0.76632711815201859</v>
      </c>
      <c r="E1882" s="158">
        <v>-0.49559686449230744</v>
      </c>
      <c r="L1882" s="140"/>
      <c r="M1882" s="59">
        <f t="shared" si="151"/>
        <v>-2.0473345041599263E-2</v>
      </c>
      <c r="N1882" s="61"/>
      <c r="O1882" s="59">
        <f t="shared" si="152"/>
        <v>-1.1248325549485553E-2</v>
      </c>
      <c r="P1882" s="3"/>
      <c r="Q1882" s="3"/>
      <c r="R1882" s="3"/>
      <c r="S1882" s="3"/>
      <c r="T1882" s="3"/>
      <c r="U1882" s="3"/>
      <c r="W1882" s="3">
        <f>Data!A7875</f>
        <v>-1.651</v>
      </c>
      <c r="X1882" s="140"/>
      <c r="Y1882" s="59">
        <f t="shared" si="153"/>
        <v>-4.4349757105346777E-2</v>
      </c>
      <c r="Z1882" s="140"/>
      <c r="AA1882" s="59">
        <f t="shared" si="154"/>
        <v>-3.7530916878698535E-2</v>
      </c>
      <c r="AG1882" s="3"/>
      <c r="AI1882" s="140"/>
      <c r="AJ1882" s="59"/>
    </row>
    <row r="1883" spans="1:36" ht="17">
      <c r="A1883" s="3">
        <f>Data!A1876</f>
        <v>-0.45</v>
      </c>
      <c r="B1883" s="3"/>
      <c r="C1883" s="156">
        <v>6.2466666666666663E-2</v>
      </c>
      <c r="D1883" s="158">
        <v>-1.3077836137178718</v>
      </c>
      <c r="E1883" s="158">
        <v>-0.96262519688615855</v>
      </c>
      <c r="L1883" s="140"/>
      <c r="M1883" s="59">
        <f t="shared" si="151"/>
        <v>-3.5018897993795851E-2</v>
      </c>
      <c r="N1883" s="61"/>
      <c r="O1883" s="59">
        <f t="shared" si="152"/>
        <v>-2.1789040103215297E-2</v>
      </c>
      <c r="P1883" s="3"/>
      <c r="Q1883" s="3"/>
      <c r="R1883" s="3"/>
      <c r="S1883" s="3"/>
      <c r="T1883" s="3"/>
      <c r="U1883" s="3"/>
      <c r="W1883" s="3">
        <f>Data!A7876</f>
        <v>-7.6999999999999999E-2</v>
      </c>
      <c r="X1883" s="140"/>
      <c r="Y1883" s="59">
        <f t="shared" si="153"/>
        <v>-2.2563991337931195E-3</v>
      </c>
      <c r="Z1883" s="140"/>
      <c r="AA1883" s="59">
        <f t="shared" si="154"/>
        <v>-1.8942017467506482E-3</v>
      </c>
      <c r="AG1883" s="3"/>
      <c r="AI1883" s="140"/>
      <c r="AJ1883" s="59"/>
    </row>
    <row r="1884" spans="1:36" ht="17">
      <c r="A1884" s="3">
        <f>Data!A1877</f>
        <v>0.76800000000000002</v>
      </c>
      <c r="B1884" s="3"/>
      <c r="C1884" s="156">
        <v>6.25E-2</v>
      </c>
      <c r="D1884" s="158">
        <v>1.6117785032460992</v>
      </c>
      <c r="E1884" s="158">
        <v>1.2876957111508307</v>
      </c>
      <c r="L1884" s="140"/>
      <c r="M1884" s="59">
        <f t="shared" si="151"/>
        <v>4.1019101290565449E-2</v>
      </c>
      <c r="N1884" s="61"/>
      <c r="O1884" s="59">
        <f t="shared" si="152"/>
        <v>2.8008054447670259E-2</v>
      </c>
      <c r="P1884" s="3"/>
      <c r="Q1884" s="3"/>
      <c r="R1884" s="3"/>
      <c r="S1884" s="3"/>
      <c r="T1884" s="3"/>
      <c r="U1884" s="3"/>
      <c r="W1884" s="3">
        <f>Data!A7877</f>
        <v>2.7999999999999997E-2</v>
      </c>
      <c r="X1884" s="140"/>
      <c r="Y1884" s="59">
        <f t="shared" si="153"/>
        <v>4.895553647944476E-4</v>
      </c>
      <c r="Z1884" s="140"/>
      <c r="AA1884" s="59">
        <f t="shared" si="154"/>
        <v>4.3850509720079521E-4</v>
      </c>
      <c r="AG1884" s="3"/>
      <c r="AI1884" s="140"/>
      <c r="AJ1884" s="59"/>
    </row>
    <row r="1885" spans="1:36" ht="17">
      <c r="A1885" s="3">
        <f>Data!A1878</f>
        <v>0.89</v>
      </c>
      <c r="B1885" s="3"/>
      <c r="C1885" s="156">
        <v>6.253333333333333E-2</v>
      </c>
      <c r="D1885" s="158">
        <v>0.99384935015182796</v>
      </c>
      <c r="E1885" s="158">
        <v>0.69068100588797388</v>
      </c>
      <c r="L1885" s="140"/>
      <c r="M1885" s="59">
        <f t="shared" si="151"/>
        <v>2.5400869410449667E-2</v>
      </c>
      <c r="N1885" s="61"/>
      <c r="O1885" s="59">
        <f t="shared" si="152"/>
        <v>1.5036565626906325E-2</v>
      </c>
      <c r="P1885" s="3"/>
      <c r="Q1885" s="3"/>
      <c r="R1885" s="3"/>
      <c r="S1885" s="3"/>
      <c r="T1885" s="3"/>
      <c r="U1885" s="3"/>
      <c r="W1885" s="3">
        <f>Data!A7878</f>
        <v>8.0000000000000002E-3</v>
      </c>
      <c r="X1885" s="140"/>
      <c r="Y1885" s="59">
        <f t="shared" si="153"/>
        <v>-3.2902580980728246E-5</v>
      </c>
      <c r="Z1885" s="140"/>
      <c r="AA1885" s="59">
        <f t="shared" si="154"/>
        <v>-5.4006901460178202E-6</v>
      </c>
      <c r="AG1885" s="3"/>
      <c r="AI1885" s="140"/>
      <c r="AJ1885" s="59"/>
    </row>
    <row r="1886" spans="1:36" ht="17">
      <c r="A1886" s="3">
        <f>Data!A1879</f>
        <v>-1.6839999999999999</v>
      </c>
      <c r="B1886" s="3"/>
      <c r="C1886" s="156">
        <v>6.2566666666666673E-2</v>
      </c>
      <c r="D1886" s="158">
        <v>5.6137163343104833E-2</v>
      </c>
      <c r="E1886" s="158">
        <v>5.1187702298460862E-2</v>
      </c>
      <c r="L1886" s="140"/>
      <c r="M1886" s="59">
        <f t="shared" si="151"/>
        <v>1.2241177595864149E-3</v>
      </c>
      <c r="N1886" s="61"/>
      <c r="O1886" s="59">
        <f t="shared" si="152"/>
        <v>9.5291631445959361E-4</v>
      </c>
      <c r="P1886" s="3"/>
      <c r="Q1886" s="3"/>
      <c r="R1886" s="3"/>
      <c r="S1886" s="3"/>
      <c r="T1886" s="3"/>
      <c r="U1886" s="3"/>
      <c r="W1886" s="3">
        <f>Data!A7879</f>
        <v>0.66700000000000004</v>
      </c>
      <c r="X1886" s="140"/>
      <c r="Y1886" s="59">
        <f t="shared" si="153"/>
        <v>1.7040009440491392E-2</v>
      </c>
      <c r="Z1886" s="140"/>
      <c r="AA1886" s="59">
        <f t="shared" si="154"/>
        <v>1.4518556764383125E-2</v>
      </c>
      <c r="AG1886" s="3"/>
      <c r="AI1886" s="140"/>
      <c r="AJ1886" s="59"/>
    </row>
    <row r="1887" spans="1:36" ht="17">
      <c r="A1887" s="3">
        <f>Data!A1880</f>
        <v>0.21</v>
      </c>
      <c r="B1887" s="3"/>
      <c r="C1887" s="156">
        <v>6.2600000000000003E-2</v>
      </c>
      <c r="D1887" s="158">
        <v>-0.73091695480089369</v>
      </c>
      <c r="E1887" s="158">
        <v>-0.46935309468251718</v>
      </c>
      <c r="L1887" s="140"/>
      <c r="M1887" s="59">
        <f t="shared" si="151"/>
        <v>-1.9529425637280089E-2</v>
      </c>
      <c r="N1887" s="61"/>
      <c r="O1887" s="59">
        <f t="shared" si="152"/>
        <v>-1.0659294409247818E-2</v>
      </c>
      <c r="P1887" s="3"/>
      <c r="Q1887" s="3"/>
      <c r="R1887" s="3"/>
      <c r="S1887" s="3"/>
      <c r="T1887" s="3"/>
      <c r="U1887" s="3"/>
      <c r="W1887" s="3">
        <f>Data!A7880</f>
        <v>0.57999999999999996</v>
      </c>
      <c r="X1887" s="140"/>
      <c r="Y1887" s="59">
        <f t="shared" si="153"/>
        <v>1.480270485285521E-2</v>
      </c>
      <c r="Z1887" s="140"/>
      <c r="AA1887" s="59">
        <f t="shared" si="154"/>
        <v>1.2613172961424036E-2</v>
      </c>
      <c r="AG1887" s="3"/>
      <c r="AI1887" s="140"/>
      <c r="AJ1887" s="59"/>
    </row>
    <row r="1888" spans="1:36" ht="17">
      <c r="A1888" s="3">
        <f>Data!A1881</f>
        <v>2.3199999999999998</v>
      </c>
      <c r="B1888" s="3"/>
      <c r="C1888" s="156">
        <v>6.2633333333333333E-2</v>
      </c>
      <c r="D1888" s="158">
        <v>0.58150839978296553</v>
      </c>
      <c r="E1888" s="158">
        <v>0.3894283857605243</v>
      </c>
      <c r="L1888" s="140"/>
      <c r="M1888" s="59">
        <f t="shared" si="151"/>
        <v>1.4841537751066313E-2</v>
      </c>
      <c r="N1888" s="61"/>
      <c r="O1888" s="59">
        <f t="shared" si="152"/>
        <v>8.4267413735680877E-3</v>
      </c>
      <c r="P1888" s="3"/>
      <c r="Q1888" s="3"/>
      <c r="R1888" s="3"/>
      <c r="S1888" s="3"/>
      <c r="T1888" s="3"/>
      <c r="U1888" s="3"/>
      <c r="W1888" s="3">
        <f>Data!A7881</f>
        <v>2.3449999999999998</v>
      </c>
      <c r="X1888" s="140"/>
      <c r="Y1888" s="59">
        <f t="shared" si="153"/>
        <v>5.924037039991583E-2</v>
      </c>
      <c r="Z1888" s="140"/>
      <c r="AA1888" s="59">
        <f t="shared" si="154"/>
        <v>5.0575450421654178E-2</v>
      </c>
      <c r="AG1888" s="3"/>
      <c r="AI1888" s="140"/>
      <c r="AJ1888" s="59"/>
    </row>
    <row r="1889" spans="1:36" ht="17">
      <c r="A1889" s="3">
        <f>Data!A1882</f>
        <v>0.89900000000000002</v>
      </c>
      <c r="B1889" s="3"/>
      <c r="C1889" s="156">
        <v>6.2666666666666662E-2</v>
      </c>
      <c r="D1889" s="158">
        <v>1.9021488093886377E-2</v>
      </c>
      <c r="E1889" s="158">
        <v>2.7928003262489148E-2</v>
      </c>
      <c r="L1889" s="140"/>
      <c r="M1889" s="59">
        <f t="shared" si="151"/>
        <v>2.5504438412846179E-4</v>
      </c>
      <c r="N1889" s="61"/>
      <c r="O1889" s="59">
        <f t="shared" si="152"/>
        <v>4.3690746212780661E-4</v>
      </c>
      <c r="P1889" s="3"/>
      <c r="Q1889" s="3"/>
      <c r="R1889" s="3"/>
      <c r="S1889" s="3"/>
      <c r="T1889" s="3"/>
      <c r="U1889" s="3"/>
      <c r="W1889" s="3">
        <f>Data!A7882</f>
        <v>1.1609999999999998</v>
      </c>
      <c r="X1889" s="140"/>
      <c r="Y1889" s="59">
        <f t="shared" si="153"/>
        <v>2.9649746440571258E-2</v>
      </c>
      <c r="Z1889" s="140"/>
      <c r="AA1889" s="59">
        <f t="shared" si="154"/>
        <v>2.5269334643692427E-2</v>
      </c>
      <c r="AG1889" s="3"/>
      <c r="AI1889" s="140"/>
      <c r="AJ1889" s="59"/>
    </row>
    <row r="1890" spans="1:36" ht="17">
      <c r="A1890" s="3">
        <f>Data!A1883</f>
        <v>0.72000000000000008</v>
      </c>
      <c r="B1890" s="3"/>
      <c r="C1890" s="156">
        <v>6.2700000000000006E-2</v>
      </c>
      <c r="D1890" s="158">
        <v>-0.66854969667843434</v>
      </c>
      <c r="E1890" s="158">
        <v>-0.42403830309091461</v>
      </c>
      <c r="L1890" s="140"/>
      <c r="M1890" s="59">
        <f t="shared" si="151"/>
        <v>-1.7869081577021297E-2</v>
      </c>
      <c r="N1890" s="61"/>
      <c r="O1890" s="59">
        <f t="shared" si="152"/>
        <v>-9.643037699263746E-3</v>
      </c>
      <c r="P1890" s="3"/>
      <c r="Q1890" s="3"/>
      <c r="R1890" s="3"/>
      <c r="S1890" s="3"/>
      <c r="T1890" s="3"/>
      <c r="U1890" s="3"/>
      <c r="W1890" s="3">
        <f>Data!A7883</f>
        <v>1.6309999999999998</v>
      </c>
      <c r="X1890" s="140"/>
      <c r="Y1890" s="59">
        <f t="shared" si="153"/>
        <v>4.1501036533848366E-2</v>
      </c>
      <c r="Z1890" s="140"/>
      <c r="AA1890" s="59">
        <f t="shared" si="154"/>
        <v>3.5391618401085401E-2</v>
      </c>
      <c r="AG1890" s="3"/>
      <c r="AI1890" s="140"/>
      <c r="AJ1890" s="59"/>
    </row>
    <row r="1891" spans="1:36" ht="17">
      <c r="A1891" s="3">
        <f>Data!A1884</f>
        <v>0.96</v>
      </c>
      <c r="B1891" s="3"/>
      <c r="C1891" s="156">
        <v>6.2733333333333335E-2</v>
      </c>
      <c r="D1891" s="158">
        <v>0.29959994288034791</v>
      </c>
      <c r="E1891" s="158">
        <v>0.20471549650895865</v>
      </c>
      <c r="L1891" s="140"/>
      <c r="M1891" s="59">
        <f t="shared" si="151"/>
        <v>7.557641807183612E-3</v>
      </c>
      <c r="N1891" s="61"/>
      <c r="O1891" s="59">
        <f t="shared" si="152"/>
        <v>4.3522176776076456E-3</v>
      </c>
      <c r="P1891" s="3"/>
      <c r="Q1891" s="3"/>
      <c r="R1891" s="3"/>
      <c r="S1891" s="3"/>
      <c r="T1891" s="3"/>
      <c r="U1891" s="3"/>
      <c r="W1891" s="3">
        <f>Data!A7884</f>
        <v>1.06</v>
      </c>
      <c r="X1891" s="140"/>
      <c r="Y1891" s="59">
        <f t="shared" si="153"/>
        <v>2.7084541490553511E-2</v>
      </c>
      <c r="Z1891" s="140"/>
      <c r="AA1891" s="59">
        <f t="shared" si="154"/>
        <v>2.3080680810793213E-2</v>
      </c>
      <c r="AG1891" s="3"/>
      <c r="AI1891" s="140"/>
      <c r="AJ1891" s="59"/>
    </row>
    <row r="1892" spans="1:36" ht="17">
      <c r="A1892" s="3">
        <f>Data!A1885</f>
        <v>1.19</v>
      </c>
      <c r="B1892" s="3"/>
      <c r="C1892" s="156">
        <v>6.2766666666666665E-2</v>
      </c>
      <c r="D1892" s="158">
        <v>-1.8410372712207652</v>
      </c>
      <c r="E1892" s="158">
        <v>-1.6303527888429896</v>
      </c>
      <c r="L1892" s="140"/>
      <c r="M1892" s="59">
        <f t="shared" si="151"/>
        <v>-4.9553906144975554E-2</v>
      </c>
      <c r="N1892" s="61"/>
      <c r="O1892" s="59">
        <f t="shared" si="152"/>
        <v>-3.7055130053589971E-2</v>
      </c>
      <c r="P1892" s="3"/>
      <c r="Q1892" s="3"/>
      <c r="R1892" s="3"/>
      <c r="S1892" s="3"/>
      <c r="T1892" s="3"/>
      <c r="U1892" s="3"/>
      <c r="W1892" s="3">
        <f>Data!A7885</f>
        <v>0.42</v>
      </c>
      <c r="X1892" s="140"/>
      <c r="Y1892" s="59">
        <f t="shared" si="153"/>
        <v>1.0675008250259847E-2</v>
      </c>
      <c r="Z1892" s="140"/>
      <c r="AA1892" s="59">
        <f t="shared" si="154"/>
        <v>9.0995126596042624E-3</v>
      </c>
      <c r="AG1892" s="3"/>
      <c r="AI1892" s="140"/>
      <c r="AJ1892" s="59"/>
    </row>
    <row r="1893" spans="1:36" ht="17">
      <c r="A1893" s="3">
        <f>Data!A1886</f>
        <v>0.29900000000000004</v>
      </c>
      <c r="B1893" s="3"/>
      <c r="C1893" s="156">
        <v>6.2799999999999995E-2</v>
      </c>
      <c r="D1893" s="158">
        <v>-6.9222874535022516E-2</v>
      </c>
      <c r="E1893" s="158">
        <v>-2.7449834246144986E-2</v>
      </c>
      <c r="L1893" s="140"/>
      <c r="M1893" s="59">
        <f t="shared" si="151"/>
        <v>-2.0527533918453804E-3</v>
      </c>
      <c r="N1893" s="61"/>
      <c r="O1893" s="59">
        <f t="shared" si="152"/>
        <v>-7.9270452427888667E-4</v>
      </c>
      <c r="P1893" s="3"/>
      <c r="Q1893" s="3"/>
      <c r="R1893" s="3"/>
      <c r="S1893" s="3"/>
      <c r="T1893" s="3"/>
      <c r="U1893" s="3"/>
      <c r="W1893" s="3">
        <f>Data!A7886</f>
        <v>2.0479999999999996</v>
      </c>
      <c r="X1893" s="140"/>
      <c r="Y1893" s="59">
        <f t="shared" si="153"/>
        <v>5.1899589748797069E-2</v>
      </c>
      <c r="Z1893" s="140"/>
      <c r="AA1893" s="59">
        <f t="shared" si="154"/>
        <v>4.4287467181908319E-2</v>
      </c>
      <c r="AG1893" s="3"/>
      <c r="AI1893" s="140"/>
      <c r="AJ1893" s="59"/>
    </row>
    <row r="1894" spans="1:36" ht="17">
      <c r="A1894" s="3">
        <f>Data!A1887</f>
        <v>0.24099999999999999</v>
      </c>
      <c r="B1894" s="3"/>
      <c r="C1894" s="156">
        <v>6.2833333333333338E-2</v>
      </c>
      <c r="D1894" s="158">
        <v>0.20469348407148044</v>
      </c>
      <c r="E1894" s="158">
        <v>0.14452122063860451</v>
      </c>
      <c r="L1894" s="140"/>
      <c r="M1894" s="59">
        <f t="shared" si="151"/>
        <v>5.0934811947302688E-3</v>
      </c>
      <c r="N1894" s="61"/>
      <c r="O1894" s="59">
        <f t="shared" si="152"/>
        <v>3.0208163346664629E-3</v>
      </c>
      <c r="P1894" s="3"/>
      <c r="Q1894" s="3"/>
      <c r="R1894" s="3"/>
      <c r="S1894" s="3"/>
      <c r="T1894" s="3"/>
      <c r="U1894" s="3"/>
      <c r="W1894" s="3">
        <f>Data!A7887</f>
        <v>0.7</v>
      </c>
      <c r="X1894" s="140"/>
      <c r="Y1894" s="59">
        <f t="shared" si="153"/>
        <v>1.7887334516388013E-2</v>
      </c>
      <c r="Z1894" s="140"/>
      <c r="AA1894" s="59">
        <f t="shared" si="154"/>
        <v>1.5240339899964889E-2</v>
      </c>
      <c r="AG1894" s="3"/>
      <c r="AI1894" s="140"/>
      <c r="AJ1894" s="59"/>
    </row>
    <row r="1895" spans="1:36" ht="17">
      <c r="A1895" s="3">
        <f>Data!A1888</f>
        <v>-1.4339999999999999</v>
      </c>
      <c r="B1895" s="3"/>
      <c r="C1895" s="156">
        <v>6.2866666666666668E-2</v>
      </c>
      <c r="D1895" s="158">
        <v>1.4739301798019715</v>
      </c>
      <c r="E1895" s="158">
        <v>1.1321003321331218</v>
      </c>
      <c r="L1895" s="140"/>
      <c r="M1895" s="59">
        <f t="shared" si="151"/>
        <v>3.7556046174251442E-2</v>
      </c>
      <c r="N1895" s="61"/>
      <c r="O1895" s="59">
        <f t="shared" si="152"/>
        <v>2.4643572542538947E-2</v>
      </c>
      <c r="P1895" s="3"/>
      <c r="Q1895" s="3"/>
      <c r="R1895" s="3"/>
      <c r="S1895" s="3"/>
      <c r="T1895" s="3"/>
      <c r="U1895" s="3"/>
      <c r="W1895" s="3">
        <f>Data!A7888</f>
        <v>2.1349999999999998</v>
      </c>
      <c r="X1895" s="140"/>
      <c r="Y1895" s="59">
        <f t="shared" si="153"/>
        <v>5.4055505673993302E-2</v>
      </c>
      <c r="Z1895" s="140"/>
      <c r="AA1895" s="59">
        <f t="shared" si="154"/>
        <v>4.6133499882579303E-2</v>
      </c>
      <c r="AG1895" s="3"/>
      <c r="AI1895" s="140"/>
      <c r="AJ1895" s="59"/>
    </row>
    <row r="1896" spans="1:36" ht="17">
      <c r="A1896" s="3">
        <f>Data!A1889</f>
        <v>-0.65</v>
      </c>
      <c r="B1896" s="3"/>
      <c r="C1896" s="156">
        <v>6.2899999999999998E-2</v>
      </c>
      <c r="D1896" s="158">
        <v>-0.29390470799462615</v>
      </c>
      <c r="E1896" s="158">
        <v>-0.17034406036799357</v>
      </c>
      <c r="L1896" s="140"/>
      <c r="M1896" s="59">
        <f t="shared" si="151"/>
        <v>-7.9528691338602853E-3</v>
      </c>
      <c r="N1896" s="61"/>
      <c r="O1896" s="59">
        <f t="shared" si="152"/>
        <v>-3.9725361110049661E-3</v>
      </c>
      <c r="P1896" s="3"/>
      <c r="Q1896" s="3"/>
      <c r="R1896" s="3"/>
      <c r="S1896" s="3"/>
      <c r="T1896" s="3"/>
      <c r="U1896" s="3"/>
      <c r="W1896" s="3">
        <f>Data!A7889</f>
        <v>-2.0500000000000003</v>
      </c>
      <c r="X1896" s="140"/>
      <c r="Y1896" s="59">
        <f t="shared" si="153"/>
        <v>-5.5307764453624453E-2</v>
      </c>
      <c r="Z1896" s="140"/>
      <c r="AA1896" s="59">
        <f t="shared" si="154"/>
        <v>-4.6770065199402952E-2</v>
      </c>
      <c r="AG1896" s="3"/>
      <c r="AI1896" s="140"/>
      <c r="AJ1896" s="59"/>
    </row>
    <row r="1897" spans="1:36" ht="17">
      <c r="A1897" s="3">
        <f>Data!A1890</f>
        <v>-1.1599999999999999</v>
      </c>
      <c r="B1897" s="3"/>
      <c r="C1897" s="156">
        <v>6.2933333333333327E-2</v>
      </c>
      <c r="D1897" s="158">
        <v>0.3630233173707762</v>
      </c>
      <c r="E1897" s="158">
        <v>0.24536710463707767</v>
      </c>
      <c r="L1897" s="140"/>
      <c r="M1897" s="59">
        <f t="shared" si="151"/>
        <v>9.2009942454409251E-3</v>
      </c>
      <c r="N1897" s="61"/>
      <c r="O1897" s="59">
        <f t="shared" si="152"/>
        <v>5.2503646370981542E-3</v>
      </c>
      <c r="P1897" s="3"/>
      <c r="Q1897" s="3"/>
      <c r="R1897" s="3"/>
      <c r="S1897" s="3"/>
      <c r="T1897" s="3"/>
      <c r="U1897" s="3"/>
      <c r="W1897" s="3">
        <f>Data!A7890</f>
        <v>-8.0000000000000002E-3</v>
      </c>
      <c r="X1897" s="140"/>
      <c r="Y1897" s="59">
        <f t="shared" si="153"/>
        <v>-4.5106555949288394E-4</v>
      </c>
      <c r="Z1897" s="140"/>
      <c r="AA1897" s="59">
        <f t="shared" si="154"/>
        <v>-3.6066725231952124E-4</v>
      </c>
      <c r="AG1897" s="3"/>
      <c r="AI1897" s="140"/>
      <c r="AJ1897" s="59"/>
    </row>
    <row r="1898" spans="1:36" ht="17">
      <c r="A1898" s="3">
        <f>Data!A1891</f>
        <v>-0.72099999999999997</v>
      </c>
      <c r="B1898" s="3"/>
      <c r="C1898" s="156">
        <v>6.2966666666666671E-2</v>
      </c>
      <c r="D1898" s="158">
        <v>-1.673733109045292</v>
      </c>
      <c r="E1898" s="158">
        <v>-1.3885597715345668</v>
      </c>
      <c r="L1898" s="140"/>
      <c r="M1898" s="59">
        <f t="shared" si="151"/>
        <v>-4.4970876465019745E-2</v>
      </c>
      <c r="N1898" s="61"/>
      <c r="O1898" s="59">
        <f t="shared" si="152"/>
        <v>-3.1500122640793486E-2</v>
      </c>
      <c r="P1898" s="3"/>
      <c r="Q1898" s="3"/>
      <c r="R1898" s="3"/>
      <c r="S1898" s="3"/>
      <c r="T1898" s="3"/>
      <c r="U1898" s="3"/>
      <c r="W1898" s="3">
        <f>Data!A7891</f>
        <v>-4.0000000000000001E-3</v>
      </c>
      <c r="X1898" s="140"/>
      <c r="Y1898" s="59">
        <f t="shared" si="153"/>
        <v>-3.4650842057135908E-4</v>
      </c>
      <c r="Z1898" s="140"/>
      <c r="AA1898" s="59">
        <f t="shared" si="154"/>
        <v>-2.7183877848202851E-4</v>
      </c>
      <c r="AG1898" s="3"/>
      <c r="AI1898" s="140"/>
      <c r="AJ1898" s="59"/>
    </row>
    <row r="1899" spans="1:36" ht="17">
      <c r="A1899" s="3">
        <f>Data!A1892</f>
        <v>-0.73</v>
      </c>
      <c r="B1899" s="3"/>
      <c r="C1899" s="156">
        <v>6.3E-2</v>
      </c>
      <c r="D1899" s="158">
        <v>-0.88046642717113277</v>
      </c>
      <c r="E1899" s="158">
        <v>-0.58304136835801279</v>
      </c>
      <c r="L1899" s="140"/>
      <c r="M1899" s="59">
        <f t="shared" si="151"/>
        <v>-2.3522005434023087E-2</v>
      </c>
      <c r="N1899" s="61"/>
      <c r="O1899" s="59">
        <f t="shared" si="152"/>
        <v>-1.3213491028716256E-2</v>
      </c>
      <c r="P1899" s="3"/>
      <c r="Q1899" s="3"/>
      <c r="R1899" s="3"/>
      <c r="S1899" s="3"/>
      <c r="T1899" s="3"/>
      <c r="U1899" s="3"/>
      <c r="W1899" s="3">
        <f>Data!A7892</f>
        <v>-0.53200000000000003</v>
      </c>
      <c r="X1899" s="140"/>
      <c r="Y1899" s="59">
        <f t="shared" si="153"/>
        <v>-1.4243445936993155E-2</v>
      </c>
      <c r="Z1899" s="140"/>
      <c r="AA1899" s="59">
        <f t="shared" si="154"/>
        <v>-1.2065954525827817E-2</v>
      </c>
      <c r="AG1899" s="3"/>
      <c r="AI1899" s="140"/>
      <c r="AJ1899" s="59"/>
    </row>
    <row r="1900" spans="1:36" ht="17">
      <c r="A1900" s="3">
        <f>Data!A1893</f>
        <v>-6.8000000000000005E-2</v>
      </c>
      <c r="B1900" s="3"/>
      <c r="C1900" s="156">
        <v>6.303333333333333E-2</v>
      </c>
      <c r="D1900" s="158">
        <v>1.7714121622244415E-2</v>
      </c>
      <c r="E1900" s="158">
        <v>2.7108599666062282E-2</v>
      </c>
      <c r="L1900" s="140"/>
      <c r="M1900" s="59">
        <f t="shared" si="151"/>
        <v>2.2089251297988235E-4</v>
      </c>
      <c r="N1900" s="61"/>
      <c r="O1900" s="59">
        <f t="shared" si="152"/>
        <v>4.1872440387379913E-4</v>
      </c>
      <c r="P1900" s="3"/>
      <c r="Q1900" s="3"/>
      <c r="R1900" s="3"/>
      <c r="S1900" s="3"/>
      <c r="T1900" s="3"/>
      <c r="U1900" s="3"/>
      <c r="W1900" s="3">
        <f>Data!A7893</f>
        <v>0.92700000000000005</v>
      </c>
      <c r="X1900" s="140"/>
      <c r="Y1900" s="59">
        <f t="shared" si="153"/>
        <v>2.3696529235909123E-2</v>
      </c>
      <c r="Z1900" s="140"/>
      <c r="AA1900" s="59">
        <f t="shared" si="154"/>
        <v>2.0191265507853957E-2</v>
      </c>
      <c r="AG1900" s="3"/>
      <c r="AI1900" s="140"/>
      <c r="AJ1900" s="59"/>
    </row>
    <row r="1901" spans="1:36" ht="17">
      <c r="A1901" s="3">
        <f>Data!A1894</f>
        <v>0.06</v>
      </c>
      <c r="B1901" s="3"/>
      <c r="C1901" s="156">
        <v>6.306666666666666E-2</v>
      </c>
      <c r="D1901" s="158">
        <v>-1.099424510941609</v>
      </c>
      <c r="E1901" s="158">
        <v>-0.76554482717670946</v>
      </c>
      <c r="L1901" s="140"/>
      <c r="M1901" s="59">
        <f t="shared" si="151"/>
        <v>-2.9396519927641172E-2</v>
      </c>
      <c r="N1901" s="61"/>
      <c r="O1901" s="59">
        <f t="shared" si="152"/>
        <v>-1.7327427036042259E-2</v>
      </c>
      <c r="P1901" s="3"/>
      <c r="Q1901" s="3"/>
      <c r="R1901" s="3"/>
      <c r="S1901" s="3"/>
      <c r="T1901" s="3"/>
      <c r="U1901" s="3"/>
      <c r="W1901" s="3">
        <f>Data!A7894</f>
        <v>-0.11800000000000002</v>
      </c>
      <c r="X1901" s="140"/>
      <c r="Y1901" s="59">
        <f t="shared" si="153"/>
        <v>-3.330679313597928E-3</v>
      </c>
      <c r="Z1901" s="140"/>
      <c r="AA1901" s="59">
        <f t="shared" si="154"/>
        <v>-2.8065475083323484E-3</v>
      </c>
      <c r="AG1901" s="3"/>
      <c r="AI1901" s="140"/>
      <c r="AJ1901" s="59"/>
    </row>
    <row r="1902" spans="1:36" ht="17">
      <c r="A1902" s="3">
        <f>Data!A1895</f>
        <v>0.54300000000000004</v>
      </c>
      <c r="B1902" s="3"/>
      <c r="C1902" s="156">
        <v>6.3100000000000003E-2</v>
      </c>
      <c r="D1902" s="158">
        <v>-0.7149941684077723</v>
      </c>
      <c r="E1902" s="158">
        <v>-0.45767695379592965</v>
      </c>
      <c r="L1902" s="140"/>
      <c r="M1902" s="59">
        <f t="shared" si="151"/>
        <v>-1.910526633968751E-2</v>
      </c>
      <c r="N1902" s="61"/>
      <c r="O1902" s="59">
        <f t="shared" si="152"/>
        <v>-1.0397339478357867E-2</v>
      </c>
      <c r="P1902" s="3"/>
      <c r="Q1902" s="3"/>
      <c r="R1902" s="3"/>
      <c r="S1902" s="3"/>
      <c r="T1902" s="3"/>
      <c r="U1902" s="3"/>
      <c r="W1902" s="3">
        <f>Data!A7895</f>
        <v>-1.3210000000000002</v>
      </c>
      <c r="X1902" s="140"/>
      <c r="Y1902" s="59">
        <f t="shared" si="153"/>
        <v>-3.537659838711265E-2</v>
      </c>
      <c r="Z1902" s="140"/>
      <c r="AA1902" s="59">
        <f t="shared" si="154"/>
        <v>-2.9953488924049882E-2</v>
      </c>
      <c r="AG1902" s="3"/>
      <c r="AI1902" s="140"/>
      <c r="AJ1902" s="59"/>
    </row>
    <row r="1903" spans="1:36" ht="17">
      <c r="A1903" s="3">
        <f>Data!A1896</f>
        <v>0.13800000000000001</v>
      </c>
      <c r="B1903" s="3"/>
      <c r="C1903" s="156">
        <v>6.3133333333333333E-2</v>
      </c>
      <c r="D1903" s="158">
        <v>-0.96983331545613649</v>
      </c>
      <c r="E1903" s="158">
        <v>-0.65494689641530601</v>
      </c>
      <c r="L1903" s="140"/>
      <c r="M1903" s="59">
        <f t="shared" si="151"/>
        <v>-2.5915498970081143E-2</v>
      </c>
      <c r="N1903" s="61"/>
      <c r="O1903" s="59">
        <f t="shared" si="152"/>
        <v>-1.483234311950145E-2</v>
      </c>
      <c r="P1903" s="3"/>
      <c r="Q1903" s="3"/>
      <c r="R1903" s="3"/>
      <c r="S1903" s="3"/>
      <c r="T1903" s="3"/>
      <c r="U1903" s="3"/>
      <c r="W1903" s="3">
        <f>Data!A7896</f>
        <v>0.68200000000000005</v>
      </c>
      <c r="X1903" s="140"/>
      <c r="Y1903" s="59">
        <f t="shared" si="153"/>
        <v>1.742524620782426E-2</v>
      </c>
      <c r="Z1903" s="140"/>
      <c r="AA1903" s="59">
        <f t="shared" si="154"/>
        <v>1.4846704592409389E-2</v>
      </c>
      <c r="AG1903" s="3"/>
      <c r="AI1903" s="140"/>
      <c r="AJ1903" s="59"/>
    </row>
    <row r="1904" spans="1:36" ht="17">
      <c r="A1904" s="3">
        <f>Data!A1897</f>
        <v>0.26</v>
      </c>
      <c r="B1904" s="3"/>
      <c r="C1904" s="156">
        <v>6.3166666666666663E-2</v>
      </c>
      <c r="D1904" s="158">
        <v>1.1295987658397393</v>
      </c>
      <c r="E1904" s="158">
        <v>0.80287493897739026</v>
      </c>
      <c r="L1904" s="140"/>
      <c r="M1904" s="59">
        <f t="shared" si="151"/>
        <v>2.8852920393771721E-2</v>
      </c>
      <c r="N1904" s="61"/>
      <c r="O1904" s="59">
        <f t="shared" si="152"/>
        <v>1.7487105093829895E-2</v>
      </c>
      <c r="P1904" s="3"/>
      <c r="Q1904" s="3"/>
      <c r="R1904" s="3"/>
      <c r="S1904" s="3"/>
      <c r="T1904" s="3"/>
      <c r="U1904" s="3"/>
      <c r="W1904" s="3">
        <f>Data!A7897</f>
        <v>0.14499999999999999</v>
      </c>
      <c r="X1904" s="140"/>
      <c r="Y1904" s="59">
        <f t="shared" si="153"/>
        <v>3.5404772729471278E-3</v>
      </c>
      <c r="Z1904" s="140"/>
      <c r="AA1904" s="59">
        <f t="shared" si="154"/>
        <v>3.031413166897051E-3</v>
      </c>
      <c r="AG1904" s="3"/>
      <c r="AI1904" s="140"/>
      <c r="AJ1904" s="59"/>
    </row>
    <row r="1905" spans="1:36" ht="17">
      <c r="A1905" s="3">
        <f>Data!A1898</f>
        <v>2.605</v>
      </c>
      <c r="B1905" s="3"/>
      <c r="C1905" s="156">
        <v>6.3200000000000006E-2</v>
      </c>
      <c r="D1905" s="158">
        <v>1.1748154056501636</v>
      </c>
      <c r="E1905" s="158">
        <v>0.84215112042237361</v>
      </c>
      <c r="L1905" s="140"/>
      <c r="M1905" s="59">
        <f t="shared" si="151"/>
        <v>3.0000120015036852E-2</v>
      </c>
      <c r="N1905" s="61"/>
      <c r="O1905" s="59">
        <f t="shared" si="152"/>
        <v>1.8343558177066087E-2</v>
      </c>
      <c r="P1905" s="3"/>
      <c r="Q1905" s="3"/>
      <c r="R1905" s="3"/>
      <c r="S1905" s="3"/>
      <c r="T1905" s="3"/>
      <c r="U1905" s="3"/>
      <c r="W1905" s="3">
        <f>Data!A7898</f>
        <v>-0.60899999999999999</v>
      </c>
      <c r="X1905" s="140"/>
      <c r="Y1905" s="59">
        <f t="shared" si="153"/>
        <v>-1.6286315377246535E-2</v>
      </c>
      <c r="Z1905" s="140"/>
      <c r="AA1905" s="59">
        <f t="shared" si="154"/>
        <v>-1.3797610977272766E-2</v>
      </c>
      <c r="AG1905" s="3"/>
      <c r="AI1905" s="140"/>
      <c r="AJ1905" s="59"/>
    </row>
    <row r="1906" spans="1:36" ht="17">
      <c r="A1906" s="3">
        <f>Data!A1899</f>
        <v>-0.79799999999999993</v>
      </c>
      <c r="B1906" s="3"/>
      <c r="C1906" s="156">
        <v>6.3233333333333336E-2</v>
      </c>
      <c r="D1906" s="158">
        <v>-0.7930772537246692</v>
      </c>
      <c r="E1906" s="158">
        <v>-0.51568732250150928</v>
      </c>
      <c r="L1906" s="140"/>
      <c r="M1906" s="59">
        <f t="shared" si="151"/>
        <v>-2.1187007608194041E-2</v>
      </c>
      <c r="N1906" s="61"/>
      <c r="O1906" s="59">
        <f t="shared" si="152"/>
        <v>-1.1699482600882839E-2</v>
      </c>
      <c r="P1906" s="3"/>
      <c r="Q1906" s="3"/>
      <c r="R1906" s="3"/>
      <c r="S1906" s="3"/>
      <c r="T1906" s="3"/>
      <c r="U1906" s="3"/>
      <c r="W1906" s="3">
        <f>Data!A7899</f>
        <v>0.34299999999999997</v>
      </c>
      <c r="X1906" s="140"/>
      <c r="Y1906" s="59">
        <f t="shared" si="153"/>
        <v>8.6824650775861479E-3</v>
      </c>
      <c r="Z1906" s="140"/>
      <c r="AA1906" s="59">
        <f t="shared" si="154"/>
        <v>7.4041531365627734E-3</v>
      </c>
      <c r="AG1906" s="3"/>
      <c r="AI1906" s="140"/>
      <c r="AJ1906" s="59"/>
    </row>
    <row r="1907" spans="1:36" ht="17">
      <c r="A1907" s="3">
        <f>Data!A1900</f>
        <v>-0.25800000000000001</v>
      </c>
      <c r="B1907" s="3"/>
      <c r="C1907" s="156">
        <v>6.3266666666666665E-2</v>
      </c>
      <c r="D1907" s="158">
        <v>-0.60081159978655552</v>
      </c>
      <c r="E1907" s="158">
        <v>-0.37601584430157886</v>
      </c>
      <c r="L1907" s="140"/>
      <c r="M1907" s="59">
        <f t="shared" si="151"/>
        <v>-1.6068872388639813E-2</v>
      </c>
      <c r="N1907" s="61"/>
      <c r="O1907" s="59">
        <f t="shared" si="152"/>
        <v>-8.5671832178302008E-3</v>
      </c>
      <c r="P1907" s="3"/>
      <c r="Q1907" s="3"/>
      <c r="R1907" s="3"/>
      <c r="S1907" s="3"/>
      <c r="T1907" s="3"/>
      <c r="U1907" s="3"/>
      <c r="W1907" s="3">
        <f>Data!A7900</f>
        <v>0.92</v>
      </c>
      <c r="X1907" s="140"/>
      <c r="Y1907" s="59">
        <f t="shared" si="153"/>
        <v>2.351789443664869E-2</v>
      </c>
      <c r="Z1907" s="140"/>
      <c r="AA1907" s="59">
        <f t="shared" si="154"/>
        <v>2.0038959505318789E-2</v>
      </c>
      <c r="AG1907" s="3"/>
      <c r="AI1907" s="140"/>
      <c r="AJ1907" s="59"/>
    </row>
    <row r="1908" spans="1:36" ht="17">
      <c r="A1908" s="3">
        <f>Data!A1901</f>
        <v>-0.155</v>
      </c>
      <c r="B1908" s="3"/>
      <c r="C1908" s="156">
        <v>6.3299999999999995E-2</v>
      </c>
      <c r="D1908" s="158">
        <v>1.6260486363714755</v>
      </c>
      <c r="E1908" s="158">
        <v>1.3047658543709955</v>
      </c>
      <c r="L1908" s="140"/>
      <c r="M1908" s="59">
        <f t="shared" si="151"/>
        <v>4.1376914577499362E-2</v>
      </c>
      <c r="N1908" s="61"/>
      <c r="O1908" s="59">
        <f t="shared" si="152"/>
        <v>2.8376478757867845E-2</v>
      </c>
      <c r="P1908" s="3"/>
      <c r="Q1908" s="3"/>
      <c r="R1908" s="3"/>
      <c r="S1908" s="3"/>
      <c r="T1908" s="3"/>
      <c r="U1908" s="3"/>
      <c r="W1908" s="3">
        <f>Data!A7901</f>
        <v>1.8949999999999998</v>
      </c>
      <c r="X1908" s="140"/>
      <c r="Y1908" s="59">
        <f t="shared" si="153"/>
        <v>4.8096840152006756E-2</v>
      </c>
      <c r="Z1908" s="140"/>
      <c r="AA1908" s="59">
        <f t="shared" si="154"/>
        <v>4.1032706498184315E-2</v>
      </c>
      <c r="AG1908" s="3"/>
      <c r="AI1908" s="140"/>
      <c r="AJ1908" s="59"/>
    </row>
    <row r="1909" spans="1:36" ht="17">
      <c r="A1909" s="3">
        <f>Data!A1902</f>
        <v>0.36799999999999999</v>
      </c>
      <c r="B1909" s="3"/>
      <c r="C1909" s="156">
        <v>6.3333333333333339E-2</v>
      </c>
      <c r="D1909" s="158">
        <v>1.0458792591639023</v>
      </c>
      <c r="E1909" s="158">
        <v>0.73272972723086549</v>
      </c>
      <c r="L1909" s="140"/>
      <c r="M1909" s="59">
        <f t="shared" si="151"/>
        <v>2.6725377065752193E-2</v>
      </c>
      <c r="N1909" s="61"/>
      <c r="O1909" s="59">
        <f t="shared" si="152"/>
        <v>1.595569735203084E-2</v>
      </c>
      <c r="P1909" s="3"/>
      <c r="Q1909" s="3"/>
      <c r="R1909" s="3"/>
      <c r="S1909" s="3"/>
      <c r="T1909" s="3"/>
      <c r="U1909" s="3"/>
      <c r="W1909" s="3">
        <f>Data!A7902</f>
        <v>1.6679999999999999</v>
      </c>
      <c r="X1909" s="140"/>
      <c r="Y1909" s="59">
        <f t="shared" si="153"/>
        <v>4.2428073905963808E-2</v>
      </c>
      <c r="Z1909" s="140"/>
      <c r="AA1909" s="59">
        <f t="shared" si="154"/>
        <v>3.6184145453464357E-2</v>
      </c>
      <c r="AG1909" s="3"/>
      <c r="AI1909" s="140"/>
      <c r="AJ1909" s="59"/>
    </row>
    <row r="1910" spans="1:36" ht="17">
      <c r="A1910" s="3">
        <f>Data!A1903</f>
        <v>-0.193</v>
      </c>
      <c r="B1910" s="3"/>
      <c r="C1910" s="156">
        <v>6.3366666666666668E-2</v>
      </c>
      <c r="D1910" s="158">
        <v>-0.99309892343274497</v>
      </c>
      <c r="E1910" s="158">
        <v>-0.6742209375044339</v>
      </c>
      <c r="L1910" s="140"/>
      <c r="M1910" s="59">
        <f t="shared" si="151"/>
        <v>-2.6539557578639423E-2</v>
      </c>
      <c r="N1910" s="61"/>
      <c r="O1910" s="59">
        <f t="shared" si="152"/>
        <v>-1.5266716864679305E-2</v>
      </c>
      <c r="P1910" s="3"/>
      <c r="Q1910" s="3"/>
      <c r="R1910" s="3"/>
      <c r="S1910" s="3"/>
      <c r="T1910" s="3"/>
      <c r="U1910" s="3"/>
      <c r="W1910" s="3">
        <f>Data!A7903</f>
        <v>-0.28599999999999998</v>
      </c>
      <c r="X1910" s="140"/>
      <c r="Y1910" s="59">
        <f t="shared" si="153"/>
        <v>-7.7447006288475168E-3</v>
      </c>
      <c r="Z1910" s="140"/>
      <c r="AA1910" s="59">
        <f t="shared" si="154"/>
        <v>-6.5536574250346855E-3</v>
      </c>
      <c r="AG1910" s="3"/>
      <c r="AI1910" s="140"/>
      <c r="AJ1910" s="59"/>
    </row>
    <row r="1911" spans="1:36" ht="17">
      <c r="A1911" s="3">
        <f>Data!A1904</f>
        <v>0.06</v>
      </c>
      <c r="B1911" s="3"/>
      <c r="C1911" s="156">
        <v>6.3399999999999998E-2</v>
      </c>
      <c r="D1911" s="158">
        <v>-1.4164906736635963</v>
      </c>
      <c r="E1911" s="158">
        <v>-1.0770051042474007</v>
      </c>
      <c r="L1911" s="140"/>
      <c r="M1911" s="59">
        <f t="shared" si="151"/>
        <v>-3.7964854442698551E-2</v>
      </c>
      <c r="N1911" s="61"/>
      <c r="O1911" s="59">
        <f t="shared" si="152"/>
        <v>-2.4387593283553263E-2</v>
      </c>
      <c r="P1911" s="3"/>
      <c r="Q1911" s="3"/>
      <c r="R1911" s="3"/>
      <c r="S1911" s="3"/>
      <c r="T1911" s="3"/>
      <c r="U1911" s="3"/>
      <c r="W1911" s="3">
        <f>Data!A7904</f>
        <v>1.601</v>
      </c>
      <c r="X1911" s="140"/>
      <c r="Y1911" s="59">
        <f t="shared" si="153"/>
        <v>4.0748753203952402E-2</v>
      </c>
      <c r="Z1911" s="140"/>
      <c r="AA1911" s="59">
        <f t="shared" si="154"/>
        <v>3.4748567484163724E-2</v>
      </c>
      <c r="AG1911" s="3"/>
      <c r="AI1911" s="140"/>
      <c r="AJ1911" s="59"/>
    </row>
    <row r="1912" spans="1:36" ht="17">
      <c r="A1912" s="3">
        <f>Data!A1905</f>
        <v>0.438</v>
      </c>
      <c r="B1912" s="3"/>
      <c r="C1912" s="156">
        <v>6.3433333333333328E-2</v>
      </c>
      <c r="D1912" s="158">
        <v>0.4978114348766825</v>
      </c>
      <c r="E1912" s="158">
        <v>0.33336405020243015</v>
      </c>
      <c r="L1912" s="140"/>
      <c r="M1912" s="59">
        <f t="shared" si="151"/>
        <v>1.2684523940996555E-2</v>
      </c>
      <c r="N1912" s="61"/>
      <c r="O1912" s="59">
        <f t="shared" si="152"/>
        <v>7.1917896134805629E-3</v>
      </c>
      <c r="P1912" s="3"/>
      <c r="Q1912" s="3"/>
      <c r="R1912" s="3"/>
      <c r="S1912" s="3"/>
      <c r="T1912" s="3"/>
      <c r="U1912" s="3"/>
      <c r="W1912" s="3">
        <f>Data!A7905</f>
        <v>-1.6950000000000001</v>
      </c>
      <c r="X1912" s="140"/>
      <c r="Y1912" s="59">
        <f t="shared" si="153"/>
        <v>-4.5552284944706659E-2</v>
      </c>
      <c r="Z1912" s="140"/>
      <c r="AA1912" s="59">
        <f t="shared" si="154"/>
        <v>-3.8545592729790648E-2</v>
      </c>
      <c r="AG1912" s="3"/>
      <c r="AI1912" s="140"/>
      <c r="AJ1912" s="59"/>
    </row>
    <row r="1913" spans="1:36" ht="17">
      <c r="A1913" s="3">
        <f>Data!A1906</f>
        <v>-1.7530000000000001</v>
      </c>
      <c r="B1913" s="3"/>
      <c r="C1913" s="156">
        <v>6.3466666666666671E-2</v>
      </c>
      <c r="D1913" s="158">
        <v>-7.7093194098142956E-2</v>
      </c>
      <c r="E1913" s="158">
        <v>-3.2399819806591568E-2</v>
      </c>
      <c r="L1913" s="140"/>
      <c r="M1913" s="59">
        <f t="shared" si="151"/>
        <v>-2.2588396932380407E-3</v>
      </c>
      <c r="N1913" s="61"/>
      <c r="O1913" s="59">
        <f t="shared" si="152"/>
        <v>-9.026878743457746E-4</v>
      </c>
      <c r="P1913" s="3"/>
      <c r="Q1913" s="3"/>
      <c r="R1913" s="3"/>
      <c r="S1913" s="3"/>
      <c r="T1913" s="3"/>
      <c r="U1913" s="3"/>
      <c r="W1913" s="3">
        <f>Data!A7906</f>
        <v>2.4E-2</v>
      </c>
      <c r="X1913" s="140"/>
      <c r="Y1913" s="59">
        <f t="shared" si="153"/>
        <v>3.850856103421482E-4</v>
      </c>
      <c r="Z1913" s="140"/>
      <c r="AA1913" s="59">
        <f t="shared" si="154"/>
        <v>3.4973970251976773E-4</v>
      </c>
      <c r="AG1913" s="3"/>
      <c r="AI1913" s="140"/>
      <c r="AJ1913" s="59"/>
    </row>
    <row r="1914" spans="1:36" ht="17">
      <c r="A1914" s="3">
        <f>Data!A1907</f>
        <v>-5.8999999999999997E-2</v>
      </c>
      <c r="B1914" s="3"/>
      <c r="C1914" s="156">
        <v>6.3500000000000001E-2</v>
      </c>
      <c r="D1914" s="158">
        <v>9.2734077973368148E-2</v>
      </c>
      <c r="E1914" s="158">
        <v>7.4128286629913775E-2</v>
      </c>
      <c r="L1914" s="140"/>
      <c r="M1914" s="59">
        <f t="shared" si="151"/>
        <v>2.1787279070531814E-3</v>
      </c>
      <c r="N1914" s="61"/>
      <c r="O1914" s="59">
        <f t="shared" si="152"/>
        <v>1.4615850336139244E-3</v>
      </c>
      <c r="P1914" s="3"/>
      <c r="Q1914" s="3"/>
      <c r="R1914" s="3"/>
      <c r="S1914" s="3"/>
      <c r="T1914" s="3"/>
      <c r="U1914" s="3"/>
      <c r="W1914" s="3">
        <f>Data!A7907</f>
        <v>-1.008</v>
      </c>
      <c r="X1914" s="140"/>
      <c r="Y1914" s="59">
        <f t="shared" si="153"/>
        <v>-2.6939457181257929E-2</v>
      </c>
      <c r="Z1914" s="140"/>
      <c r="AA1914" s="59">
        <f t="shared" si="154"/>
        <v>-2.2819084936683075E-2</v>
      </c>
      <c r="AG1914" s="3"/>
      <c r="AI1914" s="140"/>
      <c r="AJ1914" s="59"/>
    </row>
    <row r="1915" spans="1:36" ht="17">
      <c r="A1915" s="3">
        <f>Data!A1908</f>
        <v>-1.6459999999999999</v>
      </c>
      <c r="B1915" s="3"/>
      <c r="C1915" s="156">
        <v>6.3533333333333331E-2</v>
      </c>
      <c r="D1915" s="158">
        <v>1.2590155388063107</v>
      </c>
      <c r="E1915" s="158">
        <v>0.91816331003565066</v>
      </c>
      <c r="L1915" s="140"/>
      <c r="M1915" s="59">
        <f t="shared" si="151"/>
        <v>3.2132876130794838E-2</v>
      </c>
      <c r="N1915" s="61"/>
      <c r="O1915" s="59">
        <f t="shared" si="152"/>
        <v>1.9998992962323752E-2</v>
      </c>
      <c r="P1915" s="3"/>
      <c r="Q1915" s="3"/>
      <c r="R1915" s="3"/>
      <c r="S1915" s="3"/>
      <c r="T1915" s="3"/>
      <c r="U1915" s="3"/>
      <c r="W1915" s="3">
        <f>Data!A7908</f>
        <v>-0.42099999999999999</v>
      </c>
      <c r="X1915" s="140"/>
      <c r="Y1915" s="59">
        <f t="shared" si="153"/>
        <v>-1.1305855189989666E-2</v>
      </c>
      <c r="Z1915" s="140"/>
      <c r="AA1915" s="59">
        <f t="shared" si="154"/>
        <v>-9.5749358213587203E-3</v>
      </c>
      <c r="AG1915" s="3"/>
      <c r="AI1915" s="140"/>
      <c r="AJ1915" s="59"/>
    </row>
    <row r="1916" spans="1:36" ht="17">
      <c r="A1916" s="3">
        <f>Data!A1909</f>
        <v>-9.0999999999999998E-2</v>
      </c>
      <c r="B1916" s="3"/>
      <c r="C1916" s="156">
        <v>6.356666666666666E-2</v>
      </c>
      <c r="D1916" s="158">
        <v>-1.9407038018279585</v>
      </c>
      <c r="E1916" s="158">
        <v>-1.7928536392224761</v>
      </c>
      <c r="L1916" s="140"/>
      <c r="M1916" s="59">
        <f t="shared" si="151"/>
        <v>-5.2294128046501132E-2</v>
      </c>
      <c r="N1916" s="61"/>
      <c r="O1916" s="59">
        <f t="shared" si="152"/>
        <v>-4.080587513423526E-2</v>
      </c>
      <c r="P1916" s="3"/>
      <c r="Q1916" s="3"/>
      <c r="R1916" s="3"/>
      <c r="S1916" s="3"/>
      <c r="T1916" s="3"/>
      <c r="U1916" s="3"/>
      <c r="W1916" s="3">
        <f>Data!A7909</f>
        <v>0.76500000000000001</v>
      </c>
      <c r="X1916" s="140"/>
      <c r="Y1916" s="59">
        <f t="shared" si="153"/>
        <v>1.9554211257537958E-2</v>
      </c>
      <c r="Z1916" s="140"/>
      <c r="AA1916" s="59">
        <f t="shared" si="154"/>
        <v>1.6660512078856875E-2</v>
      </c>
      <c r="AG1916" s="3"/>
      <c r="AI1916" s="140"/>
      <c r="AJ1916" s="59"/>
    </row>
    <row r="1917" spans="1:36" ht="17">
      <c r="A1917" s="3">
        <f>Data!A1910</f>
        <v>0.18</v>
      </c>
      <c r="B1917" s="3"/>
      <c r="C1917" s="156">
        <v>6.3600000000000004E-2</v>
      </c>
      <c r="D1917" s="158">
        <v>-0.82173933363653251</v>
      </c>
      <c r="E1917" s="158">
        <v>-0.53747936356484094</v>
      </c>
      <c r="L1917" s="140"/>
      <c r="M1917" s="59">
        <f t="shared" si="151"/>
        <v>-2.1952244272819561E-2</v>
      </c>
      <c r="N1917" s="61"/>
      <c r="O1917" s="59">
        <f t="shared" si="152"/>
        <v>-1.2189081127723069E-2</v>
      </c>
      <c r="P1917" s="3"/>
      <c r="Q1917" s="3"/>
      <c r="R1917" s="3"/>
      <c r="S1917" s="3"/>
      <c r="T1917" s="3"/>
      <c r="U1917" s="3"/>
      <c r="W1917" s="3">
        <f>Data!A7910</f>
        <v>0.13100000000000001</v>
      </c>
      <c r="X1917" s="140"/>
      <c r="Y1917" s="59">
        <f t="shared" si="153"/>
        <v>3.1758995742400833E-3</v>
      </c>
      <c r="Z1917" s="140"/>
      <c r="AA1917" s="59">
        <f t="shared" si="154"/>
        <v>2.721504539755061E-3</v>
      </c>
      <c r="AG1917" s="3"/>
      <c r="AI1917" s="140"/>
      <c r="AJ1917" s="59"/>
    </row>
    <row r="1918" spans="1:36" ht="17">
      <c r="A1918" s="3">
        <f>Data!A1911</f>
        <v>0.95400000000000007</v>
      </c>
      <c r="B1918" s="3"/>
      <c r="C1918" s="156">
        <v>6.3633333333333333E-2</v>
      </c>
      <c r="D1918" s="158">
        <v>-0.31457888149627833</v>
      </c>
      <c r="E1918" s="158">
        <v>-0.18372808413520048</v>
      </c>
      <c r="L1918" s="140"/>
      <c r="M1918" s="59">
        <f t="shared" si="151"/>
        <v>-8.4975232840822697E-3</v>
      </c>
      <c r="N1918" s="61"/>
      <c r="O1918" s="59">
        <f t="shared" si="152"/>
        <v>-4.2708899272043896E-3</v>
      </c>
      <c r="P1918" s="3"/>
      <c r="Q1918" s="3"/>
      <c r="R1918" s="3"/>
      <c r="S1918" s="3"/>
      <c r="T1918" s="3"/>
      <c r="U1918" s="3"/>
      <c r="W1918" s="3">
        <f>Data!A7911</f>
        <v>1.6E-2</v>
      </c>
      <c r="X1918" s="140"/>
      <c r="Y1918" s="59">
        <f t="shared" si="153"/>
        <v>1.7611335394656166E-4</v>
      </c>
      <c r="Z1918" s="140"/>
      <c r="AA1918" s="59">
        <f t="shared" si="154"/>
        <v>1.7218527177399395E-4</v>
      </c>
      <c r="AG1918" s="3"/>
      <c r="AI1918" s="140"/>
      <c r="AJ1918" s="59"/>
    </row>
    <row r="1919" spans="1:36" ht="17">
      <c r="A1919" s="3">
        <f>Data!A1912</f>
        <v>-0.6</v>
      </c>
      <c r="B1919" s="3"/>
      <c r="C1919" s="156">
        <v>6.3666666666666663E-2</v>
      </c>
      <c r="D1919" s="158">
        <v>-1.973098337712534</v>
      </c>
      <c r="E1919" s="158">
        <v>-1.8490588110903323</v>
      </c>
      <c r="L1919" s="140"/>
      <c r="M1919" s="59">
        <f t="shared" si="151"/>
        <v>-5.3186399629923699E-2</v>
      </c>
      <c r="N1919" s="61"/>
      <c r="O1919" s="59">
        <f t="shared" si="152"/>
        <v>-4.2106449813699057E-2</v>
      </c>
      <c r="P1919" s="3"/>
      <c r="Q1919" s="3"/>
      <c r="R1919" s="3"/>
      <c r="S1919" s="3"/>
      <c r="T1919" s="3"/>
      <c r="U1919" s="3"/>
      <c r="W1919" s="3">
        <f>Data!A7912</f>
        <v>-0.67799999999999994</v>
      </c>
      <c r="X1919" s="140"/>
      <c r="Y1919" s="59">
        <f t="shared" si="153"/>
        <v>-1.812049084987782E-2</v>
      </c>
      <c r="Z1919" s="140"/>
      <c r="AA1919" s="59">
        <f t="shared" si="154"/>
        <v>-1.5351906681806868E-2</v>
      </c>
      <c r="AG1919" s="3"/>
      <c r="AI1919" s="140"/>
      <c r="AJ1919" s="59"/>
    </row>
    <row r="1920" spans="1:36" ht="17">
      <c r="A1920" s="3">
        <f>Data!A1913</f>
        <v>0.52</v>
      </c>
      <c r="B1920" s="3"/>
      <c r="C1920" s="156">
        <v>6.3700000000000007E-2</v>
      </c>
      <c r="D1920" s="158">
        <v>-0.3981709165731146</v>
      </c>
      <c r="E1920" s="158">
        <v>-0.23842235794740979</v>
      </c>
      <c r="L1920" s="140"/>
      <c r="M1920" s="59">
        <f t="shared" si="151"/>
        <v>-1.0702756914441412E-2</v>
      </c>
      <c r="N1920" s="61"/>
      <c r="O1920" s="59">
        <f t="shared" si="152"/>
        <v>-5.4910490576562023E-3</v>
      </c>
      <c r="P1920" s="3"/>
      <c r="Q1920" s="3"/>
      <c r="R1920" s="3"/>
      <c r="S1920" s="3"/>
      <c r="T1920" s="3"/>
      <c r="U1920" s="3"/>
      <c r="W1920" s="3">
        <f>Data!A7913</f>
        <v>-1.33</v>
      </c>
      <c r="X1920" s="140"/>
      <c r="Y1920" s="59">
        <f t="shared" si="153"/>
        <v>-3.5620255889447394E-2</v>
      </c>
      <c r="Z1920" s="140"/>
      <c r="AA1920" s="59">
        <f t="shared" si="154"/>
        <v>-3.0159386254623586E-2</v>
      </c>
      <c r="AG1920" s="3"/>
      <c r="AI1920" s="140"/>
      <c r="AJ1920" s="59"/>
    </row>
    <row r="1921" spans="1:36" ht="17">
      <c r="A1921" s="3">
        <f>Data!A1914</f>
        <v>-0.42499999999999999</v>
      </c>
      <c r="B1921" s="3"/>
      <c r="C1921" s="156">
        <v>6.3733333333333336E-2</v>
      </c>
      <c r="D1921" s="158">
        <v>0.89004506020888652</v>
      </c>
      <c r="E1921" s="158">
        <v>0.60993518300417948</v>
      </c>
      <c r="L1921" s="140"/>
      <c r="M1921" s="59">
        <f t="shared" si="151"/>
        <v>2.2753105971657635E-2</v>
      </c>
      <c r="N1921" s="61"/>
      <c r="O1921" s="59">
        <f t="shared" si="152"/>
        <v>1.3269192067354408E-2</v>
      </c>
      <c r="P1921" s="3"/>
      <c r="Q1921" s="3"/>
      <c r="R1921" s="3"/>
      <c r="S1921" s="3"/>
      <c r="T1921" s="3"/>
      <c r="U1921" s="3"/>
      <c r="W1921" s="3">
        <f>Data!A7914</f>
        <v>2.153</v>
      </c>
      <c r="X1921" s="140"/>
      <c r="Y1921" s="59">
        <f t="shared" si="153"/>
        <v>5.4500977527912713E-2</v>
      </c>
      <c r="Z1921" s="140"/>
      <c r="AA1921" s="59">
        <f t="shared" si="154"/>
        <v>4.6515012579489159E-2</v>
      </c>
      <c r="AG1921" s="3"/>
      <c r="AI1921" s="140"/>
      <c r="AJ1921" s="59"/>
    </row>
    <row r="1922" spans="1:36" ht="17">
      <c r="A1922" s="3">
        <f>Data!A1915</f>
        <v>1.32</v>
      </c>
      <c r="B1922" s="3"/>
      <c r="C1922" s="156">
        <v>6.3766666666666666E-2</v>
      </c>
      <c r="D1922" s="158">
        <v>-0.44061365503547623</v>
      </c>
      <c r="E1922" s="158">
        <v>-0.26659743137984199</v>
      </c>
      <c r="L1922" s="140"/>
      <c r="M1922" s="59">
        <f t="shared" si="151"/>
        <v>-1.1824298990552196E-2</v>
      </c>
      <c r="N1922" s="61"/>
      <c r="O1922" s="59">
        <f t="shared" si="152"/>
        <v>-6.1201803083152087E-3</v>
      </c>
      <c r="P1922" s="3"/>
      <c r="Q1922" s="3"/>
      <c r="R1922" s="3"/>
      <c r="S1922" s="3"/>
      <c r="T1922" s="3"/>
      <c r="U1922" s="3"/>
      <c r="W1922" s="3">
        <f>Data!A7915</f>
        <v>-1.0190000000000001</v>
      </c>
      <c r="X1922" s="140"/>
      <c r="Y1922" s="59">
        <f t="shared" si="153"/>
        <v>-2.7234766380129581E-2</v>
      </c>
      <c r="Z1922" s="140"/>
      <c r="AA1922" s="59">
        <f t="shared" si="154"/>
        <v>-2.3068953723074364E-2</v>
      </c>
      <c r="AG1922" s="3"/>
      <c r="AI1922" s="140"/>
      <c r="AJ1922" s="59"/>
    </row>
    <row r="1923" spans="1:36" ht="17">
      <c r="A1923" s="3">
        <f>Data!A1916</f>
        <v>2.081</v>
      </c>
      <c r="B1923" s="3"/>
      <c r="C1923" s="156">
        <v>6.3799999999999996E-2</v>
      </c>
      <c r="D1923" s="158">
        <v>0.89700084890872267</v>
      </c>
      <c r="E1923" s="158">
        <v>0.61522445720106556</v>
      </c>
      <c r="L1923" s="140"/>
      <c r="M1923" s="59">
        <f t="shared" si="151"/>
        <v>2.2930748426423522E-2</v>
      </c>
      <c r="N1923" s="61"/>
      <c r="O1923" s="59">
        <f t="shared" si="152"/>
        <v>1.3385059943493417E-2</v>
      </c>
      <c r="P1923" s="3"/>
      <c r="Q1923" s="3"/>
      <c r="R1923" s="3"/>
      <c r="S1923" s="3"/>
      <c r="T1923" s="3"/>
      <c r="U1923" s="3"/>
      <c r="W1923" s="3">
        <f>Data!A7916</f>
        <v>-0.25700000000000001</v>
      </c>
      <c r="X1923" s="140"/>
      <c r="Y1923" s="59">
        <f t="shared" si="153"/>
        <v>-6.9813637931073862E-3</v>
      </c>
      <c r="Z1923" s="140"/>
      <c r="AA1923" s="59">
        <f t="shared" si="154"/>
        <v>-5.9058313918345026E-3</v>
      </c>
      <c r="AG1923" s="3"/>
      <c r="AI1923" s="140"/>
      <c r="AJ1923" s="59"/>
    </row>
    <row r="1924" spans="1:36" ht="17">
      <c r="A1924" s="3">
        <f>Data!A1917</f>
        <v>-0.13400000000000001</v>
      </c>
      <c r="B1924" s="3"/>
      <c r="C1924" s="156">
        <v>6.3833333333333339E-2</v>
      </c>
      <c r="D1924" s="158">
        <v>0.87892445987861301</v>
      </c>
      <c r="E1924" s="158">
        <v>0.60151304043468257</v>
      </c>
      <c r="L1924" s="140"/>
      <c r="M1924" s="59">
        <f t="shared" si="151"/>
        <v>2.246903367854838E-2</v>
      </c>
      <c r="N1924" s="61"/>
      <c r="O1924" s="59">
        <f t="shared" si="152"/>
        <v>1.3084667250550337E-2</v>
      </c>
      <c r="P1924" s="3"/>
      <c r="Q1924" s="3"/>
      <c r="R1924" s="3"/>
      <c r="S1924" s="3"/>
      <c r="T1924" s="3"/>
      <c r="U1924" s="3"/>
      <c r="W1924" s="3">
        <f>Data!A7917</f>
        <v>1.2649999999999999</v>
      </c>
      <c r="X1924" s="140"/>
      <c r="Y1924" s="59">
        <f t="shared" si="153"/>
        <v>3.2284287174841338E-2</v>
      </c>
      <c r="Z1924" s="140"/>
      <c r="AA1924" s="59">
        <f t="shared" si="154"/>
        <v>2.7518003398461249E-2</v>
      </c>
      <c r="AG1924" s="3"/>
      <c r="AI1924" s="140"/>
      <c r="AJ1924" s="59"/>
    </row>
    <row r="1925" spans="1:36" ht="17">
      <c r="A1925" s="3">
        <f>Data!A1918</f>
        <v>0.14599999999999999</v>
      </c>
      <c r="B1925" s="3"/>
      <c r="C1925" s="156">
        <v>6.3866666666666669E-2</v>
      </c>
      <c r="D1925" s="158">
        <v>-2.0263089855975455E-2</v>
      </c>
      <c r="E1925" s="158">
        <v>3.2965870684366974E-3</v>
      </c>
      <c r="L1925" s="140"/>
      <c r="M1925" s="59">
        <f t="shared" si="151"/>
        <v>-7.716821073010078E-4</v>
      </c>
      <c r="N1925" s="61"/>
      <c r="O1925" s="59">
        <f t="shared" si="152"/>
        <v>-1.0982292688107323E-4</v>
      </c>
      <c r="P1925" s="3"/>
      <c r="Q1925" s="3"/>
      <c r="R1925" s="3"/>
      <c r="S1925" s="3"/>
      <c r="T1925" s="3"/>
      <c r="U1925" s="3"/>
      <c r="W1925" s="3">
        <f>Data!A7918</f>
        <v>0.504</v>
      </c>
      <c r="X1925" s="140"/>
      <c r="Y1925" s="59">
        <f t="shared" si="153"/>
        <v>1.284417322954517E-2</v>
      </c>
      <c r="Z1925" s="140"/>
      <c r="AA1925" s="59">
        <f t="shared" si="154"/>
        <v>1.0945723595151301E-2</v>
      </c>
      <c r="AG1925" s="3"/>
      <c r="AI1925" s="140"/>
      <c r="AJ1925" s="59"/>
    </row>
    <row r="1926" spans="1:36" ht="17">
      <c r="A1926" s="3">
        <f>Data!A1919</f>
        <v>1.75</v>
      </c>
      <c r="B1926" s="3"/>
      <c r="C1926" s="156">
        <v>6.3899999999999998E-2</v>
      </c>
      <c r="D1926" s="158">
        <v>-2.0154584434040697</v>
      </c>
      <c r="E1926" s="158">
        <v>-1.9252658104738849</v>
      </c>
      <c r="L1926" s="140"/>
      <c r="M1926" s="59">
        <f t="shared" si="151"/>
        <v>-5.4354364281865387E-2</v>
      </c>
      <c r="N1926" s="61"/>
      <c r="O1926" s="59">
        <f t="shared" si="152"/>
        <v>-4.3872568047504945E-2</v>
      </c>
      <c r="P1926" s="3"/>
      <c r="Q1926" s="3"/>
      <c r="R1926" s="3"/>
      <c r="S1926" s="3"/>
      <c r="T1926" s="3"/>
      <c r="U1926" s="3"/>
      <c r="W1926" s="3">
        <f>Data!A7919</f>
        <v>-0.45</v>
      </c>
      <c r="X1926" s="140"/>
      <c r="Y1926" s="59">
        <f t="shared" si="153"/>
        <v>-1.2072501485705928E-2</v>
      </c>
      <c r="Z1926" s="140"/>
      <c r="AA1926" s="59">
        <f t="shared" si="154"/>
        <v>-1.0225143936228092E-2</v>
      </c>
      <c r="AG1926" s="3"/>
      <c r="AI1926" s="140"/>
      <c r="AJ1926" s="59"/>
    </row>
    <row r="1927" spans="1:36" ht="17">
      <c r="A1927" s="3">
        <f>Data!A1920</f>
        <v>-0.40800000000000003</v>
      </c>
      <c r="B1927" s="3"/>
      <c r="C1927" s="156">
        <v>6.3933333333333328E-2</v>
      </c>
      <c r="D1927" s="158">
        <v>5.253717054384302E-2</v>
      </c>
      <c r="E1927" s="158">
        <v>4.8931660617444167E-2</v>
      </c>
      <c r="L1927" s="140"/>
      <c r="M1927" s="59">
        <f t="shared" si="151"/>
        <v>1.1301647027746105E-3</v>
      </c>
      <c r="N1927" s="61"/>
      <c r="O1927" s="59">
        <f t="shared" si="152"/>
        <v>9.0287842299380846E-4</v>
      </c>
      <c r="P1927" s="3"/>
      <c r="Q1927" s="3"/>
      <c r="R1927" s="3"/>
      <c r="S1927" s="3"/>
      <c r="T1927" s="3"/>
      <c r="U1927" s="3"/>
      <c r="W1927" s="3">
        <f>Data!A7920</f>
        <v>0.11</v>
      </c>
      <c r="X1927" s="140"/>
      <c r="Y1927" s="59">
        <f t="shared" si="153"/>
        <v>2.6287836857834443E-3</v>
      </c>
      <c r="Z1927" s="140"/>
      <c r="AA1927" s="59">
        <f t="shared" si="154"/>
        <v>2.2564614433019303E-3</v>
      </c>
      <c r="AG1927" s="3"/>
      <c r="AI1927" s="140"/>
      <c r="AJ1927" s="59"/>
    </row>
    <row r="1928" spans="1:36" ht="17">
      <c r="A1928" s="3">
        <f>Data!A1921</f>
        <v>-0.55999999999999994</v>
      </c>
      <c r="B1928" s="3"/>
      <c r="C1928" s="156">
        <v>6.3966666666666672E-2</v>
      </c>
      <c r="D1928" s="158">
        <v>-0.49152119890788226</v>
      </c>
      <c r="E1928" s="158">
        <v>-0.30080616738265764</v>
      </c>
      <c r="L1928" s="140"/>
      <c r="M1928" s="59">
        <f t="shared" si="151"/>
        <v>-1.3171183382090574E-2</v>
      </c>
      <c r="N1928" s="61"/>
      <c r="O1928" s="59">
        <f t="shared" si="152"/>
        <v>-6.8845717666290501E-3</v>
      </c>
      <c r="P1928" s="3"/>
      <c r="Q1928" s="3"/>
      <c r="R1928" s="3"/>
      <c r="S1928" s="3"/>
      <c r="T1928" s="3"/>
      <c r="U1928" s="3"/>
      <c r="W1928" s="3">
        <f>Data!A7921</f>
        <v>0.63</v>
      </c>
      <c r="X1928" s="140"/>
      <c r="Y1928" s="59">
        <f t="shared" si="153"/>
        <v>1.6089123739931922E-2</v>
      </c>
      <c r="Z1928" s="140"/>
      <c r="AA1928" s="59">
        <f t="shared" si="154"/>
        <v>1.3708664760151734E-2</v>
      </c>
      <c r="AG1928" s="3"/>
      <c r="AI1928" s="140"/>
      <c r="AJ1928" s="59"/>
    </row>
    <row r="1929" spans="1:36" ht="17">
      <c r="A1929" s="3">
        <f>Data!A1922</f>
        <v>-0.02</v>
      </c>
      <c r="B1929" s="3"/>
      <c r="C1929" s="156">
        <v>6.4000000000000001E-2</v>
      </c>
      <c r="D1929" s="158">
        <v>1.1563822680097817</v>
      </c>
      <c r="E1929" s="158">
        <v>0.82601564156505958</v>
      </c>
      <c r="L1929" s="140"/>
      <c r="M1929" s="59">
        <f t="shared" ref="M1929:M1992" si="155">LN($O$1*(1+(1-$M$4)*$O$2/100+$M$4*D1929/100)/$O$1)</f>
        <v>2.9532608402304043E-2</v>
      </c>
      <c r="N1929" s="61"/>
      <c r="O1929" s="59">
        <f t="shared" ref="O1929:O1992" si="156">LN($O$1*(1+(1-$O$4)*$O$2/100+$O$4*E1929/100)/$O$1)</f>
        <v>1.799179806056108E-2</v>
      </c>
      <c r="P1929" s="3"/>
      <c r="Q1929" s="3"/>
      <c r="R1929" s="3"/>
      <c r="S1929" s="3"/>
      <c r="T1929" s="3"/>
      <c r="U1929" s="3"/>
      <c r="W1929" s="3">
        <f>Data!A7922</f>
        <v>-0.56099999999999994</v>
      </c>
      <c r="X1929" s="140"/>
      <c r="Y1929" s="59">
        <f t="shared" si="153"/>
        <v>-1.5012348504194223E-2</v>
      </c>
      <c r="Z1929" s="140"/>
      <c r="AA1929" s="59">
        <f t="shared" si="154"/>
        <v>-1.2717784868927978E-2</v>
      </c>
      <c r="AG1929" s="3"/>
      <c r="AI1929" s="140"/>
      <c r="AJ1929" s="59"/>
    </row>
    <row r="1930" spans="1:36" ht="17">
      <c r="A1930" s="3">
        <f>Data!A1923</f>
        <v>0.22999999999999998</v>
      </c>
      <c r="B1930" s="3"/>
      <c r="C1930" s="156">
        <v>6.4033333333333331E-2</v>
      </c>
      <c r="D1930" s="158">
        <v>-0.13817933794424142</v>
      </c>
      <c r="E1930" s="158">
        <v>-7.0918312172324083E-2</v>
      </c>
      <c r="L1930" s="140"/>
      <c r="M1930" s="59">
        <f t="shared" si="155"/>
        <v>-3.8598415203472286E-3</v>
      </c>
      <c r="N1930" s="61"/>
      <c r="O1930" s="59">
        <f t="shared" si="156"/>
        <v>-1.7589408519762867E-3</v>
      </c>
      <c r="P1930" s="3"/>
      <c r="Q1930" s="3"/>
      <c r="R1930" s="3"/>
      <c r="S1930" s="3"/>
      <c r="T1930" s="3"/>
      <c r="U1930" s="3"/>
      <c r="W1930" s="3">
        <f>Data!A7923</f>
        <v>1.696</v>
      </c>
      <c r="X1930" s="140"/>
      <c r="Y1930" s="59">
        <f t="shared" ref="Y1930:Y1993" si="157">LN($O$1*(1+(1-$Y$4)*$O$2/100+$Y$4*W1930/100)/$O$1)</f>
        <v>4.3129044886235368E-2</v>
      </c>
      <c r="Z1930" s="140"/>
      <c r="AA1930" s="59">
        <f t="shared" ref="AA1930:AA1993" si="158">LN($O$1*(1+(1-$AA$4)*$O$2/100+$AA$4*W1930/100)/$O$1)</f>
        <v>3.6783478423016262E-2</v>
      </c>
      <c r="AG1930" s="3"/>
      <c r="AI1930" s="140"/>
      <c r="AJ1930" s="59"/>
    </row>
    <row r="1931" spans="1:36" ht="17">
      <c r="A1931" s="3">
        <f>Data!A1924</f>
        <v>1.1200000000000001</v>
      </c>
      <c r="B1931" s="3"/>
      <c r="C1931" s="156">
        <v>6.4066666666666661E-2</v>
      </c>
      <c r="D1931" s="158">
        <v>0.1520754978023412</v>
      </c>
      <c r="E1931" s="158">
        <v>0.1113816172178458</v>
      </c>
      <c r="L1931" s="140"/>
      <c r="M1931" s="59">
        <f t="shared" si="155"/>
        <v>3.7246816303195315E-3</v>
      </c>
      <c r="N1931" s="61"/>
      <c r="O1931" s="59">
        <f t="shared" si="156"/>
        <v>2.2870638783779223E-3</v>
      </c>
      <c r="P1931" s="3"/>
      <c r="Q1931" s="3"/>
      <c r="R1931" s="3"/>
      <c r="S1931" s="3"/>
      <c r="T1931" s="3"/>
      <c r="U1931" s="3"/>
      <c r="W1931" s="3">
        <f>Data!A7924</f>
        <v>0.91500000000000004</v>
      </c>
      <c r="X1931" s="140"/>
      <c r="Y1931" s="59">
        <f t="shared" si="157"/>
        <v>2.3390278611662679E-2</v>
      </c>
      <c r="Z1931" s="140"/>
      <c r="AA1931" s="59">
        <f t="shared" si="158"/>
        <v>1.9930155299439409E-2</v>
      </c>
      <c r="AG1931" s="3"/>
      <c r="AI1931" s="140"/>
      <c r="AJ1931" s="59"/>
    </row>
    <row r="1932" spans="1:36" ht="17">
      <c r="A1932" s="3">
        <f>Data!A1925</f>
        <v>0.44199999999999995</v>
      </c>
      <c r="B1932" s="3"/>
      <c r="C1932" s="156">
        <v>6.4100000000000004E-2</v>
      </c>
      <c r="D1932" s="158">
        <v>0.63285721516934668</v>
      </c>
      <c r="E1932" s="158">
        <v>0.42448746345583849</v>
      </c>
      <c r="L1932" s="140"/>
      <c r="M1932" s="59">
        <f t="shared" si="155"/>
        <v>1.6162585289702512E-2</v>
      </c>
      <c r="N1932" s="61"/>
      <c r="O1932" s="59">
        <f t="shared" si="156"/>
        <v>9.1982275081050092E-3</v>
      </c>
      <c r="P1932" s="3"/>
      <c r="Q1932" s="3"/>
      <c r="R1932" s="3"/>
      <c r="S1932" s="3"/>
      <c r="T1932" s="3"/>
      <c r="U1932" s="3"/>
      <c r="W1932" s="3">
        <f>Data!A7925</f>
        <v>-0.81899999999999995</v>
      </c>
      <c r="X1932" s="140"/>
      <c r="Y1932" s="59">
        <f t="shared" si="157"/>
        <v>-2.1879082656664047E-2</v>
      </c>
      <c r="Z1932" s="140"/>
      <c r="AA1932" s="59">
        <f t="shared" si="158"/>
        <v>-1.8535608401913539E-2</v>
      </c>
      <c r="AG1932" s="3"/>
      <c r="AI1932" s="140"/>
      <c r="AJ1932" s="59"/>
    </row>
    <row r="1933" spans="1:36" ht="17">
      <c r="A1933" s="3">
        <f>Data!A1926</f>
        <v>0.47599999999999998</v>
      </c>
      <c r="B1933" s="3"/>
      <c r="C1933" s="156">
        <v>6.4133333333333334E-2</v>
      </c>
      <c r="D1933" s="158">
        <v>-0.33060501062742975</v>
      </c>
      <c r="E1933" s="158">
        <v>-0.19413962444075203</v>
      </c>
      <c r="L1933" s="140"/>
      <c r="M1933" s="59">
        <f t="shared" si="155"/>
        <v>-8.9199304675760156E-3</v>
      </c>
      <c r="N1933" s="61"/>
      <c r="O1933" s="59">
        <f t="shared" si="156"/>
        <v>-4.5030433448842262E-3</v>
      </c>
      <c r="P1933" s="3"/>
      <c r="Q1933" s="3"/>
      <c r="R1933" s="3"/>
      <c r="S1933" s="3"/>
      <c r="T1933" s="3"/>
      <c r="U1933" s="3"/>
      <c r="W1933" s="3">
        <f>Data!A7926</f>
        <v>0.28300000000000003</v>
      </c>
      <c r="X1933" s="140"/>
      <c r="Y1933" s="59">
        <f t="shared" si="157"/>
        <v>7.1270771749893545E-3</v>
      </c>
      <c r="Z1933" s="140"/>
      <c r="AA1933" s="59">
        <f t="shared" si="158"/>
        <v>6.0810984485732871E-3</v>
      </c>
      <c r="AG1933" s="3"/>
      <c r="AI1933" s="140"/>
      <c r="AJ1933" s="59"/>
    </row>
    <row r="1934" spans="1:36" ht="17">
      <c r="A1934" s="3">
        <f>Data!A1927</f>
        <v>-0.76700000000000002</v>
      </c>
      <c r="B1934" s="3"/>
      <c r="C1934" s="156">
        <v>6.4166666666666664E-2</v>
      </c>
      <c r="D1934" s="158">
        <v>1.3317844901281635</v>
      </c>
      <c r="E1934" s="158">
        <v>0.98716476880727644</v>
      </c>
      <c r="L1934" s="140"/>
      <c r="M1934" s="59">
        <f t="shared" si="155"/>
        <v>3.3972427751879482E-2</v>
      </c>
      <c r="N1934" s="61"/>
      <c r="O1934" s="59">
        <f t="shared" si="156"/>
        <v>2.1499374936855706E-2</v>
      </c>
      <c r="P1934" s="3"/>
      <c r="Q1934" s="3"/>
      <c r="R1934" s="3"/>
      <c r="S1934" s="3"/>
      <c r="T1934" s="3"/>
      <c r="U1934" s="3"/>
      <c r="W1934" s="3">
        <f>Data!A7927</f>
        <v>-1.8759999999999999</v>
      </c>
      <c r="X1934" s="140"/>
      <c r="Y1934" s="59">
        <f t="shared" si="157"/>
        <v>-5.0514313220485919E-2</v>
      </c>
      <c r="Z1934" s="140"/>
      <c r="AA1934" s="59">
        <f t="shared" si="158"/>
        <v>-4.2730462923865425E-2</v>
      </c>
      <c r="AG1934" s="3"/>
      <c r="AI1934" s="140"/>
      <c r="AJ1934" s="59"/>
    </row>
    <row r="1935" spans="1:36" ht="17">
      <c r="A1935" s="3">
        <f>Data!A1928</f>
        <v>0.33</v>
      </c>
      <c r="B1935" s="3"/>
      <c r="C1935" s="156">
        <v>6.4199999999999993E-2</v>
      </c>
      <c r="D1935" s="158">
        <v>-0.76497569756776196</v>
      </c>
      <c r="E1935" s="158">
        <v>-0.49458805419160268</v>
      </c>
      <c r="L1935" s="140"/>
      <c r="M1935" s="59">
        <f t="shared" si="155"/>
        <v>-2.0437304220818044E-2</v>
      </c>
      <c r="N1935" s="61"/>
      <c r="O1935" s="59">
        <f t="shared" si="156"/>
        <v>-1.1225676783836206E-2</v>
      </c>
      <c r="P1935" s="3"/>
      <c r="Q1935" s="3"/>
      <c r="R1935" s="3"/>
      <c r="S1935" s="3"/>
      <c r="T1935" s="3"/>
      <c r="U1935" s="3"/>
      <c r="W1935" s="3">
        <f>Data!A7928</f>
        <v>9.9999999999999915E-4</v>
      </c>
      <c r="X1935" s="140"/>
      <c r="Y1935" s="59">
        <f t="shared" si="157"/>
        <v>-2.1582736844412791E-4</v>
      </c>
      <c r="Z1935" s="140"/>
      <c r="AA1935" s="59">
        <f t="shared" si="158"/>
        <v>-1.6081428104799733E-4</v>
      </c>
      <c r="AG1935" s="3"/>
      <c r="AI1935" s="140"/>
      <c r="AJ1935" s="59"/>
    </row>
    <row r="1936" spans="1:36" ht="17">
      <c r="A1936" s="3">
        <f>Data!A1929</f>
        <v>1.9239999999999999</v>
      </c>
      <c r="B1936" s="3"/>
      <c r="C1936" s="156">
        <v>6.4233333333333337E-2</v>
      </c>
      <c r="D1936" s="158">
        <v>-0.28850772225653132</v>
      </c>
      <c r="E1936" s="158">
        <v>-0.16685854789192914</v>
      </c>
      <c r="L1936" s="140"/>
      <c r="M1936" s="59">
        <f t="shared" si="155"/>
        <v>-7.8107361733485382E-3</v>
      </c>
      <c r="N1936" s="61"/>
      <c r="O1936" s="59">
        <f t="shared" si="156"/>
        <v>-3.8948524140091068E-3</v>
      </c>
      <c r="P1936" s="3"/>
      <c r="Q1936" s="3"/>
      <c r="R1936" s="3"/>
      <c r="S1936" s="3"/>
      <c r="T1936" s="3"/>
      <c r="U1936" s="3"/>
      <c r="W1936" s="3">
        <f>Data!A7929</f>
        <v>0.81600000000000006</v>
      </c>
      <c r="X1936" s="140"/>
      <c r="Y1936" s="59">
        <f t="shared" si="157"/>
        <v>2.0860125902133635E-2</v>
      </c>
      <c r="Z1936" s="140"/>
      <c r="AA1936" s="59">
        <f t="shared" si="158"/>
        <v>1.7773390673411816E-2</v>
      </c>
      <c r="AG1936" s="3"/>
      <c r="AI1936" s="140"/>
      <c r="AJ1936" s="59"/>
    </row>
    <row r="1937" spans="1:36" ht="17">
      <c r="A1937" s="3">
        <f>Data!A1930</f>
        <v>0.74099999999999999</v>
      </c>
      <c r="B1937" s="3"/>
      <c r="C1937" s="156">
        <v>6.4266666666666666E-2</v>
      </c>
      <c r="D1937" s="158">
        <v>0.95254163869297437</v>
      </c>
      <c r="E1937" s="158">
        <v>0.65807055491715605</v>
      </c>
      <c r="L1937" s="140"/>
      <c r="M1937" s="59">
        <f t="shared" si="155"/>
        <v>2.4348062371110108E-2</v>
      </c>
      <c r="N1937" s="61"/>
      <c r="O1937" s="59">
        <f t="shared" si="156"/>
        <v>1.4323160420575312E-2</v>
      </c>
      <c r="P1937" s="3"/>
      <c r="Q1937" s="3"/>
      <c r="R1937" s="3"/>
      <c r="S1937" s="3"/>
      <c r="T1937" s="3"/>
      <c r="U1937" s="3"/>
      <c r="W1937" s="3">
        <f>Data!A7930</f>
        <v>1.2049999999999998</v>
      </c>
      <c r="X1937" s="140"/>
      <c r="Y1937" s="59">
        <f t="shared" si="157"/>
        <v>3.0765207008046132E-2</v>
      </c>
      <c r="Z1937" s="140"/>
      <c r="AA1937" s="59">
        <f t="shared" si="158"/>
        <v>2.6221311676324542E-2</v>
      </c>
      <c r="AG1937" s="3"/>
      <c r="AI1937" s="140"/>
      <c r="AJ1937" s="59"/>
    </row>
    <row r="1938" spans="1:36" ht="17">
      <c r="A1938" s="3">
        <f>Data!A1931</f>
        <v>-0.21200000000000002</v>
      </c>
      <c r="B1938" s="3"/>
      <c r="C1938" s="156">
        <v>6.4299999999999996E-2</v>
      </c>
      <c r="D1938" s="158">
        <v>-1.3920635668594126</v>
      </c>
      <c r="E1938" s="158">
        <v>-1.0505183909130051</v>
      </c>
      <c r="L1938" s="140"/>
      <c r="M1938" s="59">
        <f t="shared" si="155"/>
        <v>-3.7302124567090082E-2</v>
      </c>
      <c r="N1938" s="61"/>
      <c r="O1938" s="59">
        <f t="shared" si="156"/>
        <v>-2.3785250755685345E-2</v>
      </c>
      <c r="P1938" s="3"/>
      <c r="Q1938" s="3"/>
      <c r="R1938" s="3"/>
      <c r="S1938" s="3"/>
      <c r="T1938" s="3"/>
      <c r="U1938" s="3"/>
      <c r="W1938" s="3">
        <f>Data!A7931</f>
        <v>0.14799999999999999</v>
      </c>
      <c r="X1938" s="140"/>
      <c r="Y1938" s="59">
        <f t="shared" si="157"/>
        <v>3.6185837757692894E-3</v>
      </c>
      <c r="Z1938" s="140"/>
      <c r="AA1938" s="59">
        <f t="shared" si="158"/>
        <v>3.0978096648344193E-3</v>
      </c>
      <c r="AG1938" s="3"/>
      <c r="AI1938" s="140"/>
      <c r="AJ1938" s="59"/>
    </row>
    <row r="1939" spans="1:36" ht="17">
      <c r="A1939" s="3">
        <f>Data!A1932</f>
        <v>-0.94599999999999995</v>
      </c>
      <c r="B1939" s="3"/>
      <c r="C1939" s="156">
        <v>6.433333333333334E-2</v>
      </c>
      <c r="D1939" s="158">
        <v>-0.75101734498067807</v>
      </c>
      <c r="E1939" s="158">
        <v>-0.48420230446671075</v>
      </c>
      <c r="L1939" s="140"/>
      <c r="M1939" s="59">
        <f t="shared" si="155"/>
        <v>-2.0065127108631186E-2</v>
      </c>
      <c r="N1939" s="61"/>
      <c r="O1939" s="59">
        <f t="shared" si="156"/>
        <v>-1.0992536490831248E-2</v>
      </c>
      <c r="P1939" s="3"/>
      <c r="Q1939" s="3"/>
      <c r="R1939" s="3"/>
      <c r="S1939" s="3"/>
      <c r="T1939" s="3"/>
      <c r="U1939" s="3"/>
      <c r="W1939" s="3">
        <f>Data!A7932</f>
        <v>6.8000000000000005E-2</v>
      </c>
      <c r="X1939" s="140"/>
      <c r="Y1939" s="59">
        <f t="shared" si="157"/>
        <v>1.5336530817976212E-3</v>
      </c>
      <c r="Z1939" s="140"/>
      <c r="AA1939" s="59">
        <f t="shared" si="158"/>
        <v>1.32572595185483E-3</v>
      </c>
      <c r="AG1939" s="3"/>
      <c r="AI1939" s="140"/>
      <c r="AJ1939" s="59"/>
    </row>
    <row r="1940" spans="1:36" ht="17">
      <c r="A1940" s="3">
        <f>Data!A1933</f>
        <v>-0.432</v>
      </c>
      <c r="B1940" s="3"/>
      <c r="C1940" s="156">
        <v>6.4366666666666669E-2</v>
      </c>
      <c r="D1940" s="158">
        <v>2.0677231307492034</v>
      </c>
      <c r="E1940" s="158">
        <v>1.9505083450759426</v>
      </c>
      <c r="L1940" s="140"/>
      <c r="M1940" s="59">
        <f t="shared" si="155"/>
        <v>5.238874918194656E-2</v>
      </c>
      <c r="N1940" s="61"/>
      <c r="O1940" s="59">
        <f t="shared" si="156"/>
        <v>4.2214757347956731E-2</v>
      </c>
      <c r="P1940" s="3"/>
      <c r="Q1940" s="3"/>
      <c r="R1940" s="3"/>
      <c r="S1940" s="3"/>
      <c r="T1940" s="3"/>
      <c r="U1940" s="3"/>
      <c r="W1940" s="3">
        <f>Data!A7933</f>
        <v>-0.25700000000000001</v>
      </c>
      <c r="X1940" s="140"/>
      <c r="Y1940" s="59">
        <f t="shared" si="157"/>
        <v>-6.9813637931073862E-3</v>
      </c>
      <c r="Z1940" s="140"/>
      <c r="AA1940" s="59">
        <f t="shared" si="158"/>
        <v>-5.9058313918345026E-3</v>
      </c>
      <c r="AG1940" s="3"/>
      <c r="AI1940" s="140"/>
      <c r="AJ1940" s="59"/>
    </row>
    <row r="1941" spans="1:36" ht="17">
      <c r="A1941" s="3">
        <f>Data!A1934</f>
        <v>-0.215</v>
      </c>
      <c r="B1941" s="3"/>
      <c r="C1941" s="156">
        <v>6.4399999999999999E-2</v>
      </c>
      <c r="D1941" s="158">
        <v>1.8326360397469419</v>
      </c>
      <c r="E1941" s="158">
        <v>1.5756541704761955</v>
      </c>
      <c r="L1941" s="140"/>
      <c r="M1941" s="59">
        <f t="shared" si="155"/>
        <v>4.6542652528096508E-2</v>
      </c>
      <c r="N1941" s="61"/>
      <c r="O1941" s="59">
        <f t="shared" si="156"/>
        <v>3.4204956405342324E-2</v>
      </c>
      <c r="P1941" s="3"/>
      <c r="Q1941" s="3"/>
      <c r="R1941" s="3"/>
      <c r="S1941" s="3"/>
      <c r="T1941" s="3"/>
      <c r="U1941" s="3"/>
      <c r="W1941" s="3">
        <f>Data!A7934</f>
        <v>-0.185</v>
      </c>
      <c r="X1941" s="140"/>
      <c r="Y1941" s="59">
        <f t="shared" si="157"/>
        <v>-5.0886980527630327E-3</v>
      </c>
      <c r="Z1941" s="140"/>
      <c r="AA1941" s="59">
        <f t="shared" si="158"/>
        <v>-4.2992478377733775E-3</v>
      </c>
      <c r="AG1941" s="3"/>
      <c r="AI1941" s="140"/>
      <c r="AJ1941" s="59"/>
    </row>
    <row r="1942" spans="1:36" ht="17">
      <c r="A1942" s="3">
        <f>Data!A1935</f>
        <v>0.108</v>
      </c>
      <c r="B1942" s="3"/>
      <c r="C1942" s="156">
        <v>6.4433333333333329E-2</v>
      </c>
      <c r="D1942" s="158">
        <v>-0.68076509752381187</v>
      </c>
      <c r="E1942" s="158">
        <v>-0.43282685377160496</v>
      </c>
      <c r="L1942" s="140"/>
      <c r="M1942" s="59">
        <f t="shared" si="155"/>
        <v>-1.8194063528348833E-2</v>
      </c>
      <c r="N1942" s="61"/>
      <c r="O1942" s="59">
        <f t="shared" si="156"/>
        <v>-9.840054300586017E-3</v>
      </c>
      <c r="P1942" s="3"/>
      <c r="Q1942" s="3"/>
      <c r="R1942" s="3"/>
      <c r="S1942" s="3"/>
      <c r="T1942" s="3"/>
      <c r="U1942" s="3"/>
      <c r="W1942" s="3">
        <f>Data!A7935</f>
        <v>-0.20300000000000001</v>
      </c>
      <c r="X1942" s="140"/>
      <c r="Y1942" s="59">
        <f t="shared" si="157"/>
        <v>-5.5615287640842564E-3</v>
      </c>
      <c r="Z1942" s="140"/>
      <c r="AA1942" s="59">
        <f t="shared" si="158"/>
        <v>-4.7006518119587668E-3</v>
      </c>
      <c r="AG1942" s="3"/>
      <c r="AI1942" s="140"/>
      <c r="AJ1942" s="59"/>
    </row>
    <row r="1943" spans="1:36" ht="17">
      <c r="A1943" s="3">
        <f>Data!A1936</f>
        <v>-0.48199999999999998</v>
      </c>
      <c r="B1943" s="3"/>
      <c r="C1943" s="156">
        <v>6.4466666666666672E-2</v>
      </c>
      <c r="D1943" s="158">
        <v>-1.1724907418650024</v>
      </c>
      <c r="E1943" s="158">
        <v>-0.83169507423734768</v>
      </c>
      <c r="L1943" s="140"/>
      <c r="M1943" s="59">
        <f t="shared" si="155"/>
        <v>-3.1364547786588336E-2</v>
      </c>
      <c r="N1943" s="61"/>
      <c r="O1943" s="59">
        <f t="shared" si="156"/>
        <v>-1.8822754137636441E-2</v>
      </c>
      <c r="P1943" s="3"/>
      <c r="Q1943" s="3"/>
      <c r="R1943" s="3"/>
      <c r="S1943" s="3"/>
      <c r="T1943" s="3"/>
      <c r="U1943" s="3"/>
      <c r="W1943" s="3">
        <f>Data!A7936</f>
        <v>-0.41199999999999998</v>
      </c>
      <c r="X1943" s="140"/>
      <c r="Y1943" s="59">
        <f t="shared" si="157"/>
        <v>-1.1068049934185108E-2</v>
      </c>
      <c r="Z1943" s="140"/>
      <c r="AA1943" s="59">
        <f t="shared" si="158"/>
        <v>-9.3732330275478389E-3</v>
      </c>
      <c r="AG1943" s="3"/>
      <c r="AI1943" s="140"/>
      <c r="AJ1943" s="59"/>
    </row>
    <row r="1944" spans="1:36" ht="17">
      <c r="A1944" s="3">
        <f>Data!A1937</f>
        <v>-0.317</v>
      </c>
      <c r="B1944" s="3"/>
      <c r="C1944" s="156">
        <v>6.4500000000000002E-2</v>
      </c>
      <c r="D1944" s="158">
        <v>-1.5134285532088163</v>
      </c>
      <c r="E1944" s="158">
        <v>-1.1870337349404259</v>
      </c>
      <c r="L1944" s="140"/>
      <c r="M1944" s="59">
        <f t="shared" si="155"/>
        <v>-4.0599206826240818E-2</v>
      </c>
      <c r="N1944" s="61"/>
      <c r="O1944" s="59">
        <f t="shared" si="156"/>
        <v>-2.6893679708019935E-2</v>
      </c>
      <c r="P1944" s="3"/>
      <c r="Q1944" s="3"/>
      <c r="R1944" s="3"/>
      <c r="S1944" s="3"/>
      <c r="T1944" s="3"/>
      <c r="U1944" s="3"/>
      <c r="W1944" s="3">
        <f>Data!A7937</f>
        <v>0.43400000000000005</v>
      </c>
      <c r="X1944" s="140"/>
      <c r="Y1944" s="59">
        <f t="shared" si="157"/>
        <v>1.103686265966375E-2</v>
      </c>
      <c r="Z1944" s="140"/>
      <c r="AA1944" s="59">
        <f t="shared" si="158"/>
        <v>9.4074512803468489E-3</v>
      </c>
      <c r="AG1944" s="3"/>
      <c r="AI1944" s="140"/>
      <c r="AJ1944" s="59"/>
    </row>
    <row r="1945" spans="1:36" ht="17">
      <c r="A1945" s="3">
        <f>Data!A1938</f>
        <v>0.46700000000000003</v>
      </c>
      <c r="B1945" s="3"/>
      <c r="C1945" s="156">
        <v>6.4533333333333331E-2</v>
      </c>
      <c r="D1945" s="158">
        <v>-0.87228582424497536</v>
      </c>
      <c r="E1945" s="158">
        <v>-0.57661818613630922</v>
      </c>
      <c r="L1945" s="140"/>
      <c r="M1945" s="59">
        <f t="shared" si="155"/>
        <v>-2.3303192100002968E-2</v>
      </c>
      <c r="N1945" s="61"/>
      <c r="O1945" s="59">
        <f t="shared" si="156"/>
        <v>-1.3069009516882614E-2</v>
      </c>
      <c r="P1945" s="3"/>
      <c r="Q1945" s="3"/>
      <c r="R1945" s="3"/>
      <c r="S1945" s="3"/>
      <c r="T1945" s="3"/>
      <c r="U1945" s="3"/>
      <c r="W1945" s="3">
        <f>Data!A7938</f>
        <v>0.93700000000000006</v>
      </c>
      <c r="X1945" s="140"/>
      <c r="Y1945" s="59">
        <f t="shared" si="157"/>
        <v>2.3951666464230567E-2</v>
      </c>
      <c r="Z1945" s="140"/>
      <c r="AA1945" s="59">
        <f t="shared" si="158"/>
        <v>2.0408805279454198E-2</v>
      </c>
      <c r="AG1945" s="3"/>
      <c r="AI1945" s="140"/>
      <c r="AJ1945" s="59"/>
    </row>
    <row r="1946" spans="1:36" ht="17">
      <c r="A1946" s="3">
        <f>Data!A1939</f>
        <v>-0.45400000000000001</v>
      </c>
      <c r="B1946" s="3"/>
      <c r="C1946" s="156">
        <v>6.4566666666666661E-2</v>
      </c>
      <c r="D1946" s="158">
        <v>0.23188538931798544</v>
      </c>
      <c r="E1946" s="158">
        <v>0.16170381477253992</v>
      </c>
      <c r="L1946" s="140"/>
      <c r="M1946" s="59">
        <f t="shared" si="155"/>
        <v>5.800115346970486E-3</v>
      </c>
      <c r="N1946" s="61"/>
      <c r="O1946" s="59">
        <f t="shared" si="156"/>
        <v>3.401048717674797E-3</v>
      </c>
      <c r="P1946" s="3"/>
      <c r="Q1946" s="3"/>
      <c r="R1946" s="3"/>
      <c r="S1946" s="3"/>
      <c r="T1946" s="3"/>
      <c r="U1946" s="3"/>
      <c r="W1946" s="3">
        <f>Data!A7939</f>
        <v>-1.444</v>
      </c>
      <c r="X1946" s="140"/>
      <c r="Y1946" s="59">
        <f t="shared" si="157"/>
        <v>-3.8711733984302575E-2</v>
      </c>
      <c r="Z1946" s="140"/>
      <c r="AA1946" s="59">
        <f t="shared" si="158"/>
        <v>-3.2771095165051313E-2</v>
      </c>
      <c r="AG1946" s="3"/>
      <c r="AI1946" s="140"/>
      <c r="AJ1946" s="59"/>
    </row>
    <row r="1947" spans="1:36" ht="17">
      <c r="A1947" s="3">
        <f>Data!A1940</f>
        <v>-1.9490000000000001</v>
      </c>
      <c r="B1947" s="3"/>
      <c r="C1947" s="156">
        <v>6.4600000000000005E-2</v>
      </c>
      <c r="D1947" s="158">
        <v>0.124521947455505</v>
      </c>
      <c r="E1947" s="158">
        <v>9.4072133403440034E-2</v>
      </c>
      <c r="L1947" s="140"/>
      <c r="M1947" s="59">
        <f t="shared" si="155"/>
        <v>3.0071579051349725E-3</v>
      </c>
      <c r="N1947" s="61"/>
      <c r="O1947" s="59">
        <f t="shared" si="156"/>
        <v>1.9035960036310245E-3</v>
      </c>
      <c r="P1947" s="3"/>
      <c r="Q1947" s="3"/>
      <c r="R1947" s="3"/>
      <c r="S1947" s="3"/>
      <c r="T1947" s="3"/>
      <c r="U1947" s="3"/>
      <c r="W1947" s="3">
        <f>Data!A7940</f>
        <v>0.53500000000000003</v>
      </c>
      <c r="X1947" s="140"/>
      <c r="Y1947" s="59">
        <f t="shared" si="157"/>
        <v>1.3643511236567388E-2</v>
      </c>
      <c r="Z1947" s="140"/>
      <c r="AA1947" s="59">
        <f t="shared" si="158"/>
        <v>1.1626203204829528E-2</v>
      </c>
      <c r="AG1947" s="3"/>
      <c r="AI1947" s="140"/>
      <c r="AJ1947" s="59"/>
    </row>
    <row r="1948" spans="1:36" ht="17">
      <c r="A1948" s="3">
        <f>Data!A1941</f>
        <v>-0.06</v>
      </c>
      <c r="B1948" s="3"/>
      <c r="C1948" s="156">
        <v>6.4633333333333334E-2</v>
      </c>
      <c r="D1948" s="158">
        <v>1.8694287515648336</v>
      </c>
      <c r="E1948" s="158">
        <v>1.6291303636429582</v>
      </c>
      <c r="L1948" s="140"/>
      <c r="M1948" s="59">
        <f t="shared" si="155"/>
        <v>4.7459864901793401E-2</v>
      </c>
      <c r="N1948" s="61"/>
      <c r="O1948" s="59">
        <f t="shared" si="156"/>
        <v>3.5351554768692367E-2</v>
      </c>
      <c r="P1948" s="3"/>
      <c r="Q1948" s="3"/>
      <c r="R1948" s="3"/>
      <c r="S1948" s="3"/>
      <c r="T1948" s="3"/>
      <c r="U1948" s="3"/>
      <c r="W1948" s="3">
        <f>Data!A7941</f>
        <v>7.400000000000001E-2</v>
      </c>
      <c r="X1948" s="140"/>
      <c r="Y1948" s="59">
        <f t="shared" si="157"/>
        <v>1.6901737572927219E-3</v>
      </c>
      <c r="Z1948" s="140"/>
      <c r="AA1948" s="59">
        <f t="shared" si="158"/>
        <v>1.458741213523314E-3</v>
      </c>
      <c r="AG1948" s="3"/>
      <c r="AI1948" s="140"/>
      <c r="AJ1948" s="59"/>
    </row>
    <row r="1949" spans="1:36" ht="17">
      <c r="A1949" s="3">
        <f>Data!A1942</f>
        <v>0.32600000000000001</v>
      </c>
      <c r="B1949" s="3"/>
      <c r="C1949" s="156">
        <v>6.4666666666666664E-2</v>
      </c>
      <c r="D1949" s="158">
        <v>-1.239711075104786</v>
      </c>
      <c r="E1949" s="158">
        <v>-0.89528811926067664</v>
      </c>
      <c r="L1949" s="140"/>
      <c r="M1949" s="59">
        <f t="shared" si="155"/>
        <v>-3.3178544369534685E-2</v>
      </c>
      <c r="N1949" s="61"/>
      <c r="O1949" s="59">
        <f t="shared" si="156"/>
        <v>-2.0262386749821167E-2</v>
      </c>
      <c r="P1949" s="3"/>
      <c r="Q1949" s="3"/>
      <c r="R1949" s="3"/>
      <c r="S1949" s="3"/>
      <c r="T1949" s="3"/>
      <c r="U1949" s="3"/>
      <c r="W1949" s="3">
        <f>Data!A7942</f>
        <v>-0.45799999999999996</v>
      </c>
      <c r="X1949" s="140"/>
      <c r="Y1949" s="59">
        <f t="shared" si="157"/>
        <v>-1.2284093592247471E-2</v>
      </c>
      <c r="Z1949" s="140"/>
      <c r="AA1949" s="59">
        <f t="shared" si="158"/>
        <v>-1.0404586116665072E-2</v>
      </c>
      <c r="AG1949" s="3"/>
      <c r="AI1949" s="140"/>
      <c r="AJ1949" s="59"/>
    </row>
    <row r="1950" spans="1:36" ht="17">
      <c r="A1950" s="3">
        <f>Data!A1943</f>
        <v>1.516</v>
      </c>
      <c r="B1950" s="3"/>
      <c r="C1950" s="156">
        <v>6.4699999999999994E-2</v>
      </c>
      <c r="D1950" s="158">
        <v>-0.22034568522618564</v>
      </c>
      <c r="E1950" s="158">
        <v>-0.12310772738738121</v>
      </c>
      <c r="L1950" s="140"/>
      <c r="M1950" s="59">
        <f t="shared" si="155"/>
        <v>-6.0173833148289288E-3</v>
      </c>
      <c r="N1950" s="61"/>
      <c r="O1950" s="59">
        <f t="shared" si="156"/>
        <v>-2.9202647019743837E-3</v>
      </c>
      <c r="P1950" s="3"/>
      <c r="Q1950" s="3"/>
      <c r="R1950" s="3"/>
      <c r="S1950" s="3"/>
      <c r="T1950" s="3"/>
      <c r="U1950" s="3"/>
      <c r="W1950" s="3">
        <f>Data!A7943</f>
        <v>0.13</v>
      </c>
      <c r="X1950" s="140"/>
      <c r="Y1950" s="59">
        <f t="shared" si="157"/>
        <v>3.1498532232343947E-3</v>
      </c>
      <c r="Z1950" s="140"/>
      <c r="AA1950" s="59">
        <f t="shared" si="158"/>
        <v>2.699364533682541E-3</v>
      </c>
      <c r="AG1950" s="3"/>
      <c r="AI1950" s="140"/>
      <c r="AJ1950" s="59"/>
    </row>
    <row r="1951" spans="1:36" ht="17">
      <c r="A1951" s="3">
        <f>Data!A1944</f>
        <v>0.77</v>
      </c>
      <c r="B1951" s="3"/>
      <c r="C1951" s="156">
        <v>6.4733333333333337E-2</v>
      </c>
      <c r="D1951" s="158">
        <v>-1.3134998061844974</v>
      </c>
      <c r="E1951" s="158">
        <v>-0.96842298399240478</v>
      </c>
      <c r="L1951" s="140"/>
      <c r="M1951" s="59">
        <f t="shared" si="155"/>
        <v>-3.5173590564509589E-2</v>
      </c>
      <c r="N1951" s="61"/>
      <c r="O1951" s="59">
        <f t="shared" si="156"/>
        <v>-2.1920595464912832E-2</v>
      </c>
      <c r="P1951" s="3"/>
      <c r="Q1951" s="3"/>
      <c r="R1951" s="3"/>
      <c r="S1951" s="3"/>
      <c r="T1951" s="3"/>
      <c r="U1951" s="3"/>
      <c r="W1951" s="3">
        <f>Data!A7944</f>
        <v>0.19799999999999998</v>
      </c>
      <c r="X1951" s="140"/>
      <c r="Y1951" s="59">
        <f t="shared" si="157"/>
        <v>4.9194614771537705E-3</v>
      </c>
      <c r="Z1951" s="140"/>
      <c r="AA1951" s="59">
        <f t="shared" si="158"/>
        <v>4.2037694281265425E-3</v>
      </c>
      <c r="AG1951" s="3"/>
      <c r="AI1951" s="140"/>
      <c r="AJ1951" s="59"/>
    </row>
    <row r="1952" spans="1:36" ht="17">
      <c r="A1952" s="3">
        <f>Data!A1945</f>
        <v>0.629</v>
      </c>
      <c r="B1952" s="3"/>
      <c r="C1952" s="156">
        <v>6.4766666666666667E-2</v>
      </c>
      <c r="D1952" s="158">
        <v>-1.5959066675383744</v>
      </c>
      <c r="E1952" s="158">
        <v>-1.2874261120955537</v>
      </c>
      <c r="L1952" s="140"/>
      <c r="M1952" s="59">
        <f t="shared" si="155"/>
        <v>-4.2846082565427379E-2</v>
      </c>
      <c r="N1952" s="61"/>
      <c r="O1952" s="59">
        <f t="shared" si="156"/>
        <v>-2.9185776769953126E-2</v>
      </c>
      <c r="P1952" s="3"/>
      <c r="Q1952" s="3"/>
      <c r="R1952" s="3"/>
      <c r="S1952" s="3"/>
      <c r="T1952" s="3"/>
      <c r="U1952" s="3"/>
      <c r="W1952" s="3">
        <f>Data!A7945</f>
        <v>-1.163</v>
      </c>
      <c r="X1952" s="140"/>
      <c r="Y1952" s="59">
        <f t="shared" si="157"/>
        <v>-3.1108697114818628E-2</v>
      </c>
      <c r="Z1952" s="140"/>
      <c r="AA1952" s="59">
        <f t="shared" si="158"/>
        <v>-2.6345734773881614E-2</v>
      </c>
      <c r="AG1952" s="3"/>
      <c r="AI1952" s="140"/>
      <c r="AJ1952" s="59"/>
    </row>
    <row r="1953" spans="1:36" ht="17">
      <c r="A1953" s="3">
        <f>Data!A1946</f>
        <v>-0.10200000000000001</v>
      </c>
      <c r="B1953" s="3"/>
      <c r="C1953" s="156">
        <v>6.4799999999999996E-2</v>
      </c>
      <c r="D1953" s="158">
        <v>0.41549010757956562</v>
      </c>
      <c r="E1953" s="158">
        <v>0.27933014828657876</v>
      </c>
      <c r="L1953" s="140"/>
      <c r="M1953" s="59">
        <f t="shared" si="155"/>
        <v>1.0558414328208402E-2</v>
      </c>
      <c r="N1953" s="61"/>
      <c r="O1953" s="59">
        <f t="shared" si="156"/>
        <v>6.0001180377458755E-3</v>
      </c>
      <c r="P1953" s="3"/>
      <c r="Q1953" s="3"/>
      <c r="R1953" s="3"/>
      <c r="S1953" s="3"/>
      <c r="T1953" s="3"/>
      <c r="U1953" s="3"/>
      <c r="W1953" s="3">
        <f>Data!A7946</f>
        <v>-0.15</v>
      </c>
      <c r="X1953" s="140"/>
      <c r="Y1953" s="59">
        <f t="shared" si="157"/>
        <v>-4.1699445106724454E-3</v>
      </c>
      <c r="Z1953" s="140"/>
      <c r="AA1953" s="59">
        <f t="shared" si="158"/>
        <v>-3.5192010542987088E-3</v>
      </c>
      <c r="AG1953" s="3"/>
      <c r="AI1953" s="140"/>
      <c r="AJ1953" s="59"/>
    </row>
    <row r="1954" spans="1:36" ht="17">
      <c r="A1954" s="3">
        <f>Data!A1947</f>
        <v>-1.2990000000000002</v>
      </c>
      <c r="B1954" s="3"/>
      <c r="C1954" s="156">
        <v>6.483333333333334E-2</v>
      </c>
      <c r="D1954" s="158">
        <v>0.41588160408377622</v>
      </c>
      <c r="E1954" s="158">
        <v>0.27958485757822926</v>
      </c>
      <c r="L1954" s="140"/>
      <c r="M1954" s="59">
        <f t="shared" si="155"/>
        <v>1.0568536197811567E-2</v>
      </c>
      <c r="N1954" s="61"/>
      <c r="O1954" s="59">
        <f t="shared" si="156"/>
        <v>6.0057387662961871E-3</v>
      </c>
      <c r="P1954" s="3"/>
      <c r="Q1954" s="3"/>
      <c r="R1954" s="3"/>
      <c r="S1954" s="3"/>
      <c r="T1954" s="3"/>
      <c r="U1954" s="3"/>
      <c r="W1954" s="3">
        <f>Data!A7947</f>
        <v>-1.31</v>
      </c>
      <c r="X1954" s="140"/>
      <c r="Y1954" s="59">
        <f t="shared" si="157"/>
        <v>-3.5078875375138416E-2</v>
      </c>
      <c r="Z1954" s="140"/>
      <c r="AA1954" s="59">
        <f t="shared" si="158"/>
        <v>-2.9701894189226103E-2</v>
      </c>
      <c r="AG1954" s="3"/>
      <c r="AI1954" s="140"/>
      <c r="AJ1954" s="59"/>
    </row>
    <row r="1955" spans="1:36" ht="17">
      <c r="A1955" s="3">
        <f>Data!A1948</f>
        <v>4.7E-2</v>
      </c>
      <c r="B1955" s="3"/>
      <c r="C1955" s="156">
        <v>6.486666666666667E-2</v>
      </c>
      <c r="D1955" s="158">
        <v>0.79516752257391266</v>
      </c>
      <c r="E1955" s="158">
        <v>0.53935788020808939</v>
      </c>
      <c r="L1955" s="140"/>
      <c r="M1955" s="59">
        <f t="shared" si="155"/>
        <v>2.0326891972018656E-2</v>
      </c>
      <c r="N1955" s="61"/>
      <c r="O1955" s="59">
        <f t="shared" si="156"/>
        <v>1.1721825726017985E-2</v>
      </c>
      <c r="P1955" s="3"/>
      <c r="Q1955" s="3"/>
      <c r="R1955" s="3"/>
      <c r="S1955" s="3"/>
      <c r="T1955" s="3"/>
      <c r="U1955" s="3"/>
      <c r="W1955" s="3">
        <f>Data!A7948</f>
        <v>-3.173</v>
      </c>
      <c r="X1955" s="140"/>
      <c r="Y1955" s="59">
        <f t="shared" si="157"/>
        <v>-8.6810104137703473E-2</v>
      </c>
      <c r="Z1955" s="140"/>
      <c r="AA1955" s="59">
        <f t="shared" si="158"/>
        <v>-7.3241786430534556E-2</v>
      </c>
      <c r="AG1955" s="3"/>
      <c r="AI1955" s="140"/>
      <c r="AJ1955" s="59"/>
    </row>
    <row r="1956" spans="1:36" ht="17">
      <c r="A1956" s="3">
        <f>Data!A1949</f>
        <v>-0.84</v>
      </c>
      <c r="B1956" s="3"/>
      <c r="C1956" s="156">
        <v>6.4899999999999999E-2</v>
      </c>
      <c r="D1956" s="158">
        <v>0.32578570029184079</v>
      </c>
      <c r="E1956" s="158">
        <v>0.22145112215603713</v>
      </c>
      <c r="L1956" s="140"/>
      <c r="M1956" s="59">
        <f t="shared" si="155"/>
        <v>8.2364639401793505E-3</v>
      </c>
      <c r="N1956" s="61"/>
      <c r="O1956" s="59">
        <f t="shared" si="156"/>
        <v>4.7220683022484175E-3</v>
      </c>
      <c r="P1956" s="3"/>
      <c r="Q1956" s="3"/>
      <c r="R1956" s="3"/>
      <c r="S1956" s="3"/>
      <c r="T1956" s="3"/>
      <c r="U1956" s="3"/>
      <c r="W1956" s="3">
        <f>Data!A7949</f>
        <v>-1.72</v>
      </c>
      <c r="X1956" s="140"/>
      <c r="Y1956" s="59">
        <f t="shared" si="157"/>
        <v>-4.6236184185644569E-2</v>
      </c>
      <c r="Z1956" s="140"/>
      <c r="AA1956" s="59">
        <f t="shared" si="158"/>
        <v>-3.9122572109924945E-2</v>
      </c>
      <c r="AG1956" s="3"/>
      <c r="AI1956" s="140"/>
      <c r="AJ1956" s="59"/>
    </row>
    <row r="1957" spans="1:36" ht="17">
      <c r="A1957" s="3">
        <f>Data!A1950</f>
        <v>0.52500000000000002</v>
      </c>
      <c r="B1957" s="3"/>
      <c r="C1957" s="156">
        <v>6.4933333333333329E-2</v>
      </c>
      <c r="D1957" s="158">
        <v>-0.74220288957773761</v>
      </c>
      <c r="E1957" s="158">
        <v>-0.47767531535867513</v>
      </c>
      <c r="L1957" s="140"/>
      <c r="M1957" s="59">
        <f t="shared" si="155"/>
        <v>-1.9830175108085463E-2</v>
      </c>
      <c r="N1957" s="61"/>
      <c r="O1957" s="59">
        <f t="shared" si="156"/>
        <v>-1.0846045830081067E-2</v>
      </c>
      <c r="P1957" s="3"/>
      <c r="Q1957" s="3"/>
      <c r="R1957" s="3"/>
      <c r="S1957" s="3"/>
      <c r="T1957" s="3"/>
      <c r="U1957" s="3"/>
      <c r="W1957" s="3">
        <f>Data!A7950</f>
        <v>-0.31</v>
      </c>
      <c r="X1957" s="140"/>
      <c r="Y1957" s="59">
        <f t="shared" si="157"/>
        <v>-8.3768686130220784E-3</v>
      </c>
      <c r="Z1957" s="140"/>
      <c r="AA1957" s="59">
        <f t="shared" si="158"/>
        <v>-7.0901068754637853E-3</v>
      </c>
      <c r="AG1957" s="3"/>
      <c r="AI1957" s="140"/>
      <c r="AJ1957" s="59"/>
    </row>
    <row r="1958" spans="1:36" ht="17">
      <c r="A1958" s="3">
        <f>Data!A1951</f>
        <v>0.88200000000000001</v>
      </c>
      <c r="B1958" s="3"/>
      <c r="C1958" s="156">
        <v>6.4966666666666673E-2</v>
      </c>
      <c r="D1958" s="158">
        <v>1.302517183642383</v>
      </c>
      <c r="E1958" s="158">
        <v>0.9590219867037193</v>
      </c>
      <c r="L1958" s="140"/>
      <c r="M1958" s="59">
        <f t="shared" si="155"/>
        <v>3.3232976095234477E-2</v>
      </c>
      <c r="N1958" s="61"/>
      <c r="O1958" s="59">
        <f t="shared" si="156"/>
        <v>2.0887704280637728E-2</v>
      </c>
      <c r="P1958" s="3"/>
      <c r="Q1958" s="3"/>
      <c r="R1958" s="3"/>
      <c r="S1958" s="3"/>
      <c r="T1958" s="3"/>
      <c r="U1958" s="3"/>
      <c r="W1958" s="3">
        <f>Data!A7951</f>
        <v>-0.86</v>
      </c>
      <c r="X1958" s="140"/>
      <c r="Y1958" s="59">
        <f t="shared" si="157"/>
        <v>-2.2974662947393403E-2</v>
      </c>
      <c r="Z1958" s="140"/>
      <c r="AA1958" s="59">
        <f t="shared" si="158"/>
        <v>-1.9463271018225991E-2</v>
      </c>
      <c r="AG1958" s="3"/>
      <c r="AI1958" s="140"/>
      <c r="AJ1958" s="59"/>
    </row>
    <row r="1959" spans="1:36" ht="17">
      <c r="A1959" s="3">
        <f>Data!A1952</f>
        <v>0.75900000000000001</v>
      </c>
      <c r="B1959" s="3"/>
      <c r="C1959" s="156">
        <v>6.5000000000000002E-2</v>
      </c>
      <c r="D1959" s="158">
        <v>-1.1620985976820901</v>
      </c>
      <c r="E1959" s="158">
        <v>-0.82210437265892422</v>
      </c>
      <c r="L1959" s="140"/>
      <c r="M1959" s="59">
        <f t="shared" si="155"/>
        <v>-3.1084400585595768E-2</v>
      </c>
      <c r="N1959" s="61"/>
      <c r="O1959" s="59">
        <f t="shared" si="156"/>
        <v>-1.860581757699506E-2</v>
      </c>
      <c r="P1959" s="3"/>
      <c r="Q1959" s="3"/>
      <c r="R1959" s="3"/>
      <c r="S1959" s="3"/>
      <c r="T1959" s="3"/>
      <c r="U1959" s="3"/>
      <c r="W1959" s="3">
        <f>Data!A7952</f>
        <v>0.65800000000000003</v>
      </c>
      <c r="X1959" s="140"/>
      <c r="Y1959" s="59">
        <f t="shared" si="157"/>
        <v>1.6808796124424891E-2</v>
      </c>
      <c r="Z1959" s="140"/>
      <c r="AA1959" s="59">
        <f t="shared" si="158"/>
        <v>1.4321616368247542E-2</v>
      </c>
      <c r="AG1959" s="3"/>
      <c r="AI1959" s="140"/>
      <c r="AJ1959" s="59"/>
    </row>
    <row r="1960" spans="1:36" ht="17">
      <c r="A1960" s="3">
        <f>Data!A1953</f>
        <v>-0.63400000000000001</v>
      </c>
      <c r="B1960" s="3"/>
      <c r="C1960" s="156">
        <v>6.5033333333333332E-2</v>
      </c>
      <c r="D1960" s="158">
        <v>-0.34549512946250527</v>
      </c>
      <c r="E1960" s="158">
        <v>-0.20384323261001153</v>
      </c>
      <c r="L1960" s="140"/>
      <c r="M1960" s="59">
        <f t="shared" si="155"/>
        <v>-9.3125553358129488E-3</v>
      </c>
      <c r="N1960" s="61"/>
      <c r="O1960" s="59">
        <f t="shared" si="156"/>
        <v>-4.7194600367713923E-3</v>
      </c>
      <c r="P1960" s="3"/>
      <c r="Q1960" s="3"/>
      <c r="R1960" s="3"/>
      <c r="S1960" s="3"/>
      <c r="T1960" s="3"/>
      <c r="U1960" s="3"/>
      <c r="W1960" s="3">
        <f>Data!A7953</f>
        <v>-4.3000000000000003E-2</v>
      </c>
      <c r="X1960" s="140"/>
      <c r="Y1960" s="59">
        <f t="shared" si="157"/>
        <v>-1.3664071524026264E-3</v>
      </c>
      <c r="Z1960" s="140"/>
      <c r="AA1960" s="59">
        <f t="shared" si="158"/>
        <v>-1.1382531619256791E-3</v>
      </c>
      <c r="AG1960" s="3"/>
      <c r="AI1960" s="140"/>
      <c r="AJ1960" s="59"/>
    </row>
    <row r="1961" spans="1:36" ht="17">
      <c r="A1961" s="3">
        <f>Data!A1954</f>
        <v>-0.92</v>
      </c>
      <c r="B1961" s="3"/>
      <c r="C1961" s="156">
        <v>6.5066666666666662E-2</v>
      </c>
      <c r="D1961" s="158">
        <v>1.0512674062199219</v>
      </c>
      <c r="E1961" s="158">
        <v>0.7371493457780518</v>
      </c>
      <c r="L1961" s="140"/>
      <c r="M1961" s="59">
        <f t="shared" si="155"/>
        <v>2.6862441097247499E-2</v>
      </c>
      <c r="N1961" s="61"/>
      <c r="O1961" s="59">
        <f t="shared" si="156"/>
        <v>1.605225556310971E-2</v>
      </c>
      <c r="P1961" s="3"/>
      <c r="Q1961" s="3"/>
      <c r="R1961" s="3"/>
      <c r="S1961" s="3"/>
      <c r="T1961" s="3"/>
      <c r="U1961" s="3"/>
      <c r="W1961" s="3">
        <f>Data!A7954</f>
        <v>-0.20200000000000001</v>
      </c>
      <c r="X1961" s="140"/>
      <c r="Y1961" s="59">
        <f t="shared" si="157"/>
        <v>-5.5352545251782532E-3</v>
      </c>
      <c r="Z1961" s="140"/>
      <c r="AA1961" s="59">
        <f t="shared" si="158"/>
        <v>-4.6783473636193311E-3</v>
      </c>
      <c r="AG1961" s="3"/>
      <c r="AI1961" s="140"/>
      <c r="AJ1961" s="59"/>
    </row>
    <row r="1962" spans="1:36" ht="17">
      <c r="A1962" s="3">
        <f>Data!A1955</f>
        <v>0.29699999999999999</v>
      </c>
      <c r="B1962" s="3"/>
      <c r="C1962" s="156">
        <v>6.5100000000000005E-2</v>
      </c>
      <c r="D1962" s="158">
        <v>-0.25426883139359774</v>
      </c>
      <c r="E1962" s="158">
        <v>-0.14482204281538114</v>
      </c>
      <c r="L1962" s="140"/>
      <c r="M1962" s="59">
        <f t="shared" si="155"/>
        <v>-6.9095040957194752E-3</v>
      </c>
      <c r="N1962" s="61"/>
      <c r="O1962" s="59">
        <f t="shared" si="156"/>
        <v>-3.4038513092552974E-3</v>
      </c>
      <c r="P1962" s="3"/>
      <c r="Q1962" s="3"/>
      <c r="R1962" s="3"/>
      <c r="S1962" s="3"/>
      <c r="T1962" s="3"/>
      <c r="U1962" s="3"/>
      <c r="W1962" s="3">
        <f>Data!A7955</f>
        <v>-0.39800000000000002</v>
      </c>
      <c r="X1962" s="140"/>
      <c r="Y1962" s="59">
        <f t="shared" si="157"/>
        <v>-1.0698243015274979E-2</v>
      </c>
      <c r="Z1962" s="140"/>
      <c r="AA1962" s="59">
        <f t="shared" si="158"/>
        <v>-9.0595539694816353E-3</v>
      </c>
      <c r="AG1962" s="3"/>
      <c r="AI1962" s="140"/>
      <c r="AJ1962" s="59"/>
    </row>
    <row r="1963" spans="1:36" ht="17">
      <c r="A1963" s="3">
        <f>Data!A1956</f>
        <v>0.76</v>
      </c>
      <c r="B1963" s="3"/>
      <c r="C1963" s="156">
        <v>6.5133333333333335E-2</v>
      </c>
      <c r="D1963" s="158">
        <v>0.14016802726347005</v>
      </c>
      <c r="E1963" s="158">
        <v>0.10389815680096862</v>
      </c>
      <c r="L1963" s="140"/>
      <c r="M1963" s="59">
        <f t="shared" si="155"/>
        <v>3.4146616146244631E-3</v>
      </c>
      <c r="N1963" s="61"/>
      <c r="O1963" s="59">
        <f t="shared" si="156"/>
        <v>2.1212961200501299E-3</v>
      </c>
      <c r="P1963" s="3"/>
      <c r="Q1963" s="3"/>
      <c r="R1963" s="3"/>
      <c r="S1963" s="3"/>
      <c r="T1963" s="3"/>
      <c r="U1963" s="3"/>
      <c r="W1963" s="3">
        <f>Data!A7956</f>
        <v>0.72399999999999998</v>
      </c>
      <c r="X1963" s="140"/>
      <c r="Y1963" s="59">
        <f t="shared" si="157"/>
        <v>1.8503120297673183E-2</v>
      </c>
      <c r="Z1963" s="140"/>
      <c r="AA1963" s="59">
        <f t="shared" si="158"/>
        <v>1.5764946061209664E-2</v>
      </c>
      <c r="AG1963" s="3"/>
      <c r="AI1963" s="140"/>
      <c r="AJ1963" s="59"/>
    </row>
    <row r="1964" spans="1:36" ht="17">
      <c r="A1964" s="3">
        <f>Data!A1957</f>
        <v>-0.26100000000000001</v>
      </c>
      <c r="B1964" s="3"/>
      <c r="C1964" s="156">
        <v>6.5166666666666664E-2</v>
      </c>
      <c r="D1964" s="158">
        <v>-0.58559260365253918</v>
      </c>
      <c r="E1964" s="158">
        <v>-0.36538338779373797</v>
      </c>
      <c r="L1964" s="140"/>
      <c r="M1964" s="59">
        <f t="shared" si="155"/>
        <v>-1.5664857467977279E-2</v>
      </c>
      <c r="N1964" s="61"/>
      <c r="O1964" s="59">
        <f t="shared" si="156"/>
        <v>-8.3291390935659078E-3</v>
      </c>
      <c r="P1964" s="3"/>
      <c r="Q1964" s="3"/>
      <c r="R1964" s="3"/>
      <c r="S1964" s="3"/>
      <c r="T1964" s="3"/>
      <c r="U1964" s="3"/>
      <c r="W1964" s="3">
        <f>Data!A7957</f>
        <v>1</v>
      </c>
      <c r="X1964" s="140"/>
      <c r="Y1964" s="59">
        <f t="shared" si="157"/>
        <v>2.5557535872065267E-2</v>
      </c>
      <c r="Z1964" s="140"/>
      <c r="AA1964" s="59">
        <f t="shared" si="158"/>
        <v>2.1778218707432424E-2</v>
      </c>
      <c r="AG1964" s="3"/>
      <c r="AI1964" s="140"/>
      <c r="AJ1964" s="59"/>
    </row>
    <row r="1965" spans="1:36" ht="17">
      <c r="A1965" s="3">
        <f>Data!A1958</f>
        <v>0.45999999999999996</v>
      </c>
      <c r="B1965" s="3"/>
      <c r="C1965" s="156">
        <v>6.5199999999999994E-2</v>
      </c>
      <c r="D1965" s="158">
        <v>1.6798700424224609</v>
      </c>
      <c r="E1965" s="158">
        <v>1.3709276630742957</v>
      </c>
      <c r="L1965" s="140"/>
      <c r="M1965" s="59">
        <f t="shared" si="155"/>
        <v>4.2725296594786341E-2</v>
      </c>
      <c r="N1965" s="61"/>
      <c r="O1965" s="59">
        <f t="shared" si="156"/>
        <v>2.9803165566213125E-2</v>
      </c>
      <c r="P1965" s="3"/>
      <c r="Q1965" s="3"/>
      <c r="R1965" s="3"/>
      <c r="S1965" s="3"/>
      <c r="T1965" s="3"/>
      <c r="U1965" s="3"/>
      <c r="W1965" s="3">
        <f>Data!A7958</f>
        <v>0.66700000000000004</v>
      </c>
      <c r="X1965" s="140"/>
      <c r="Y1965" s="59">
        <f t="shared" si="157"/>
        <v>1.7040009440491392E-2</v>
      </c>
      <c r="Z1965" s="140"/>
      <c r="AA1965" s="59">
        <f t="shared" si="158"/>
        <v>1.4518556764383125E-2</v>
      </c>
      <c r="AG1965" s="3"/>
      <c r="AI1965" s="140"/>
      <c r="AJ1965" s="59"/>
    </row>
    <row r="1966" spans="1:36" ht="17">
      <c r="A1966" s="3">
        <f>Data!A1959</f>
        <v>0.40300000000000002</v>
      </c>
      <c r="B1966" s="3"/>
      <c r="C1966" s="156">
        <v>6.5233333333333338E-2</v>
      </c>
      <c r="D1966" s="158">
        <v>2.0797244704677746</v>
      </c>
      <c r="E1966" s="158">
        <v>1.9719647710586281</v>
      </c>
      <c r="L1966" s="140"/>
      <c r="M1966" s="59">
        <f t="shared" si="155"/>
        <v>5.2686281046271238E-2</v>
      </c>
      <c r="N1966" s="61"/>
      <c r="O1966" s="59">
        <f t="shared" si="156"/>
        <v>4.2671298014713512E-2</v>
      </c>
      <c r="P1966" s="3"/>
      <c r="Q1966" s="3"/>
      <c r="R1966" s="3"/>
      <c r="S1966" s="3"/>
      <c r="T1966" s="3"/>
      <c r="U1966" s="3"/>
      <c r="W1966" s="3">
        <f>Data!A7959</f>
        <v>-0.13899999999999998</v>
      </c>
      <c r="X1966" s="140"/>
      <c r="Y1966" s="59">
        <f t="shared" si="157"/>
        <v>-3.8813676446938991E-3</v>
      </c>
      <c r="Z1966" s="140"/>
      <c r="AA1966" s="59">
        <f t="shared" si="158"/>
        <v>-3.2741691088834009E-3</v>
      </c>
      <c r="AG1966" s="3"/>
      <c r="AI1966" s="140"/>
      <c r="AJ1966" s="59"/>
    </row>
    <row r="1967" spans="1:36" ht="17">
      <c r="A1967" s="3">
        <f>Data!A1960</f>
        <v>-0.49300000000000005</v>
      </c>
      <c r="B1967" s="3"/>
      <c r="C1967" s="156">
        <v>6.5266666666666667E-2</v>
      </c>
      <c r="D1967" s="158">
        <v>1.14412210853612</v>
      </c>
      <c r="E1967" s="158">
        <v>0.81537888124438707</v>
      </c>
      <c r="L1967" s="140"/>
      <c r="M1967" s="59">
        <f t="shared" si="155"/>
        <v>2.9221538261788329E-2</v>
      </c>
      <c r="N1967" s="61"/>
      <c r="O1967" s="59">
        <f t="shared" si="156"/>
        <v>1.7759844595722073E-2</v>
      </c>
      <c r="P1967" s="3"/>
      <c r="Q1967" s="3"/>
      <c r="R1967" s="3"/>
      <c r="S1967" s="3"/>
      <c r="T1967" s="3"/>
      <c r="U1967" s="3"/>
      <c r="W1967" s="3">
        <f>Data!A7960</f>
        <v>0.48100000000000004</v>
      </c>
      <c r="X1967" s="140"/>
      <c r="Y1967" s="59">
        <f t="shared" si="157"/>
        <v>1.2250702840049435E-2</v>
      </c>
      <c r="Z1967" s="140"/>
      <c r="AA1967" s="59">
        <f t="shared" si="158"/>
        <v>1.0440552232600705E-2</v>
      </c>
      <c r="AG1967" s="3"/>
      <c r="AI1967" s="140"/>
      <c r="AJ1967" s="59"/>
    </row>
    <row r="1968" spans="1:36" ht="17">
      <c r="A1968" s="3">
        <f>Data!A1961</f>
        <v>1.7569999999999999</v>
      </c>
      <c r="B1968" s="3"/>
      <c r="C1968" s="156">
        <v>6.5299999999999997E-2</v>
      </c>
      <c r="D1968" s="158">
        <v>1.3075686388453196E-2</v>
      </c>
      <c r="E1968" s="158">
        <v>2.4201296188245441E-2</v>
      </c>
      <c r="L1968" s="140"/>
      <c r="M1968" s="59">
        <f t="shared" si="155"/>
        <v>9.9714901937135913E-5</v>
      </c>
      <c r="N1968" s="61"/>
      <c r="O1968" s="59">
        <f t="shared" si="156"/>
        <v>3.542069247060031E-4</v>
      </c>
      <c r="P1968" s="3"/>
      <c r="Q1968" s="3"/>
      <c r="R1968" s="3"/>
      <c r="S1968" s="3"/>
      <c r="T1968" s="3"/>
      <c r="U1968" s="3"/>
      <c r="W1968" s="3">
        <f>Data!A7961</f>
        <v>-0.35099999999999998</v>
      </c>
      <c r="X1968" s="140"/>
      <c r="Y1968" s="59">
        <f t="shared" si="157"/>
        <v>-9.4577476199600215E-3</v>
      </c>
      <c r="Z1968" s="140"/>
      <c r="AA1968" s="59">
        <f t="shared" si="158"/>
        <v>-8.0072076159827376E-3</v>
      </c>
      <c r="AG1968" s="3"/>
      <c r="AI1968" s="140"/>
      <c r="AJ1968" s="59"/>
    </row>
    <row r="1969" spans="1:36" ht="17">
      <c r="A1969" s="3">
        <f>Data!A1962</f>
        <v>0.16</v>
      </c>
      <c r="B1969" s="3"/>
      <c r="C1969" s="156">
        <v>6.5333333333333327E-2</v>
      </c>
      <c r="D1969" s="158">
        <v>1.8979987887119049E-2</v>
      </c>
      <c r="E1969" s="158">
        <v>2.7901992854191343E-2</v>
      </c>
      <c r="L1969" s="140"/>
      <c r="M1969" s="59">
        <f t="shared" si="155"/>
        <v>2.5396030685433623E-4</v>
      </c>
      <c r="N1969" s="61"/>
      <c r="O1969" s="59">
        <f t="shared" si="156"/>
        <v>4.3633028061665916E-4</v>
      </c>
      <c r="P1969" s="3"/>
      <c r="Q1969" s="3"/>
      <c r="R1969" s="3"/>
      <c r="S1969" s="3"/>
      <c r="T1969" s="3"/>
      <c r="U1969" s="3"/>
      <c r="W1969" s="3">
        <f>Data!A7962</f>
        <v>7.5999999999999998E-2</v>
      </c>
      <c r="X1969" s="140"/>
      <c r="Y1969" s="59">
        <f t="shared" si="157"/>
        <v>1.7423418721041113E-3</v>
      </c>
      <c r="Z1969" s="140"/>
      <c r="AA1969" s="59">
        <f t="shared" si="158"/>
        <v>1.5030757025788542E-3</v>
      </c>
      <c r="AG1969" s="3"/>
      <c r="AI1969" s="140"/>
      <c r="AJ1969" s="59"/>
    </row>
    <row r="1970" spans="1:36" ht="17">
      <c r="A1970" s="3">
        <f>Data!A1963</f>
        <v>-0.51600000000000001</v>
      </c>
      <c r="B1970" s="3"/>
      <c r="C1970" s="156">
        <v>6.536666666666667E-2</v>
      </c>
      <c r="D1970" s="158">
        <v>0.31166455321265341</v>
      </c>
      <c r="E1970" s="158">
        <v>0.21241821507094125</v>
      </c>
      <c r="L1970" s="140"/>
      <c r="M1970" s="59">
        <f t="shared" si="155"/>
        <v>7.8704539749676946E-3</v>
      </c>
      <c r="N1970" s="61"/>
      <c r="O1970" s="59">
        <f t="shared" si="156"/>
        <v>4.5224616639314456E-3</v>
      </c>
      <c r="P1970" s="3"/>
      <c r="Q1970" s="3"/>
      <c r="R1970" s="3"/>
      <c r="S1970" s="3"/>
      <c r="T1970" s="3"/>
      <c r="U1970" s="3"/>
      <c r="W1970" s="3">
        <f>Data!A7963</f>
        <v>0.47000000000000003</v>
      </c>
      <c r="X1970" s="140"/>
      <c r="Y1970" s="59">
        <f t="shared" si="157"/>
        <v>1.1966744623087718E-2</v>
      </c>
      <c r="Z1970" s="140"/>
      <c r="AA1970" s="59">
        <f t="shared" si="158"/>
        <v>1.0198858295930131E-2</v>
      </c>
      <c r="AG1970" s="3"/>
      <c r="AI1970" s="140"/>
      <c r="AJ1970" s="59"/>
    </row>
    <row r="1971" spans="1:36" ht="17">
      <c r="A1971" s="3">
        <f>Data!A1964</f>
        <v>-1.048</v>
      </c>
      <c r="B1971" s="3"/>
      <c r="C1971" s="156">
        <v>6.54E-2</v>
      </c>
      <c r="D1971" s="158">
        <v>1.6180711587521595</v>
      </c>
      <c r="E1971" s="158">
        <v>1.2951993628711995</v>
      </c>
      <c r="L1971" s="140"/>
      <c r="M1971" s="59">
        <f t="shared" si="155"/>
        <v>4.1176900865827287E-2</v>
      </c>
      <c r="N1971" s="61"/>
      <c r="O1971" s="59">
        <f t="shared" si="156"/>
        <v>2.8170022222523159E-2</v>
      </c>
      <c r="P1971" s="3"/>
      <c r="Q1971" s="3"/>
      <c r="R1971" s="3"/>
      <c r="S1971" s="3"/>
      <c r="T1971" s="3"/>
      <c r="U1971" s="3"/>
      <c r="W1971" s="3">
        <f>Data!A7964</f>
        <v>0.62</v>
      </c>
      <c r="X1971" s="140"/>
      <c r="Y1971" s="59">
        <f t="shared" si="157"/>
        <v>1.5831972318339653E-2</v>
      </c>
      <c r="Z1971" s="140"/>
      <c r="AA1971" s="59">
        <f t="shared" si="158"/>
        <v>1.3489662387553742E-2</v>
      </c>
      <c r="AG1971" s="3"/>
      <c r="AI1971" s="140"/>
      <c r="AJ1971" s="59"/>
    </row>
    <row r="1972" spans="1:36" ht="17">
      <c r="A1972" s="3">
        <f>Data!A1965</f>
        <v>-2.7640000000000002</v>
      </c>
      <c r="B1972" s="3"/>
      <c r="C1972" s="156">
        <v>6.5433333333333329E-2</v>
      </c>
      <c r="D1972" s="158">
        <v>0.33967839233097358</v>
      </c>
      <c r="E1972" s="158">
        <v>0.23035690591345273</v>
      </c>
      <c r="L1972" s="140"/>
      <c r="M1972" s="59">
        <f t="shared" si="155"/>
        <v>8.5964218326576129E-3</v>
      </c>
      <c r="N1972" s="61"/>
      <c r="O1972" s="59">
        <f t="shared" si="156"/>
        <v>4.9188268070895673E-3</v>
      </c>
      <c r="P1972" s="3"/>
      <c r="Q1972" s="3"/>
      <c r="R1972" s="3"/>
      <c r="S1972" s="3"/>
      <c r="T1972" s="3"/>
      <c r="U1972" s="3"/>
      <c r="W1972" s="3">
        <f>Data!A7965</f>
        <v>0.13400000000000001</v>
      </c>
      <c r="X1972" s="140"/>
      <c r="Y1972" s="59">
        <f t="shared" si="157"/>
        <v>3.2540345570298886E-3</v>
      </c>
      <c r="Z1972" s="140"/>
      <c r="AA1972" s="59">
        <f t="shared" si="158"/>
        <v>2.7879216170453346E-3</v>
      </c>
      <c r="AG1972" s="3"/>
      <c r="AI1972" s="140"/>
      <c r="AJ1972" s="59"/>
    </row>
    <row r="1973" spans="1:36" ht="17">
      <c r="A1973" s="3">
        <f>Data!A1966</f>
        <v>-0.96900000000000008</v>
      </c>
      <c r="B1973" s="3"/>
      <c r="C1973" s="156">
        <v>6.5466666666666673E-2</v>
      </c>
      <c r="D1973" s="158">
        <v>0.20988195682711672</v>
      </c>
      <c r="E1973" s="158">
        <v>0.14779645887047599</v>
      </c>
      <c r="L1973" s="140"/>
      <c r="M1973" s="59">
        <f t="shared" si="155"/>
        <v>5.2283522300495301E-3</v>
      </c>
      <c r="N1973" s="61"/>
      <c r="O1973" s="59">
        <f t="shared" si="156"/>
        <v>3.0933049981746574E-3</v>
      </c>
      <c r="P1973" s="3"/>
      <c r="Q1973" s="3"/>
      <c r="R1973" s="3"/>
      <c r="S1973" s="3"/>
      <c r="T1973" s="3"/>
      <c r="U1973" s="3"/>
      <c r="W1973" s="3">
        <f>Data!A7966</f>
        <v>-0.24000000000000002</v>
      </c>
      <c r="X1973" s="140"/>
      <c r="Y1973" s="59">
        <f t="shared" si="157"/>
        <v>-6.5341612285648104E-3</v>
      </c>
      <c r="Z1973" s="140"/>
      <c r="AA1973" s="59">
        <f t="shared" si="158"/>
        <v>-5.5262663300170234E-3</v>
      </c>
      <c r="AG1973" s="3"/>
      <c r="AI1973" s="140"/>
      <c r="AJ1973" s="59"/>
    </row>
    <row r="1974" spans="1:36" ht="17">
      <c r="A1974" s="3">
        <f>Data!A1967</f>
        <v>0.27</v>
      </c>
      <c r="B1974" s="3"/>
      <c r="C1974" s="156">
        <v>6.5500000000000003E-2</v>
      </c>
      <c r="D1974" s="158">
        <v>-1.8853202547252739</v>
      </c>
      <c r="E1974" s="158">
        <v>-1.7006875245200168</v>
      </c>
      <c r="L1974" s="140"/>
      <c r="M1974" s="59">
        <f t="shared" si="155"/>
        <v>-5.0770491323416829E-2</v>
      </c>
      <c r="N1974" s="61"/>
      <c r="O1974" s="59">
        <f t="shared" si="156"/>
        <v>-3.8676826854645754E-2</v>
      </c>
      <c r="P1974" s="3"/>
      <c r="Q1974" s="3"/>
      <c r="R1974" s="3"/>
      <c r="S1974" s="3"/>
      <c r="T1974" s="3"/>
      <c r="U1974" s="3"/>
      <c r="W1974" s="3">
        <f>Data!A7967</f>
        <v>1.1100000000000001</v>
      </c>
      <c r="X1974" s="140"/>
      <c r="Y1974" s="59">
        <f t="shared" si="157"/>
        <v>2.8355267391815528E-2</v>
      </c>
      <c r="Z1974" s="140"/>
      <c r="AA1974" s="59">
        <f t="shared" si="158"/>
        <v>2.4164771528485392E-2</v>
      </c>
      <c r="AG1974" s="3"/>
      <c r="AI1974" s="140"/>
      <c r="AJ1974" s="59"/>
    </row>
    <row r="1975" spans="1:36" ht="17">
      <c r="A1975" s="3">
        <f>Data!A1968</f>
        <v>6.9000000000000006E-2</v>
      </c>
      <c r="B1975" s="3"/>
      <c r="C1975" s="156">
        <v>6.5533333333333332E-2</v>
      </c>
      <c r="D1975" s="158">
        <v>-0.53651751209753429</v>
      </c>
      <c r="E1975" s="158">
        <v>-0.33145929360519222</v>
      </c>
      <c r="L1975" s="140"/>
      <c r="M1975" s="59">
        <f t="shared" si="155"/>
        <v>-1.4363183849759095E-2</v>
      </c>
      <c r="N1975" s="61"/>
      <c r="O1975" s="59">
        <f t="shared" si="156"/>
        <v>-7.5700101176793032E-3</v>
      </c>
      <c r="P1975" s="3"/>
      <c r="Q1975" s="3"/>
      <c r="R1975" s="3"/>
      <c r="S1975" s="3"/>
      <c r="T1975" s="3"/>
      <c r="U1975" s="3"/>
      <c r="W1975" s="3">
        <f>Data!A7968</f>
        <v>-0.223</v>
      </c>
      <c r="X1975" s="140"/>
      <c r="Y1975" s="59">
        <f t="shared" si="157"/>
        <v>-6.0871585647631751E-3</v>
      </c>
      <c r="Z1975" s="140"/>
      <c r="AA1975" s="59">
        <f t="shared" si="158"/>
        <v>-5.1468452831742598E-3</v>
      </c>
      <c r="AG1975" s="3"/>
      <c r="AI1975" s="140"/>
      <c r="AJ1975" s="59"/>
    </row>
    <row r="1976" spans="1:36" ht="17">
      <c r="A1976" s="3">
        <f>Data!A1969</f>
        <v>0.41100000000000003</v>
      </c>
      <c r="B1976" s="3"/>
      <c r="C1976" s="156">
        <v>6.5566666666666662E-2</v>
      </c>
      <c r="D1976" s="158">
        <v>1.7793292442840669</v>
      </c>
      <c r="E1976" s="158">
        <v>1.5011731831357931</v>
      </c>
      <c r="L1976" s="140"/>
      <c r="M1976" s="59">
        <f t="shared" si="155"/>
        <v>4.5212263282497014E-2</v>
      </c>
      <c r="N1976" s="61"/>
      <c r="O1976" s="59">
        <f t="shared" si="156"/>
        <v>3.2605794369389679E-2</v>
      </c>
      <c r="P1976" s="3"/>
      <c r="Q1976" s="3"/>
      <c r="R1976" s="3"/>
      <c r="S1976" s="3"/>
      <c r="T1976" s="3"/>
      <c r="U1976" s="3"/>
      <c r="W1976" s="3">
        <f>Data!A7969</f>
        <v>0.33300000000000002</v>
      </c>
      <c r="X1976" s="140"/>
      <c r="Y1976" s="59">
        <f t="shared" si="157"/>
        <v>8.423401704613245E-3</v>
      </c>
      <c r="Z1976" s="140"/>
      <c r="AA1976" s="59">
        <f t="shared" si="158"/>
        <v>7.1837655468347372E-3</v>
      </c>
      <c r="AG1976" s="3"/>
      <c r="AI1976" s="140"/>
      <c r="AJ1976" s="59"/>
    </row>
    <row r="1977" spans="1:36" ht="17">
      <c r="A1977" s="3">
        <f>Data!A1970</f>
        <v>-0.247</v>
      </c>
      <c r="B1977" s="3"/>
      <c r="C1977" s="156">
        <v>6.5600000000000006E-2</v>
      </c>
      <c r="D1977" s="158">
        <v>-0.52257464010092991</v>
      </c>
      <c r="E1977" s="158">
        <v>-0.32191665565817457</v>
      </c>
      <c r="L1977" s="140"/>
      <c r="M1977" s="59">
        <f t="shared" si="155"/>
        <v>-1.3993670307723508E-2</v>
      </c>
      <c r="N1977" s="61"/>
      <c r="O1977" s="59">
        <f t="shared" si="156"/>
        <v>-7.3565756401610671E-3</v>
      </c>
      <c r="P1977" s="3"/>
      <c r="Q1977" s="3"/>
      <c r="R1977" s="3"/>
      <c r="S1977" s="3"/>
      <c r="T1977" s="3"/>
      <c r="U1977" s="3"/>
      <c r="W1977" s="3">
        <f>Data!A7970</f>
        <v>0.80100000000000005</v>
      </c>
      <c r="X1977" s="140"/>
      <c r="Y1977" s="59">
        <f t="shared" si="157"/>
        <v>2.0476210360364844E-2</v>
      </c>
      <c r="Z1977" s="140"/>
      <c r="AA1977" s="59">
        <f t="shared" si="158"/>
        <v>1.7446201983963787E-2</v>
      </c>
      <c r="AG1977" s="3"/>
      <c r="AI1977" s="140"/>
      <c r="AJ1977" s="59"/>
    </row>
    <row r="1978" spans="1:36" ht="17">
      <c r="A1978" s="3">
        <f>Data!A1971</f>
        <v>6.2E-2</v>
      </c>
      <c r="B1978" s="3"/>
      <c r="C1978" s="156">
        <v>6.5633333333333335E-2</v>
      </c>
      <c r="D1978" s="158">
        <v>1.0337616990400338</v>
      </c>
      <c r="E1978" s="158">
        <v>0.7228358356219603</v>
      </c>
      <c r="L1978" s="140"/>
      <c r="M1978" s="59">
        <f t="shared" si="155"/>
        <v>2.6417061141410545E-2</v>
      </c>
      <c r="N1978" s="61"/>
      <c r="O1978" s="59">
        <f t="shared" si="156"/>
        <v>1.5739505419364083E-2</v>
      </c>
      <c r="P1978" s="3"/>
      <c r="Q1978" s="3"/>
      <c r="R1978" s="3"/>
      <c r="S1978" s="3"/>
      <c r="T1978" s="3"/>
      <c r="U1978" s="3"/>
      <c r="W1978" s="3">
        <f>Data!A7971</f>
        <v>-0.28799999999999998</v>
      </c>
      <c r="X1978" s="140"/>
      <c r="Y1978" s="59">
        <f t="shared" si="157"/>
        <v>-7.7973660329868199E-3</v>
      </c>
      <c r="Z1978" s="140"/>
      <c r="AA1978" s="59">
        <f t="shared" si="158"/>
        <v>-6.5983505560200757E-3</v>
      </c>
      <c r="AG1978" s="3"/>
      <c r="AI1978" s="140"/>
      <c r="AJ1978" s="59"/>
    </row>
    <row r="1979" spans="1:36" ht="17">
      <c r="A1979" s="3">
        <f>Data!A1972</f>
        <v>2.7949999999999999</v>
      </c>
      <c r="B1979" s="3"/>
      <c r="C1979" s="156">
        <v>6.5666666666666665E-2</v>
      </c>
      <c r="D1979" s="158">
        <v>-0.68513220979044387</v>
      </c>
      <c r="E1979" s="158">
        <v>-0.43597884453071351</v>
      </c>
      <c r="L1979" s="140"/>
      <c r="M1979" s="59">
        <f t="shared" si="155"/>
        <v>-1.8310273041298585E-2</v>
      </c>
      <c r="N1979" s="61"/>
      <c r="O1979" s="59">
        <f t="shared" si="156"/>
        <v>-9.9107232483329286E-3</v>
      </c>
      <c r="P1979" s="3"/>
      <c r="Q1979" s="3"/>
      <c r="R1979" s="3"/>
      <c r="S1979" s="3"/>
      <c r="T1979" s="3"/>
      <c r="U1979" s="3"/>
      <c r="W1979" s="3">
        <f>Data!A7972</f>
        <v>-0.89</v>
      </c>
      <c r="X1979" s="140"/>
      <c r="Y1979" s="59">
        <f t="shared" si="157"/>
        <v>-2.3777068196723691E-2</v>
      </c>
      <c r="Z1979" s="140"/>
      <c r="AA1979" s="59">
        <f t="shared" si="158"/>
        <v>-2.0142594165730641E-2</v>
      </c>
      <c r="AG1979" s="3"/>
      <c r="AI1979" s="140"/>
      <c r="AJ1979" s="59"/>
    </row>
    <row r="1980" spans="1:36" ht="17">
      <c r="A1980" s="3">
        <f>Data!A1973</f>
        <v>-3.0000000000000002E-2</v>
      </c>
      <c r="B1980" s="3"/>
      <c r="C1980" s="156">
        <v>6.5699999999999995E-2</v>
      </c>
      <c r="D1980" s="158">
        <v>-0.36303304518733737</v>
      </c>
      <c r="E1980" s="158">
        <v>-0.2153112547642681</v>
      </c>
      <c r="L1980" s="140"/>
      <c r="M1980" s="59">
        <f t="shared" si="155"/>
        <v>-9.7751955028091662E-3</v>
      </c>
      <c r="N1980" s="61"/>
      <c r="O1980" s="59">
        <f t="shared" si="156"/>
        <v>-4.9752883293757936E-3</v>
      </c>
      <c r="P1980" s="3"/>
      <c r="Q1980" s="3"/>
      <c r="R1980" s="3"/>
      <c r="S1980" s="3"/>
      <c r="T1980" s="3"/>
      <c r="U1980" s="3"/>
      <c r="W1980" s="3">
        <f>Data!A7973</f>
        <v>-1.1930000000000001</v>
      </c>
      <c r="X1980" s="140"/>
      <c r="Y1980" s="59">
        <f t="shared" si="157"/>
        <v>-3.191765842399364E-2</v>
      </c>
      <c r="Z1980" s="140"/>
      <c r="AA1980" s="59">
        <f t="shared" si="158"/>
        <v>-2.7029751069406135E-2</v>
      </c>
      <c r="AG1980" s="3"/>
      <c r="AI1980" s="140"/>
      <c r="AJ1980" s="59"/>
    </row>
    <row r="1981" spans="1:36" ht="17">
      <c r="A1981" s="3">
        <f>Data!A1974</f>
        <v>-0.183</v>
      </c>
      <c r="B1981" s="3"/>
      <c r="C1981" s="156">
        <v>6.5733333333333338E-2</v>
      </c>
      <c r="D1981" s="158">
        <v>1.9092320787633077</v>
      </c>
      <c r="E1981" s="158">
        <v>1.688998445399734</v>
      </c>
      <c r="L1981" s="140"/>
      <c r="M1981" s="59">
        <f t="shared" si="155"/>
        <v>4.8451183029914913E-2</v>
      </c>
      <c r="N1981" s="61"/>
      <c r="O1981" s="59">
        <f t="shared" si="156"/>
        <v>3.6633645581422423E-2</v>
      </c>
      <c r="P1981" s="3"/>
      <c r="Q1981" s="3"/>
      <c r="R1981" s="3"/>
      <c r="S1981" s="3"/>
      <c r="T1981" s="3"/>
      <c r="U1981" s="3"/>
      <c r="W1981" s="3">
        <f>Data!A7974</f>
        <v>0.71600000000000008</v>
      </c>
      <c r="X1981" s="140"/>
      <c r="Y1981" s="59">
        <f t="shared" si="157"/>
        <v>1.8297900500153667E-2</v>
      </c>
      <c r="Z1981" s="140"/>
      <c r="AA1981" s="59">
        <f t="shared" si="158"/>
        <v>1.5590107918081518E-2</v>
      </c>
      <c r="AG1981" s="3"/>
      <c r="AI1981" s="140"/>
      <c r="AJ1981" s="59"/>
    </row>
    <row r="1982" spans="1:36" ht="17">
      <c r="A1982" s="3">
        <f>Data!A1975</f>
        <v>-1.68</v>
      </c>
      <c r="B1982" s="3"/>
      <c r="C1982" s="156">
        <v>6.5766666666666668E-2</v>
      </c>
      <c r="D1982" s="158">
        <v>-1.148092270887219</v>
      </c>
      <c r="E1982" s="158">
        <v>-0.80927596632868859</v>
      </c>
      <c r="L1982" s="140"/>
      <c r="M1982" s="59">
        <f t="shared" si="155"/>
        <v>-3.0706947845901885E-2</v>
      </c>
      <c r="N1982" s="61"/>
      <c r="O1982" s="59">
        <f t="shared" si="156"/>
        <v>-1.8315719414318175E-2</v>
      </c>
      <c r="P1982" s="3"/>
      <c r="Q1982" s="3"/>
      <c r="R1982" s="3"/>
      <c r="S1982" s="3"/>
      <c r="T1982" s="3"/>
      <c r="U1982" s="3"/>
      <c r="W1982" s="3">
        <f>Data!A7975</f>
        <v>-0.35899999999999999</v>
      </c>
      <c r="X1982" s="140"/>
      <c r="Y1982" s="59">
        <f t="shared" si="157"/>
        <v>-9.6687871296061902E-3</v>
      </c>
      <c r="Z1982" s="140"/>
      <c r="AA1982" s="59">
        <f t="shared" si="158"/>
        <v>-8.1862522105321904E-3</v>
      </c>
      <c r="AG1982" s="3"/>
      <c r="AI1982" s="140"/>
      <c r="AJ1982" s="59"/>
    </row>
    <row r="1983" spans="1:36" ht="17">
      <c r="A1983" s="3">
        <f>Data!A1976</f>
        <v>1.335</v>
      </c>
      <c r="B1983" s="3"/>
      <c r="C1983" s="156">
        <v>6.5799999999999997E-2</v>
      </c>
      <c r="D1983" s="158">
        <v>-0.41424480972520389</v>
      </c>
      <c r="E1983" s="158">
        <v>-0.24905801378646225</v>
      </c>
      <c r="L1983" s="140"/>
      <c r="M1983" s="59">
        <f t="shared" si="155"/>
        <v>-1.1127358813196144E-2</v>
      </c>
      <c r="N1983" s="61"/>
      <c r="O1983" s="59">
        <f t="shared" si="156"/>
        <v>-5.7284899024709251E-3</v>
      </c>
      <c r="P1983" s="3"/>
      <c r="Q1983" s="3"/>
      <c r="R1983" s="3"/>
      <c r="S1983" s="3"/>
      <c r="T1983" s="3"/>
      <c r="U1983" s="3"/>
      <c r="W1983" s="3">
        <f>Data!A7976</f>
        <v>-0.5</v>
      </c>
      <c r="X1983" s="140"/>
      <c r="Y1983" s="59">
        <f t="shared" si="157"/>
        <v>-1.3395687275732204E-2</v>
      </c>
      <c r="Z1983" s="140"/>
      <c r="AA1983" s="59">
        <f t="shared" si="158"/>
        <v>-1.1347186200601878E-2</v>
      </c>
      <c r="AG1983" s="3"/>
      <c r="AI1983" s="140"/>
      <c r="AJ1983" s="59"/>
    </row>
    <row r="1984" spans="1:36" ht="17">
      <c r="A1984" s="3">
        <f>Data!A1977</f>
        <v>0.56500000000000006</v>
      </c>
      <c r="B1984" s="3"/>
      <c r="C1984" s="156">
        <v>6.5833333333333327E-2</v>
      </c>
      <c r="D1984" s="158">
        <v>-0.97694789773403756</v>
      </c>
      <c r="E1984" s="158">
        <v>-0.66081540251834392</v>
      </c>
      <c r="L1984" s="140"/>
      <c r="M1984" s="59">
        <f t="shared" si="155"/>
        <v>-2.6106293668547779E-2</v>
      </c>
      <c r="N1984" s="61"/>
      <c r="O1984" s="59">
        <f t="shared" si="156"/>
        <v>-1.4964580044689943E-2</v>
      </c>
      <c r="P1984" s="3"/>
      <c r="Q1984" s="3"/>
      <c r="R1984" s="3"/>
      <c r="S1984" s="3"/>
      <c r="T1984" s="3"/>
      <c r="U1984" s="3"/>
      <c r="W1984" s="3">
        <f>Data!A7977</f>
        <v>-0.16600000000000001</v>
      </c>
      <c r="X1984" s="140"/>
      <c r="Y1984" s="59">
        <f t="shared" si="157"/>
        <v>-4.5898413943592552E-3</v>
      </c>
      <c r="Z1984" s="140"/>
      <c r="AA1984" s="59">
        <f t="shared" si="158"/>
        <v>-3.8757183709645939E-3</v>
      </c>
      <c r="AG1984" s="3"/>
      <c r="AI1984" s="140"/>
      <c r="AJ1984" s="59"/>
    </row>
    <row r="1985" spans="1:36" ht="17">
      <c r="A1985" s="3">
        <f>Data!A1978</f>
        <v>-7.7000000000000013E-2</v>
      </c>
      <c r="B1985" s="3"/>
      <c r="C1985" s="156">
        <v>6.5866666666666671E-2</v>
      </c>
      <c r="D1985" s="158">
        <v>-1.6774261501250423</v>
      </c>
      <c r="E1985" s="158">
        <v>-1.393524885362504</v>
      </c>
      <c r="L1985" s="140"/>
      <c r="M1985" s="59">
        <f t="shared" si="155"/>
        <v>-4.5071815039975129E-2</v>
      </c>
      <c r="N1985" s="61"/>
      <c r="O1985" s="59">
        <f t="shared" si="156"/>
        <v>-3.1613882515134979E-2</v>
      </c>
      <c r="P1985" s="3"/>
      <c r="Q1985" s="3"/>
      <c r="R1985" s="3"/>
      <c r="S1985" s="3"/>
      <c r="T1985" s="3"/>
      <c r="U1985" s="3"/>
      <c r="W1985" s="3">
        <f>Data!A7978</f>
        <v>0.371</v>
      </c>
      <c r="X1985" s="140"/>
      <c r="Y1985" s="59">
        <f t="shared" si="157"/>
        <v>9.4074856796935152E-3</v>
      </c>
      <c r="Z1985" s="140"/>
      <c r="AA1985" s="59">
        <f t="shared" si="158"/>
        <v>8.0209801169487359E-3</v>
      </c>
      <c r="AG1985" s="3"/>
      <c r="AI1985" s="140"/>
      <c r="AJ1985" s="59"/>
    </row>
    <row r="1986" spans="1:36" ht="17">
      <c r="A1986" s="3">
        <f>Data!A1979</f>
        <v>0.83899999999999997</v>
      </c>
      <c r="B1986" s="3"/>
      <c r="C1986" s="156">
        <v>6.59E-2</v>
      </c>
      <c r="D1986" s="158">
        <v>1.0626775207793735</v>
      </c>
      <c r="E1986" s="158">
        <v>0.74655018286341579</v>
      </c>
      <c r="L1986" s="140"/>
      <c r="M1986" s="59">
        <f t="shared" si="155"/>
        <v>2.7152630326000245E-2</v>
      </c>
      <c r="N1986" s="61"/>
      <c r="O1986" s="59">
        <f t="shared" si="156"/>
        <v>1.6257610614332809E-2</v>
      </c>
      <c r="P1986" s="3"/>
      <c r="Q1986" s="3"/>
      <c r="R1986" s="3"/>
      <c r="S1986" s="3"/>
      <c r="T1986" s="3"/>
      <c r="U1986" s="3"/>
      <c r="W1986" s="3">
        <f>Data!A7979</f>
        <v>4.0999999999999995E-2</v>
      </c>
      <c r="X1986" s="140"/>
      <c r="Y1986" s="59">
        <f t="shared" si="157"/>
        <v>8.2900671211852558E-4</v>
      </c>
      <c r="Z1986" s="140"/>
      <c r="AA1986" s="59">
        <f t="shared" si="158"/>
        <v>7.2693822560397322E-4</v>
      </c>
      <c r="AG1986" s="3"/>
      <c r="AI1986" s="140"/>
      <c r="AJ1986" s="59"/>
    </row>
    <row r="1987" spans="1:36" ht="17">
      <c r="A1987" s="3">
        <f>Data!A1980</f>
        <v>0.20600000000000002</v>
      </c>
      <c r="B1987" s="3"/>
      <c r="C1987" s="156">
        <v>6.593333333333333E-2</v>
      </c>
      <c r="D1987" s="158">
        <v>1.0721570855279658</v>
      </c>
      <c r="E1987" s="158">
        <v>0.75440407799569875</v>
      </c>
      <c r="L1987" s="140"/>
      <c r="M1987" s="59">
        <f t="shared" si="155"/>
        <v>2.7393656567874E-2</v>
      </c>
      <c r="N1987" s="61"/>
      <c r="O1987" s="59">
        <f t="shared" si="156"/>
        <v>1.642914141784596E-2</v>
      </c>
      <c r="P1987" s="3"/>
      <c r="Q1987" s="3"/>
      <c r="R1987" s="3"/>
      <c r="S1987" s="3"/>
      <c r="T1987" s="3"/>
      <c r="U1987" s="3"/>
      <c r="W1987" s="3">
        <f>Data!A7980</f>
        <v>0.69500000000000006</v>
      </c>
      <c r="X1987" s="140"/>
      <c r="Y1987" s="59">
        <f t="shared" si="157"/>
        <v>1.775899806989524E-2</v>
      </c>
      <c r="Z1987" s="140"/>
      <c r="AA1987" s="59">
        <f t="shared" si="158"/>
        <v>1.5131012300770103E-2</v>
      </c>
      <c r="AG1987" s="3"/>
      <c r="AI1987" s="140"/>
      <c r="AJ1987" s="59"/>
    </row>
    <row r="1988" spans="1:36" ht="17">
      <c r="A1988" s="3">
        <f>Data!A1981</f>
        <v>-0.9</v>
      </c>
      <c r="B1988" s="3"/>
      <c r="C1988" s="156">
        <v>6.5966666666666673E-2</v>
      </c>
      <c r="D1988" s="158">
        <v>-2.2268785354178853</v>
      </c>
      <c r="E1988" s="158">
        <v>-2.3580780704912776</v>
      </c>
      <c r="L1988" s="140"/>
      <c r="M1988" s="59">
        <f t="shared" si="155"/>
        <v>-6.0204180454996571E-2</v>
      </c>
      <c r="N1988" s="61"/>
      <c r="O1988" s="59">
        <f t="shared" si="156"/>
        <v>-5.3962709041481011E-2</v>
      </c>
      <c r="P1988" s="3"/>
      <c r="Q1988" s="3"/>
      <c r="R1988" s="3"/>
      <c r="S1988" s="3"/>
      <c r="T1988" s="3"/>
      <c r="U1988" s="3"/>
      <c r="W1988" s="3">
        <f>Data!A7981</f>
        <v>0.88600000000000001</v>
      </c>
      <c r="X1988" s="140"/>
      <c r="Y1988" s="59">
        <f t="shared" si="157"/>
        <v>2.2649785498552465E-2</v>
      </c>
      <c r="Z1988" s="140"/>
      <c r="AA1988" s="59">
        <f t="shared" si="158"/>
        <v>1.9298857346236629E-2</v>
      </c>
      <c r="AG1988" s="3"/>
      <c r="AI1988" s="140"/>
      <c r="AJ1988" s="59"/>
    </row>
    <row r="1989" spans="1:36" ht="17">
      <c r="A1989" s="3">
        <f>Data!A1982</f>
        <v>-4.9000000000000002E-2</v>
      </c>
      <c r="B1989" s="3"/>
      <c r="C1989" s="156">
        <v>6.6000000000000003E-2</v>
      </c>
      <c r="D1989" s="158">
        <v>2.2754099091256412</v>
      </c>
      <c r="E1989" s="158">
        <v>2.3606321178516732</v>
      </c>
      <c r="L1989" s="140"/>
      <c r="M1989" s="59">
        <f t="shared" si="155"/>
        <v>5.7525179190780949E-2</v>
      </c>
      <c r="N1989" s="61"/>
      <c r="O1989" s="59">
        <f t="shared" si="156"/>
        <v>5.0905315554637516E-2</v>
      </c>
      <c r="P1989" s="3"/>
      <c r="Q1989" s="3"/>
      <c r="R1989" s="3"/>
      <c r="S1989" s="3"/>
      <c r="T1989" s="3"/>
      <c r="U1989" s="3"/>
      <c r="W1989" s="3">
        <f>Data!A7982</f>
        <v>-0.50900000000000001</v>
      </c>
      <c r="X1989" s="140"/>
      <c r="Y1989" s="59">
        <f t="shared" si="157"/>
        <v>-1.3634046766683412E-2</v>
      </c>
      <c r="Z1989" s="140"/>
      <c r="AA1989" s="59">
        <f t="shared" si="158"/>
        <v>-1.1549287579783849E-2</v>
      </c>
      <c r="AG1989" s="3"/>
      <c r="AI1989" s="140"/>
      <c r="AJ1989" s="59"/>
    </row>
    <row r="1990" spans="1:36" ht="17">
      <c r="A1990" s="3">
        <f>Data!A1983</f>
        <v>-1.413</v>
      </c>
      <c r="B1990" s="3"/>
      <c r="C1990" s="156">
        <v>6.6033333333333333E-2</v>
      </c>
      <c r="D1990" s="158">
        <v>2.540492843065401</v>
      </c>
      <c r="E1990" s="158">
        <v>3.0330080762209315</v>
      </c>
      <c r="L1990" s="140"/>
      <c r="M1990" s="59">
        <f t="shared" si="155"/>
        <v>6.4043013425479592E-2</v>
      </c>
      <c r="N1990" s="61"/>
      <c r="O1990" s="59">
        <f t="shared" si="156"/>
        <v>6.4991609624417815E-2</v>
      </c>
      <c r="P1990" s="3"/>
      <c r="Q1990" s="3"/>
      <c r="R1990" s="3"/>
      <c r="S1990" s="3"/>
      <c r="T1990" s="3"/>
      <c r="U1990" s="3"/>
      <c r="W1990" s="3">
        <f>Data!A7983</f>
        <v>0.52</v>
      </c>
      <c r="X1990" s="140"/>
      <c r="Y1990" s="59">
        <f t="shared" si="157"/>
        <v>1.3256814565416176E-2</v>
      </c>
      <c r="Z1990" s="140"/>
      <c r="AA1990" s="59">
        <f t="shared" si="158"/>
        <v>1.1296996698473411E-2</v>
      </c>
      <c r="AG1990" s="3"/>
      <c r="AI1990" s="140"/>
      <c r="AJ1990" s="59"/>
    </row>
    <row r="1991" spans="1:36" ht="17">
      <c r="A1991" s="3">
        <f>Data!A1984</f>
        <v>0.55800000000000005</v>
      </c>
      <c r="B1991" s="3"/>
      <c r="C1991" s="156">
        <v>6.6066666666666662E-2</v>
      </c>
      <c r="D1991" s="158">
        <v>-0.819013911403353</v>
      </c>
      <c r="E1991" s="158">
        <v>-0.53539504613116207</v>
      </c>
      <c r="L1991" s="140"/>
      <c r="M1991" s="59">
        <f t="shared" si="155"/>
        <v>-2.1879454186330173E-2</v>
      </c>
      <c r="N1991" s="61"/>
      <c r="O1991" s="59">
        <f t="shared" si="156"/>
        <v>-1.214224271131311E-2</v>
      </c>
      <c r="P1991" s="3"/>
      <c r="Q1991" s="3"/>
      <c r="R1991" s="3"/>
      <c r="S1991" s="3"/>
      <c r="T1991" s="3"/>
      <c r="U1991" s="3"/>
      <c r="W1991" s="3">
        <f>Data!A7984</f>
        <v>-1.18</v>
      </c>
      <c r="X1991" s="140"/>
      <c r="Y1991" s="59">
        <f t="shared" si="157"/>
        <v>-3.1567028172427493E-2</v>
      </c>
      <c r="Z1991" s="140"/>
      <c r="AA1991" s="59">
        <f t="shared" si="158"/>
        <v>-2.6733286561209709E-2</v>
      </c>
      <c r="AG1991" s="3"/>
      <c r="AI1991" s="140"/>
      <c r="AJ1991" s="59"/>
    </row>
    <row r="1992" spans="1:36" ht="17">
      <c r="A1992" s="3">
        <f>Data!A1985</f>
        <v>-0.159</v>
      </c>
      <c r="B1992" s="3"/>
      <c r="C1992" s="156">
        <v>6.6100000000000006E-2</v>
      </c>
      <c r="D1992" s="158">
        <v>-2.0822506663745175</v>
      </c>
      <c r="E1992" s="158">
        <v>-2.0520843117737675</v>
      </c>
      <c r="L1992" s="140"/>
      <c r="M1992" s="59">
        <f t="shared" si="155"/>
        <v>-5.6198753817506844E-2</v>
      </c>
      <c r="N1992" s="61"/>
      <c r="O1992" s="59">
        <f t="shared" si="156"/>
        <v>-4.6818553845128404E-2</v>
      </c>
      <c r="P1992" s="3"/>
      <c r="Q1992" s="3"/>
      <c r="R1992" s="3"/>
      <c r="S1992" s="3"/>
      <c r="T1992" s="3"/>
      <c r="U1992" s="3"/>
      <c r="W1992" s="3">
        <f>Data!A7985</f>
        <v>0.92700000000000005</v>
      </c>
      <c r="X1992" s="140"/>
      <c r="Y1992" s="59">
        <f t="shared" si="157"/>
        <v>2.3696529235909123E-2</v>
      </c>
      <c r="Z1992" s="140"/>
      <c r="AA1992" s="59">
        <f t="shared" si="158"/>
        <v>2.0191265507853957E-2</v>
      </c>
      <c r="AG1992" s="3"/>
      <c r="AI1992" s="140"/>
      <c r="AJ1992" s="59"/>
    </row>
    <row r="1993" spans="1:36" ht="17">
      <c r="A1993" s="3">
        <f>Data!A1986</f>
        <v>-1.159</v>
      </c>
      <c r="B1993" s="3"/>
      <c r="C1993" s="156">
        <v>6.6133333333333336E-2</v>
      </c>
      <c r="D1993" s="158">
        <v>1.6428614958022167</v>
      </c>
      <c r="E1993" s="158">
        <v>1.3251272710882269</v>
      </c>
      <c r="L1993" s="140"/>
      <c r="M1993" s="59">
        <f t="shared" ref="M1993:M2056" si="159">LN($O$1*(1+(1-$M$4)*$O$2/100+$M$4*D1993/100)/$O$1)</f>
        <v>4.1798320674263811E-2</v>
      </c>
      <c r="N1993" s="61"/>
      <c r="O1993" s="59">
        <f t="shared" ref="O1993:O2056" si="160">LN($O$1*(1+(1-$O$4)*$O$2/100+$O$4*E1993/100)/$O$1)</f>
        <v>2.8815761067527004E-2</v>
      </c>
      <c r="P1993" s="3"/>
      <c r="Q1993" s="3"/>
      <c r="R1993" s="3"/>
      <c r="S1993" s="3"/>
      <c r="T1993" s="3"/>
      <c r="U1993" s="3"/>
      <c r="W1993" s="3">
        <f>Data!A7986</f>
        <v>0.93700000000000006</v>
      </c>
      <c r="X1993" s="140"/>
      <c r="Y1993" s="59">
        <f t="shared" si="157"/>
        <v>2.3951666464230567E-2</v>
      </c>
      <c r="Z1993" s="140"/>
      <c r="AA1993" s="59">
        <f t="shared" si="158"/>
        <v>2.0408805279454198E-2</v>
      </c>
      <c r="AG1993" s="3"/>
      <c r="AI1993" s="140"/>
      <c r="AJ1993" s="59"/>
    </row>
    <row r="1994" spans="1:36" ht="17">
      <c r="A1994" s="3">
        <f>Data!A1987</f>
        <v>1.4019999999999999</v>
      </c>
      <c r="B1994" s="3"/>
      <c r="C1994" s="156">
        <v>6.6166666666666665E-2</v>
      </c>
      <c r="D1994" s="158">
        <v>-0.34829645296516076</v>
      </c>
      <c r="E1994" s="158">
        <v>-0.20567214555603167</v>
      </c>
      <c r="L1994" s="140"/>
      <c r="M1994" s="59">
        <f t="shared" si="159"/>
        <v>-9.3864382825406857E-3</v>
      </c>
      <c r="N1994" s="61"/>
      <c r="O1994" s="59">
        <f t="shared" si="160"/>
        <v>-4.7602549853886051E-3</v>
      </c>
      <c r="P1994" s="3"/>
      <c r="Q1994" s="3"/>
      <c r="R1994" s="3"/>
      <c r="S1994" s="3"/>
      <c r="T1994" s="3"/>
      <c r="U1994" s="3"/>
      <c r="W1994" s="3">
        <f>Data!A7987</f>
        <v>1.9889999999999999</v>
      </c>
      <c r="X1994" s="140"/>
      <c r="Y1994" s="59">
        <f t="shared" ref="Y1994:Y2008" si="161">LN($O$1*(1+(1-$Y$4)*$O$2/100+$Y$4*W1994/100)/$O$1)</f>
        <v>5.0434882492176258E-2</v>
      </c>
      <c r="Z1994" s="140"/>
      <c r="AA1994" s="59">
        <f t="shared" ref="AA1994:AA2008" si="162">LN($O$1*(1+(1-$AA$4)*$O$2/100+$AA$4*W1994/100)/$O$1)</f>
        <v>4.3033617965402109E-2</v>
      </c>
      <c r="AG1994" s="3"/>
      <c r="AI1994" s="140"/>
      <c r="AJ1994" s="59"/>
    </row>
    <row r="1995" spans="1:36" ht="17">
      <c r="A1995" s="3">
        <f>Data!A1988</f>
        <v>0.66400000000000003</v>
      </c>
      <c r="B1995" s="3"/>
      <c r="C1995" s="156">
        <v>6.6199999999999995E-2</v>
      </c>
      <c r="D1995" s="158">
        <v>0.91792615670237876</v>
      </c>
      <c r="E1995" s="158">
        <v>0.63123738020041853</v>
      </c>
      <c r="L1995" s="140"/>
      <c r="M1995" s="59">
        <f t="shared" si="159"/>
        <v>2.3464965368542406E-2</v>
      </c>
      <c r="N1995" s="61"/>
      <c r="O1995" s="59">
        <f t="shared" si="160"/>
        <v>1.3735760345885467E-2</v>
      </c>
      <c r="P1995" s="3"/>
      <c r="Q1995" s="3"/>
      <c r="R1995" s="3"/>
      <c r="S1995" s="3"/>
      <c r="T1995" s="3"/>
      <c r="U1995" s="3"/>
      <c r="W1995" s="3">
        <f>Data!A7988</f>
        <v>0.19799999999999998</v>
      </c>
      <c r="X1995" s="140"/>
      <c r="Y1995" s="59">
        <f t="shared" si="161"/>
        <v>4.9194614771537705E-3</v>
      </c>
      <c r="Z1995" s="140"/>
      <c r="AA1995" s="59">
        <f t="shared" si="162"/>
        <v>4.2037694281265425E-3</v>
      </c>
      <c r="AG1995" s="3"/>
      <c r="AI1995" s="140"/>
      <c r="AJ1995" s="59"/>
    </row>
    <row r="1996" spans="1:36" ht="17">
      <c r="A1996" s="3">
        <f>Data!A1989</f>
        <v>6.4000000000000001E-2</v>
      </c>
      <c r="B1996" s="3"/>
      <c r="C1996" s="156">
        <v>6.6233333333333338E-2</v>
      </c>
      <c r="D1996" s="158">
        <v>0.92731036568074765</v>
      </c>
      <c r="E1996" s="158">
        <v>0.6384687937015372</v>
      </c>
      <c r="L1996" s="140"/>
      <c r="M1996" s="59">
        <f t="shared" si="159"/>
        <v>2.3704448798753192E-2</v>
      </c>
      <c r="N1996" s="61"/>
      <c r="O1996" s="59">
        <f t="shared" si="160"/>
        <v>1.3894095850563989E-2</v>
      </c>
      <c r="P1996" s="3"/>
      <c r="Q1996" s="3"/>
      <c r="R1996" s="3"/>
      <c r="S1996" s="3"/>
      <c r="T1996" s="3"/>
      <c r="U1996" s="3"/>
      <c r="W1996" s="3">
        <f>Data!A7989</f>
        <v>-0.14700000000000002</v>
      </c>
      <c r="X1996" s="140"/>
      <c r="Y1996" s="59">
        <f t="shared" si="161"/>
        <v>-4.0912334698437105E-3</v>
      </c>
      <c r="Z1996" s="140"/>
      <c r="AA1996" s="59">
        <f t="shared" si="162"/>
        <v>-3.4523682054283717E-3</v>
      </c>
      <c r="AG1996" s="3"/>
      <c r="AI1996" s="140"/>
      <c r="AJ1996" s="59"/>
    </row>
    <row r="1997" spans="1:36" ht="17">
      <c r="A1997" s="3">
        <f>Data!A1990</f>
        <v>0.16799999999999998</v>
      </c>
      <c r="B1997" s="3"/>
      <c r="C1997" s="156">
        <v>6.6266666666666668E-2</v>
      </c>
      <c r="D1997" s="158">
        <v>-0.60825182228877617</v>
      </c>
      <c r="E1997" s="158">
        <v>-0.38123400258930179</v>
      </c>
      <c r="L1997" s="140"/>
      <c r="M1997" s="59">
        <f t="shared" si="159"/>
        <v>-1.6266445553397856E-2</v>
      </c>
      <c r="N1997" s="61"/>
      <c r="O1997" s="59">
        <f t="shared" si="160"/>
        <v>-8.6840303787083691E-3</v>
      </c>
      <c r="P1997" s="3"/>
      <c r="Q1997" s="3"/>
      <c r="R1997" s="3"/>
      <c r="S1997" s="3"/>
      <c r="T1997" s="3"/>
      <c r="U1997" s="3"/>
      <c r="W1997" s="3">
        <f>Data!A7990</f>
        <v>0.70199999999999996</v>
      </c>
      <c r="X1997" s="140"/>
      <c r="Y1997" s="59">
        <f t="shared" si="161"/>
        <v>1.7938664483672109E-2</v>
      </c>
      <c r="Z1997" s="140"/>
      <c r="AA1997" s="59">
        <f t="shared" si="162"/>
        <v>1.5284067593155619E-2</v>
      </c>
      <c r="AG1997" s="3"/>
      <c r="AI1997" s="140"/>
      <c r="AJ1997" s="59"/>
    </row>
    <row r="1998" spans="1:36" ht="17">
      <c r="A1998" s="3">
        <f>Data!A1991</f>
        <v>0.64300000000000002</v>
      </c>
      <c r="B1998" s="3"/>
      <c r="C1998" s="156">
        <v>6.6299999999999998E-2</v>
      </c>
      <c r="D1998" s="158">
        <v>-0.3806473773052112</v>
      </c>
      <c r="E1998" s="158">
        <v>-0.22687354586544817</v>
      </c>
      <c r="L1998" s="140"/>
      <c r="M1998" s="59">
        <f t="shared" si="159"/>
        <v>-1.0240067027329417E-2</v>
      </c>
      <c r="N1998" s="61"/>
      <c r="O1998" s="59">
        <f t="shared" si="160"/>
        <v>-5.2332858451726565E-3</v>
      </c>
      <c r="P1998" s="3"/>
      <c r="Q1998" s="3"/>
      <c r="R1998" s="3"/>
      <c r="S1998" s="3"/>
      <c r="T1998" s="3"/>
      <c r="U1998" s="3"/>
      <c r="W1998" s="3">
        <f>Data!A7991</f>
        <v>-2.0100000000000002</v>
      </c>
      <c r="X1998" s="140"/>
      <c r="Y1998" s="59">
        <f t="shared" si="161"/>
        <v>-5.4203785970415398E-2</v>
      </c>
      <c r="Z1998" s="140"/>
      <c r="AA1998" s="59">
        <f t="shared" si="162"/>
        <v>-4.5839975460890935E-2</v>
      </c>
      <c r="AG1998" s="3"/>
      <c r="AI1998" s="140"/>
      <c r="AJ1998" s="59"/>
    </row>
    <row r="1999" spans="1:36" ht="17">
      <c r="A1999" s="3">
        <f>Data!A1992</f>
        <v>0.94</v>
      </c>
      <c r="B1999" s="3"/>
      <c r="C1999" s="156">
        <v>6.6333333333333327E-2</v>
      </c>
      <c r="D1999" s="158">
        <v>-1.1401186621172335</v>
      </c>
      <c r="E1999" s="158">
        <v>-0.80202232202731061</v>
      </c>
      <c r="L1999" s="140"/>
      <c r="M1999" s="59">
        <f t="shared" si="159"/>
        <v>-3.0492132826864991E-2</v>
      </c>
      <c r="N1999" s="61"/>
      <c r="O1999" s="59">
        <f t="shared" si="160"/>
        <v>-1.8151724673049829E-2</v>
      </c>
      <c r="P1999" s="3"/>
      <c r="Q1999" s="3"/>
      <c r="R1999" s="3"/>
      <c r="S1999" s="3"/>
      <c r="T1999" s="3"/>
      <c r="U1999" s="3"/>
      <c r="W1999" s="3">
        <f>Data!A7992</f>
        <v>1.6300000000000001</v>
      </c>
      <c r="X1999" s="140"/>
      <c r="Y1999" s="59">
        <f t="shared" si="161"/>
        <v>4.1475969538482871E-2</v>
      </c>
      <c r="Z1999" s="140"/>
      <c r="AA1999" s="59">
        <f t="shared" si="162"/>
        <v>3.5370190031366461E-2</v>
      </c>
      <c r="AG1999" s="3"/>
      <c r="AI1999" s="140"/>
      <c r="AJ1999" s="59"/>
    </row>
    <row r="2000" spans="1:36" ht="17">
      <c r="A2000" s="3">
        <f>Data!A1993</f>
        <v>0.54200000000000004</v>
      </c>
      <c r="B2000" s="3"/>
      <c r="C2000" s="156">
        <v>6.6366666666666671E-2</v>
      </c>
      <c r="D2000" s="158">
        <v>0.89299715372827659</v>
      </c>
      <c r="E2000" s="158">
        <v>0.61217797377686867</v>
      </c>
      <c r="L2000" s="140"/>
      <c r="M2000" s="59">
        <f t="shared" si="159"/>
        <v>2.2828502734420442E-2</v>
      </c>
      <c r="N2000" s="61"/>
      <c r="O2000" s="59">
        <f t="shared" si="160"/>
        <v>1.3318324720569293E-2</v>
      </c>
      <c r="P2000" s="3"/>
      <c r="Q2000" s="3"/>
      <c r="R2000" s="3"/>
      <c r="S2000" s="3"/>
      <c r="T2000" s="3"/>
      <c r="U2000" s="3"/>
      <c r="W2000" s="3">
        <f>Data!A7993</f>
        <v>0.46300000000000002</v>
      </c>
      <c r="X2000" s="140"/>
      <c r="Y2000" s="59">
        <f t="shared" si="161"/>
        <v>1.1786001948442881E-2</v>
      </c>
      <c r="Z2000" s="140"/>
      <c r="AA2000" s="59">
        <f t="shared" si="162"/>
        <v>1.004502264301228E-2</v>
      </c>
      <c r="AG2000" s="3"/>
      <c r="AI2000" s="140"/>
      <c r="AJ2000" s="59"/>
    </row>
    <row r="2001" spans="1:36" ht="17">
      <c r="A2001" s="3">
        <f>Data!A1994</f>
        <v>0.38800000000000001</v>
      </c>
      <c r="B2001" s="3"/>
      <c r="C2001" s="156">
        <v>6.6400000000000001E-2</v>
      </c>
      <c r="D2001" s="158">
        <v>1.185395370562971</v>
      </c>
      <c r="E2001" s="158">
        <v>0.85149147645808509</v>
      </c>
      <c r="L2001" s="140"/>
      <c r="M2001" s="59">
        <f t="shared" si="159"/>
        <v>3.0268356346873082E-2</v>
      </c>
      <c r="N2001" s="61"/>
      <c r="O2001" s="59">
        <f t="shared" si="160"/>
        <v>1.8547125273680746E-2</v>
      </c>
      <c r="P2001" s="3"/>
      <c r="Q2001" s="3"/>
      <c r="R2001" s="3"/>
      <c r="S2001" s="3"/>
      <c r="T2001" s="3"/>
      <c r="U2001" s="3"/>
      <c r="W2001" s="3">
        <f>Data!A7994</f>
        <v>0.48100000000000004</v>
      </c>
      <c r="X2001" s="140"/>
      <c r="Y2001" s="59">
        <f t="shared" si="161"/>
        <v>1.2250702840049435E-2</v>
      </c>
      <c r="Z2001" s="140"/>
      <c r="AA2001" s="59">
        <f t="shared" si="162"/>
        <v>1.0440552232600705E-2</v>
      </c>
      <c r="AG2001" s="3"/>
      <c r="AI2001" s="140"/>
      <c r="AJ2001" s="59"/>
    </row>
    <row r="2002" spans="1:36" ht="17">
      <c r="A2002" s="3">
        <f>Data!A1995</f>
        <v>1.466</v>
      </c>
      <c r="B2002" s="3"/>
      <c r="C2002" s="156">
        <v>6.643333333333333E-2</v>
      </c>
      <c r="D2002" s="158">
        <v>-0.61492645187444017</v>
      </c>
      <c r="E2002" s="158">
        <v>-0.38592670590463507</v>
      </c>
      <c r="L2002" s="140"/>
      <c r="M2002" s="59">
        <f t="shared" si="159"/>
        <v>-1.6443721821167958E-2</v>
      </c>
      <c r="N2002" s="61"/>
      <c r="O2002" s="59">
        <f t="shared" si="160"/>
        <v>-8.7891229957685803E-3</v>
      </c>
      <c r="P2002" s="3"/>
      <c r="Q2002" s="3"/>
      <c r="R2002" s="3"/>
      <c r="S2002" s="3"/>
      <c r="T2002" s="3"/>
      <c r="U2002" s="3"/>
      <c r="W2002" s="3">
        <f>Data!A7995</f>
        <v>-0.79</v>
      </c>
      <c r="X2002" s="140"/>
      <c r="Y2002" s="59">
        <f t="shared" si="161"/>
        <v>-2.1104884121051475E-2</v>
      </c>
      <c r="Z2002" s="140"/>
      <c r="AA2002" s="59">
        <f t="shared" si="162"/>
        <v>-1.787997601871363E-2</v>
      </c>
      <c r="AG2002" s="3"/>
      <c r="AI2002" s="140"/>
      <c r="AJ2002" s="59"/>
    </row>
    <row r="2003" spans="1:36" ht="17">
      <c r="A2003" s="3">
        <f>Data!A1996</f>
        <v>1.464</v>
      </c>
      <c r="B2003" s="3"/>
      <c r="C2003" s="156">
        <v>6.646666666666666E-2</v>
      </c>
      <c r="D2003" s="158">
        <v>-1.5219940974049679</v>
      </c>
      <c r="E2003" s="158">
        <v>-1.1971561569015046</v>
      </c>
      <c r="L2003" s="140"/>
      <c r="M2003" s="59">
        <f t="shared" si="159"/>
        <v>-4.0832315320089858E-2</v>
      </c>
      <c r="N2003" s="61"/>
      <c r="O2003" s="59">
        <f t="shared" si="160"/>
        <v>-2.7124550614638001E-2</v>
      </c>
      <c r="P2003" s="3"/>
      <c r="Q2003" s="3"/>
      <c r="R2003" s="3"/>
      <c r="S2003" s="3"/>
      <c r="T2003" s="3"/>
      <c r="U2003" s="3"/>
      <c r="W2003" s="3">
        <f>Data!A7996</f>
        <v>-0.96799999999999997</v>
      </c>
      <c r="X2003" s="140"/>
      <c r="Y2003" s="59">
        <f t="shared" si="161"/>
        <v>-2.5866340088688832E-2</v>
      </c>
      <c r="Z2003" s="140"/>
      <c r="AA2003" s="59">
        <f t="shared" si="162"/>
        <v>-2.1910997112224866E-2</v>
      </c>
      <c r="AG2003" s="3"/>
      <c r="AI2003" s="140"/>
      <c r="AJ2003" s="59"/>
    </row>
    <row r="2004" spans="1:36" ht="17">
      <c r="A2004" s="3">
        <f>Data!A1997</f>
        <v>0.16200000000000001</v>
      </c>
      <c r="B2004" s="3"/>
      <c r="C2004" s="156">
        <v>6.6500000000000004E-2</v>
      </c>
      <c r="D2004" s="158">
        <v>3.4569354296845596</v>
      </c>
      <c r="E2004" s="158">
        <v>8.0173386147367776</v>
      </c>
      <c r="L2004" s="140"/>
      <c r="M2004" s="59">
        <f t="shared" si="159"/>
        <v>8.6254627828696459E-2</v>
      </c>
      <c r="N2004" s="61"/>
      <c r="O2004" s="59">
        <f t="shared" si="160"/>
        <v>0.16365057505776009</v>
      </c>
      <c r="P2004" s="3"/>
      <c r="Q2004" s="3"/>
      <c r="R2004" s="3"/>
      <c r="S2004" s="3"/>
      <c r="T2004" s="3"/>
      <c r="U2004" s="3"/>
      <c r="W2004" s="3">
        <f>Data!A7997</f>
        <v>1.54</v>
      </c>
      <c r="X2004" s="140"/>
      <c r="Y2004" s="59">
        <f t="shared" si="161"/>
        <v>3.9217362946748865E-2</v>
      </c>
      <c r="Z2004" s="140"/>
      <c r="AA2004" s="59">
        <f t="shared" si="162"/>
        <v>3.3439754000412193E-2</v>
      </c>
      <c r="AG2004" s="3"/>
      <c r="AI2004" s="140"/>
      <c r="AJ2004" s="59"/>
    </row>
    <row r="2005" spans="1:36" ht="17">
      <c r="A2005" s="3">
        <f>Data!A1998</f>
        <v>0.29099999999999998</v>
      </c>
      <c r="B2005" s="3"/>
      <c r="C2005" s="156">
        <v>6.6533333333333333E-2</v>
      </c>
      <c r="D2005" s="158">
        <v>0.84396713464884843</v>
      </c>
      <c r="E2005" s="158">
        <v>0.57530403003111885</v>
      </c>
      <c r="L2005" s="140"/>
      <c r="M2005" s="59">
        <f t="shared" si="159"/>
        <v>2.157553372759826E-2</v>
      </c>
      <c r="N2005" s="61"/>
      <c r="O2005" s="59">
        <f t="shared" si="160"/>
        <v>1.2510223353507615E-2</v>
      </c>
      <c r="P2005" s="3"/>
      <c r="Q2005" s="3"/>
      <c r="R2005" s="3"/>
      <c r="S2005" s="3"/>
      <c r="T2005" s="3"/>
      <c r="U2005" s="3"/>
      <c r="W2005" s="3">
        <f>Data!A7998</f>
        <v>2.2270000000000003</v>
      </c>
      <c r="X2005" s="140"/>
      <c r="Y2005" s="59">
        <f t="shared" si="161"/>
        <v>5.6330279767680312E-2</v>
      </c>
      <c r="Z2005" s="140"/>
      <c r="AA2005" s="59">
        <f t="shared" si="162"/>
        <v>4.8081926264050896E-2</v>
      </c>
      <c r="AG2005" s="3"/>
      <c r="AI2005" s="140"/>
      <c r="AJ2005" s="59"/>
    </row>
    <row r="2006" spans="1:36" ht="17">
      <c r="A2006" s="3">
        <f>Data!A1999</f>
        <v>0.189</v>
      </c>
      <c r="B2006" s="3"/>
      <c r="C2006" s="156">
        <v>6.6566666666666663E-2</v>
      </c>
      <c r="D2006" s="158">
        <v>-0.39874486358583522</v>
      </c>
      <c r="E2006" s="158">
        <v>-0.23880141699422908</v>
      </c>
      <c r="L2006" s="140"/>
      <c r="M2006" s="59">
        <f t="shared" si="159"/>
        <v>-1.0717914978856241E-2</v>
      </c>
      <c r="N2006" s="61"/>
      <c r="O2006" s="59">
        <f t="shared" si="160"/>
        <v>-5.499510575961538E-3</v>
      </c>
      <c r="P2006" s="3"/>
      <c r="Q2006" s="3"/>
      <c r="R2006" s="3"/>
      <c r="S2006" s="3"/>
      <c r="T2006" s="3"/>
      <c r="U2006" s="3"/>
      <c r="W2006" s="3">
        <f>Data!A7999</f>
        <v>-0.17</v>
      </c>
      <c r="X2006" s="140"/>
      <c r="Y2006" s="59">
        <f t="shared" si="161"/>
        <v>-4.6948431700336579E-3</v>
      </c>
      <c r="Z2006" s="140"/>
      <c r="AA2006" s="59">
        <f t="shared" si="162"/>
        <v>-3.9648675637652814E-3</v>
      </c>
      <c r="AG2006" s="3"/>
      <c r="AI2006" s="140"/>
      <c r="AJ2006" s="59"/>
    </row>
    <row r="2007" spans="1:36" ht="17">
      <c r="A2007" s="3">
        <f>Data!A2000</f>
        <v>0.48199999999999998</v>
      </c>
      <c r="B2007" s="3"/>
      <c r="C2007" s="156">
        <v>6.6600000000000006E-2</v>
      </c>
      <c r="D2007" s="158">
        <v>-0.78388491791416171</v>
      </c>
      <c r="E2007" s="158">
        <v>-0.50875704310870451</v>
      </c>
      <c r="L2007" s="140"/>
      <c r="M2007" s="59">
        <f t="shared" si="159"/>
        <v>-2.0941709316522075E-2</v>
      </c>
      <c r="N2007" s="61"/>
      <c r="O2007" s="59">
        <f t="shared" si="160"/>
        <v>-1.1543831274121622E-2</v>
      </c>
      <c r="P2007" s="3"/>
      <c r="Q2007" s="3"/>
      <c r="R2007" s="3"/>
      <c r="S2007" s="3"/>
      <c r="T2007" s="3"/>
      <c r="U2007" s="3"/>
      <c r="W2007" s="3">
        <f>Data!A8000</f>
        <v>0.14399999999999999</v>
      </c>
      <c r="X2007" s="140"/>
      <c r="Y2007" s="59">
        <f t="shared" si="161"/>
        <v>3.5144404162531805E-3</v>
      </c>
      <c r="Z2007" s="140"/>
      <c r="AA2007" s="59">
        <f t="shared" si="162"/>
        <v>3.0092800212162484E-3</v>
      </c>
      <c r="AG2007" s="3"/>
      <c r="AI2007" s="140"/>
      <c r="AJ2007" s="59"/>
    </row>
    <row r="2008" spans="1:36" ht="17">
      <c r="A2008" s="3">
        <f>Data!A2001</f>
        <v>-0.88700000000000001</v>
      </c>
      <c r="B2008" s="3"/>
      <c r="C2008" s="156">
        <v>6.6633333333333336E-2</v>
      </c>
      <c r="D2008" s="158">
        <v>0.94417411462227929</v>
      </c>
      <c r="E2008" s="158">
        <v>0.65154397727984581</v>
      </c>
      <c r="L2008" s="140"/>
      <c r="M2008" s="59">
        <f t="shared" si="159"/>
        <v>2.4134664743097157E-2</v>
      </c>
      <c r="N2008" s="61"/>
      <c r="O2008" s="59">
        <f t="shared" si="160"/>
        <v>1.4180320066363798E-2</v>
      </c>
      <c r="P2008" s="3"/>
      <c r="Q2008" s="3"/>
      <c r="R2008" s="3"/>
      <c r="S2008" s="3"/>
      <c r="T2008" s="3"/>
      <c r="U2008" s="3"/>
      <c r="W2008" s="3">
        <f>Data!A8001</f>
        <v>0.03</v>
      </c>
      <c r="X2008" s="140"/>
      <c r="Y2008" s="59">
        <f t="shared" si="161"/>
        <v>5.417861495821334E-4</v>
      </c>
      <c r="Z2008" s="140"/>
      <c r="AA2008" s="59">
        <f t="shared" si="162"/>
        <v>4.8288483998041562E-4</v>
      </c>
      <c r="AG2008" s="3"/>
      <c r="AI2008" s="140"/>
      <c r="AJ2008" s="59"/>
    </row>
    <row r="2009" spans="1:36" ht="17">
      <c r="A2009" s="3">
        <f>Data!A2002</f>
        <v>-7.6999999999999999E-2</v>
      </c>
      <c r="B2009" s="3"/>
      <c r="C2009" s="156">
        <v>6.6666666666666666E-2</v>
      </c>
      <c r="D2009" s="158">
        <v>2.3008119701284224</v>
      </c>
      <c r="E2009" s="158">
        <v>2.4170518822660112</v>
      </c>
      <c r="L2009" s="140"/>
      <c r="M2009" s="59">
        <f t="shared" si="159"/>
        <v>5.8151606325166132E-2</v>
      </c>
      <c r="N2009" s="61"/>
      <c r="O2009" s="59">
        <f t="shared" si="160"/>
        <v>5.2094967387263283E-2</v>
      </c>
      <c r="P2009" s="3"/>
      <c r="Q2009" s="3"/>
      <c r="R2009" s="3"/>
      <c r="S2009" s="3"/>
      <c r="T2009" s="3"/>
      <c r="U2009" s="3"/>
    </row>
    <row r="2010" spans="1:36" ht="17">
      <c r="A2010" s="3">
        <f>Data!A2003</f>
        <v>-0.437</v>
      </c>
      <c r="B2010" s="3"/>
      <c r="C2010" s="156">
        <v>6.6699999999999995E-2</v>
      </c>
      <c r="D2010" s="158">
        <v>-2.5262754277281161</v>
      </c>
      <c r="E2010" s="158">
        <v>-3.1654317766230262</v>
      </c>
      <c r="L2010" s="140"/>
      <c r="M2010" s="59">
        <f t="shared" si="159"/>
        <v>-6.8547224755621167E-2</v>
      </c>
      <c r="N2010" s="61"/>
      <c r="O2010" s="59">
        <f t="shared" si="160"/>
        <v>-7.3061019886783346E-2</v>
      </c>
      <c r="P2010" s="3"/>
      <c r="Q2010" s="3"/>
      <c r="R2010" s="3"/>
      <c r="S2010" s="3"/>
      <c r="T2010" s="3"/>
      <c r="U2010" s="3"/>
    </row>
    <row r="2011" spans="1:36" ht="17">
      <c r="A2011" s="3">
        <f>Data!A2004</f>
        <v>-0.29200000000000004</v>
      </c>
      <c r="B2011" s="3"/>
      <c r="C2011" s="156">
        <v>6.6733333333333339E-2</v>
      </c>
      <c r="D2011" s="158">
        <v>-2.379690917655114E-2</v>
      </c>
      <c r="E2011" s="158">
        <v>1.0795691935355511E-3</v>
      </c>
      <c r="L2011" s="140"/>
      <c r="M2011" s="59">
        <f t="shared" si="159"/>
        <v>-8.6409233775092825E-4</v>
      </c>
      <c r="N2011" s="61"/>
      <c r="O2011" s="59">
        <f t="shared" si="160"/>
        <v>-1.5904755474084497E-4</v>
      </c>
      <c r="P2011" s="3"/>
      <c r="Q2011" s="3"/>
      <c r="R2011" s="3"/>
      <c r="S2011" s="3"/>
      <c r="T2011" s="3"/>
      <c r="U2011" s="3"/>
    </row>
    <row r="2012" spans="1:36" ht="17">
      <c r="A2012" s="3">
        <f>Data!A2005</f>
        <v>-0.13699999999999998</v>
      </c>
      <c r="B2012" s="3"/>
      <c r="C2012" s="156">
        <v>6.6766666666666669E-2</v>
      </c>
      <c r="D2012" s="158">
        <v>1.5878120817552159</v>
      </c>
      <c r="E2012" s="158">
        <v>1.259453887414308</v>
      </c>
      <c r="L2012" s="140"/>
      <c r="M2012" s="59">
        <f t="shared" si="159"/>
        <v>4.0417872345311912E-2</v>
      </c>
      <c r="N2012" s="61"/>
      <c r="O2012" s="59">
        <f t="shared" si="160"/>
        <v>2.7398213929795846E-2</v>
      </c>
      <c r="P2012" s="3"/>
      <c r="Q2012" s="3"/>
      <c r="R2012" s="3"/>
      <c r="S2012" s="3"/>
      <c r="T2012" s="3"/>
      <c r="U2012" s="3"/>
    </row>
    <row r="2013" spans="1:36" ht="17">
      <c r="A2013" s="3">
        <f>Data!A2006</f>
        <v>1.5269999999999999</v>
      </c>
      <c r="B2013" s="3"/>
      <c r="C2013" s="156">
        <v>6.6799999999999998E-2</v>
      </c>
      <c r="D2013" s="158">
        <v>0.16209957823760854</v>
      </c>
      <c r="E2013" s="158">
        <v>0.11768548401992215</v>
      </c>
      <c r="L2013" s="140"/>
      <c r="M2013" s="59">
        <f t="shared" si="159"/>
        <v>3.9855916669334556E-3</v>
      </c>
      <c r="N2013" s="61"/>
      <c r="O2013" s="59">
        <f t="shared" si="160"/>
        <v>2.426680882109324E-3</v>
      </c>
      <c r="P2013" s="3"/>
      <c r="Q2013" s="3"/>
      <c r="R2013" s="3"/>
      <c r="S2013" s="3"/>
      <c r="T2013" s="3"/>
      <c r="U2013" s="3"/>
    </row>
    <row r="2014" spans="1:36" ht="17">
      <c r="A2014" s="3">
        <f>Data!A2007</f>
        <v>-0.2</v>
      </c>
      <c r="B2014" s="3"/>
      <c r="C2014" s="156">
        <v>6.6833333333333328E-2</v>
      </c>
      <c r="D2014" s="158">
        <v>1.5660390859917239</v>
      </c>
      <c r="E2014" s="158">
        <v>1.2342487833281495</v>
      </c>
      <c r="L2014" s="140"/>
      <c r="M2014" s="59">
        <f t="shared" si="159"/>
        <v>3.987135480231762E-2</v>
      </c>
      <c r="N2014" s="61"/>
      <c r="O2014" s="59">
        <f t="shared" si="160"/>
        <v>2.6853632643377454E-2</v>
      </c>
      <c r="P2014" s="3"/>
      <c r="Q2014" s="3"/>
      <c r="R2014" s="3"/>
      <c r="S2014" s="3"/>
      <c r="T2014" s="3"/>
      <c r="U2014" s="3"/>
    </row>
    <row r="2015" spans="1:36" ht="17">
      <c r="A2015" s="3">
        <f>Data!A2008</f>
        <v>-0.85899999999999999</v>
      </c>
      <c r="B2015" s="3"/>
      <c r="C2015" s="156">
        <v>6.6866666666666671E-2</v>
      </c>
      <c r="D2015" s="158">
        <v>-5.8202589343953587E-2</v>
      </c>
      <c r="E2015" s="158">
        <v>-2.0522627982034317E-2</v>
      </c>
      <c r="L2015" s="140"/>
      <c r="M2015" s="59">
        <f t="shared" si="159"/>
        <v>-1.7642557990120839E-3</v>
      </c>
      <c r="N2015" s="61"/>
      <c r="O2015" s="59">
        <f t="shared" si="160"/>
        <v>-6.388097649683383E-4</v>
      </c>
      <c r="P2015" s="3"/>
      <c r="Q2015" s="3"/>
      <c r="R2015" s="3"/>
      <c r="S2015" s="3"/>
      <c r="T2015" s="3"/>
      <c r="U2015" s="3"/>
    </row>
    <row r="2016" spans="1:36" ht="17">
      <c r="A2016" s="3">
        <f>Data!A2009</f>
        <v>-8.0000000000000002E-3</v>
      </c>
      <c r="B2016" s="3"/>
      <c r="C2016" s="156">
        <v>6.6900000000000001E-2</v>
      </c>
      <c r="D2016" s="158">
        <v>2.0061947105372679</v>
      </c>
      <c r="E2016" s="158">
        <v>1.8443223062070997</v>
      </c>
      <c r="L2016" s="140"/>
      <c r="M2016" s="59">
        <f t="shared" si="159"/>
        <v>5.0861972137311015E-2</v>
      </c>
      <c r="N2016" s="61"/>
      <c r="O2016" s="59">
        <f t="shared" si="160"/>
        <v>3.9952302922055684E-2</v>
      </c>
      <c r="P2016" s="3"/>
      <c r="Q2016" s="3"/>
      <c r="R2016" s="3"/>
      <c r="S2016" s="3"/>
      <c r="T2016" s="3"/>
      <c r="U2016" s="3"/>
    </row>
    <row r="2017" spans="1:21" ht="17">
      <c r="A2017" s="3">
        <f>Data!A2010</f>
        <v>-8.9999999999999976E-3</v>
      </c>
      <c r="B2017" s="3"/>
      <c r="C2017" s="156">
        <v>6.6933333333333331E-2</v>
      </c>
      <c r="D2017" s="158">
        <v>0.4553933079417587</v>
      </c>
      <c r="E2017" s="158">
        <v>0.30539821682469798</v>
      </c>
      <c r="L2017" s="140"/>
      <c r="M2017" s="59">
        <f t="shared" si="159"/>
        <v>1.158955720834192E-2</v>
      </c>
      <c r="N2017" s="61"/>
      <c r="O2017" s="59">
        <f t="shared" si="160"/>
        <v>6.5752043275860107E-3</v>
      </c>
      <c r="P2017" s="3"/>
      <c r="Q2017" s="3"/>
      <c r="R2017" s="3"/>
      <c r="S2017" s="3"/>
      <c r="T2017" s="3"/>
      <c r="U2017" s="3"/>
    </row>
    <row r="2018" spans="1:21" ht="17">
      <c r="A2018" s="3">
        <f>Data!A2011</f>
        <v>-1.2890000000000001</v>
      </c>
      <c r="B2018" s="3"/>
      <c r="C2018" s="156">
        <v>6.696666666666666E-2</v>
      </c>
      <c r="D2018" s="158">
        <v>-2.0404849472185571</v>
      </c>
      <c r="E2018" s="158">
        <v>-1.9717998308328781</v>
      </c>
      <c r="L2018" s="140"/>
      <c r="M2018" s="59">
        <f t="shared" si="159"/>
        <v>-5.5045043617892996E-2</v>
      </c>
      <c r="N2018" s="61"/>
      <c r="O2018" s="59">
        <f t="shared" si="160"/>
        <v>-4.4952542655345325E-2</v>
      </c>
      <c r="P2018" s="3"/>
      <c r="Q2018" s="3"/>
      <c r="R2018" s="3"/>
      <c r="S2018" s="3"/>
      <c r="T2018" s="3"/>
      <c r="U2018" s="3"/>
    </row>
    <row r="2019" spans="1:21" ht="17">
      <c r="A2019" s="3">
        <f>Data!A2012</f>
        <v>-8.6000000000000007E-2</v>
      </c>
      <c r="B2019" s="3"/>
      <c r="C2019" s="156">
        <v>6.7000000000000004E-2</v>
      </c>
      <c r="D2019" s="158">
        <v>0.5208374332610658</v>
      </c>
      <c r="E2019" s="158">
        <v>0.34866500633558695</v>
      </c>
      <c r="L2019" s="140"/>
      <c r="M2019" s="59">
        <f t="shared" si="159"/>
        <v>1.3278407350619645E-2</v>
      </c>
      <c r="N2019" s="61"/>
      <c r="O2019" s="59">
        <f t="shared" si="160"/>
        <v>7.5289812977604688E-3</v>
      </c>
      <c r="P2019" s="3"/>
      <c r="Q2019" s="3"/>
      <c r="R2019" s="3"/>
      <c r="S2019" s="3"/>
      <c r="T2019" s="3"/>
      <c r="U2019" s="3"/>
    </row>
    <row r="2020" spans="1:21" ht="17">
      <c r="A2020" s="3">
        <f>Data!A2013</f>
        <v>-0.29700000000000004</v>
      </c>
      <c r="B2020" s="3"/>
      <c r="C2020" s="156">
        <v>6.7033333333333334E-2</v>
      </c>
      <c r="D2020" s="158">
        <v>9.838466843165726E-2</v>
      </c>
      <c r="E2020" s="158">
        <v>7.7671929910540061E-2</v>
      </c>
      <c r="L2020" s="140"/>
      <c r="M2020" s="59">
        <f t="shared" si="159"/>
        <v>2.3260392342550908E-3</v>
      </c>
      <c r="N2020" s="61"/>
      <c r="O2020" s="59">
        <f t="shared" si="160"/>
        <v>1.5401362734356629E-3</v>
      </c>
      <c r="P2020" s="3"/>
      <c r="Q2020" s="3"/>
      <c r="R2020" s="3"/>
      <c r="S2020" s="3"/>
      <c r="T2020" s="3"/>
      <c r="U2020" s="3"/>
    </row>
    <row r="2021" spans="1:21" ht="17">
      <c r="A2021" s="3">
        <f>Data!A2014</f>
        <v>-0.32</v>
      </c>
      <c r="B2021" s="3"/>
      <c r="C2021" s="156">
        <v>6.7066666666666663E-2</v>
      </c>
      <c r="D2021" s="158">
        <v>1.7872488358336993</v>
      </c>
      <c r="E2021" s="158">
        <v>1.5120223179729095</v>
      </c>
      <c r="L2021" s="140"/>
      <c r="M2021" s="59">
        <f t="shared" si="159"/>
        <v>4.5410026223226783E-2</v>
      </c>
      <c r="N2021" s="61"/>
      <c r="O2021" s="59">
        <f t="shared" si="160"/>
        <v>3.2838892523864231E-2</v>
      </c>
      <c r="P2021" s="3"/>
      <c r="Q2021" s="3"/>
      <c r="R2021" s="3"/>
      <c r="S2021" s="3"/>
      <c r="T2021" s="3"/>
      <c r="U2021" s="3"/>
    </row>
    <row r="2022" spans="1:21" ht="17">
      <c r="A2022" s="3">
        <f>Data!A2015</f>
        <v>-0.08</v>
      </c>
      <c r="B2022" s="3"/>
      <c r="C2022" s="156">
        <v>6.7100000000000007E-2</v>
      </c>
      <c r="D2022" s="158">
        <v>-0.64407602587582591</v>
      </c>
      <c r="E2022" s="158">
        <v>-0.40655153227601099</v>
      </c>
      <c r="L2022" s="140"/>
      <c r="M2022" s="59">
        <f t="shared" si="159"/>
        <v>-1.7218294767297349E-2</v>
      </c>
      <c r="N2022" s="61"/>
      <c r="O2022" s="59">
        <f t="shared" si="160"/>
        <v>-9.2511448876536045E-3</v>
      </c>
      <c r="P2022" s="3"/>
      <c r="Q2022" s="3"/>
      <c r="R2022" s="3"/>
      <c r="S2022" s="3"/>
      <c r="T2022" s="3"/>
      <c r="U2022" s="3"/>
    </row>
    <row r="2023" spans="1:21" ht="17">
      <c r="A2023" s="3">
        <f>Data!A2016</f>
        <v>-0.31</v>
      </c>
      <c r="B2023" s="3"/>
      <c r="C2023" s="156">
        <v>6.7133333333333337E-2</v>
      </c>
      <c r="D2023" s="158">
        <v>0.39130758268059157</v>
      </c>
      <c r="E2023" s="158">
        <v>0.26363480279565554</v>
      </c>
      <c r="L2023" s="140"/>
      <c r="M2023" s="59">
        <f t="shared" si="159"/>
        <v>9.9329932807477976E-3</v>
      </c>
      <c r="N2023" s="61"/>
      <c r="O2023" s="59">
        <f t="shared" si="160"/>
        <v>5.6537042694135304E-3</v>
      </c>
      <c r="P2023" s="3"/>
      <c r="Q2023" s="3"/>
      <c r="R2023" s="3"/>
      <c r="S2023" s="3"/>
      <c r="T2023" s="3"/>
      <c r="U2023" s="3"/>
    </row>
    <row r="2024" spans="1:21" ht="17">
      <c r="A2024" s="3">
        <f>Data!A2017</f>
        <v>1.782</v>
      </c>
      <c r="B2024" s="3"/>
      <c r="C2024" s="156">
        <v>6.7166666666666666E-2</v>
      </c>
      <c r="D2024" s="158">
        <v>-0.10849146594215561</v>
      </c>
      <c r="E2024" s="158">
        <v>-5.2174367510136321E-2</v>
      </c>
      <c r="L2024" s="140"/>
      <c r="M2024" s="59">
        <f t="shared" si="159"/>
        <v>-3.0814343182687764E-3</v>
      </c>
      <c r="N2024" s="61"/>
      <c r="O2024" s="59">
        <f t="shared" si="160"/>
        <v>-1.3421777593774944E-3</v>
      </c>
      <c r="P2024" s="3"/>
      <c r="Q2024" s="3"/>
      <c r="R2024" s="3"/>
      <c r="S2024" s="3"/>
      <c r="T2024" s="3"/>
      <c r="U2024" s="3"/>
    </row>
    <row r="2025" spans="1:21" ht="17">
      <c r="A2025" s="3">
        <f>Data!A2018</f>
        <v>2.3E-2</v>
      </c>
      <c r="B2025" s="3"/>
      <c r="C2025" s="156">
        <v>6.7199999999999996E-2</v>
      </c>
      <c r="D2025" s="158">
        <v>-0.94702788500698176</v>
      </c>
      <c r="E2025" s="158">
        <v>-0.63628355946653925</v>
      </c>
      <c r="L2025" s="140"/>
      <c r="M2025" s="59">
        <f t="shared" si="159"/>
        <v>-2.5304161544475939E-2</v>
      </c>
      <c r="N2025" s="61"/>
      <c r="O2025" s="59">
        <f t="shared" si="160"/>
        <v>-1.441191237624573E-2</v>
      </c>
      <c r="P2025" s="3"/>
      <c r="Q2025" s="3"/>
      <c r="R2025" s="3"/>
      <c r="S2025" s="3"/>
      <c r="T2025" s="3"/>
      <c r="U2025" s="3"/>
    </row>
    <row r="2026" spans="1:21" ht="17">
      <c r="A2026" s="3">
        <f>Data!A2019</f>
        <v>-0.98</v>
      </c>
      <c r="B2026" s="3"/>
      <c r="C2026" s="156">
        <v>6.7233333333333339E-2</v>
      </c>
      <c r="D2026" s="158">
        <v>-0.32497185242487597</v>
      </c>
      <c r="E2026" s="158">
        <v>-0.19047623321679583</v>
      </c>
      <c r="L2026" s="140"/>
      <c r="M2026" s="59">
        <f t="shared" si="159"/>
        <v>-8.7714346958824314E-3</v>
      </c>
      <c r="N2026" s="61"/>
      <c r="O2026" s="59">
        <f t="shared" si="160"/>
        <v>-4.4213519953138075E-3</v>
      </c>
      <c r="P2026" s="3"/>
      <c r="Q2026" s="3"/>
      <c r="R2026" s="3"/>
      <c r="S2026" s="3"/>
      <c r="T2026" s="3"/>
      <c r="U2026" s="3"/>
    </row>
    <row r="2027" spans="1:21" ht="17">
      <c r="A2027" s="3">
        <f>Data!A2020</f>
        <v>0.372</v>
      </c>
      <c r="B2027" s="3"/>
      <c r="C2027" s="156">
        <v>6.7266666666666669E-2</v>
      </c>
      <c r="D2027" s="158">
        <v>0.95860858501090507</v>
      </c>
      <c r="E2027" s="158">
        <v>0.66281909273759199</v>
      </c>
      <c r="L2027" s="140"/>
      <c r="M2027" s="59">
        <f t="shared" si="159"/>
        <v>2.4502759708646338E-2</v>
      </c>
      <c r="N2027" s="61"/>
      <c r="O2027" s="59">
        <f t="shared" si="160"/>
        <v>1.442707386234373E-2</v>
      </c>
      <c r="P2027" s="3"/>
      <c r="Q2027" s="3"/>
      <c r="R2027" s="3"/>
      <c r="S2027" s="3"/>
      <c r="T2027" s="3"/>
      <c r="U2027" s="3"/>
    </row>
    <row r="2028" spans="1:21" ht="17">
      <c r="A2028" s="3">
        <f>Data!A2021</f>
        <v>-1.31</v>
      </c>
      <c r="B2028" s="3"/>
      <c r="C2028" s="156">
        <v>6.7299999999999999E-2</v>
      </c>
      <c r="D2028" s="158">
        <v>0.56238743105074984</v>
      </c>
      <c r="E2028" s="158">
        <v>0.3765080836152207</v>
      </c>
      <c r="L2028" s="140"/>
      <c r="M2028" s="59">
        <f t="shared" si="159"/>
        <v>1.4349167602689936E-2</v>
      </c>
      <c r="N2028" s="61"/>
      <c r="O2028" s="59">
        <f t="shared" si="160"/>
        <v>8.1422758658219758E-3</v>
      </c>
      <c r="P2028" s="3"/>
      <c r="Q2028" s="3"/>
      <c r="R2028" s="3"/>
      <c r="S2028" s="3"/>
      <c r="T2028" s="3"/>
      <c r="U2028" s="3"/>
    </row>
    <row r="2029" spans="1:21" ht="17">
      <c r="A2029" s="3">
        <f>Data!A2022</f>
        <v>0.28000000000000003</v>
      </c>
      <c r="B2029" s="3"/>
      <c r="C2029" s="156">
        <v>6.7333333333333328E-2</v>
      </c>
      <c r="D2029" s="158">
        <v>0.39979844289710675</v>
      </c>
      <c r="E2029" s="158">
        <v>0.26913731602762903</v>
      </c>
      <c r="L2029" s="140"/>
      <c r="M2029" s="59">
        <f t="shared" si="159"/>
        <v>1.0152632889148777E-2</v>
      </c>
      <c r="N2029" s="61"/>
      <c r="O2029" s="59">
        <f t="shared" si="160"/>
        <v>5.7751645305246522E-3</v>
      </c>
      <c r="P2029" s="3"/>
      <c r="Q2029" s="3"/>
      <c r="R2029" s="3"/>
      <c r="S2029" s="3"/>
      <c r="T2029" s="3"/>
      <c r="U2029" s="3"/>
    </row>
    <row r="2030" spans="1:21" ht="17">
      <c r="A2030" s="3">
        <f>Data!A2023</f>
        <v>-0.24700000000000003</v>
      </c>
      <c r="B2030" s="3"/>
      <c r="C2030" s="156">
        <v>6.7366666666666672E-2</v>
      </c>
      <c r="D2030" s="158">
        <v>1.8208591514052939</v>
      </c>
      <c r="E2030" s="158">
        <v>1.5589006889010542</v>
      </c>
      <c r="L2030" s="140"/>
      <c r="M2030" s="59">
        <f t="shared" si="159"/>
        <v>4.6248886454986565E-2</v>
      </c>
      <c r="N2030" s="61"/>
      <c r="O2030" s="59">
        <f t="shared" si="160"/>
        <v>3.3845469587074517E-2</v>
      </c>
      <c r="P2030" s="3"/>
      <c r="Q2030" s="3"/>
      <c r="R2030" s="3"/>
      <c r="S2030" s="3"/>
      <c r="T2030" s="3"/>
      <c r="U2030" s="3"/>
    </row>
    <row r="2031" spans="1:21" ht="17">
      <c r="A2031" s="3">
        <f>Data!A2024</f>
        <v>0.73299999999999998</v>
      </c>
      <c r="B2031" s="3"/>
      <c r="C2031" s="156">
        <v>6.7400000000000002E-2</v>
      </c>
      <c r="D2031" s="158">
        <v>1.2226454531100004</v>
      </c>
      <c r="E2031" s="158">
        <v>0.88485108069299767</v>
      </c>
      <c r="L2031" s="140"/>
      <c r="M2031" s="59">
        <f t="shared" si="159"/>
        <v>3.121219421988581E-2</v>
      </c>
      <c r="N2031" s="61"/>
      <c r="O2031" s="59">
        <f t="shared" si="160"/>
        <v>1.9273838433315173E-2</v>
      </c>
      <c r="P2031" s="3"/>
      <c r="Q2031" s="3"/>
      <c r="R2031" s="3"/>
      <c r="S2031" s="3"/>
      <c r="T2031" s="3"/>
      <c r="U2031" s="3"/>
    </row>
    <row r="2032" spans="1:21" ht="17">
      <c r="A2032" s="3">
        <f>Data!A2025</f>
        <v>0.251</v>
      </c>
      <c r="B2032" s="3"/>
      <c r="C2032" s="156">
        <v>6.7433333333333331E-2</v>
      </c>
      <c r="D2032" s="158">
        <v>0.85385189350396395</v>
      </c>
      <c r="E2032" s="158">
        <v>0.58267494840172107</v>
      </c>
      <c r="L2032" s="140"/>
      <c r="M2032" s="59">
        <f t="shared" si="159"/>
        <v>2.1828266505514622E-2</v>
      </c>
      <c r="N2032" s="61"/>
      <c r="O2032" s="59">
        <f t="shared" si="160"/>
        <v>1.2671811036743188E-2</v>
      </c>
      <c r="P2032" s="3"/>
      <c r="Q2032" s="3"/>
      <c r="R2032" s="3"/>
      <c r="S2032" s="3"/>
      <c r="T2032" s="3"/>
      <c r="U2032" s="3"/>
    </row>
    <row r="2033" spans="1:21" ht="17">
      <c r="A2033" s="3">
        <f>Data!A2026</f>
        <v>-0.38100000000000001</v>
      </c>
      <c r="B2033" s="3"/>
      <c r="C2033" s="156">
        <v>6.7466666666666661E-2</v>
      </c>
      <c r="D2033" s="158">
        <v>0.65630540920167357</v>
      </c>
      <c r="E2033" s="158">
        <v>0.44068402691021746</v>
      </c>
      <c r="L2033" s="140"/>
      <c r="M2033" s="59">
        <f t="shared" si="159"/>
        <v>1.6765255481276095E-2</v>
      </c>
      <c r="N2033" s="61"/>
      <c r="O2033" s="59">
        <f t="shared" si="160"/>
        <v>9.5544371309578529E-3</v>
      </c>
      <c r="P2033" s="3"/>
      <c r="Q2033" s="3"/>
      <c r="R2033" s="3"/>
      <c r="S2033" s="3"/>
      <c r="T2033" s="3"/>
      <c r="U2033" s="3"/>
    </row>
    <row r="2034" spans="1:21" ht="17">
      <c r="A2034" s="3">
        <f>Data!A2027</f>
        <v>0.432</v>
      </c>
      <c r="B2034" s="3"/>
      <c r="C2034" s="156">
        <v>6.7500000000000004E-2</v>
      </c>
      <c r="D2034" s="158">
        <v>-1.502891273456886</v>
      </c>
      <c r="E2034" s="158">
        <v>-1.1746737741128719</v>
      </c>
      <c r="L2034" s="140"/>
      <c r="M2034" s="59">
        <f t="shared" si="159"/>
        <v>-4.0312512714005537E-2</v>
      </c>
      <c r="N2034" s="61"/>
      <c r="O2034" s="59">
        <f t="shared" si="160"/>
        <v>-2.6611847558524457E-2</v>
      </c>
      <c r="P2034" s="3"/>
      <c r="Q2034" s="3"/>
      <c r="R2034" s="3"/>
      <c r="S2034" s="3"/>
      <c r="T2034" s="3"/>
      <c r="U2034" s="3"/>
    </row>
    <row r="2035" spans="1:21" ht="17">
      <c r="A2035" s="3">
        <f>Data!A2028</f>
        <v>0.16799999999999998</v>
      </c>
      <c r="B2035" s="3"/>
      <c r="C2035" s="156">
        <v>6.7533333333333334E-2</v>
      </c>
      <c r="D2035" s="158">
        <v>0.3970776651437149</v>
      </c>
      <c r="E2035" s="158">
        <v>0.26737314444143212</v>
      </c>
      <c r="L2035" s="140"/>
      <c r="M2035" s="59">
        <f t="shared" si="159"/>
        <v>1.0082257691783112E-2</v>
      </c>
      <c r="N2035" s="61"/>
      <c r="O2035" s="59">
        <f t="shared" si="160"/>
        <v>5.7362245240790595E-3</v>
      </c>
      <c r="P2035" s="3"/>
      <c r="Q2035" s="3"/>
      <c r="R2035" s="3"/>
      <c r="S2035" s="3"/>
      <c r="T2035" s="3"/>
      <c r="U2035" s="3"/>
    </row>
    <row r="2036" spans="1:21" ht="17">
      <c r="A2036" s="3">
        <f>Data!A2029</f>
        <v>0.84799999999999998</v>
      </c>
      <c r="B2036" s="3"/>
      <c r="C2036" s="156">
        <v>6.7566666666666664E-2</v>
      </c>
      <c r="D2036" s="158">
        <v>3.3738663474200944E-2</v>
      </c>
      <c r="E2036" s="158">
        <v>3.7151349255692606E-2</v>
      </c>
      <c r="L2036" s="140"/>
      <c r="M2036" s="59">
        <f t="shared" si="159"/>
        <v>6.3941549756408797E-4</v>
      </c>
      <c r="N2036" s="61"/>
      <c r="O2036" s="59">
        <f t="shared" si="160"/>
        <v>6.4155625005043017E-4</v>
      </c>
      <c r="P2036" s="3"/>
      <c r="Q2036" s="3"/>
      <c r="R2036" s="3"/>
      <c r="S2036" s="3"/>
      <c r="T2036" s="3"/>
      <c r="U2036" s="3"/>
    </row>
    <row r="2037" spans="1:21" ht="17">
      <c r="A2037" s="3">
        <f>Data!A2030</f>
        <v>0.245</v>
      </c>
      <c r="B2037" s="3"/>
      <c r="C2037" s="156">
        <v>6.7599999999999993E-2</v>
      </c>
      <c r="D2037" s="158">
        <v>-1.8444883323703842</v>
      </c>
      <c r="E2037" s="158">
        <v>-1.635731449978296</v>
      </c>
      <c r="L2037" s="140"/>
      <c r="M2037" s="59">
        <f t="shared" si="159"/>
        <v>-4.9648663892269192E-2</v>
      </c>
      <c r="N2037" s="61"/>
      <c r="O2037" s="59">
        <f t="shared" si="160"/>
        <v>-3.7179052161991563E-2</v>
      </c>
      <c r="P2037" s="3"/>
      <c r="Q2037" s="3"/>
      <c r="R2037" s="3"/>
      <c r="S2037" s="3"/>
      <c r="T2037" s="3"/>
      <c r="U2037" s="3"/>
    </row>
    <row r="2038" spans="1:21" ht="17">
      <c r="A2038" s="3">
        <f>Data!A2031</f>
        <v>-0.23</v>
      </c>
      <c r="B2038" s="3"/>
      <c r="C2038" s="156">
        <v>6.7633333333333337E-2</v>
      </c>
      <c r="D2038" s="158">
        <v>-0.93322264328283333</v>
      </c>
      <c r="E2038" s="158">
        <v>-0.62509294326002551</v>
      </c>
      <c r="L2038" s="140"/>
      <c r="M2038" s="59">
        <f t="shared" si="159"/>
        <v>-2.4934270634681212E-2</v>
      </c>
      <c r="N2038" s="61"/>
      <c r="O2038" s="59">
        <f t="shared" si="160"/>
        <v>-1.4159905057280825E-2</v>
      </c>
      <c r="P2038" s="3"/>
      <c r="Q2038" s="3"/>
      <c r="R2038" s="3"/>
      <c r="S2038" s="3"/>
      <c r="T2038" s="3"/>
      <c r="U2038" s="3"/>
    </row>
    <row r="2039" spans="1:21" ht="17">
      <c r="A2039" s="3">
        <f>Data!A2032</f>
        <v>-0.7</v>
      </c>
      <c r="B2039" s="3"/>
      <c r="C2039" s="156">
        <v>6.7666666666666667E-2</v>
      </c>
      <c r="D2039" s="158">
        <v>1.6108410120278474</v>
      </c>
      <c r="E2039" s="158">
        <v>1.2865809841125511</v>
      </c>
      <c r="L2039" s="140"/>
      <c r="M2039" s="59">
        <f t="shared" si="159"/>
        <v>4.0995589892579072E-2</v>
      </c>
      <c r="N2039" s="61"/>
      <c r="O2039" s="59">
        <f t="shared" si="160"/>
        <v>2.7983990610534325E-2</v>
      </c>
      <c r="P2039" s="3"/>
      <c r="Q2039" s="3"/>
      <c r="R2039" s="3"/>
      <c r="S2039" s="3"/>
      <c r="T2039" s="3"/>
      <c r="U2039" s="3"/>
    </row>
    <row r="2040" spans="1:21" ht="17">
      <c r="A2040" s="3">
        <f>Data!A2033</f>
        <v>0.622</v>
      </c>
      <c r="B2040" s="3"/>
      <c r="C2040" s="156">
        <v>6.7699999999999996E-2</v>
      </c>
      <c r="D2040" s="158">
        <v>-9.1671276620361508E-2</v>
      </c>
      <c r="E2040" s="158">
        <v>-4.1575410336081753E-2</v>
      </c>
      <c r="L2040" s="140"/>
      <c r="M2040" s="59">
        <f t="shared" si="159"/>
        <v>-2.640682688538335E-3</v>
      </c>
      <c r="N2040" s="61"/>
      <c r="O2040" s="59">
        <f t="shared" si="160"/>
        <v>-1.1065916162113386E-3</v>
      </c>
      <c r="P2040" s="3"/>
      <c r="Q2040" s="3"/>
      <c r="R2040" s="3"/>
      <c r="S2040" s="3"/>
      <c r="T2040" s="3"/>
      <c r="U2040" s="3"/>
    </row>
    <row r="2041" spans="1:21" ht="17">
      <c r="A2041" s="3">
        <f>Data!A2034</f>
        <v>-0.3</v>
      </c>
      <c r="B2041" s="3"/>
      <c r="C2041" s="156">
        <v>6.773333333333334E-2</v>
      </c>
      <c r="D2041" s="158">
        <v>1.0592145779046571</v>
      </c>
      <c r="E2041" s="158">
        <v>0.74369102329407244</v>
      </c>
      <c r="L2041" s="140"/>
      <c r="M2041" s="59">
        <f t="shared" si="159"/>
        <v>2.7064567479142328E-2</v>
      </c>
      <c r="N2041" s="61"/>
      <c r="O2041" s="59">
        <f t="shared" si="160"/>
        <v>1.6195158632167472E-2</v>
      </c>
      <c r="P2041" s="3"/>
      <c r="Q2041" s="3"/>
      <c r="R2041" s="3"/>
      <c r="S2041" s="3"/>
      <c r="T2041" s="3"/>
      <c r="U2041" s="3"/>
    </row>
    <row r="2042" spans="1:21" ht="17">
      <c r="A2042" s="3">
        <f>Data!A2035</f>
        <v>-0.35699999999999998</v>
      </c>
      <c r="B2042" s="3"/>
      <c r="C2042" s="156">
        <v>6.7766666666666669E-2</v>
      </c>
      <c r="D2042" s="158">
        <v>1.391708140744788</v>
      </c>
      <c r="E2042" s="158">
        <v>1.0465283835745411</v>
      </c>
      <c r="L2042" s="140"/>
      <c r="M2042" s="59">
        <f t="shared" si="159"/>
        <v>3.5484722005943305E-2</v>
      </c>
      <c r="N2042" s="61"/>
      <c r="O2042" s="59">
        <f t="shared" si="160"/>
        <v>2.2788390629034268E-2</v>
      </c>
      <c r="P2042" s="3"/>
      <c r="Q2042" s="3"/>
      <c r="R2042" s="3"/>
      <c r="S2042" s="3"/>
      <c r="T2042" s="3"/>
      <c r="U2042" s="3"/>
    </row>
    <row r="2043" spans="1:21" ht="17">
      <c r="A2043" s="3">
        <f>Data!A2036</f>
        <v>3.4159999999999999</v>
      </c>
      <c r="B2043" s="3"/>
      <c r="C2043" s="156">
        <v>6.7799999999999999E-2</v>
      </c>
      <c r="D2043" s="158">
        <v>0.42392916637812111</v>
      </c>
      <c r="E2043" s="158">
        <v>0.28482510571890368</v>
      </c>
      <c r="L2043" s="140"/>
      <c r="M2043" s="59">
        <f t="shared" si="159"/>
        <v>1.0776577624061697E-2</v>
      </c>
      <c r="N2043" s="61"/>
      <c r="O2043" s="59">
        <f t="shared" si="160"/>
        <v>6.1213695173825246E-3</v>
      </c>
      <c r="P2043" s="3"/>
      <c r="Q2043" s="3"/>
      <c r="R2043" s="3"/>
      <c r="S2043" s="3"/>
      <c r="T2043" s="3"/>
      <c r="U2043" s="3"/>
    </row>
    <row r="2044" spans="1:21" ht="17">
      <c r="A2044" s="3">
        <f>Data!A2037</f>
        <v>-0.83699999999999997</v>
      </c>
      <c r="B2044" s="3"/>
      <c r="C2044" s="156">
        <v>6.7833333333333329E-2</v>
      </c>
      <c r="D2044" s="158">
        <v>2.9942334256161525</v>
      </c>
      <c r="E2044" s="158">
        <v>4.7915334682568647</v>
      </c>
      <c r="L2044" s="140"/>
      <c r="M2044" s="59">
        <f t="shared" si="159"/>
        <v>7.5101889417609119E-2</v>
      </c>
      <c r="N2044" s="61"/>
      <c r="O2044" s="59">
        <f t="shared" si="160"/>
        <v>0.10092123017081413</v>
      </c>
      <c r="P2044" s="3"/>
      <c r="Q2044" s="3"/>
      <c r="R2044" s="3"/>
      <c r="S2044" s="3"/>
      <c r="T2044" s="3"/>
      <c r="U2044" s="3"/>
    </row>
    <row r="2045" spans="1:21" ht="17">
      <c r="A2045" s="3">
        <f>Data!A2038</f>
        <v>1.5669999999999999</v>
      </c>
      <c r="B2045" s="3"/>
      <c r="C2045" s="156">
        <v>6.7866666666666672E-2</v>
      </c>
      <c r="D2045" s="158">
        <v>-6.4488101839737313E-2</v>
      </c>
      <c r="E2045" s="158">
        <v>-2.4473078077062491E-2</v>
      </c>
      <c r="L2045" s="140"/>
      <c r="M2045" s="59">
        <f t="shared" si="159"/>
        <v>-1.928792633458642E-3</v>
      </c>
      <c r="N2045" s="61"/>
      <c r="O2045" s="59">
        <f t="shared" si="160"/>
        <v>-7.2657003090407905E-4</v>
      </c>
      <c r="P2045" s="3"/>
      <c r="Q2045" s="3"/>
      <c r="R2045" s="3"/>
      <c r="S2045" s="3"/>
      <c r="T2045" s="3"/>
      <c r="U2045" s="3"/>
    </row>
    <row r="2046" spans="1:21" ht="17">
      <c r="A2046" s="3">
        <f>Data!A2039</f>
        <v>0.43999999999999995</v>
      </c>
      <c r="B2046" s="3"/>
      <c r="C2046" s="156">
        <v>6.7900000000000002E-2</v>
      </c>
      <c r="D2046" s="158">
        <v>1.6506370218792974</v>
      </c>
      <c r="E2046" s="158">
        <v>1.3346368296127888</v>
      </c>
      <c r="L2046" s="140"/>
      <c r="M2046" s="59">
        <f t="shared" si="159"/>
        <v>4.1993150392950117E-2</v>
      </c>
      <c r="N2046" s="61"/>
      <c r="O2046" s="59">
        <f t="shared" si="160"/>
        <v>2.9020856578697692E-2</v>
      </c>
      <c r="P2046" s="3"/>
      <c r="Q2046" s="3"/>
      <c r="R2046" s="3"/>
      <c r="S2046" s="3"/>
      <c r="T2046" s="3"/>
      <c r="U2046" s="3"/>
    </row>
    <row r="2047" spans="1:21" ht="17">
      <c r="A2047" s="3">
        <f>Data!A2040</f>
        <v>0.51</v>
      </c>
      <c r="B2047" s="3"/>
      <c r="C2047" s="156">
        <v>6.7933333333333332E-2</v>
      </c>
      <c r="D2047" s="158">
        <v>1.6796100578032211</v>
      </c>
      <c r="E2047" s="158">
        <v>1.3706010985720507</v>
      </c>
      <c r="L2047" s="140"/>
      <c r="M2047" s="59">
        <f t="shared" si="159"/>
        <v>4.2718787595599571E-2</v>
      </c>
      <c r="N2047" s="61"/>
      <c r="O2047" s="59">
        <f t="shared" si="160"/>
        <v>2.9796128655913977E-2</v>
      </c>
      <c r="P2047" s="3"/>
      <c r="Q2047" s="3"/>
      <c r="R2047" s="3"/>
      <c r="S2047" s="3"/>
      <c r="T2047" s="3"/>
      <c r="U2047" s="3"/>
    </row>
    <row r="2048" spans="1:21" ht="17">
      <c r="A2048" s="3">
        <f>Data!A2041</f>
        <v>-0.95599999999999996</v>
      </c>
      <c r="B2048" s="3"/>
      <c r="C2048" s="156">
        <v>6.7966666666666661E-2</v>
      </c>
      <c r="D2048" s="158">
        <v>0.22404911572065167</v>
      </c>
      <c r="E2048" s="158">
        <v>0.15674747264354871</v>
      </c>
      <c r="L2048" s="140"/>
      <c r="M2048" s="59">
        <f t="shared" si="159"/>
        <v>5.5965258593497266E-3</v>
      </c>
      <c r="N2048" s="61"/>
      <c r="O2048" s="59">
        <f t="shared" si="160"/>
        <v>3.2913850173059912E-3</v>
      </c>
      <c r="P2048" s="3"/>
      <c r="Q2048" s="3"/>
      <c r="R2048" s="3"/>
      <c r="S2048" s="3"/>
      <c r="T2048" s="3"/>
      <c r="U2048" s="3"/>
    </row>
    <row r="2049" spans="1:21" ht="17">
      <c r="A2049" s="3">
        <f>Data!A2042</f>
        <v>-2.9090000000000003</v>
      </c>
      <c r="B2049" s="3"/>
      <c r="C2049" s="156">
        <v>6.8000000000000005E-2</v>
      </c>
      <c r="D2049" s="158">
        <v>0.51698146691111946</v>
      </c>
      <c r="E2049" s="158">
        <v>0.34609649596351083</v>
      </c>
      <c r="L2049" s="140"/>
      <c r="M2049" s="59">
        <f t="shared" si="159"/>
        <v>1.3178979375438745E-2</v>
      </c>
      <c r="N2049" s="61"/>
      <c r="O2049" s="59">
        <f t="shared" si="160"/>
        <v>7.472386217438491E-3</v>
      </c>
      <c r="P2049" s="3"/>
      <c r="Q2049" s="3"/>
      <c r="R2049" s="3"/>
      <c r="S2049" s="3"/>
      <c r="T2049" s="3"/>
      <c r="U2049" s="3"/>
    </row>
    <row r="2050" spans="1:21" ht="17">
      <c r="A2050" s="3">
        <f>Data!A2043</f>
        <v>-0.32499999999999996</v>
      </c>
      <c r="B2050" s="3"/>
      <c r="C2050" s="156">
        <v>6.8033333333333335E-2</v>
      </c>
      <c r="D2050" s="158">
        <v>0.41893894098357665</v>
      </c>
      <c r="E2050" s="158">
        <v>0.28157466468313702</v>
      </c>
      <c r="L2050" s="140"/>
      <c r="M2050" s="59">
        <f t="shared" si="159"/>
        <v>1.0647577991274436E-2</v>
      </c>
      <c r="N2050" s="61"/>
      <c r="O2050" s="59">
        <f t="shared" si="160"/>
        <v>6.0496472101666905E-3</v>
      </c>
      <c r="P2050" s="3"/>
      <c r="Q2050" s="3"/>
      <c r="R2050" s="3"/>
      <c r="S2050" s="3"/>
      <c r="T2050" s="3"/>
      <c r="U2050" s="3"/>
    </row>
    <row r="2051" spans="1:21" ht="17">
      <c r="A2051" s="3">
        <f>Data!A2044</f>
        <v>-0.97</v>
      </c>
      <c r="B2051" s="3"/>
      <c r="C2051" s="156">
        <v>6.8066666666666664E-2</v>
      </c>
      <c r="D2051" s="158">
        <v>-1.9223998088888385</v>
      </c>
      <c r="E2051" s="158">
        <v>-1.7618576289690726</v>
      </c>
      <c r="L2051" s="140"/>
      <c r="M2051" s="59">
        <f t="shared" si="159"/>
        <v>-5.179031664258324E-2</v>
      </c>
      <c r="N2051" s="61"/>
      <c r="O2051" s="59">
        <f t="shared" si="160"/>
        <v>-4.0089357595160628E-2</v>
      </c>
      <c r="P2051" s="3"/>
      <c r="Q2051" s="3"/>
      <c r="R2051" s="3"/>
      <c r="S2051" s="3"/>
      <c r="T2051" s="3"/>
      <c r="U2051" s="3"/>
    </row>
    <row r="2052" spans="1:21" ht="17">
      <c r="A2052" s="3">
        <f>Data!A2045</f>
        <v>-0.53699999999999992</v>
      </c>
      <c r="B2052" s="3"/>
      <c r="C2052" s="156">
        <v>6.8099999999999994E-2</v>
      </c>
      <c r="D2052" s="158">
        <v>-0.53038397405927851</v>
      </c>
      <c r="E2052" s="158">
        <v>-0.32725641498847596</v>
      </c>
      <c r="L2052" s="140"/>
      <c r="M2052" s="59">
        <f t="shared" si="159"/>
        <v>-1.4200616202109129E-2</v>
      </c>
      <c r="N2052" s="61"/>
      <c r="O2052" s="59">
        <f t="shared" si="160"/>
        <v>-7.4760012310064955E-3</v>
      </c>
      <c r="P2052" s="3"/>
      <c r="Q2052" s="3"/>
      <c r="R2052" s="3"/>
      <c r="S2052" s="3"/>
      <c r="T2052" s="3"/>
      <c r="U2052" s="3"/>
    </row>
    <row r="2053" spans="1:21" ht="17">
      <c r="A2053" s="3">
        <f>Data!A2046</f>
        <v>0.13999999999999999</v>
      </c>
      <c r="B2053" s="3"/>
      <c r="C2053" s="156">
        <v>6.8133333333333337E-2</v>
      </c>
      <c r="D2053" s="158">
        <v>0.15143561339303785</v>
      </c>
      <c r="E2053" s="158">
        <v>0.11097934189944011</v>
      </c>
      <c r="L2053" s="140"/>
      <c r="M2053" s="59">
        <f t="shared" si="159"/>
        <v>3.7080241984407164E-3</v>
      </c>
      <c r="N2053" s="61"/>
      <c r="O2053" s="59">
        <f t="shared" si="160"/>
        <v>2.2781536891924316E-3</v>
      </c>
      <c r="P2053" s="3"/>
      <c r="Q2053" s="3"/>
      <c r="R2053" s="3"/>
      <c r="S2053" s="3"/>
      <c r="T2053" s="3"/>
      <c r="U2053" s="3"/>
    </row>
    <row r="2054" spans="1:21" ht="17">
      <c r="A2054" s="3">
        <f>Data!A2047</f>
        <v>0.52300000000000002</v>
      </c>
      <c r="B2054" s="3"/>
      <c r="C2054" s="156">
        <v>6.8166666666666667E-2</v>
      </c>
      <c r="D2054" s="158">
        <v>-0.12068264573768059</v>
      </c>
      <c r="E2054" s="158">
        <v>-5.9865461392852551E-2</v>
      </c>
      <c r="L2054" s="140"/>
      <c r="M2054" s="59">
        <f t="shared" si="159"/>
        <v>-3.4010101206775807E-3</v>
      </c>
      <c r="N2054" s="61"/>
      <c r="O2054" s="59">
        <f t="shared" si="160"/>
        <v>-1.5131647246241224E-3</v>
      </c>
      <c r="P2054" s="3"/>
      <c r="Q2054" s="3"/>
      <c r="R2054" s="3"/>
      <c r="S2054" s="3"/>
      <c r="T2054" s="3"/>
      <c r="U2054" s="3"/>
    </row>
    <row r="2055" spans="1:21" ht="17">
      <c r="A2055" s="3">
        <f>Data!A2048</f>
        <v>0.23400000000000001</v>
      </c>
      <c r="B2055" s="3"/>
      <c r="C2055" s="156">
        <v>6.8199999999999997E-2</v>
      </c>
      <c r="D2055" s="158">
        <v>0.32723432673049585</v>
      </c>
      <c r="E2055" s="158">
        <v>0.22237885350265491</v>
      </c>
      <c r="L2055" s="140"/>
      <c r="M2055" s="59">
        <f t="shared" si="159"/>
        <v>8.2740037193320942E-3</v>
      </c>
      <c r="N2055" s="61"/>
      <c r="O2055" s="59">
        <f t="shared" si="160"/>
        <v>4.7425667924198495E-3</v>
      </c>
      <c r="P2055" s="3"/>
      <c r="Q2055" s="3"/>
      <c r="R2055" s="3"/>
      <c r="S2055" s="3"/>
      <c r="T2055" s="3"/>
      <c r="U2055" s="3"/>
    </row>
    <row r="2056" spans="1:21" ht="17">
      <c r="A2056" s="3">
        <f>Data!A2049</f>
        <v>-2.4240000000000004</v>
      </c>
      <c r="B2056" s="3"/>
      <c r="C2056" s="156">
        <v>6.8233333333333326E-2</v>
      </c>
      <c r="D2056" s="158">
        <v>-0.19304631336256223</v>
      </c>
      <c r="E2056" s="158">
        <v>-0.10570977213189664</v>
      </c>
      <c r="L2056" s="140"/>
      <c r="M2056" s="59">
        <f t="shared" si="159"/>
        <v>-5.3000339803960812E-3</v>
      </c>
      <c r="N2056" s="61"/>
      <c r="O2056" s="59">
        <f t="shared" si="160"/>
        <v>-2.5329738623280349E-3</v>
      </c>
      <c r="P2056" s="3"/>
      <c r="Q2056" s="3"/>
      <c r="R2056" s="3"/>
      <c r="S2056" s="3"/>
      <c r="T2056" s="3"/>
      <c r="U2056" s="3"/>
    </row>
    <row r="2057" spans="1:21" ht="17">
      <c r="A2057" s="3">
        <f>Data!A2050</f>
        <v>0.36099999999999999</v>
      </c>
      <c r="B2057" s="3"/>
      <c r="C2057" s="156">
        <v>6.826666666666667E-2</v>
      </c>
      <c r="D2057" s="158">
        <v>0.73446517066778638</v>
      </c>
      <c r="E2057" s="158">
        <v>0.49560676118426367</v>
      </c>
      <c r="L2057" s="140"/>
      <c r="M2057" s="59">
        <f t="shared" ref="M2057:M2120" si="163">LN($O$1*(1+(1-$M$4)*$O$2/100+$M$4*D2057/100)/$O$1)</f>
        <v>1.8771514257957523E-2</v>
      </c>
      <c r="N2057" s="61"/>
      <c r="O2057" s="59">
        <f t="shared" ref="O2057:O2120" si="164">LN($O$1*(1+(1-$O$4)*$O$2/100+$O$4*E2057/100)/$O$1)</f>
        <v>1.0761404300708866E-2</v>
      </c>
      <c r="P2057" s="3"/>
      <c r="Q2057" s="3"/>
      <c r="R2057" s="3"/>
      <c r="S2057" s="3"/>
      <c r="T2057" s="3"/>
      <c r="U2057" s="3"/>
    </row>
    <row r="2058" spans="1:21" ht="17">
      <c r="A2058" s="3">
        <f>Data!A2051</f>
        <v>-8.7999999999999995E-2</v>
      </c>
      <c r="B2058" s="3"/>
      <c r="C2058" s="156">
        <v>6.83E-2</v>
      </c>
      <c r="D2058" s="158">
        <v>1.3448338080896804</v>
      </c>
      <c r="E2058" s="158">
        <v>0.99988889589297125</v>
      </c>
      <c r="L2058" s="140"/>
      <c r="M2058" s="59">
        <f t="shared" si="163"/>
        <v>3.4301948471687028E-2</v>
      </c>
      <c r="N2058" s="61"/>
      <c r="O2058" s="59">
        <f t="shared" si="164"/>
        <v>2.1775805318373902E-2</v>
      </c>
      <c r="P2058" s="3"/>
      <c r="Q2058" s="3"/>
      <c r="R2058" s="3"/>
      <c r="S2058" s="3"/>
      <c r="T2058" s="3"/>
      <c r="U2058" s="3"/>
    </row>
    <row r="2059" spans="1:21" ht="17">
      <c r="A2059" s="3">
        <f>Data!A2052</f>
        <v>-0.14600000000000002</v>
      </c>
      <c r="B2059" s="3"/>
      <c r="C2059" s="156">
        <v>6.8333333333333329E-2</v>
      </c>
      <c r="D2059" s="158">
        <v>1.1762643001795245</v>
      </c>
      <c r="E2059" s="158">
        <v>0.84342681039905265</v>
      </c>
      <c r="L2059" s="140"/>
      <c r="M2059" s="59">
        <f t="shared" si="163"/>
        <v>3.0036858430155525E-2</v>
      </c>
      <c r="N2059" s="61"/>
      <c r="O2059" s="59">
        <f t="shared" si="164"/>
        <v>1.8371363469160254E-2</v>
      </c>
      <c r="P2059" s="3"/>
      <c r="Q2059" s="3"/>
      <c r="R2059" s="3"/>
      <c r="S2059" s="3"/>
      <c r="T2059" s="3"/>
      <c r="U2059" s="3"/>
    </row>
    <row r="2060" spans="1:21" ht="17">
      <c r="A2060" s="3">
        <f>Data!A2053</f>
        <v>-0.51300000000000001</v>
      </c>
      <c r="B2060" s="3"/>
      <c r="C2060" s="156">
        <v>6.8366666666666673E-2</v>
      </c>
      <c r="D2060" s="158">
        <v>-0.49468991096734594</v>
      </c>
      <c r="E2060" s="158">
        <v>-0.30295152218459653</v>
      </c>
      <c r="L2060" s="140"/>
      <c r="M2060" s="59">
        <f t="shared" si="163"/>
        <v>-1.3255079463284676E-2</v>
      </c>
      <c r="N2060" s="61"/>
      <c r="O2060" s="59">
        <f t="shared" si="164"/>
        <v>-6.9325290235770628E-3</v>
      </c>
      <c r="P2060" s="3"/>
      <c r="Q2060" s="3"/>
      <c r="R2060" s="3"/>
      <c r="S2060" s="3"/>
      <c r="T2060" s="3"/>
      <c r="U2060" s="3"/>
    </row>
    <row r="2061" spans="1:21" ht="17">
      <c r="A2061" s="3">
        <f>Data!A2054</f>
        <v>-0.49</v>
      </c>
      <c r="B2061" s="3"/>
      <c r="C2061" s="156">
        <v>6.8400000000000002E-2</v>
      </c>
      <c r="D2061" s="158">
        <v>0.42383801681661171</v>
      </c>
      <c r="E2061" s="158">
        <v>0.28476570468955797</v>
      </c>
      <c r="L2061" s="140"/>
      <c r="M2061" s="59">
        <f t="shared" si="163"/>
        <v>1.07742215149659E-2</v>
      </c>
      <c r="N2061" s="61"/>
      <c r="O2061" s="59">
        <f t="shared" si="164"/>
        <v>6.120058855585371E-3</v>
      </c>
      <c r="P2061" s="3"/>
      <c r="Q2061" s="3"/>
      <c r="R2061" s="3"/>
      <c r="S2061" s="3"/>
      <c r="T2061" s="3"/>
      <c r="U2061" s="3"/>
    </row>
    <row r="2062" spans="1:21" ht="17">
      <c r="A2062" s="3">
        <f>Data!A2055</f>
        <v>-0.51</v>
      </c>
      <c r="B2062" s="3"/>
      <c r="C2062" s="156">
        <v>6.8433333333333332E-2</v>
      </c>
      <c r="D2062" s="158">
        <v>0.7489073045318928</v>
      </c>
      <c r="E2062" s="158">
        <v>0.50592426987894257</v>
      </c>
      <c r="L2062" s="140"/>
      <c r="M2062" s="59">
        <f t="shared" si="163"/>
        <v>1.9141784750737068E-2</v>
      </c>
      <c r="N2062" s="61"/>
      <c r="O2062" s="59">
        <f t="shared" si="164"/>
        <v>1.0987976639130355E-2</v>
      </c>
      <c r="P2062" s="3"/>
      <c r="Q2062" s="3"/>
      <c r="R2062" s="3"/>
      <c r="S2062" s="3"/>
      <c r="T2062" s="3"/>
      <c r="U2062" s="3"/>
    </row>
    <row r="2063" spans="1:21" ht="17">
      <c r="A2063" s="3">
        <f>Data!A2056</f>
        <v>1.4409999999999998</v>
      </c>
      <c r="B2063" s="3"/>
      <c r="C2063" s="156">
        <v>6.8466666666666662E-2</v>
      </c>
      <c r="D2063" s="158">
        <v>0.79249407535710281</v>
      </c>
      <c r="E2063" s="158">
        <v>0.537409179874905</v>
      </c>
      <c r="L2063" s="140"/>
      <c r="M2063" s="59">
        <f t="shared" si="163"/>
        <v>2.0258441077240442E-2</v>
      </c>
      <c r="N2063" s="61"/>
      <c r="O2063" s="59">
        <f t="shared" si="164"/>
        <v>1.1679067617773471E-2</v>
      </c>
      <c r="P2063" s="3"/>
      <c r="Q2063" s="3"/>
      <c r="R2063" s="3"/>
      <c r="S2063" s="3"/>
      <c r="T2063" s="3"/>
      <c r="U2063" s="3"/>
    </row>
    <row r="2064" spans="1:21" ht="17">
      <c r="A2064" s="3">
        <f>Data!A2057</f>
        <v>0.61799999999999999</v>
      </c>
      <c r="B2064" s="3"/>
      <c r="C2064" s="156">
        <v>6.8500000000000005E-2</v>
      </c>
      <c r="D2064" s="158">
        <v>-0.12144418167469512</v>
      </c>
      <c r="E2064" s="158">
        <v>-6.034616300716468E-2</v>
      </c>
      <c r="L2064" s="140"/>
      <c r="M2064" s="59">
        <f t="shared" si="163"/>
        <v>-3.4209761767643805E-3</v>
      </c>
      <c r="N2064" s="61"/>
      <c r="O2064" s="59">
        <f t="shared" si="164"/>
        <v>-1.5238525641142601E-3</v>
      </c>
      <c r="P2064" s="3"/>
      <c r="Q2064" s="3"/>
      <c r="R2064" s="3"/>
      <c r="S2064" s="3"/>
      <c r="T2064" s="3"/>
      <c r="U2064" s="3"/>
    </row>
    <row r="2065" spans="1:21" ht="17">
      <c r="A2065" s="3">
        <f>Data!A2058</f>
        <v>-0.44099999999999995</v>
      </c>
      <c r="B2065" s="3"/>
      <c r="C2065" s="156">
        <v>6.8533333333333335E-2</v>
      </c>
      <c r="D2065" s="158">
        <v>-0.25393852478013756</v>
      </c>
      <c r="E2065" s="158">
        <v>-0.14461006462713158</v>
      </c>
      <c r="L2065" s="140"/>
      <c r="M2065" s="59">
        <f t="shared" si="163"/>
        <v>-6.9008137580741143E-3</v>
      </c>
      <c r="N2065" s="61"/>
      <c r="O2065" s="59">
        <f t="shared" si="164"/>
        <v>-3.3991293385668675E-3</v>
      </c>
      <c r="P2065" s="3"/>
      <c r="Q2065" s="3"/>
      <c r="R2065" s="3"/>
      <c r="S2065" s="3"/>
      <c r="T2065" s="3"/>
      <c r="U2065" s="3"/>
    </row>
    <row r="2066" spans="1:21" ht="17">
      <c r="A2066" s="3">
        <f>Data!A2059</f>
        <v>0.36499999999999999</v>
      </c>
      <c r="B2066" s="3"/>
      <c r="C2066" s="156">
        <v>6.8566666666666665E-2</v>
      </c>
      <c r="D2066" s="158">
        <v>-0.47050358260004632</v>
      </c>
      <c r="E2066" s="158">
        <v>-0.28662498167002587</v>
      </c>
      <c r="L2066" s="140"/>
      <c r="M2066" s="59">
        <f t="shared" si="163"/>
        <v>-1.2614890712297778E-2</v>
      </c>
      <c r="N2066" s="61"/>
      <c r="O2066" s="59">
        <f t="shared" si="164"/>
        <v>-6.5676234042876024E-3</v>
      </c>
      <c r="P2066" s="3"/>
      <c r="Q2066" s="3"/>
      <c r="R2066" s="3"/>
      <c r="S2066" s="3"/>
      <c r="T2066" s="3"/>
      <c r="U2066" s="3"/>
    </row>
    <row r="2067" spans="1:21" ht="17">
      <c r="A2067" s="3">
        <f>Data!A2060</f>
        <v>1.0229999999999999</v>
      </c>
      <c r="B2067" s="3"/>
      <c r="C2067" s="156">
        <v>6.8599999999999994E-2</v>
      </c>
      <c r="D2067" s="158">
        <v>0.19709777572414938</v>
      </c>
      <c r="E2067" s="158">
        <v>0.13972907408086785</v>
      </c>
      <c r="L2067" s="140"/>
      <c r="M2067" s="59">
        <f t="shared" si="163"/>
        <v>4.8960027947265606E-3</v>
      </c>
      <c r="N2067" s="61"/>
      <c r="O2067" s="59">
        <f t="shared" si="164"/>
        <v>2.914745481287096E-3</v>
      </c>
      <c r="P2067" s="3"/>
      <c r="Q2067" s="3"/>
      <c r="R2067" s="3"/>
      <c r="S2067" s="3"/>
      <c r="T2067" s="3"/>
      <c r="U2067" s="3"/>
    </row>
    <row r="2068" spans="1:21" ht="17">
      <c r="A2068" s="3">
        <f>Data!A2061</f>
        <v>-0.98499999999999999</v>
      </c>
      <c r="B2068" s="3"/>
      <c r="C2068" s="156">
        <v>6.8633333333333338E-2</v>
      </c>
      <c r="D2068" s="158">
        <v>0.63454566407991875</v>
      </c>
      <c r="E2068" s="158">
        <v>0.42564968374533446</v>
      </c>
      <c r="L2068" s="140"/>
      <c r="M2068" s="59">
        <f t="shared" si="163"/>
        <v>1.6205994280092444E-2</v>
      </c>
      <c r="N2068" s="61"/>
      <c r="O2068" s="59">
        <f t="shared" si="164"/>
        <v>9.2237923448977958E-3</v>
      </c>
      <c r="P2068" s="3"/>
      <c r="Q2068" s="3"/>
      <c r="R2068" s="3"/>
      <c r="S2068" s="3"/>
      <c r="T2068" s="3"/>
      <c r="U2068" s="3"/>
    </row>
    <row r="2069" spans="1:21" ht="17">
      <c r="A2069" s="3">
        <f>Data!A2062</f>
        <v>1.1200000000000001</v>
      </c>
      <c r="B2069" s="3"/>
      <c r="C2069" s="156">
        <v>6.8666666666666668E-2</v>
      </c>
      <c r="D2069" s="158">
        <v>0.4319534069774611</v>
      </c>
      <c r="E2069" s="158">
        <v>0.29005878827122489</v>
      </c>
      <c r="L2069" s="140"/>
      <c r="M2069" s="59">
        <f t="shared" si="163"/>
        <v>1.0983973065562737E-2</v>
      </c>
      <c r="N2069" s="61"/>
      <c r="O2069" s="59">
        <f t="shared" si="164"/>
        <v>6.2368420490917552E-3</v>
      </c>
      <c r="P2069" s="3"/>
      <c r="Q2069" s="3"/>
      <c r="R2069" s="3"/>
      <c r="S2069" s="3"/>
      <c r="T2069" s="3"/>
      <c r="U2069" s="3"/>
    </row>
    <row r="2070" spans="1:21" ht="17">
      <c r="A2070" s="3">
        <f>Data!A2063</f>
        <v>-0.36000000000000004</v>
      </c>
      <c r="B2070" s="3"/>
      <c r="C2070" s="156">
        <v>6.8699999999999997E-2</v>
      </c>
      <c r="D2070" s="158">
        <v>-0.28746351693025674</v>
      </c>
      <c r="E2070" s="158">
        <v>-0.16618456269734183</v>
      </c>
      <c r="L2070" s="140"/>
      <c r="M2070" s="59">
        <f t="shared" si="163"/>
        <v>-7.7832387119268973E-3</v>
      </c>
      <c r="N2070" s="61"/>
      <c r="O2070" s="59">
        <f t="shared" si="164"/>
        <v>-3.8798315999483655E-3</v>
      </c>
      <c r="P2070" s="3"/>
      <c r="Q2070" s="3"/>
      <c r="R2070" s="3"/>
      <c r="S2070" s="3"/>
      <c r="T2070" s="3"/>
      <c r="U2070" s="3"/>
    </row>
    <row r="2071" spans="1:21" ht="17">
      <c r="A2071" s="3">
        <f>Data!A2064</f>
        <v>0.37</v>
      </c>
      <c r="B2071" s="3"/>
      <c r="C2071" s="156">
        <v>6.8733333333333327E-2</v>
      </c>
      <c r="D2071" s="158">
        <v>-0.39269719504109957</v>
      </c>
      <c r="E2071" s="158">
        <v>-0.23480986010185229</v>
      </c>
      <c r="L2071" s="140"/>
      <c r="M2071" s="59">
        <f t="shared" si="163"/>
        <v>-1.0558206291599117E-2</v>
      </c>
      <c r="N2071" s="61"/>
      <c r="O2071" s="59">
        <f t="shared" si="164"/>
        <v>-5.4104129267055403E-3</v>
      </c>
      <c r="P2071" s="3"/>
      <c r="Q2071" s="3"/>
      <c r="R2071" s="3"/>
      <c r="S2071" s="3"/>
      <c r="T2071" s="3"/>
      <c r="U2071" s="3"/>
    </row>
    <row r="2072" spans="1:21" ht="17">
      <c r="A2072" s="3">
        <f>Data!A2065</f>
        <v>-0.73</v>
      </c>
      <c r="B2072" s="3"/>
      <c r="C2072" s="156">
        <v>6.876666666666667E-2</v>
      </c>
      <c r="D2072" s="158">
        <v>-0.76092897961497286</v>
      </c>
      <c r="E2072" s="158">
        <v>-0.49157073852497635</v>
      </c>
      <c r="L2072" s="140"/>
      <c r="M2072" s="59">
        <f t="shared" si="163"/>
        <v>-2.0329390710511708E-2</v>
      </c>
      <c r="N2072" s="61"/>
      <c r="O2072" s="59">
        <f t="shared" si="164"/>
        <v>-1.1157938194165782E-2</v>
      </c>
      <c r="P2072" s="3"/>
      <c r="Q2072" s="3"/>
      <c r="R2072" s="3"/>
      <c r="S2072" s="3"/>
      <c r="T2072" s="3"/>
      <c r="U2072" s="3"/>
    </row>
    <row r="2073" spans="1:21" ht="17">
      <c r="A2073" s="3">
        <f>Data!A2066</f>
        <v>-0.77800000000000002</v>
      </c>
      <c r="B2073" s="3"/>
      <c r="C2073" s="156">
        <v>6.88E-2</v>
      </c>
      <c r="D2073" s="158">
        <v>-0.9072016140994541</v>
      </c>
      <c r="E2073" s="158">
        <v>-0.60421331131456535</v>
      </c>
      <c r="L2073" s="140"/>
      <c r="M2073" s="59">
        <f t="shared" si="163"/>
        <v>-2.4237447641659946E-2</v>
      </c>
      <c r="N2073" s="61"/>
      <c r="O2073" s="59">
        <f t="shared" si="164"/>
        <v>-1.3689875465997894E-2</v>
      </c>
      <c r="P2073" s="3"/>
      <c r="Q2073" s="3"/>
      <c r="R2073" s="3"/>
      <c r="S2073" s="3"/>
      <c r="T2073" s="3"/>
      <c r="U2073" s="3"/>
    </row>
    <row r="2074" spans="1:21" ht="17">
      <c r="A2074" s="3">
        <f>Data!A2067</f>
        <v>-0.11800000000000001</v>
      </c>
      <c r="B2074" s="3"/>
      <c r="C2074" s="156">
        <v>6.883333333333333E-2</v>
      </c>
      <c r="D2074" s="158">
        <v>-0.61311323560534836</v>
      </c>
      <c r="E2074" s="158">
        <v>-0.38465081256812828</v>
      </c>
      <c r="L2074" s="140"/>
      <c r="M2074" s="59">
        <f t="shared" si="163"/>
        <v>-1.6395560202444613E-2</v>
      </c>
      <c r="N2074" s="61"/>
      <c r="O2074" s="59">
        <f t="shared" si="164"/>
        <v>-8.760548400060646E-3</v>
      </c>
      <c r="P2074" s="3"/>
      <c r="Q2074" s="3"/>
      <c r="R2074" s="3"/>
      <c r="S2074" s="3"/>
      <c r="T2074" s="3"/>
      <c r="U2074" s="3"/>
    </row>
    <row r="2075" spans="1:21" ht="17">
      <c r="A2075" s="3">
        <f>Data!A2068</f>
        <v>-0.28899999999999998</v>
      </c>
      <c r="B2075" s="3"/>
      <c r="C2075" s="156">
        <v>6.8866666666666673E-2</v>
      </c>
      <c r="D2075" s="158">
        <v>-0.24507593256172716</v>
      </c>
      <c r="E2075" s="158">
        <v>-0.13892653420632728</v>
      </c>
      <c r="L2075" s="140"/>
      <c r="M2075" s="59">
        <f t="shared" si="163"/>
        <v>-6.6676679382177946E-3</v>
      </c>
      <c r="N2075" s="61"/>
      <c r="O2075" s="59">
        <f t="shared" si="164"/>
        <v>-3.2725328137621704E-3</v>
      </c>
      <c r="P2075" s="3"/>
      <c r="Q2075" s="3"/>
      <c r="R2075" s="3"/>
      <c r="S2075" s="3"/>
      <c r="T2075" s="3"/>
      <c r="U2075" s="3"/>
    </row>
    <row r="2076" spans="1:21" ht="17">
      <c r="A2076" s="3">
        <f>Data!A2069</f>
        <v>-0.43000000000000005</v>
      </c>
      <c r="B2076" s="3"/>
      <c r="C2076" s="156">
        <v>6.8900000000000003E-2</v>
      </c>
      <c r="D2076" s="158">
        <v>-0.39957770062855108</v>
      </c>
      <c r="E2076" s="158">
        <v>-0.23935154990839352</v>
      </c>
      <c r="L2076" s="140"/>
      <c r="M2076" s="59">
        <f t="shared" si="163"/>
        <v>-1.0739910793420394E-2</v>
      </c>
      <c r="N2076" s="61"/>
      <c r="O2076" s="59">
        <f t="shared" si="164"/>
        <v>-5.5117910057244385E-3</v>
      </c>
      <c r="P2076" s="3"/>
      <c r="Q2076" s="3"/>
      <c r="R2076" s="3"/>
      <c r="S2076" s="3"/>
      <c r="T2076" s="3"/>
      <c r="U2076" s="3"/>
    </row>
    <row r="2077" spans="1:21" ht="17">
      <c r="A2077" s="3">
        <f>Data!A2070</f>
        <v>0.82900000000000007</v>
      </c>
      <c r="B2077" s="3"/>
      <c r="C2077" s="156">
        <v>6.8933333333333333E-2</v>
      </c>
      <c r="D2077" s="158">
        <v>0.42653940570080129</v>
      </c>
      <c r="E2077" s="158">
        <v>0.28652663849996463</v>
      </c>
      <c r="L2077" s="140"/>
      <c r="M2077" s="59">
        <f t="shared" si="163"/>
        <v>1.0844046888832637E-2</v>
      </c>
      <c r="N2077" s="61"/>
      <c r="O2077" s="59">
        <f t="shared" si="164"/>
        <v>6.15891248108171E-3</v>
      </c>
      <c r="P2077" s="3"/>
      <c r="Q2077" s="3"/>
      <c r="R2077" s="3"/>
      <c r="S2077" s="3"/>
      <c r="T2077" s="3"/>
      <c r="U2077" s="3"/>
    </row>
    <row r="2078" spans="1:21" ht="17">
      <c r="A2078" s="3">
        <f>Data!A2071</f>
        <v>-0.14399999999999999</v>
      </c>
      <c r="B2078" s="3"/>
      <c r="C2078" s="156">
        <v>6.8966666666666662E-2</v>
      </c>
      <c r="D2078" s="158">
        <v>-1.5363528671035167</v>
      </c>
      <c r="E2078" s="158">
        <v>-1.2142784467240533</v>
      </c>
      <c r="L2078" s="140"/>
      <c r="M2078" s="59">
        <f t="shared" si="163"/>
        <v>-4.1223206495371742E-2</v>
      </c>
      <c r="N2078" s="61"/>
      <c r="O2078" s="59">
        <f t="shared" si="164"/>
        <v>-2.7515194988226067E-2</v>
      </c>
      <c r="P2078" s="3"/>
      <c r="Q2078" s="3"/>
      <c r="R2078" s="3"/>
      <c r="S2078" s="3"/>
      <c r="T2078" s="3"/>
      <c r="U2078" s="3"/>
    </row>
    <row r="2079" spans="1:21" ht="17">
      <c r="A2079" s="3">
        <f>Data!A2072</f>
        <v>0.79500000000000004</v>
      </c>
      <c r="B2079" s="3"/>
      <c r="C2079" s="156">
        <v>6.9000000000000006E-2</v>
      </c>
      <c r="D2079" s="158">
        <v>2.0305173448099731</v>
      </c>
      <c r="E2079" s="158">
        <v>1.8855518372910587</v>
      </c>
      <c r="L2079" s="140"/>
      <c r="M2079" s="59">
        <f t="shared" si="163"/>
        <v>5.1465796899439371E-2</v>
      </c>
      <c r="N2079" s="61"/>
      <c r="O2079" s="59">
        <f t="shared" si="164"/>
        <v>4.0831368536564661E-2</v>
      </c>
      <c r="P2079" s="3"/>
      <c r="Q2079" s="3"/>
      <c r="R2079" s="3"/>
      <c r="S2079" s="3"/>
      <c r="T2079" s="3"/>
      <c r="U2079" s="3"/>
    </row>
    <row r="2080" spans="1:21" ht="17">
      <c r="A2080" s="3">
        <f>Data!A2073</f>
        <v>0.216</v>
      </c>
      <c r="B2080" s="3"/>
      <c r="C2080" s="156">
        <v>6.9033333333333335E-2</v>
      </c>
      <c r="D2080" s="158">
        <v>-1.3477731105816522</v>
      </c>
      <c r="E2080" s="158">
        <v>-1.0036744662122952</v>
      </c>
      <c r="L2080" s="140"/>
      <c r="M2080" s="59">
        <f t="shared" si="163"/>
        <v>-3.6101602758444699E-2</v>
      </c>
      <c r="N2080" s="61"/>
      <c r="O2080" s="59">
        <f t="shared" si="164"/>
        <v>-2.2720846047899042E-2</v>
      </c>
      <c r="P2080" s="3"/>
      <c r="Q2080" s="3"/>
      <c r="R2080" s="3"/>
      <c r="S2080" s="3"/>
      <c r="T2080" s="3"/>
      <c r="U2080" s="3"/>
    </row>
    <row r="2081" spans="1:21" ht="17">
      <c r="A2081" s="3">
        <f>Data!A2074</f>
        <v>9.5000000000000001E-2</v>
      </c>
      <c r="B2081" s="3"/>
      <c r="C2081" s="156">
        <v>6.9066666666666665E-2</v>
      </c>
      <c r="D2081" s="158">
        <v>0.43473232789557226</v>
      </c>
      <c r="E2081" s="158">
        <v>0.291873337158712</v>
      </c>
      <c r="L2081" s="140"/>
      <c r="M2081" s="59">
        <f t="shared" si="163"/>
        <v>1.1055787347656623E-2</v>
      </c>
      <c r="N2081" s="61"/>
      <c r="O2081" s="59">
        <f t="shared" si="164"/>
        <v>6.2768739503631238E-3</v>
      </c>
      <c r="P2081" s="3"/>
      <c r="Q2081" s="3"/>
      <c r="R2081" s="3"/>
      <c r="S2081" s="3"/>
      <c r="T2081" s="3"/>
      <c r="U2081" s="3"/>
    </row>
    <row r="2082" spans="1:21" ht="17">
      <c r="A2082" s="3">
        <f>Data!A2075</f>
        <v>-0.222</v>
      </c>
      <c r="B2082" s="3"/>
      <c r="C2082" s="156">
        <v>6.9099999999999995E-2</v>
      </c>
      <c r="D2082" s="158">
        <v>1.2105625146771912</v>
      </c>
      <c r="E2082" s="158">
        <v>0.87394786488058052</v>
      </c>
      <c r="L2082" s="140"/>
      <c r="M2082" s="59">
        <f t="shared" si="163"/>
        <v>3.0906135860722203E-2</v>
      </c>
      <c r="N2082" s="61"/>
      <c r="O2082" s="59">
        <f t="shared" si="164"/>
        <v>1.9036378406839676E-2</v>
      </c>
      <c r="P2082" s="3"/>
      <c r="Q2082" s="3"/>
      <c r="R2082" s="3"/>
      <c r="S2082" s="3"/>
      <c r="T2082" s="3"/>
      <c r="U2082" s="3"/>
    </row>
    <row r="2083" spans="1:21" ht="17">
      <c r="A2083" s="3">
        <f>Data!A2076</f>
        <v>0.49399999999999999</v>
      </c>
      <c r="B2083" s="3"/>
      <c r="C2083" s="156">
        <v>6.9133333333333338E-2</v>
      </c>
      <c r="D2083" s="158">
        <v>0.29704839214763668</v>
      </c>
      <c r="E2083" s="158">
        <v>0.20308811371774174</v>
      </c>
      <c r="L2083" s="140"/>
      <c r="M2083" s="59">
        <f t="shared" si="163"/>
        <v>7.4914724610906022E-3</v>
      </c>
      <c r="N2083" s="61"/>
      <c r="O2083" s="59">
        <f t="shared" si="164"/>
        <v>4.3162458710985299E-3</v>
      </c>
      <c r="P2083" s="3"/>
      <c r="Q2083" s="3"/>
      <c r="R2083" s="3"/>
      <c r="S2083" s="3"/>
      <c r="T2083" s="3"/>
      <c r="U2083" s="3"/>
    </row>
    <row r="2084" spans="1:21" ht="17">
      <c r="A2084" s="3">
        <f>Data!A2077</f>
        <v>0.23399999999999999</v>
      </c>
      <c r="B2084" s="3"/>
      <c r="C2084" s="156">
        <v>6.9166666666666668E-2</v>
      </c>
      <c r="D2084" s="158">
        <v>-0.42406961512292191</v>
      </c>
      <c r="E2084" s="158">
        <v>-0.25557943148338574</v>
      </c>
      <c r="L2084" s="140"/>
      <c r="M2084" s="59">
        <f t="shared" si="163"/>
        <v>-1.1386975970394885E-2</v>
      </c>
      <c r="N2084" s="61"/>
      <c r="O2084" s="59">
        <f t="shared" si="164"/>
        <v>-5.8741083350061108E-3</v>
      </c>
      <c r="P2084" s="3"/>
      <c r="Q2084" s="3"/>
      <c r="R2084" s="3"/>
      <c r="S2084" s="3"/>
      <c r="T2084" s="3"/>
      <c r="U2084" s="3"/>
    </row>
    <row r="2085" spans="1:21" ht="17">
      <c r="A2085" s="3">
        <f>Data!A2078</f>
        <v>0.87</v>
      </c>
      <c r="B2085" s="3"/>
      <c r="C2085" s="156">
        <v>6.9199999999999998E-2</v>
      </c>
      <c r="D2085" s="158">
        <v>-6.7968710590319004E-2</v>
      </c>
      <c r="E2085" s="158">
        <v>-2.6661258474968669E-2</v>
      </c>
      <c r="L2085" s="140"/>
      <c r="M2085" s="59">
        <f t="shared" si="163"/>
        <v>-2.0199167157500301E-3</v>
      </c>
      <c r="N2085" s="61"/>
      <c r="O2085" s="59">
        <f t="shared" si="164"/>
        <v>-7.7518433658319539E-4</v>
      </c>
      <c r="P2085" s="3"/>
      <c r="Q2085" s="3"/>
      <c r="R2085" s="3"/>
      <c r="S2085" s="3"/>
      <c r="T2085" s="3"/>
      <c r="U2085" s="3"/>
    </row>
    <row r="2086" spans="1:21" ht="17">
      <c r="A2086" s="3">
        <f>Data!A2079</f>
        <v>0.76</v>
      </c>
      <c r="B2086" s="3"/>
      <c r="C2086" s="156">
        <v>6.9233333333333327E-2</v>
      </c>
      <c r="D2086" s="158">
        <v>0.41312649542181035</v>
      </c>
      <c r="E2086" s="158">
        <v>0.2777927963753628</v>
      </c>
      <c r="L2086" s="140"/>
      <c r="M2086" s="59">
        <f t="shared" si="163"/>
        <v>1.0497302604579838E-2</v>
      </c>
      <c r="N2086" s="61"/>
      <c r="O2086" s="59">
        <f t="shared" si="164"/>
        <v>5.9661922685437596E-3</v>
      </c>
      <c r="P2086" s="3"/>
      <c r="Q2086" s="3"/>
      <c r="R2086" s="3"/>
      <c r="S2086" s="3"/>
      <c r="T2086" s="3"/>
      <c r="U2086" s="3"/>
    </row>
    <row r="2087" spans="1:21" ht="17">
      <c r="A2087" s="3">
        <f>Data!A2080</f>
        <v>1.484</v>
      </c>
      <c r="B2087" s="3"/>
      <c r="C2087" s="156">
        <v>6.9266666666666671E-2</v>
      </c>
      <c r="D2087" s="158">
        <v>9.7566222237338476E-2</v>
      </c>
      <c r="E2087" s="158">
        <v>7.7158623637641005E-2</v>
      </c>
      <c r="L2087" s="140"/>
      <c r="M2087" s="59">
        <f t="shared" si="163"/>
        <v>2.3047036230221252E-3</v>
      </c>
      <c r="N2087" s="61"/>
      <c r="O2087" s="59">
        <f t="shared" si="164"/>
        <v>1.5287582969455745E-3</v>
      </c>
      <c r="P2087" s="3"/>
      <c r="Q2087" s="3"/>
      <c r="R2087" s="3"/>
      <c r="S2087" s="3"/>
      <c r="T2087" s="3"/>
      <c r="U2087" s="3"/>
    </row>
    <row r="2088" spans="1:21" ht="17">
      <c r="A2088" s="3">
        <f>Data!A2081</f>
        <v>-2.0089999999999999</v>
      </c>
      <c r="B2088" s="3"/>
      <c r="C2088" s="156">
        <v>6.93E-2</v>
      </c>
      <c r="D2088" s="158">
        <v>-0.69846596419434948</v>
      </c>
      <c r="E2088" s="158">
        <v>-0.44563574446285964</v>
      </c>
      <c r="L2088" s="140"/>
      <c r="M2088" s="59">
        <f t="shared" si="163"/>
        <v>-1.8665169833028857E-2</v>
      </c>
      <c r="N2088" s="61"/>
      <c r="O2088" s="59">
        <f t="shared" si="164"/>
        <v>-1.0127266067628371E-2</v>
      </c>
      <c r="P2088" s="3"/>
      <c r="Q2088" s="3"/>
      <c r="R2088" s="3"/>
      <c r="S2088" s="3"/>
      <c r="T2088" s="3"/>
      <c r="U2088" s="3"/>
    </row>
    <row r="2089" spans="1:21" ht="17">
      <c r="A2089" s="3">
        <f>Data!A2082</f>
        <v>-2.1230000000000002</v>
      </c>
      <c r="B2089" s="3"/>
      <c r="C2089" s="156">
        <v>6.933333333333333E-2</v>
      </c>
      <c r="D2089" s="158">
        <v>0.52333719845952542</v>
      </c>
      <c r="E2089" s="158">
        <v>0.35033149039284728</v>
      </c>
      <c r="L2089" s="140"/>
      <c r="M2089" s="59">
        <f t="shared" si="163"/>
        <v>1.3342859735442815E-2</v>
      </c>
      <c r="N2089" s="61"/>
      <c r="O2089" s="59">
        <f t="shared" si="164"/>
        <v>7.5656992334995309E-3</v>
      </c>
      <c r="P2089" s="3"/>
      <c r="Q2089" s="3"/>
      <c r="R2089" s="3"/>
      <c r="S2089" s="3"/>
      <c r="T2089" s="3"/>
      <c r="U2089" s="3"/>
    </row>
    <row r="2090" spans="1:21" ht="17">
      <c r="A2090" s="3">
        <f>Data!A2083</f>
        <v>0.25800000000000001</v>
      </c>
      <c r="B2090" s="3"/>
      <c r="C2090" s="156">
        <v>6.936666666666666E-2</v>
      </c>
      <c r="D2090" s="158">
        <v>-0.28140899185616947</v>
      </c>
      <c r="E2090" s="158">
        <v>-0.16227910915683696</v>
      </c>
      <c r="L2090" s="140"/>
      <c r="M2090" s="59">
        <f t="shared" si="163"/>
        <v>-7.6238174692608764E-3</v>
      </c>
      <c r="N2090" s="61"/>
      <c r="O2090" s="59">
        <f t="shared" si="164"/>
        <v>-3.7927969016520544E-3</v>
      </c>
      <c r="P2090" s="3"/>
      <c r="Q2090" s="3"/>
      <c r="R2090" s="3"/>
      <c r="S2090" s="3"/>
      <c r="T2090" s="3"/>
      <c r="U2090" s="3"/>
    </row>
    <row r="2091" spans="1:21" ht="17">
      <c r="A2091" s="3">
        <f>Data!A2084</f>
        <v>-2.6999999999999996E-2</v>
      </c>
      <c r="B2091" s="3"/>
      <c r="C2091" s="156">
        <v>6.9400000000000003E-2</v>
      </c>
      <c r="D2091" s="158">
        <v>0.1928067894174211</v>
      </c>
      <c r="E2091" s="158">
        <v>0.13702323309401665</v>
      </c>
      <c r="L2091" s="140"/>
      <c r="M2091" s="59">
        <f t="shared" si="163"/>
        <v>4.7844255690192884E-3</v>
      </c>
      <c r="N2091" s="61"/>
      <c r="O2091" s="59">
        <f t="shared" si="164"/>
        <v>2.8548485900968508E-3</v>
      </c>
      <c r="P2091" s="3"/>
      <c r="Q2091" s="3"/>
      <c r="R2091" s="3"/>
      <c r="S2091" s="3"/>
      <c r="T2091" s="3"/>
      <c r="U2091" s="3"/>
    </row>
    <row r="2092" spans="1:21" ht="17">
      <c r="A2092" s="3">
        <f>Data!A2085</f>
        <v>0.61099999999999999</v>
      </c>
      <c r="B2092" s="3"/>
      <c r="C2092" s="156">
        <v>6.9433333333333333E-2</v>
      </c>
      <c r="D2092" s="158">
        <v>-1.9649665961990965</v>
      </c>
      <c r="E2092" s="158">
        <v>-1.8347849817276518</v>
      </c>
      <c r="L2092" s="140"/>
      <c r="M2092" s="59">
        <f t="shared" si="163"/>
        <v>-5.2962344970498079E-2</v>
      </c>
      <c r="N2092" s="61"/>
      <c r="O2092" s="59">
        <f t="shared" si="164"/>
        <v>-4.1775996430258922E-2</v>
      </c>
      <c r="P2092" s="3"/>
      <c r="Q2092" s="3"/>
      <c r="R2092" s="3"/>
      <c r="S2092" s="3"/>
      <c r="T2092" s="3"/>
      <c r="U2092" s="3"/>
    </row>
    <row r="2093" spans="1:21" ht="17">
      <c r="A2093" s="3">
        <f>Data!A2086</f>
        <v>-0.76900000000000002</v>
      </c>
      <c r="B2093" s="3"/>
      <c r="C2093" s="156">
        <v>6.9466666666666663E-2</v>
      </c>
      <c r="D2093" s="158">
        <v>0.12594675191768301</v>
      </c>
      <c r="E2093" s="158">
        <v>9.4966636156676054E-2</v>
      </c>
      <c r="L2093" s="140"/>
      <c r="M2093" s="59">
        <f t="shared" si="163"/>
        <v>3.044273952775602E-3</v>
      </c>
      <c r="N2093" s="61"/>
      <c r="O2093" s="59">
        <f t="shared" si="164"/>
        <v>1.9234160889181409E-3</v>
      </c>
      <c r="P2093" s="3"/>
      <c r="Q2093" s="3"/>
      <c r="R2093" s="3"/>
      <c r="S2093" s="3"/>
      <c r="T2093" s="3"/>
      <c r="U2093" s="3"/>
    </row>
    <row r="2094" spans="1:21" ht="17">
      <c r="A2094" s="3">
        <f>Data!A2087</f>
        <v>1.4469999999999998</v>
      </c>
      <c r="B2094" s="3"/>
      <c r="C2094" s="156">
        <v>6.9500000000000006E-2</v>
      </c>
      <c r="D2094" s="158">
        <v>1.6275709920218766</v>
      </c>
      <c r="E2094" s="158">
        <v>1.3065983245725654</v>
      </c>
      <c r="L2094" s="140"/>
      <c r="M2094" s="59">
        <f t="shared" si="163"/>
        <v>4.141507898981505E-2</v>
      </c>
      <c r="N2094" s="61"/>
      <c r="O2094" s="59">
        <f t="shared" si="164"/>
        <v>2.8416020832272969E-2</v>
      </c>
      <c r="P2094" s="3"/>
      <c r="Q2094" s="3"/>
      <c r="R2094" s="3"/>
      <c r="S2094" s="3"/>
      <c r="T2094" s="3"/>
      <c r="U2094" s="3"/>
    </row>
    <row r="2095" spans="1:21" ht="17">
      <c r="A2095" s="3">
        <f>Data!A2088</f>
        <v>1.7000000000000001E-2</v>
      </c>
      <c r="B2095" s="3"/>
      <c r="C2095" s="156">
        <v>6.9533333333333336E-2</v>
      </c>
      <c r="D2095" s="158">
        <v>0.86444818203193119</v>
      </c>
      <c r="E2095" s="158">
        <v>0.59061129487866526</v>
      </c>
      <c r="L2095" s="140"/>
      <c r="M2095" s="59">
        <f t="shared" si="163"/>
        <v>2.2099120703837294E-2</v>
      </c>
      <c r="N2095" s="61"/>
      <c r="O2095" s="59">
        <f t="shared" si="164"/>
        <v>1.2845765032967048E-2</v>
      </c>
      <c r="P2095" s="3"/>
      <c r="Q2095" s="3"/>
      <c r="R2095" s="3"/>
      <c r="S2095" s="3"/>
      <c r="T2095" s="3"/>
      <c r="U2095" s="3"/>
    </row>
    <row r="2096" spans="1:21" ht="17">
      <c r="A2096" s="3">
        <f>Data!A2089</f>
        <v>0.44500000000000001</v>
      </c>
      <c r="B2096" s="3"/>
      <c r="C2096" s="156">
        <v>6.9566666666666666E-2</v>
      </c>
      <c r="D2096" s="158">
        <v>0.31078211803962946</v>
      </c>
      <c r="E2096" s="158">
        <v>0.21185436967318297</v>
      </c>
      <c r="L2096" s="140"/>
      <c r="M2096" s="59">
        <f t="shared" si="163"/>
        <v>7.8475774427451041E-3</v>
      </c>
      <c r="N2096" s="61"/>
      <c r="O2096" s="59">
        <f t="shared" si="164"/>
        <v>4.5100006457944814E-3</v>
      </c>
      <c r="P2096" s="3"/>
      <c r="Q2096" s="3"/>
      <c r="R2096" s="3"/>
      <c r="S2096" s="3"/>
      <c r="T2096" s="3"/>
      <c r="U2096" s="3"/>
    </row>
    <row r="2097" spans="1:21" ht="17">
      <c r="A2097" s="3">
        <f>Data!A2090</f>
        <v>-0.25</v>
      </c>
      <c r="B2097" s="3"/>
      <c r="C2097" s="156">
        <v>6.9599999999999995E-2</v>
      </c>
      <c r="D2097" s="158">
        <v>-1.1428435721222276</v>
      </c>
      <c r="E2097" s="158">
        <v>-0.80449719569686196</v>
      </c>
      <c r="L2097" s="140"/>
      <c r="M2097" s="59">
        <f t="shared" si="163"/>
        <v>-3.0565538762235316E-2</v>
      </c>
      <c r="N2097" s="61"/>
      <c r="O2097" s="59">
        <f t="shared" si="164"/>
        <v>-1.8207675078868873E-2</v>
      </c>
      <c r="P2097" s="3"/>
      <c r="Q2097" s="3"/>
      <c r="R2097" s="3"/>
      <c r="S2097" s="3"/>
      <c r="T2097" s="3"/>
      <c r="U2097" s="3"/>
    </row>
    <row r="2098" spans="1:21" ht="17">
      <c r="A2098" s="3">
        <f>Data!A2091</f>
        <v>0.442</v>
      </c>
      <c r="B2098" s="3"/>
      <c r="C2098" s="156">
        <v>6.9633333333333339E-2</v>
      </c>
      <c r="D2098" s="158">
        <v>0.17175472178570861</v>
      </c>
      <c r="E2098" s="158">
        <v>0.12376118447037865</v>
      </c>
      <c r="L2098" s="140"/>
      <c r="M2098" s="59">
        <f t="shared" si="163"/>
        <v>4.2368345482831629E-3</v>
      </c>
      <c r="N2098" s="61"/>
      <c r="O2098" s="59">
        <f t="shared" si="164"/>
        <v>2.561226050208202E-3</v>
      </c>
      <c r="P2098" s="3"/>
      <c r="Q2098" s="3"/>
      <c r="R2098" s="3"/>
      <c r="S2098" s="3"/>
      <c r="T2098" s="3"/>
      <c r="U2098" s="3"/>
    </row>
    <row r="2099" spans="1:21" ht="17">
      <c r="A2099" s="3">
        <f>Data!A2092</f>
        <v>-0.95900000000000007</v>
      </c>
      <c r="B2099" s="3"/>
      <c r="C2099" s="156">
        <v>6.9666666666666668E-2</v>
      </c>
      <c r="D2099" s="158">
        <v>1.0617068510295065</v>
      </c>
      <c r="E2099" s="158">
        <v>0.7457482222289874</v>
      </c>
      <c r="L2099" s="140"/>
      <c r="M2099" s="59">
        <f t="shared" si="163"/>
        <v>2.7127946917738198E-2</v>
      </c>
      <c r="N2099" s="61"/>
      <c r="O2099" s="59">
        <f t="shared" si="164"/>
        <v>1.6240093961353959E-2</v>
      </c>
      <c r="P2099" s="3"/>
      <c r="Q2099" s="3"/>
      <c r="R2099" s="3"/>
      <c r="S2099" s="3"/>
      <c r="T2099" s="3"/>
      <c r="U2099" s="3"/>
    </row>
    <row r="2100" spans="1:21" ht="17">
      <c r="A2100" s="3">
        <f>Data!A2093</f>
        <v>4.9999999999999992E-3</v>
      </c>
      <c r="B2100" s="3"/>
      <c r="C2100" s="156">
        <v>6.9699999999999998E-2</v>
      </c>
      <c r="D2100" s="158">
        <v>0.5550316058919893</v>
      </c>
      <c r="E2100" s="158">
        <v>0.37155608921795275</v>
      </c>
      <c r="L2100" s="140"/>
      <c r="M2100" s="59">
        <f t="shared" si="163"/>
        <v>1.4159688514354656E-2</v>
      </c>
      <c r="N2100" s="61"/>
      <c r="O2100" s="59">
        <f t="shared" si="164"/>
        <v>8.0332266514494769E-3</v>
      </c>
      <c r="P2100" s="3"/>
      <c r="Q2100" s="3"/>
      <c r="R2100" s="3"/>
      <c r="S2100" s="3"/>
      <c r="T2100" s="3"/>
      <c r="U2100" s="3"/>
    </row>
    <row r="2101" spans="1:21" ht="17">
      <c r="A2101" s="3">
        <f>Data!A2094</f>
        <v>0.56300000000000006</v>
      </c>
      <c r="B2101" s="3"/>
      <c r="C2101" s="156">
        <v>6.9733333333333328E-2</v>
      </c>
      <c r="D2101" s="158">
        <v>0.42718824550932549</v>
      </c>
      <c r="E2101" s="158">
        <v>0.28694973885936814</v>
      </c>
      <c r="L2101" s="140"/>
      <c r="M2101" s="59">
        <f t="shared" si="163"/>
        <v>1.086081734379859E-2</v>
      </c>
      <c r="N2101" s="61"/>
      <c r="O2101" s="59">
        <f t="shared" si="164"/>
        <v>6.168247634244642E-3</v>
      </c>
      <c r="P2101" s="3"/>
      <c r="Q2101" s="3"/>
      <c r="R2101" s="3"/>
      <c r="S2101" s="3"/>
      <c r="T2101" s="3"/>
      <c r="U2101" s="3"/>
    </row>
    <row r="2102" spans="1:21" ht="17">
      <c r="A2102" s="3">
        <f>Data!A2095</f>
        <v>-2.8220000000000001</v>
      </c>
      <c r="B2102" s="3"/>
      <c r="C2102" s="156">
        <v>6.9766666666666671E-2</v>
      </c>
      <c r="D2102" s="158">
        <v>-0.84564649540312653</v>
      </c>
      <c r="E2102" s="158">
        <v>-0.55587532125119299</v>
      </c>
      <c r="L2102" s="140"/>
      <c r="M2102" s="59">
        <f t="shared" si="163"/>
        <v>-2.2590979633634479E-2</v>
      </c>
      <c r="N2102" s="61"/>
      <c r="O2102" s="59">
        <f t="shared" si="164"/>
        <v>-1.2602567022703176E-2</v>
      </c>
      <c r="P2102" s="3"/>
      <c r="Q2102" s="3"/>
      <c r="R2102" s="3"/>
      <c r="S2102" s="3"/>
      <c r="T2102" s="3"/>
      <c r="U2102" s="3"/>
    </row>
    <row r="2103" spans="1:21" ht="17">
      <c r="A2103" s="3">
        <f>Data!A2096</f>
        <v>0.88200000000000001</v>
      </c>
      <c r="B2103" s="3"/>
      <c r="C2103" s="156">
        <v>6.9800000000000001E-2</v>
      </c>
      <c r="D2103" s="158">
        <v>-0.15522127463486976</v>
      </c>
      <c r="E2103" s="158">
        <v>-8.1702075997006768E-2</v>
      </c>
      <c r="L2103" s="140"/>
      <c r="M2103" s="59">
        <f t="shared" si="163"/>
        <v>-4.306949940622154E-3</v>
      </c>
      <c r="N2103" s="61"/>
      <c r="O2103" s="59">
        <f t="shared" si="164"/>
        <v>-1.9987916735681043E-3</v>
      </c>
      <c r="P2103" s="3"/>
      <c r="Q2103" s="3"/>
      <c r="R2103" s="3"/>
      <c r="S2103" s="3"/>
      <c r="T2103" s="3"/>
      <c r="U2103" s="3"/>
    </row>
    <row r="2104" spans="1:21" ht="17">
      <c r="A2104" s="3">
        <f>Data!A2097</f>
        <v>-0.13300000000000001</v>
      </c>
      <c r="B2104" s="3"/>
      <c r="C2104" s="156">
        <v>6.9833333333333331E-2</v>
      </c>
      <c r="D2104" s="158">
        <v>-0.92903297749538283</v>
      </c>
      <c r="E2104" s="158">
        <v>-0.62171244943314641</v>
      </c>
      <c r="L2104" s="140"/>
      <c r="M2104" s="59">
        <f t="shared" si="163"/>
        <v>-2.4822041830669866E-2</v>
      </c>
      <c r="N2104" s="61"/>
      <c r="O2104" s="59">
        <f t="shared" si="164"/>
        <v>-1.4083790443140043E-2</v>
      </c>
      <c r="P2104" s="3"/>
      <c r="Q2104" s="3"/>
      <c r="R2104" s="3"/>
      <c r="S2104" s="3"/>
      <c r="T2104" s="3"/>
      <c r="U2104" s="3"/>
    </row>
    <row r="2105" spans="1:21" ht="17">
      <c r="A2105" s="3">
        <f>Data!A2098</f>
        <v>7.3000000000000009E-2</v>
      </c>
      <c r="B2105" s="3"/>
      <c r="C2105" s="156">
        <v>6.986666666666666E-2</v>
      </c>
      <c r="D2105" s="158">
        <v>5.3170740084844334E-3</v>
      </c>
      <c r="E2105" s="158">
        <v>1.933780837044393E-2</v>
      </c>
      <c r="L2105" s="140"/>
      <c r="M2105" s="59">
        <f t="shared" si="163"/>
        <v>-1.0300915012883901E-4</v>
      </c>
      <c r="N2105" s="61"/>
      <c r="O2105" s="59">
        <f t="shared" si="164"/>
        <v>2.4626943765356792E-4</v>
      </c>
      <c r="P2105" s="3"/>
      <c r="Q2105" s="3"/>
      <c r="R2105" s="3"/>
      <c r="S2105" s="3"/>
      <c r="T2105" s="3"/>
      <c r="U2105" s="3"/>
    </row>
    <row r="2106" spans="1:21" ht="17">
      <c r="A2106" s="3">
        <f>Data!A2099</f>
        <v>0.74</v>
      </c>
      <c r="B2106" s="3"/>
      <c r="C2106" s="156">
        <v>6.9900000000000004E-2</v>
      </c>
      <c r="D2106" s="158">
        <v>0.79773107665153875</v>
      </c>
      <c r="E2106" s="158">
        <v>0.54122843496169037</v>
      </c>
      <c r="L2106" s="140"/>
      <c r="M2106" s="59">
        <f t="shared" si="163"/>
        <v>2.0392524764534261E-2</v>
      </c>
      <c r="N2106" s="61"/>
      <c r="O2106" s="59">
        <f t="shared" si="164"/>
        <v>1.1762867455280561E-2</v>
      </c>
      <c r="P2106" s="3"/>
      <c r="Q2106" s="3"/>
      <c r="R2106" s="3"/>
      <c r="S2106" s="3"/>
      <c r="T2106" s="3"/>
      <c r="U2106" s="3"/>
    </row>
    <row r="2107" spans="1:21" ht="17">
      <c r="A2107" s="3">
        <f>Data!A2100</f>
        <v>0.47</v>
      </c>
      <c r="B2107" s="3"/>
      <c r="C2107" s="156">
        <v>6.9933333333333333E-2</v>
      </c>
      <c r="D2107" s="158">
        <v>-1.140086135322826</v>
      </c>
      <c r="E2107" s="158">
        <v>-0.80199280483446922</v>
      </c>
      <c r="L2107" s="140"/>
      <c r="M2107" s="59">
        <f t="shared" si="163"/>
        <v>-3.0491256625050738E-2</v>
      </c>
      <c r="N2107" s="61"/>
      <c r="O2107" s="59">
        <f t="shared" si="164"/>
        <v>-1.8151057385588951E-2</v>
      </c>
      <c r="P2107" s="3"/>
      <c r="Q2107" s="3"/>
      <c r="R2107" s="3"/>
      <c r="S2107" s="3"/>
      <c r="T2107" s="3"/>
      <c r="U2107" s="3"/>
    </row>
    <row r="2108" spans="1:21" ht="17">
      <c r="A2108" s="3">
        <f>Data!A2101</f>
        <v>-0.51</v>
      </c>
      <c r="B2108" s="3"/>
      <c r="C2108" s="156">
        <v>6.9966666666666663E-2</v>
      </c>
      <c r="D2108" s="158">
        <v>0.63237745255595657</v>
      </c>
      <c r="E2108" s="158">
        <v>0.42415733859137594</v>
      </c>
      <c r="L2108" s="140"/>
      <c r="M2108" s="59">
        <f t="shared" si="163"/>
        <v>1.6150250542104911E-2</v>
      </c>
      <c r="N2108" s="61"/>
      <c r="O2108" s="59">
        <f t="shared" si="164"/>
        <v>9.190965780805721E-3</v>
      </c>
      <c r="P2108" s="3"/>
      <c r="Q2108" s="3"/>
      <c r="R2108" s="3"/>
      <c r="S2108" s="3"/>
      <c r="T2108" s="3"/>
      <c r="U2108" s="3"/>
    </row>
    <row r="2109" spans="1:21" ht="17">
      <c r="A2109" s="3">
        <f>Data!A2102</f>
        <v>6.0999999999999999E-2</v>
      </c>
      <c r="B2109" s="3"/>
      <c r="C2109" s="156">
        <v>7.0000000000000007E-2</v>
      </c>
      <c r="D2109" s="158">
        <v>1.0893663865799896</v>
      </c>
      <c r="E2109" s="158">
        <v>0.76876523268694597</v>
      </c>
      <c r="L2109" s="140"/>
      <c r="M2109" s="59">
        <f t="shared" si="163"/>
        <v>2.7831069723050359E-2</v>
      </c>
      <c r="N2109" s="61"/>
      <c r="O2109" s="59">
        <f t="shared" si="164"/>
        <v>1.6742716138128375E-2</v>
      </c>
      <c r="P2109" s="3"/>
      <c r="Q2109" s="3"/>
      <c r="R2109" s="3"/>
      <c r="S2109" s="3"/>
      <c r="T2109" s="3"/>
      <c r="U2109" s="3"/>
    </row>
    <row r="2110" spans="1:21" ht="17">
      <c r="A2110" s="3">
        <f>Data!A2103</f>
        <v>-1.7370000000000001</v>
      </c>
      <c r="B2110" s="3"/>
      <c r="C2110" s="156">
        <v>7.0033333333333336E-2</v>
      </c>
      <c r="D2110" s="158">
        <v>1.5857276920316647</v>
      </c>
      <c r="E2110" s="158">
        <v>1.2570225215082989</v>
      </c>
      <c r="L2110" s="140"/>
      <c r="M2110" s="59">
        <f t="shared" si="163"/>
        <v>4.0365565620043141E-2</v>
      </c>
      <c r="N2110" s="61"/>
      <c r="O2110" s="59">
        <f t="shared" si="164"/>
        <v>2.7345694778885935E-2</v>
      </c>
      <c r="P2110" s="3"/>
      <c r="Q2110" s="3"/>
      <c r="R2110" s="3"/>
      <c r="S2110" s="3"/>
      <c r="T2110" s="3"/>
      <c r="U2110" s="3"/>
    </row>
    <row r="2111" spans="1:21" ht="17">
      <c r="A2111" s="3">
        <f>Data!A2104</f>
        <v>0.63800000000000001</v>
      </c>
      <c r="B2111" s="3"/>
      <c r="C2111" s="156">
        <v>7.0066666666666666E-2</v>
      </c>
      <c r="D2111" s="158">
        <v>0.60629408071560775</v>
      </c>
      <c r="E2111" s="158">
        <v>0.4062832643431839</v>
      </c>
      <c r="L2111" s="140"/>
      <c r="M2111" s="59">
        <f t="shared" si="163"/>
        <v>1.5479415194208498E-2</v>
      </c>
      <c r="N2111" s="61"/>
      <c r="O2111" s="59">
        <f t="shared" si="164"/>
        <v>8.7977126169144892E-3</v>
      </c>
      <c r="P2111" s="3"/>
      <c r="Q2111" s="3"/>
      <c r="R2111" s="3"/>
      <c r="S2111" s="3"/>
      <c r="T2111" s="3"/>
      <c r="U2111" s="3"/>
    </row>
    <row r="2112" spans="1:21" ht="17">
      <c r="A2112" s="3">
        <f>Data!A2105</f>
        <v>-0.47900000000000004</v>
      </c>
      <c r="B2112" s="3"/>
      <c r="C2112" s="156">
        <v>7.0099999999999996E-2</v>
      </c>
      <c r="D2112" s="158">
        <v>2.2277129890964016</v>
      </c>
      <c r="E2112" s="158">
        <v>2.2586498645063653</v>
      </c>
      <c r="L2112" s="140"/>
      <c r="M2112" s="59">
        <f t="shared" si="163"/>
        <v>5.6347888806203915E-2</v>
      </c>
      <c r="N2112" s="61"/>
      <c r="O2112" s="59">
        <f t="shared" si="164"/>
        <v>4.8751347724859645E-2</v>
      </c>
      <c r="P2112" s="3"/>
      <c r="Q2112" s="3"/>
      <c r="R2112" s="3"/>
      <c r="S2112" s="3"/>
      <c r="T2112" s="3"/>
      <c r="U2112" s="3"/>
    </row>
    <row r="2113" spans="1:21" ht="17">
      <c r="A2113" s="3">
        <f>Data!A2106</f>
        <v>-0.65200000000000002</v>
      </c>
      <c r="B2113" s="3"/>
      <c r="C2113" s="156">
        <v>7.0133333333333339E-2</v>
      </c>
      <c r="D2113" s="158">
        <v>-0.31422838067544717</v>
      </c>
      <c r="E2113" s="158">
        <v>-0.18350074167959479</v>
      </c>
      <c r="L2113" s="140"/>
      <c r="M2113" s="59">
        <f t="shared" si="163"/>
        <v>-8.4882869853734558E-3</v>
      </c>
      <c r="N2113" s="61"/>
      <c r="O2113" s="59">
        <f t="shared" si="164"/>
        <v>-4.2658213142132782E-3</v>
      </c>
      <c r="P2113" s="3"/>
      <c r="Q2113" s="3"/>
      <c r="R2113" s="3"/>
      <c r="S2113" s="3"/>
      <c r="T2113" s="3"/>
      <c r="U2113" s="3"/>
    </row>
    <row r="2114" spans="1:21" ht="17">
      <c r="A2114" s="3">
        <f>Data!A2107</f>
        <v>0.70299999999999996</v>
      </c>
      <c r="B2114" s="3"/>
      <c r="C2114" s="156">
        <v>7.0166666666666669E-2</v>
      </c>
      <c r="D2114" s="158">
        <v>0.79155271566259455</v>
      </c>
      <c r="E2114" s="158">
        <v>0.53672350830750937</v>
      </c>
      <c r="L2114" s="140"/>
      <c r="M2114" s="59">
        <f t="shared" si="163"/>
        <v>2.0234337405009E-2</v>
      </c>
      <c r="N2114" s="61"/>
      <c r="O2114" s="59">
        <f t="shared" si="164"/>
        <v>1.1664022273984512E-2</v>
      </c>
      <c r="P2114" s="3"/>
      <c r="Q2114" s="3"/>
      <c r="R2114" s="3"/>
      <c r="S2114" s="3"/>
      <c r="T2114" s="3"/>
      <c r="U2114" s="3"/>
    </row>
    <row r="2115" spans="1:21" ht="17">
      <c r="A2115" s="3">
        <f>Data!A2108</f>
        <v>-1.0170000000000001</v>
      </c>
      <c r="B2115" s="3"/>
      <c r="C2115" s="156">
        <v>7.0199999999999999E-2</v>
      </c>
      <c r="D2115" s="158">
        <v>0.56375797277921857</v>
      </c>
      <c r="E2115" s="158">
        <v>0.37743185996631351</v>
      </c>
      <c r="L2115" s="140"/>
      <c r="M2115" s="59">
        <f t="shared" si="163"/>
        <v>1.4384467491870837E-2</v>
      </c>
      <c r="N2115" s="61"/>
      <c r="O2115" s="59">
        <f t="shared" si="164"/>
        <v>8.1626172798671438E-3</v>
      </c>
      <c r="P2115" s="3"/>
      <c r="Q2115" s="3"/>
      <c r="R2115" s="3"/>
      <c r="S2115" s="3"/>
      <c r="T2115" s="3"/>
      <c r="U2115" s="3"/>
    </row>
    <row r="2116" spans="1:21" ht="17">
      <c r="A2116" s="3">
        <f>Data!A2109</f>
        <v>-0.12</v>
      </c>
      <c r="B2116" s="3"/>
      <c r="C2116" s="156">
        <v>7.0233333333333328E-2</v>
      </c>
      <c r="D2116" s="158">
        <v>2.8484879726367458</v>
      </c>
      <c r="E2116" s="158">
        <v>4.1180284953727044</v>
      </c>
      <c r="L2116" s="140"/>
      <c r="M2116" s="59">
        <f t="shared" si="163"/>
        <v>7.1562996504453288E-2</v>
      </c>
      <c r="N2116" s="61"/>
      <c r="O2116" s="59">
        <f t="shared" si="164"/>
        <v>8.7312491178228008E-2</v>
      </c>
      <c r="P2116" s="3"/>
      <c r="Q2116" s="3"/>
      <c r="R2116" s="3"/>
      <c r="S2116" s="3"/>
      <c r="T2116" s="3"/>
      <c r="U2116" s="3"/>
    </row>
    <row r="2117" spans="1:21" ht="17">
      <c r="A2117" s="3">
        <f>Data!A2110</f>
        <v>-0.121</v>
      </c>
      <c r="B2117" s="3"/>
      <c r="C2117" s="156">
        <v>7.0266666666666672E-2</v>
      </c>
      <c r="D2117" s="158">
        <v>2.1320756318691156</v>
      </c>
      <c r="E2117" s="158">
        <v>2.0685685228452515</v>
      </c>
      <c r="L2117" s="140"/>
      <c r="M2117" s="59">
        <f t="shared" si="163"/>
        <v>5.3983113392664803E-2</v>
      </c>
      <c r="N2117" s="61"/>
      <c r="O2117" s="59">
        <f t="shared" si="164"/>
        <v>4.4724213569452484E-2</v>
      </c>
      <c r="P2117" s="3"/>
      <c r="Q2117" s="3"/>
      <c r="R2117" s="3"/>
      <c r="S2117" s="3"/>
      <c r="T2117" s="3"/>
      <c r="U2117" s="3"/>
    </row>
    <row r="2118" spans="1:21" ht="17">
      <c r="A2118" s="3">
        <f>Data!A2111</f>
        <v>1.302</v>
      </c>
      <c r="B2118" s="3"/>
      <c r="C2118" s="156">
        <v>7.0300000000000001E-2</v>
      </c>
      <c r="D2118" s="158">
        <v>-0.80341153674450694</v>
      </c>
      <c r="E2118" s="158">
        <v>-0.52351227159276648</v>
      </c>
      <c r="L2118" s="140"/>
      <c r="M2118" s="59">
        <f t="shared" si="163"/>
        <v>-2.1462850728932656E-2</v>
      </c>
      <c r="N2118" s="61"/>
      <c r="O2118" s="59">
        <f t="shared" si="164"/>
        <v>-1.1875256979876217E-2</v>
      </c>
      <c r="P2118" s="3"/>
      <c r="Q2118" s="3"/>
      <c r="R2118" s="3"/>
      <c r="S2118" s="3"/>
      <c r="T2118" s="3"/>
      <c r="U2118" s="3"/>
    </row>
    <row r="2119" spans="1:21" ht="17">
      <c r="A2119" s="3">
        <f>Data!A2112</f>
        <v>0.42000000000000004</v>
      </c>
      <c r="B2119" s="3"/>
      <c r="C2119" s="156">
        <v>7.0333333333333331E-2</v>
      </c>
      <c r="D2119" s="158">
        <v>-1.8212976380811547</v>
      </c>
      <c r="E2119" s="158">
        <v>-1.5999115932808174</v>
      </c>
      <c r="L2119" s="140"/>
      <c r="M2119" s="59">
        <f t="shared" si="163"/>
        <v>-4.9012076314371718E-2</v>
      </c>
      <c r="N2119" s="61"/>
      <c r="O2119" s="59">
        <f t="shared" si="164"/>
        <v>-3.6354066865890738E-2</v>
      </c>
      <c r="P2119" s="3"/>
      <c r="Q2119" s="3"/>
      <c r="R2119" s="3"/>
      <c r="S2119" s="3"/>
      <c r="T2119" s="3"/>
      <c r="U2119" s="3"/>
    </row>
    <row r="2120" spans="1:21" ht="17">
      <c r="A2120" s="3">
        <f>Data!A2113</f>
        <v>0.314</v>
      </c>
      <c r="B2120" s="3"/>
      <c r="C2120" s="156">
        <v>7.0366666666666661E-2</v>
      </c>
      <c r="D2120" s="158">
        <v>0.17858289136848018</v>
      </c>
      <c r="E2120" s="158">
        <v>0.12806040225190002</v>
      </c>
      <c r="L2120" s="140"/>
      <c r="M2120" s="59">
        <f t="shared" si="163"/>
        <v>4.4144767709033451E-3</v>
      </c>
      <c r="N2120" s="61"/>
      <c r="O2120" s="59">
        <f t="shared" si="164"/>
        <v>2.6564204302971179E-3</v>
      </c>
      <c r="P2120" s="3"/>
      <c r="Q2120" s="3"/>
      <c r="R2120" s="3"/>
      <c r="S2120" s="3"/>
      <c r="T2120" s="3"/>
      <c r="U2120" s="3"/>
    </row>
    <row r="2121" spans="1:21" ht="17">
      <c r="A2121" s="3">
        <f>Data!A2114</f>
        <v>0.36600000000000005</v>
      </c>
      <c r="B2121" s="3"/>
      <c r="C2121" s="156">
        <v>7.0400000000000004E-2</v>
      </c>
      <c r="D2121" s="158">
        <v>-1.0446209728192359</v>
      </c>
      <c r="E2121" s="158">
        <v>-0.71778584948069579</v>
      </c>
      <c r="L2121" s="140"/>
      <c r="M2121" s="59">
        <f t="shared" ref="M2121:M2184" si="165">LN($O$1*(1+(1-$M$4)*$O$2/100+$M$4*D2121/100)/$O$1)</f>
        <v>-2.7922932770342888E-2</v>
      </c>
      <c r="N2121" s="61"/>
      <c r="O2121" s="59">
        <f t="shared" ref="O2121:O2184" si="166">LN($O$1*(1+(1-$O$4)*$O$2/100+$O$4*E2121/100)/$O$1)</f>
        <v>-1.6249223032112244E-2</v>
      </c>
      <c r="P2121" s="3"/>
      <c r="Q2121" s="3"/>
      <c r="R2121" s="3"/>
      <c r="S2121" s="3"/>
      <c r="T2121" s="3"/>
      <c r="U2121" s="3"/>
    </row>
    <row r="2122" spans="1:21" ht="17">
      <c r="A2122" s="3">
        <f>Data!A2115</f>
        <v>-0.91300000000000003</v>
      </c>
      <c r="B2122" s="3"/>
      <c r="C2122" s="156">
        <v>7.0433333333333334E-2</v>
      </c>
      <c r="D2122" s="158">
        <v>-0.25227384420305965</v>
      </c>
      <c r="E2122" s="158">
        <v>-0.14354190644043116</v>
      </c>
      <c r="L2122" s="140"/>
      <c r="M2122" s="59">
        <f t="shared" si="165"/>
        <v>-6.8570173094200521E-3</v>
      </c>
      <c r="N2122" s="61"/>
      <c r="O2122" s="59">
        <f t="shared" si="166"/>
        <v>-3.3753356653752429E-3</v>
      </c>
      <c r="P2122" s="3"/>
      <c r="Q2122" s="3"/>
      <c r="R2122" s="3"/>
      <c r="S2122" s="3"/>
      <c r="T2122" s="3"/>
      <c r="U2122" s="3"/>
    </row>
    <row r="2123" spans="1:21" ht="17">
      <c r="A2123" s="3">
        <f>Data!A2116</f>
        <v>0.82900000000000007</v>
      </c>
      <c r="B2123" s="3"/>
      <c r="C2123" s="156">
        <v>7.0466666666666664E-2</v>
      </c>
      <c r="D2123" s="158">
        <v>1.7065975609289092</v>
      </c>
      <c r="E2123" s="158">
        <v>1.4048740012809033</v>
      </c>
      <c r="L2123" s="140"/>
      <c r="M2123" s="59">
        <f t="shared" si="165"/>
        <v>4.339422328300159E-2</v>
      </c>
      <c r="N2123" s="61"/>
      <c r="O2123" s="59">
        <f t="shared" si="166"/>
        <v>3.0534381513804065E-2</v>
      </c>
      <c r="P2123" s="3"/>
      <c r="Q2123" s="3"/>
      <c r="R2123" s="3"/>
      <c r="S2123" s="3"/>
      <c r="T2123" s="3"/>
      <c r="U2123" s="3"/>
    </row>
    <row r="2124" spans="1:21" ht="17">
      <c r="A2124" s="3">
        <f>Data!A2117</f>
        <v>1.0009999999999999</v>
      </c>
      <c r="B2124" s="3"/>
      <c r="C2124" s="156">
        <v>7.0499999999999993E-2</v>
      </c>
      <c r="D2124" s="158">
        <v>-1.0717969515676191</v>
      </c>
      <c r="E2124" s="158">
        <v>-0.74127882794538713</v>
      </c>
      <c r="L2124" s="140"/>
      <c r="M2124" s="59">
        <f t="shared" si="165"/>
        <v>-2.8653383764173444E-2</v>
      </c>
      <c r="N2124" s="61"/>
      <c r="O2124" s="59">
        <f t="shared" si="166"/>
        <v>-1.6779453920762563E-2</v>
      </c>
      <c r="P2124" s="3"/>
      <c r="Q2124" s="3"/>
      <c r="R2124" s="3"/>
      <c r="S2124" s="3"/>
      <c r="T2124" s="3"/>
      <c r="U2124" s="3"/>
    </row>
    <row r="2125" spans="1:21" ht="17">
      <c r="A2125" s="3">
        <f>Data!A2118</f>
        <v>0.91200000000000003</v>
      </c>
      <c r="B2125" s="3"/>
      <c r="C2125" s="156">
        <v>7.0533333333333337E-2</v>
      </c>
      <c r="D2125" s="158">
        <v>1.6005544675206309</v>
      </c>
      <c r="E2125" s="158">
        <v>1.2744034909749082</v>
      </c>
      <c r="L2125" s="140"/>
      <c r="M2125" s="59">
        <f t="shared" si="165"/>
        <v>4.0737576716198307E-2</v>
      </c>
      <c r="N2125" s="61"/>
      <c r="O2125" s="59">
        <f t="shared" si="166"/>
        <v>2.7721074890768388E-2</v>
      </c>
      <c r="P2125" s="3"/>
      <c r="Q2125" s="3"/>
      <c r="R2125" s="3"/>
      <c r="S2125" s="3"/>
      <c r="T2125" s="3"/>
      <c r="U2125" s="3"/>
    </row>
    <row r="2126" spans="1:21" ht="17">
      <c r="A2126" s="3">
        <f>Data!A2119</f>
        <v>-0.58299999999999996</v>
      </c>
      <c r="B2126" s="3"/>
      <c r="C2126" s="156">
        <v>7.0566666666666666E-2</v>
      </c>
      <c r="D2126" s="158">
        <v>-0.53638591830905946</v>
      </c>
      <c r="E2126" s="158">
        <v>-0.33136903808252799</v>
      </c>
      <c r="L2126" s="140"/>
      <c r="M2126" s="59">
        <f t="shared" si="165"/>
        <v>-1.435969571710531E-2</v>
      </c>
      <c r="N2126" s="61"/>
      <c r="O2126" s="59">
        <f t="shared" si="166"/>
        <v>-7.5679912129602697E-3</v>
      </c>
      <c r="P2126" s="3"/>
      <c r="Q2126" s="3"/>
      <c r="R2126" s="3"/>
      <c r="S2126" s="3"/>
      <c r="T2126" s="3"/>
      <c r="U2126" s="3"/>
    </row>
    <row r="2127" spans="1:21" ht="17">
      <c r="A2127" s="3">
        <f>Data!A2120</f>
        <v>-2.2549999999999999</v>
      </c>
      <c r="B2127" s="3"/>
      <c r="C2127" s="156">
        <v>7.0599999999999996E-2</v>
      </c>
      <c r="D2127" s="158">
        <v>-0.27488715325140362</v>
      </c>
      <c r="E2127" s="158">
        <v>-0.15807683593616165</v>
      </c>
      <c r="L2127" s="140"/>
      <c r="M2127" s="59">
        <f t="shared" si="165"/>
        <v>-7.4521198578368919E-3</v>
      </c>
      <c r="N2127" s="61"/>
      <c r="O2127" s="59">
        <f t="shared" si="166"/>
        <v>-3.6991559098660805E-3</v>
      </c>
      <c r="P2127" s="3"/>
      <c r="Q2127" s="3"/>
      <c r="R2127" s="3"/>
      <c r="S2127" s="3"/>
      <c r="T2127" s="3"/>
      <c r="U2127" s="3"/>
    </row>
    <row r="2128" spans="1:21" ht="17">
      <c r="A2128" s="3">
        <f>Data!A2121</f>
        <v>1.5489999999999999</v>
      </c>
      <c r="B2128" s="3"/>
      <c r="C2128" s="156">
        <v>7.063333333333334E-2</v>
      </c>
      <c r="D2128" s="158">
        <v>-0.56808412253061602</v>
      </c>
      <c r="E2128" s="158">
        <v>-0.35321835278388386</v>
      </c>
      <c r="L2128" s="140"/>
      <c r="M2128" s="59">
        <f t="shared" si="165"/>
        <v>-1.5200265974856251E-2</v>
      </c>
      <c r="N2128" s="61"/>
      <c r="O2128" s="59">
        <f t="shared" si="166"/>
        <v>-8.0568524132715452E-3</v>
      </c>
      <c r="P2128" s="3"/>
      <c r="Q2128" s="3"/>
      <c r="R2128" s="3"/>
      <c r="S2128" s="3"/>
      <c r="T2128" s="3"/>
      <c r="U2128" s="3"/>
    </row>
    <row r="2129" spans="1:21" ht="17">
      <c r="A2129" s="3">
        <f>Data!A2122</f>
        <v>0.373</v>
      </c>
      <c r="B2129" s="3"/>
      <c r="C2129" s="156">
        <v>7.0666666666666669E-2</v>
      </c>
      <c r="D2129" s="158">
        <v>-0.43510541113007556</v>
      </c>
      <c r="E2129" s="158">
        <v>-0.26292387439964743</v>
      </c>
      <c r="L2129" s="140"/>
      <c r="M2129" s="59">
        <f t="shared" si="165"/>
        <v>-1.1678673541847097E-2</v>
      </c>
      <c r="N2129" s="61"/>
      <c r="O2129" s="59">
        <f t="shared" si="166"/>
        <v>-6.0381297035707925E-3</v>
      </c>
      <c r="P2129" s="3"/>
      <c r="Q2129" s="3"/>
      <c r="R2129" s="3"/>
      <c r="S2129" s="3"/>
      <c r="T2129" s="3"/>
      <c r="U2129" s="3"/>
    </row>
    <row r="2130" spans="1:21" ht="17">
      <c r="A2130" s="3">
        <f>Data!A2123</f>
        <v>-0.58299999999999996</v>
      </c>
      <c r="B2130" s="3"/>
      <c r="C2130" s="156">
        <v>7.0699999999999999E-2</v>
      </c>
      <c r="D2130" s="158">
        <v>-0.15946863540185605</v>
      </c>
      <c r="E2130" s="158">
        <v>-8.4392709770309382E-2</v>
      </c>
      <c r="L2130" s="140"/>
      <c r="M2130" s="59">
        <f t="shared" si="165"/>
        <v>-4.4184138698278273E-3</v>
      </c>
      <c r="N2130" s="61"/>
      <c r="O2130" s="59">
        <f t="shared" si="166"/>
        <v>-2.0586453060810975E-3</v>
      </c>
      <c r="P2130" s="3"/>
      <c r="Q2130" s="3"/>
      <c r="R2130" s="3"/>
      <c r="S2130" s="3"/>
      <c r="T2130" s="3"/>
      <c r="U2130" s="3"/>
    </row>
    <row r="2131" spans="1:21" ht="17">
      <c r="A2131" s="3">
        <f>Data!A2124</f>
        <v>0.38300000000000001</v>
      </c>
      <c r="B2131" s="3"/>
      <c r="C2131" s="156">
        <v>7.0733333333333329E-2</v>
      </c>
      <c r="D2131" s="158">
        <v>0.52899076948364065</v>
      </c>
      <c r="E2131" s="158">
        <v>0.35410445326893736</v>
      </c>
      <c r="L2131" s="140"/>
      <c r="M2131" s="59">
        <f t="shared" si="165"/>
        <v>1.3488612560274903E-2</v>
      </c>
      <c r="N2131" s="61"/>
      <c r="O2131" s="59">
        <f t="shared" si="166"/>
        <v>7.6488246056098811E-3</v>
      </c>
      <c r="P2131" s="3"/>
      <c r="Q2131" s="3"/>
      <c r="R2131" s="3"/>
      <c r="S2131" s="3"/>
      <c r="T2131" s="3"/>
      <c r="U2131" s="3"/>
    </row>
    <row r="2132" spans="1:21" ht="17">
      <c r="A2132" s="3">
        <f>Data!A2125</f>
        <v>-1.0790000000000002</v>
      </c>
      <c r="B2132" s="3"/>
      <c r="C2132" s="156">
        <v>7.0766666666666672E-2</v>
      </c>
      <c r="D2132" s="158">
        <v>-0.34764404445081265</v>
      </c>
      <c r="E2132" s="158">
        <v>-0.20524610853090022</v>
      </c>
      <c r="L2132" s="140"/>
      <c r="M2132" s="59">
        <f t="shared" si="165"/>
        <v>-9.3692309769831932E-3</v>
      </c>
      <c r="N2132" s="61"/>
      <c r="O2132" s="59">
        <f t="shared" si="166"/>
        <v>-4.7507518373472489E-3</v>
      </c>
      <c r="P2132" s="3"/>
      <c r="Q2132" s="3"/>
      <c r="R2132" s="3"/>
      <c r="S2132" s="3"/>
      <c r="T2132" s="3"/>
      <c r="U2132" s="3"/>
    </row>
    <row r="2133" spans="1:21" ht="17">
      <c r="A2133" s="3">
        <f>Data!A2126</f>
        <v>0.29699999999999999</v>
      </c>
      <c r="B2133" s="3"/>
      <c r="C2133" s="156">
        <v>7.0800000000000002E-2</v>
      </c>
      <c r="D2133" s="158">
        <v>0.97264728407841161</v>
      </c>
      <c r="E2133" s="158">
        <v>0.67386062159690208</v>
      </c>
      <c r="L2133" s="140"/>
      <c r="M2133" s="59">
        <f t="shared" si="165"/>
        <v>2.4860632142287849E-2</v>
      </c>
      <c r="N2133" s="61"/>
      <c r="O2133" s="59">
        <f t="shared" si="166"/>
        <v>1.4668656665204543E-2</v>
      </c>
      <c r="P2133" s="3"/>
      <c r="Q2133" s="3"/>
      <c r="R2133" s="3"/>
      <c r="S2133" s="3"/>
      <c r="T2133" s="3"/>
      <c r="U2133" s="3"/>
    </row>
    <row r="2134" spans="1:21" ht="17">
      <c r="A2134" s="3">
        <f>Data!A2127</f>
        <v>3.8379999999999996</v>
      </c>
      <c r="B2134" s="3"/>
      <c r="C2134" s="156">
        <v>7.0833333333333331E-2</v>
      </c>
      <c r="D2134" s="158">
        <v>-1.6353998359561637</v>
      </c>
      <c r="E2134" s="158">
        <v>-1.3379268794229169</v>
      </c>
      <c r="L2134" s="140"/>
      <c r="M2134" s="59">
        <f t="shared" si="165"/>
        <v>-4.3923748846306059E-2</v>
      </c>
      <c r="N2134" s="61"/>
      <c r="O2134" s="59">
        <f t="shared" si="166"/>
        <v>-3.0340768408861442E-2</v>
      </c>
      <c r="P2134" s="3"/>
      <c r="Q2134" s="3"/>
      <c r="R2134" s="3"/>
      <c r="S2134" s="3"/>
      <c r="T2134" s="3"/>
      <c r="U2134" s="3"/>
    </row>
    <row r="2135" spans="1:21" ht="17">
      <c r="A2135" s="3">
        <f>Data!A2128</f>
        <v>-0.64799999999999991</v>
      </c>
      <c r="B2135" s="3"/>
      <c r="C2135" s="156">
        <v>7.0866666666666661E-2</v>
      </c>
      <c r="D2135" s="158">
        <v>-0.77216835607474532</v>
      </c>
      <c r="E2135" s="158">
        <v>-0.49996398113271667</v>
      </c>
      <c r="L2135" s="140"/>
      <c r="M2135" s="59">
        <f t="shared" si="165"/>
        <v>-2.0629139029905905E-2</v>
      </c>
      <c r="N2135" s="61"/>
      <c r="O2135" s="59">
        <f t="shared" si="166"/>
        <v>-1.1346377453461133E-2</v>
      </c>
      <c r="P2135" s="3"/>
      <c r="Q2135" s="3"/>
      <c r="R2135" s="3"/>
      <c r="S2135" s="3"/>
      <c r="T2135" s="3"/>
      <c r="U2135" s="3"/>
    </row>
    <row r="2136" spans="1:21" ht="17">
      <c r="A2136" s="3">
        <f>Data!A2129</f>
        <v>2.625</v>
      </c>
      <c r="B2136" s="3"/>
      <c r="C2136" s="156">
        <v>7.0900000000000005E-2</v>
      </c>
      <c r="D2136" s="158">
        <v>1.9652231710981067</v>
      </c>
      <c r="E2136" s="158">
        <v>1.7769785513021785</v>
      </c>
      <c r="L2136" s="140"/>
      <c r="M2136" s="59">
        <f t="shared" si="165"/>
        <v>4.9844002680718688E-2</v>
      </c>
      <c r="N2136" s="61"/>
      <c r="O2136" s="59">
        <f t="shared" si="166"/>
        <v>3.8514785088450333E-2</v>
      </c>
      <c r="P2136" s="3"/>
      <c r="Q2136" s="3"/>
      <c r="R2136" s="3"/>
      <c r="S2136" s="3"/>
      <c r="T2136" s="3"/>
      <c r="U2136" s="3"/>
    </row>
    <row r="2137" spans="1:21" ht="17">
      <c r="A2137" s="3">
        <f>Data!A2130</f>
        <v>-0.104</v>
      </c>
      <c r="B2137" s="3"/>
      <c r="C2137" s="156">
        <v>7.0933333333333334E-2</v>
      </c>
      <c r="D2137" s="158">
        <v>-0.23559279846870274</v>
      </c>
      <c r="E2137" s="158">
        <v>-0.13285370648327163</v>
      </c>
      <c r="L2137" s="140"/>
      <c r="M2137" s="59">
        <f t="shared" si="165"/>
        <v>-6.4182578753516784E-3</v>
      </c>
      <c r="N2137" s="61"/>
      <c r="O2137" s="59">
        <f t="shared" si="166"/>
        <v>-3.1372826820010215E-3</v>
      </c>
      <c r="P2137" s="3"/>
      <c r="Q2137" s="3"/>
      <c r="R2137" s="3"/>
      <c r="S2137" s="3"/>
      <c r="T2137" s="3"/>
      <c r="U2137" s="3"/>
    </row>
    <row r="2138" spans="1:21" ht="17">
      <c r="A2138" s="3">
        <f>Data!A2131</f>
        <v>0.32300000000000001</v>
      </c>
      <c r="B2138" s="3"/>
      <c r="C2138" s="156">
        <v>7.0966666666666664E-2</v>
      </c>
      <c r="D2138" s="158">
        <v>0.38029987946302335</v>
      </c>
      <c r="E2138" s="158">
        <v>0.25651425816021722</v>
      </c>
      <c r="L2138" s="140"/>
      <c r="M2138" s="59">
        <f t="shared" si="165"/>
        <v>9.6481767303830575E-3</v>
      </c>
      <c r="N2138" s="61"/>
      <c r="O2138" s="59">
        <f t="shared" si="166"/>
        <v>5.4965063340601068E-3</v>
      </c>
      <c r="P2138" s="3"/>
      <c r="Q2138" s="3"/>
      <c r="R2138" s="3"/>
      <c r="S2138" s="3"/>
      <c r="T2138" s="3"/>
      <c r="U2138" s="3"/>
    </row>
    <row r="2139" spans="1:21" ht="17">
      <c r="A2139" s="3">
        <f>Data!A2132</f>
        <v>-1.4159999999999999</v>
      </c>
      <c r="B2139" s="3"/>
      <c r="C2139" s="156">
        <v>7.0999999999999994E-2</v>
      </c>
      <c r="D2139" s="158">
        <v>0.15236726519589894</v>
      </c>
      <c r="E2139" s="158">
        <v>0.11156504729335294</v>
      </c>
      <c r="L2139" s="140"/>
      <c r="M2139" s="59">
        <f t="shared" si="165"/>
        <v>3.7322768091946137E-3</v>
      </c>
      <c r="N2139" s="61"/>
      <c r="O2139" s="59">
        <f t="shared" si="166"/>
        <v>2.291126732843016E-3</v>
      </c>
      <c r="P2139" s="3"/>
      <c r="Q2139" s="3"/>
      <c r="R2139" s="3"/>
      <c r="S2139" s="3"/>
      <c r="T2139" s="3"/>
      <c r="U2139" s="3"/>
    </row>
    <row r="2140" spans="1:21" ht="17">
      <c r="A2140" s="3">
        <f>Data!A2133</f>
        <v>0.34100000000000003</v>
      </c>
      <c r="B2140" s="3"/>
      <c r="C2140" s="156">
        <v>7.1033333333333337E-2</v>
      </c>
      <c r="D2140" s="158">
        <v>0.91930934648860496</v>
      </c>
      <c r="E2140" s="158">
        <v>0.63230128096385174</v>
      </c>
      <c r="L2140" s="140"/>
      <c r="M2140" s="59">
        <f t="shared" si="165"/>
        <v>2.3500267742508667E-2</v>
      </c>
      <c r="N2140" s="61"/>
      <c r="O2140" s="59">
        <f t="shared" si="166"/>
        <v>1.3759056571269294E-2</v>
      </c>
      <c r="P2140" s="3"/>
      <c r="Q2140" s="3"/>
      <c r="R2140" s="3"/>
      <c r="S2140" s="3"/>
      <c r="T2140" s="3"/>
      <c r="U2140" s="3"/>
    </row>
    <row r="2141" spans="1:21" ht="17">
      <c r="A2141" s="3">
        <f>Data!A2134</f>
        <v>-0.38100000000000001</v>
      </c>
      <c r="B2141" s="3"/>
      <c r="C2141" s="156">
        <v>7.1066666666666667E-2</v>
      </c>
      <c r="D2141" s="158">
        <v>-0.12847022586443788</v>
      </c>
      <c r="E2141" s="158">
        <v>-6.4782741089663198E-2</v>
      </c>
      <c r="L2141" s="140"/>
      <c r="M2141" s="59">
        <f t="shared" si="165"/>
        <v>-3.6052047975507874E-3</v>
      </c>
      <c r="N2141" s="61"/>
      <c r="O2141" s="59">
        <f t="shared" si="166"/>
        <v>-1.6225000936268212E-3</v>
      </c>
      <c r="P2141" s="3"/>
      <c r="Q2141" s="3"/>
      <c r="R2141" s="3"/>
      <c r="S2141" s="3"/>
      <c r="T2141" s="3"/>
      <c r="U2141" s="3"/>
    </row>
    <row r="2142" spans="1:21" ht="17">
      <c r="A2142" s="3">
        <f>Data!A2135</f>
        <v>1.7029999999999998</v>
      </c>
      <c r="B2142" s="3"/>
      <c r="C2142" s="156">
        <v>7.1099999999999997E-2</v>
      </c>
      <c r="D2142" s="158">
        <v>1.6971214385572939</v>
      </c>
      <c r="E2142" s="158">
        <v>1.3927530257088081</v>
      </c>
      <c r="L2142" s="140"/>
      <c r="M2142" s="59">
        <f t="shared" si="165"/>
        <v>4.3157109507919657E-2</v>
      </c>
      <c r="N2142" s="61"/>
      <c r="O2142" s="59">
        <f t="shared" si="166"/>
        <v>3.0273352846880774E-2</v>
      </c>
      <c r="P2142" s="3"/>
      <c r="Q2142" s="3"/>
      <c r="R2142" s="3"/>
      <c r="S2142" s="3"/>
      <c r="T2142" s="3"/>
      <c r="U2142" s="3"/>
    </row>
    <row r="2143" spans="1:21" ht="17">
      <c r="A2143" s="3">
        <f>Data!A2136</f>
        <v>-0.19900000000000001</v>
      </c>
      <c r="B2143" s="3"/>
      <c r="C2143" s="156">
        <v>7.113333333333334E-2</v>
      </c>
      <c r="D2143" s="158">
        <v>-1.7345767239469954</v>
      </c>
      <c r="E2143" s="158">
        <v>-1.4724012168473282</v>
      </c>
      <c r="L2143" s="140"/>
      <c r="M2143" s="59">
        <f t="shared" si="165"/>
        <v>-4.6635160570910585E-2</v>
      </c>
      <c r="N2143" s="61"/>
      <c r="O2143" s="59">
        <f t="shared" si="166"/>
        <v>-3.3422822038238535E-2</v>
      </c>
      <c r="P2143" s="3"/>
      <c r="Q2143" s="3"/>
      <c r="R2143" s="3"/>
      <c r="S2143" s="3"/>
      <c r="T2143" s="3"/>
      <c r="U2143" s="3"/>
    </row>
    <row r="2144" spans="1:21" ht="17">
      <c r="A2144" s="3">
        <f>Data!A2137</f>
        <v>-0.53700000000000003</v>
      </c>
      <c r="B2144" s="3"/>
      <c r="C2144" s="156">
        <v>7.116666666666667E-2</v>
      </c>
      <c r="D2144" s="158">
        <v>0.52947577917540312</v>
      </c>
      <c r="E2144" s="158">
        <v>0.3544283873844698</v>
      </c>
      <c r="L2144" s="140"/>
      <c r="M2144" s="59">
        <f t="shared" si="165"/>
        <v>1.350111544366623E-2</v>
      </c>
      <c r="N2144" s="61"/>
      <c r="O2144" s="59">
        <f t="shared" si="166"/>
        <v>7.6559611530832954E-3</v>
      </c>
      <c r="P2144" s="3"/>
      <c r="Q2144" s="3"/>
      <c r="R2144" s="3"/>
      <c r="S2144" s="3"/>
      <c r="T2144" s="3"/>
      <c r="U2144" s="3"/>
    </row>
    <row r="2145" spans="1:21" ht="17">
      <c r="A2145" s="3">
        <f>Data!A2138</f>
        <v>1E-3</v>
      </c>
      <c r="B2145" s="3"/>
      <c r="C2145" s="156">
        <v>7.1199999999999999E-2</v>
      </c>
      <c r="D2145" s="158">
        <v>0.12370330517747201</v>
      </c>
      <c r="E2145" s="158">
        <v>9.3558209254943181E-2</v>
      </c>
      <c r="L2145" s="140"/>
      <c r="M2145" s="59">
        <f t="shared" si="165"/>
        <v>2.9858317130222892E-3</v>
      </c>
      <c r="N2145" s="61"/>
      <c r="O2145" s="59">
        <f t="shared" si="166"/>
        <v>1.8922084708822172E-3</v>
      </c>
      <c r="P2145" s="3"/>
      <c r="Q2145" s="3"/>
      <c r="R2145" s="3"/>
      <c r="S2145" s="3"/>
      <c r="T2145" s="3"/>
      <c r="U2145" s="3"/>
    </row>
    <row r="2146" spans="1:21" ht="17">
      <c r="A2146" s="3">
        <f>Data!A2139</f>
        <v>-0.26600000000000001</v>
      </c>
      <c r="B2146" s="3"/>
      <c r="C2146" s="156">
        <v>7.1233333333333329E-2</v>
      </c>
      <c r="D2146" s="158">
        <v>-0.50778870435159906</v>
      </c>
      <c r="E2146" s="158">
        <v>-0.31184090756116789</v>
      </c>
      <c r="L2146" s="140"/>
      <c r="M2146" s="59">
        <f t="shared" si="165"/>
        <v>-1.3601963033937551E-2</v>
      </c>
      <c r="N2146" s="61"/>
      <c r="O2146" s="59">
        <f t="shared" si="166"/>
        <v>-7.1312668384906916E-3</v>
      </c>
      <c r="P2146" s="3"/>
      <c r="Q2146" s="3"/>
      <c r="R2146" s="3"/>
      <c r="S2146" s="3"/>
      <c r="T2146" s="3"/>
      <c r="U2146" s="3"/>
    </row>
    <row r="2147" spans="1:21" ht="17">
      <c r="A2147" s="3">
        <f>Data!A2140</f>
        <v>-0.64</v>
      </c>
      <c r="B2147" s="3"/>
      <c r="C2147" s="156">
        <v>7.1266666666666673E-2</v>
      </c>
      <c r="D2147" s="158">
        <v>-1.8396481390748998</v>
      </c>
      <c r="E2147" s="158">
        <v>-1.6281925519430387</v>
      </c>
      <c r="L2147" s="140"/>
      <c r="M2147" s="59">
        <f t="shared" si="165"/>
        <v>-4.9515766488577334E-2</v>
      </c>
      <c r="N2147" s="61"/>
      <c r="O2147" s="59">
        <f t="shared" si="166"/>
        <v>-3.7005363418850641E-2</v>
      </c>
      <c r="P2147" s="3"/>
      <c r="Q2147" s="3"/>
      <c r="R2147" s="3"/>
      <c r="S2147" s="3"/>
      <c r="T2147" s="3"/>
      <c r="U2147" s="3"/>
    </row>
    <row r="2148" spans="1:21" ht="17">
      <c r="A2148" s="3">
        <f>Data!A2141</f>
        <v>-1.0640000000000001</v>
      </c>
      <c r="B2148" s="3"/>
      <c r="C2148" s="156">
        <v>7.1300000000000002E-2</v>
      </c>
      <c r="D2148" s="158">
        <v>-0.62534811438304905</v>
      </c>
      <c r="E2148" s="158">
        <v>-0.39327587682066473</v>
      </c>
      <c r="L2148" s="140"/>
      <c r="M2148" s="59">
        <f t="shared" si="165"/>
        <v>-1.6720581078248881E-2</v>
      </c>
      <c r="N2148" s="61"/>
      <c r="O2148" s="59">
        <f t="shared" si="166"/>
        <v>-8.9537291320277972E-3</v>
      </c>
      <c r="P2148" s="3"/>
      <c r="Q2148" s="3"/>
      <c r="R2148" s="3"/>
      <c r="S2148" s="3"/>
      <c r="T2148" s="3"/>
      <c r="U2148" s="3"/>
    </row>
    <row r="2149" spans="1:21" ht="17">
      <c r="A2149" s="3">
        <f>Data!A2142</f>
        <v>-9.0000000000000011E-3</v>
      </c>
      <c r="B2149" s="3"/>
      <c r="C2149" s="156">
        <v>7.1333333333333332E-2</v>
      </c>
      <c r="D2149" s="158">
        <v>-0.54549692799638783</v>
      </c>
      <c r="E2149" s="158">
        <v>-0.33762670773350367</v>
      </c>
      <c r="L2149" s="140"/>
      <c r="M2149" s="59">
        <f t="shared" si="165"/>
        <v>-1.460122834179288E-2</v>
      </c>
      <c r="N2149" s="61"/>
      <c r="O2149" s="59">
        <f t="shared" si="166"/>
        <v>-7.7079772210076301E-3</v>
      </c>
      <c r="P2149" s="3"/>
      <c r="Q2149" s="3"/>
      <c r="R2149" s="3"/>
      <c r="S2149" s="3"/>
      <c r="T2149" s="3"/>
      <c r="U2149" s="3"/>
    </row>
    <row r="2150" spans="1:21" ht="17">
      <c r="A2150" s="3">
        <f>Data!A2143</f>
        <v>0.51200000000000001</v>
      </c>
      <c r="B2150" s="3"/>
      <c r="C2150" s="156">
        <v>7.1366666666666662E-2</v>
      </c>
      <c r="D2150" s="158">
        <v>0.99258723103894608</v>
      </c>
      <c r="E2150" s="158">
        <v>0.68967475861846939</v>
      </c>
      <c r="L2150" s="140"/>
      <c r="M2150" s="59">
        <f t="shared" si="165"/>
        <v>2.5368718270468649E-2</v>
      </c>
      <c r="N2150" s="61"/>
      <c r="O2150" s="59">
        <f t="shared" si="166"/>
        <v>1.5014559984147632E-2</v>
      </c>
      <c r="P2150" s="3"/>
      <c r="Q2150" s="3"/>
      <c r="R2150" s="3"/>
      <c r="S2150" s="3"/>
      <c r="T2150" s="3"/>
      <c r="U2150" s="3"/>
    </row>
    <row r="2151" spans="1:21" ht="17">
      <c r="A2151" s="3">
        <f>Data!A2144</f>
        <v>-0.109</v>
      </c>
      <c r="B2151" s="3"/>
      <c r="C2151" s="156">
        <v>7.1400000000000005E-2</v>
      </c>
      <c r="D2151" s="158">
        <v>0.92885482727134538</v>
      </c>
      <c r="E2151" s="158">
        <v>0.63966197600594321</v>
      </c>
      <c r="L2151" s="140"/>
      <c r="M2151" s="59">
        <f t="shared" si="165"/>
        <v>2.3743857702315158E-2</v>
      </c>
      <c r="N2151" s="61"/>
      <c r="O2151" s="59">
        <f t="shared" si="166"/>
        <v>1.3920218779238436E-2</v>
      </c>
      <c r="P2151" s="3"/>
      <c r="Q2151" s="3"/>
      <c r="R2151" s="3"/>
      <c r="S2151" s="3"/>
      <c r="T2151" s="3"/>
      <c r="U2151" s="3"/>
    </row>
    <row r="2152" spans="1:21" ht="17">
      <c r="A2152" s="3">
        <f>Data!A2145</f>
        <v>0.19500000000000001</v>
      </c>
      <c r="B2152" s="3"/>
      <c r="C2152" s="156">
        <v>7.1433333333333335E-2</v>
      </c>
      <c r="D2152" s="158">
        <v>-0.22353752167198515</v>
      </c>
      <c r="E2152" s="158">
        <v>-0.12514616718025232</v>
      </c>
      <c r="L2152" s="140"/>
      <c r="M2152" s="59">
        <f t="shared" si="165"/>
        <v>-6.1012892484685654E-3</v>
      </c>
      <c r="N2152" s="61"/>
      <c r="O2152" s="59">
        <f t="shared" si="166"/>
        <v>-2.9656516375972729E-3</v>
      </c>
      <c r="P2152" s="3"/>
      <c r="Q2152" s="3"/>
      <c r="R2152" s="3"/>
      <c r="S2152" s="3"/>
      <c r="T2152" s="3"/>
      <c r="U2152" s="3"/>
    </row>
    <row r="2153" spans="1:21" ht="17">
      <c r="A2153" s="3">
        <f>Data!A2146</f>
        <v>-1.2310000000000001</v>
      </c>
      <c r="B2153" s="3"/>
      <c r="C2153" s="156">
        <v>7.1466666666666664E-2</v>
      </c>
      <c r="D2153" s="158">
        <v>2.0245335843005929E-2</v>
      </c>
      <c r="E2153" s="158">
        <v>2.8695048213600378E-2</v>
      </c>
      <c r="L2153" s="140"/>
      <c r="M2153" s="59">
        <f t="shared" si="165"/>
        <v>2.8701346834782349E-4</v>
      </c>
      <c r="N2153" s="61"/>
      <c r="O2153" s="59">
        <f t="shared" si="166"/>
        <v>4.5392835097140925E-4</v>
      </c>
      <c r="P2153" s="3"/>
      <c r="Q2153" s="3"/>
      <c r="R2153" s="3"/>
      <c r="S2153" s="3"/>
      <c r="T2153" s="3"/>
      <c r="U2153" s="3"/>
    </row>
    <row r="2154" spans="1:21" ht="17">
      <c r="A2154" s="3">
        <f>Data!A2147</f>
        <v>0.57200000000000006</v>
      </c>
      <c r="B2154" s="3"/>
      <c r="C2154" s="156">
        <v>7.1499999999999994E-2</v>
      </c>
      <c r="D2154" s="158">
        <v>-0.78243115978992317</v>
      </c>
      <c r="E2154" s="158">
        <v>-0.50766358542760415</v>
      </c>
      <c r="L2154" s="140"/>
      <c r="M2154" s="59">
        <f t="shared" si="165"/>
        <v>-2.0902921162677165E-2</v>
      </c>
      <c r="N2154" s="61"/>
      <c r="O2154" s="59">
        <f t="shared" si="166"/>
        <v>-1.1519274860949596E-2</v>
      </c>
      <c r="P2154" s="3"/>
      <c r="Q2154" s="3"/>
      <c r="R2154" s="3"/>
      <c r="S2154" s="3"/>
      <c r="T2154" s="3"/>
      <c r="U2154" s="3"/>
    </row>
    <row r="2155" spans="1:21" ht="17">
      <c r="A2155" s="3">
        <f>Data!A2148</f>
        <v>0.93900000000000006</v>
      </c>
      <c r="B2155" s="3"/>
      <c r="C2155" s="156">
        <v>7.1533333333333338E-2</v>
      </c>
      <c r="D2155" s="158">
        <v>0.20634168879703857</v>
      </c>
      <c r="E2155" s="158">
        <v>0.14556149126847995</v>
      </c>
      <c r="L2155" s="140"/>
      <c r="M2155" s="59">
        <f t="shared" si="165"/>
        <v>5.136327195271578E-3</v>
      </c>
      <c r="N2155" s="61"/>
      <c r="O2155" s="59">
        <f t="shared" si="166"/>
        <v>3.0438405201912476E-3</v>
      </c>
      <c r="P2155" s="3"/>
      <c r="Q2155" s="3"/>
      <c r="R2155" s="3"/>
      <c r="S2155" s="3"/>
      <c r="T2155" s="3"/>
      <c r="U2155" s="3"/>
    </row>
    <row r="2156" spans="1:21" ht="17">
      <c r="A2156" s="3">
        <f>Data!A2149</f>
        <v>-0.313</v>
      </c>
      <c r="B2156" s="3"/>
      <c r="C2156" s="156">
        <v>7.1566666666666667E-2</v>
      </c>
      <c r="D2156" s="158">
        <v>-0.36498293455772857</v>
      </c>
      <c r="E2156" s="158">
        <v>-0.21658896607743722</v>
      </c>
      <c r="L2156" s="140"/>
      <c r="M2156" s="59">
        <f t="shared" si="165"/>
        <v>-9.8266456908230587E-3</v>
      </c>
      <c r="N2156" s="61"/>
      <c r="O2156" s="59">
        <f t="shared" si="166"/>
        <v>-5.00379552743631E-3</v>
      </c>
      <c r="P2156" s="3"/>
      <c r="Q2156" s="3"/>
      <c r="R2156" s="3"/>
      <c r="S2156" s="3"/>
      <c r="T2156" s="3"/>
      <c r="U2156" s="3"/>
    </row>
    <row r="2157" spans="1:21" ht="17">
      <c r="A2157" s="3">
        <f>Data!A2150</f>
        <v>0.53</v>
      </c>
      <c r="B2157" s="3"/>
      <c r="C2157" s="156">
        <v>7.1599999999999997E-2</v>
      </c>
      <c r="D2157" s="158">
        <v>0.47791896666414918</v>
      </c>
      <c r="E2157" s="158">
        <v>0.32021466882887051</v>
      </c>
      <c r="L2157" s="140"/>
      <c r="M2157" s="59">
        <f t="shared" si="165"/>
        <v>1.217117599343261E-2</v>
      </c>
      <c r="N2157" s="61"/>
      <c r="O2157" s="59">
        <f t="shared" si="166"/>
        <v>6.9019219486919454E-3</v>
      </c>
      <c r="P2157" s="3"/>
      <c r="Q2157" s="3"/>
      <c r="R2157" s="3"/>
      <c r="S2157" s="3"/>
      <c r="T2157" s="3"/>
      <c r="U2157" s="3"/>
    </row>
    <row r="2158" spans="1:21" ht="17">
      <c r="A2158" s="3">
        <f>Data!A2151</f>
        <v>0.19</v>
      </c>
      <c r="B2158" s="3"/>
      <c r="C2158" s="156">
        <v>7.1633333333333327E-2</v>
      </c>
      <c r="D2158" s="158">
        <v>-1.8574916406827326</v>
      </c>
      <c r="E2158" s="158">
        <v>-1.6561517328786186</v>
      </c>
      <c r="L2158" s="140"/>
      <c r="M2158" s="59">
        <f t="shared" si="165"/>
        <v>-5.0005783795019534E-2</v>
      </c>
      <c r="N2158" s="61"/>
      <c r="O2158" s="59">
        <f t="shared" si="166"/>
        <v>-3.7649666834028955E-2</v>
      </c>
      <c r="P2158" s="3"/>
      <c r="Q2158" s="3"/>
      <c r="R2158" s="3"/>
      <c r="S2158" s="3"/>
      <c r="T2158" s="3"/>
      <c r="U2158" s="3"/>
    </row>
    <row r="2159" spans="1:21" ht="17">
      <c r="A2159" s="3">
        <f>Data!A2152</f>
        <v>1.028</v>
      </c>
      <c r="B2159" s="3"/>
      <c r="C2159" s="156">
        <v>7.166666666666667E-2</v>
      </c>
      <c r="D2159" s="158">
        <v>-0.29765920505831345</v>
      </c>
      <c r="E2159" s="158">
        <v>-0.17277082256624393</v>
      </c>
      <c r="L2159" s="140"/>
      <c r="M2159" s="59">
        <f t="shared" si="165"/>
        <v>-8.0517580548418021E-3</v>
      </c>
      <c r="N2159" s="61"/>
      <c r="O2159" s="59">
        <f t="shared" si="166"/>
        <v>-4.0266263723428616E-3</v>
      </c>
      <c r="P2159" s="3"/>
      <c r="Q2159" s="3"/>
      <c r="R2159" s="3"/>
      <c r="S2159" s="3"/>
      <c r="T2159" s="3"/>
      <c r="U2159" s="3"/>
    </row>
    <row r="2160" spans="1:21" ht="17">
      <c r="A2160" s="3">
        <f>Data!A2153</f>
        <v>0.189</v>
      </c>
      <c r="B2160" s="3"/>
      <c r="C2160" s="156">
        <v>7.17E-2</v>
      </c>
      <c r="D2160" s="158">
        <v>0.12534659634245549</v>
      </c>
      <c r="E2160" s="158">
        <v>9.4589847137278582E-2</v>
      </c>
      <c r="L2160" s="140"/>
      <c r="M2160" s="59">
        <f t="shared" si="165"/>
        <v>3.0286401137097638E-3</v>
      </c>
      <c r="N2160" s="61"/>
      <c r="O2160" s="59">
        <f t="shared" si="166"/>
        <v>1.9150673749103991E-3</v>
      </c>
      <c r="P2160" s="3"/>
      <c r="Q2160" s="3"/>
      <c r="R2160" s="3"/>
      <c r="S2160" s="3"/>
      <c r="T2160" s="3"/>
      <c r="U2160" s="3"/>
    </row>
    <row r="2161" spans="1:21" ht="17">
      <c r="A2161" s="3">
        <f>Data!A2154</f>
        <v>0.60699999999999998</v>
      </c>
      <c r="B2161" s="3"/>
      <c r="C2161" s="156">
        <v>7.173333333333333E-2</v>
      </c>
      <c r="D2161" s="158">
        <v>1.5131449235239753</v>
      </c>
      <c r="E2161" s="158">
        <v>1.1747326809149559</v>
      </c>
      <c r="L2161" s="140"/>
      <c r="M2161" s="59">
        <f t="shared" si="165"/>
        <v>3.8542428537528525E-2</v>
      </c>
      <c r="N2161" s="61"/>
      <c r="O2161" s="59">
        <f t="shared" si="166"/>
        <v>2.5566550050229859E-2</v>
      </c>
      <c r="P2161" s="3"/>
      <c r="Q2161" s="3"/>
      <c r="R2161" s="3"/>
      <c r="S2161" s="3"/>
      <c r="T2161" s="3"/>
      <c r="U2161" s="3"/>
    </row>
    <row r="2162" spans="1:21" ht="17">
      <c r="A2162" s="3">
        <f>Data!A2155</f>
        <v>-0.52</v>
      </c>
      <c r="B2162" s="3"/>
      <c r="C2162" s="156">
        <v>7.1766666666666673E-2</v>
      </c>
      <c r="D2162" s="158">
        <v>-0.37964406911640902</v>
      </c>
      <c r="E2162" s="158">
        <v>-0.22621373197518724</v>
      </c>
      <c r="L2162" s="140"/>
      <c r="M2162" s="59">
        <f t="shared" si="165"/>
        <v>-1.0213582250420801E-2</v>
      </c>
      <c r="N2162" s="61"/>
      <c r="O2162" s="59">
        <f t="shared" si="166"/>
        <v>-5.2185611637902635E-3</v>
      </c>
      <c r="P2162" s="3"/>
      <c r="Q2162" s="3"/>
      <c r="R2162" s="3"/>
      <c r="S2162" s="3"/>
      <c r="T2162" s="3"/>
      <c r="U2162" s="3"/>
    </row>
    <row r="2163" spans="1:21" ht="17">
      <c r="A2163" s="3">
        <f>Data!A2156</f>
        <v>-0.46899999999999997</v>
      </c>
      <c r="B2163" s="3"/>
      <c r="C2163" s="156">
        <v>7.1800000000000003E-2</v>
      </c>
      <c r="D2163" s="158">
        <v>2.380062982153027</v>
      </c>
      <c r="E2163" s="158">
        <v>2.603172392699026</v>
      </c>
      <c r="L2163" s="140"/>
      <c r="M2163" s="59">
        <f t="shared" si="165"/>
        <v>6.0103456580876777E-2</v>
      </c>
      <c r="N2163" s="61"/>
      <c r="O2163" s="59">
        <f t="shared" si="166"/>
        <v>5.6009448882038626E-2</v>
      </c>
      <c r="P2163" s="3"/>
      <c r="Q2163" s="3"/>
      <c r="R2163" s="3"/>
      <c r="S2163" s="3"/>
      <c r="T2163" s="3"/>
      <c r="U2163" s="3"/>
    </row>
    <row r="2164" spans="1:21" ht="17">
      <c r="A2164" s="3">
        <f>Data!A2157</f>
        <v>0.69600000000000006</v>
      </c>
      <c r="B2164" s="3"/>
      <c r="C2164" s="156">
        <v>7.1833333333333332E-2</v>
      </c>
      <c r="D2164" s="158">
        <v>-0.76286248988492167</v>
      </c>
      <c r="E2164" s="158">
        <v>-0.49301175289644172</v>
      </c>
      <c r="L2164" s="140"/>
      <c r="M2164" s="59">
        <f t="shared" si="165"/>
        <v>-2.0380950024462881E-2</v>
      </c>
      <c r="N2164" s="61"/>
      <c r="O2164" s="59">
        <f t="shared" si="166"/>
        <v>-1.1190288324168194E-2</v>
      </c>
      <c r="P2164" s="3"/>
      <c r="Q2164" s="3"/>
      <c r="R2164" s="3"/>
      <c r="S2164" s="3"/>
      <c r="T2164" s="3"/>
      <c r="U2164" s="3"/>
    </row>
    <row r="2165" spans="1:21" ht="17">
      <c r="A2165" s="3">
        <f>Data!A2158</f>
        <v>0.438</v>
      </c>
      <c r="B2165" s="3"/>
      <c r="C2165" s="156">
        <v>7.1866666666666662E-2</v>
      </c>
      <c r="D2165" s="158">
        <v>0.2439158387439834</v>
      </c>
      <c r="E2165" s="158">
        <v>0.16932069803614169</v>
      </c>
      <c r="L2165" s="140"/>
      <c r="M2165" s="59">
        <f t="shared" si="165"/>
        <v>6.1125905417441133E-3</v>
      </c>
      <c r="N2165" s="61"/>
      <c r="O2165" s="59">
        <f t="shared" si="166"/>
        <v>3.5695559377705807E-3</v>
      </c>
      <c r="P2165" s="3"/>
      <c r="Q2165" s="3"/>
      <c r="R2165" s="3"/>
      <c r="S2165" s="3"/>
      <c r="T2165" s="3"/>
      <c r="U2165" s="3"/>
    </row>
    <row r="2166" spans="1:21" ht="17">
      <c r="A2166" s="3">
        <f>Data!A2159</f>
        <v>-1.2210000000000001</v>
      </c>
      <c r="B2166" s="3"/>
      <c r="C2166" s="156">
        <v>7.1900000000000006E-2</v>
      </c>
      <c r="D2166" s="158">
        <v>0.68881864535396919</v>
      </c>
      <c r="E2166" s="158">
        <v>0.46335018501771896</v>
      </c>
      <c r="L2166" s="140"/>
      <c r="M2166" s="59">
        <f t="shared" si="165"/>
        <v>1.7600316681435822E-2</v>
      </c>
      <c r="N2166" s="61"/>
      <c r="O2166" s="59">
        <f t="shared" si="166"/>
        <v>1.0052719054065103E-2</v>
      </c>
      <c r="P2166" s="3"/>
      <c r="Q2166" s="3"/>
      <c r="R2166" s="3"/>
      <c r="S2166" s="3"/>
      <c r="T2166" s="3"/>
      <c r="U2166" s="3"/>
    </row>
    <row r="2167" spans="1:21" ht="17">
      <c r="A2167" s="3">
        <f>Data!A2160</f>
        <v>-0.14699999999999999</v>
      </c>
      <c r="B2167" s="3"/>
      <c r="C2167" s="156">
        <v>7.1933333333333335E-2</v>
      </c>
      <c r="D2167" s="158">
        <v>-1.1506071044844044</v>
      </c>
      <c r="E2167" s="158">
        <v>-0.81157112091976191</v>
      </c>
      <c r="L2167" s="140"/>
      <c r="M2167" s="59">
        <f t="shared" si="165"/>
        <v>-3.0774708928263422E-2</v>
      </c>
      <c r="N2167" s="61"/>
      <c r="O2167" s="59">
        <f t="shared" si="166"/>
        <v>-1.8367615247660229E-2</v>
      </c>
      <c r="P2167" s="3"/>
      <c r="Q2167" s="3"/>
      <c r="R2167" s="3"/>
      <c r="S2167" s="3"/>
      <c r="T2167" s="3"/>
      <c r="U2167" s="3"/>
    </row>
    <row r="2168" spans="1:21" ht="17">
      <c r="A2168" s="3">
        <f>Data!A2161</f>
        <v>0.82800000000000007</v>
      </c>
      <c r="B2168" s="3"/>
      <c r="C2168" s="156">
        <v>7.1966666666666665E-2</v>
      </c>
      <c r="D2168" s="158">
        <v>0.76067552533070681</v>
      </c>
      <c r="E2168" s="158">
        <v>0.51437299006050108</v>
      </c>
      <c r="L2168" s="140"/>
      <c r="M2168" s="59">
        <f t="shared" si="165"/>
        <v>1.9443399551200329E-2</v>
      </c>
      <c r="N2168" s="61"/>
      <c r="O2168" s="59">
        <f t="shared" si="166"/>
        <v>1.1173472187242559E-2</v>
      </c>
      <c r="P2168" s="3"/>
      <c r="Q2168" s="3"/>
      <c r="R2168" s="3"/>
      <c r="S2168" s="3"/>
      <c r="T2168" s="3"/>
      <c r="U2168" s="3"/>
    </row>
    <row r="2169" spans="1:21" ht="17">
      <c r="A2169" s="3">
        <f>Data!A2162</f>
        <v>-0.13100000000000001</v>
      </c>
      <c r="B2169" s="3"/>
      <c r="C2169" s="156">
        <v>7.1999999999999995E-2</v>
      </c>
      <c r="D2169" s="158">
        <v>-1.0236794162839302</v>
      </c>
      <c r="E2169" s="158">
        <v>-0.69992809830541014</v>
      </c>
      <c r="L2169" s="140"/>
      <c r="M2169" s="59">
        <f t="shared" si="165"/>
        <v>-2.7360417795231864E-2</v>
      </c>
      <c r="N2169" s="61"/>
      <c r="O2169" s="59">
        <f t="shared" si="166"/>
        <v>-1.5846365864113761E-2</v>
      </c>
      <c r="P2169" s="3"/>
      <c r="Q2169" s="3"/>
      <c r="R2169" s="3"/>
      <c r="S2169" s="3"/>
      <c r="T2169" s="3"/>
      <c r="U2169" s="3"/>
    </row>
    <row r="2170" spans="1:21" ht="17">
      <c r="A2170" s="3">
        <f>Data!A2163</f>
        <v>-1.93</v>
      </c>
      <c r="B2170" s="3"/>
      <c r="C2170" s="156">
        <v>7.2033333333333338E-2</v>
      </c>
      <c r="D2170" s="158">
        <v>1.6153191629510426</v>
      </c>
      <c r="E2170" s="158">
        <v>1.2919131752535173</v>
      </c>
      <c r="L2170" s="140"/>
      <c r="M2170" s="59">
        <f t="shared" si="165"/>
        <v>4.1107892719828822E-2</v>
      </c>
      <c r="N2170" s="61"/>
      <c r="O2170" s="59">
        <f t="shared" si="166"/>
        <v>2.8099092455357133E-2</v>
      </c>
      <c r="P2170" s="3"/>
      <c r="Q2170" s="3"/>
      <c r="R2170" s="3"/>
      <c r="S2170" s="3"/>
      <c r="T2170" s="3"/>
      <c r="U2170" s="3"/>
    </row>
    <row r="2171" spans="1:21" ht="17">
      <c r="A2171" s="3">
        <f>Data!A2164</f>
        <v>0.82000000000000006</v>
      </c>
      <c r="B2171" s="3"/>
      <c r="C2171" s="156">
        <v>7.2066666666666668E-2</v>
      </c>
      <c r="D2171" s="158">
        <v>-2.3246167376594586</v>
      </c>
      <c r="E2171" s="158">
        <v>-2.5929082674776938</v>
      </c>
      <c r="L2171" s="140"/>
      <c r="M2171" s="59">
        <f t="shared" si="165"/>
        <v>-6.2920124541629749E-2</v>
      </c>
      <c r="N2171" s="61"/>
      <c r="O2171" s="59">
        <f t="shared" si="166"/>
        <v>-5.9480205586442354E-2</v>
      </c>
      <c r="P2171" s="3"/>
      <c r="Q2171" s="3"/>
      <c r="R2171" s="3"/>
      <c r="S2171" s="3"/>
      <c r="T2171" s="3"/>
      <c r="U2171" s="3"/>
    </row>
    <row r="2172" spans="1:21" ht="17">
      <c r="A2172" s="3">
        <f>Data!A2165</f>
        <v>-0.73499999999999999</v>
      </c>
      <c r="B2172" s="3"/>
      <c r="C2172" s="156">
        <v>7.2099999999999997E-2</v>
      </c>
      <c r="D2172" s="158">
        <v>0.99673716963975567</v>
      </c>
      <c r="E2172" s="158">
        <v>0.69298576327183681</v>
      </c>
      <c r="L2172" s="140"/>
      <c r="M2172" s="59">
        <f t="shared" si="165"/>
        <v>2.547442964758264E-2</v>
      </c>
      <c r="N2172" s="61"/>
      <c r="O2172" s="59">
        <f t="shared" si="166"/>
        <v>1.5086966590022975E-2</v>
      </c>
      <c r="P2172" s="3"/>
      <c r="Q2172" s="3"/>
      <c r="R2172" s="3"/>
      <c r="S2172" s="3"/>
      <c r="T2172" s="3"/>
      <c r="U2172" s="3"/>
    </row>
    <row r="2173" spans="1:21" ht="17">
      <c r="A2173" s="3">
        <f>Data!A2166</f>
        <v>0.64100000000000001</v>
      </c>
      <c r="B2173" s="3"/>
      <c r="C2173" s="156">
        <v>7.2133333333333327E-2</v>
      </c>
      <c r="D2173" s="158">
        <v>0.14416780800263052</v>
      </c>
      <c r="E2173" s="158">
        <v>0.10641133846603824</v>
      </c>
      <c r="L2173" s="140"/>
      <c r="M2173" s="59">
        <f t="shared" si="165"/>
        <v>3.5188096565050815E-3</v>
      </c>
      <c r="N2173" s="61"/>
      <c r="O2173" s="59">
        <f t="shared" si="166"/>
        <v>2.1769692180154368E-3</v>
      </c>
      <c r="P2173" s="3"/>
      <c r="Q2173" s="3"/>
      <c r="R2173" s="3"/>
      <c r="S2173" s="3"/>
      <c r="T2173" s="3"/>
      <c r="U2173" s="3"/>
    </row>
    <row r="2174" spans="1:21" ht="17">
      <c r="A2174" s="3">
        <f>Data!A2167</f>
        <v>-0.53</v>
      </c>
      <c r="B2174" s="3"/>
      <c r="C2174" s="156">
        <v>7.2166666666666671E-2</v>
      </c>
      <c r="D2174" s="158">
        <v>-0.31024059561440492</v>
      </c>
      <c r="E2174" s="158">
        <v>-0.18091525291047253</v>
      </c>
      <c r="L2174" s="140"/>
      <c r="M2174" s="59">
        <f t="shared" si="165"/>
        <v>-8.3832080052022168E-3</v>
      </c>
      <c r="N2174" s="61"/>
      <c r="O2174" s="59">
        <f t="shared" si="166"/>
        <v>-4.2081795023112354E-3</v>
      </c>
      <c r="P2174" s="3"/>
      <c r="Q2174" s="3"/>
      <c r="R2174" s="3"/>
      <c r="S2174" s="3"/>
      <c r="T2174" s="3"/>
      <c r="U2174" s="3"/>
    </row>
    <row r="2175" spans="1:21" ht="17">
      <c r="A2175" s="3">
        <f>Data!A2168</f>
        <v>0.36099999999999999</v>
      </c>
      <c r="B2175" s="3"/>
      <c r="C2175" s="156">
        <v>7.22E-2</v>
      </c>
      <c r="D2175" s="158">
        <v>0.52322464839192362</v>
      </c>
      <c r="E2175" s="158">
        <v>0.35025643512451038</v>
      </c>
      <c r="L2175" s="140"/>
      <c r="M2175" s="59">
        <f t="shared" si="165"/>
        <v>1.3339957904090682E-2</v>
      </c>
      <c r="N2175" s="61"/>
      <c r="O2175" s="59">
        <f t="shared" si="166"/>
        <v>7.5640455565909835E-3</v>
      </c>
      <c r="P2175" s="3"/>
      <c r="Q2175" s="3"/>
      <c r="R2175" s="3"/>
      <c r="S2175" s="3"/>
      <c r="T2175" s="3"/>
      <c r="U2175" s="3"/>
    </row>
    <row r="2176" spans="1:21" ht="17">
      <c r="A2176" s="3">
        <f>Data!A2169</f>
        <v>0.21299999999999999</v>
      </c>
      <c r="B2176" s="3"/>
      <c r="C2176" s="156">
        <v>7.223333333333333E-2</v>
      </c>
      <c r="D2176" s="158">
        <v>-0.3830877322283146</v>
      </c>
      <c r="E2176" s="158">
        <v>-0.22847904696133148</v>
      </c>
      <c r="L2176" s="140"/>
      <c r="M2176" s="59">
        <f t="shared" si="165"/>
        <v>-1.030448910047938E-2</v>
      </c>
      <c r="N2176" s="61"/>
      <c r="O2176" s="59">
        <f t="shared" si="166"/>
        <v>-5.2691157814913989E-3</v>
      </c>
      <c r="P2176" s="3"/>
      <c r="Q2176" s="3"/>
      <c r="R2176" s="3"/>
      <c r="S2176" s="3"/>
      <c r="T2176" s="3"/>
      <c r="U2176" s="3"/>
    </row>
    <row r="2177" spans="1:21" ht="17">
      <c r="A2177" s="3">
        <f>Data!A2170</f>
        <v>0.55100000000000005</v>
      </c>
      <c r="B2177" s="3"/>
      <c r="C2177" s="156">
        <v>7.2266666666666673E-2</v>
      </c>
      <c r="D2177" s="158">
        <v>-1.0623014489049571</v>
      </c>
      <c r="E2177" s="158">
        <v>-0.73302850452749102</v>
      </c>
      <c r="L2177" s="140"/>
      <c r="M2177" s="59">
        <f t="shared" si="165"/>
        <v>-2.839809774028355E-2</v>
      </c>
      <c r="N2177" s="61"/>
      <c r="O2177" s="59">
        <f t="shared" si="166"/>
        <v>-1.6593214068661342E-2</v>
      </c>
      <c r="P2177" s="3"/>
      <c r="Q2177" s="3"/>
      <c r="R2177" s="3"/>
      <c r="S2177" s="3"/>
      <c r="T2177" s="3"/>
      <c r="U2177" s="3"/>
    </row>
    <row r="2178" spans="1:21" ht="17">
      <c r="A2178" s="3">
        <f>Data!A2171</f>
        <v>-0.26200000000000001</v>
      </c>
      <c r="B2178" s="3"/>
      <c r="C2178" s="156">
        <v>7.2300000000000003E-2</v>
      </c>
      <c r="D2178" s="158">
        <v>-0.64157601031074907</v>
      </c>
      <c r="E2178" s="158">
        <v>-0.40477413086574404</v>
      </c>
      <c r="L2178" s="140"/>
      <c r="M2178" s="59">
        <f t="shared" si="165"/>
        <v>-1.7151839929684502E-2</v>
      </c>
      <c r="N2178" s="61"/>
      <c r="O2178" s="59">
        <f t="shared" si="166"/>
        <v>-9.2113204679514313E-3</v>
      </c>
      <c r="P2178" s="3"/>
      <c r="Q2178" s="3"/>
      <c r="R2178" s="3"/>
      <c r="S2178" s="3"/>
      <c r="T2178" s="3"/>
      <c r="U2178" s="3"/>
    </row>
    <row r="2179" spans="1:21" ht="17">
      <c r="A2179" s="3">
        <f>Data!A2172</f>
        <v>0.32300000000000001</v>
      </c>
      <c r="B2179" s="3"/>
      <c r="C2179" s="156">
        <v>7.2333333333333333E-2</v>
      </c>
      <c r="D2179" s="158">
        <v>-0.51240539335830537</v>
      </c>
      <c r="E2179" s="158">
        <v>-0.31498213866844088</v>
      </c>
      <c r="L2179" s="140"/>
      <c r="M2179" s="59">
        <f t="shared" si="165"/>
        <v>-1.3724251343237532E-2</v>
      </c>
      <c r="N2179" s="61"/>
      <c r="O2179" s="59">
        <f t="shared" si="166"/>
        <v>-7.2015040196384715E-3</v>
      </c>
      <c r="P2179" s="3"/>
      <c r="Q2179" s="3"/>
      <c r="R2179" s="3"/>
      <c r="S2179" s="3"/>
      <c r="T2179" s="3"/>
      <c r="U2179" s="3"/>
    </row>
    <row r="2180" spans="1:21" ht="17">
      <c r="A2180" s="3">
        <f>Data!A2173</f>
        <v>-0.20500000000000002</v>
      </c>
      <c r="B2180" s="3"/>
      <c r="C2180" s="156">
        <v>7.2366666666666662E-2</v>
      </c>
      <c r="D2180" s="158">
        <v>2.033078415181552</v>
      </c>
      <c r="E2180" s="158">
        <v>1.8899490478867713</v>
      </c>
      <c r="L2180" s="140"/>
      <c r="M2180" s="59">
        <f t="shared" si="165"/>
        <v>5.1529355877722796E-2</v>
      </c>
      <c r="N2180" s="61"/>
      <c r="O2180" s="59">
        <f t="shared" si="166"/>
        <v>4.0925077026927825E-2</v>
      </c>
      <c r="P2180" s="3"/>
      <c r="Q2180" s="3"/>
      <c r="R2180" s="3"/>
      <c r="S2180" s="3"/>
      <c r="T2180" s="3"/>
      <c r="U2180" s="3"/>
    </row>
    <row r="2181" spans="1:21" ht="17">
      <c r="A2181" s="3">
        <f>Data!A2174</f>
        <v>-3.53</v>
      </c>
      <c r="B2181" s="3"/>
      <c r="C2181" s="156">
        <v>7.2400000000000006E-2</v>
      </c>
      <c r="D2181" s="158">
        <v>7.1954032147452218E-2</v>
      </c>
      <c r="E2181" s="158">
        <v>6.1100711701354532E-2</v>
      </c>
      <c r="L2181" s="140"/>
      <c r="M2181" s="59">
        <f t="shared" si="165"/>
        <v>1.6368037981699033E-3</v>
      </c>
      <c r="N2181" s="61"/>
      <c r="O2181" s="59">
        <f t="shared" si="166"/>
        <v>1.1727523060105487E-3</v>
      </c>
      <c r="P2181" s="3"/>
      <c r="Q2181" s="3"/>
      <c r="R2181" s="3"/>
      <c r="S2181" s="3"/>
      <c r="T2181" s="3"/>
      <c r="U2181" s="3"/>
    </row>
    <row r="2182" spans="1:21" ht="17">
      <c r="A2182" s="3">
        <f>Data!A2175</f>
        <v>0.44700000000000001</v>
      </c>
      <c r="B2182" s="3"/>
      <c r="C2182" s="156">
        <v>7.2433333333333336E-2</v>
      </c>
      <c r="D2182" s="158">
        <v>-2.3510317485226402</v>
      </c>
      <c r="E2182" s="158">
        <v>-2.6607637670003834</v>
      </c>
      <c r="L2182" s="140"/>
      <c r="M2182" s="59">
        <f t="shared" si="165"/>
        <v>-6.3655411428684958E-2</v>
      </c>
      <c r="N2182" s="61"/>
      <c r="O2182" s="59">
        <f t="shared" si="166"/>
        <v>-6.1080202806515729E-2</v>
      </c>
      <c r="P2182" s="3"/>
      <c r="Q2182" s="3"/>
      <c r="R2182" s="3"/>
      <c r="S2182" s="3"/>
      <c r="T2182" s="3"/>
      <c r="U2182" s="3"/>
    </row>
    <row r="2183" spans="1:21" ht="17">
      <c r="A2183" s="3">
        <f>Data!A2176</f>
        <v>-1.3959999999999999</v>
      </c>
      <c r="B2183" s="3"/>
      <c r="C2183" s="156">
        <v>7.2466666666666665E-2</v>
      </c>
      <c r="D2183" s="158">
        <v>-1.2094314998558431</v>
      </c>
      <c r="E2183" s="158">
        <v>-0.8663014357001213</v>
      </c>
      <c r="L2183" s="140"/>
      <c r="M2183" s="59">
        <f t="shared" si="165"/>
        <v>-3.2361017547229927E-2</v>
      </c>
      <c r="N2183" s="61"/>
      <c r="O2183" s="59">
        <f t="shared" si="166"/>
        <v>-1.9605923108208773E-2</v>
      </c>
      <c r="P2183" s="3"/>
      <c r="Q2183" s="3"/>
      <c r="R2183" s="3"/>
      <c r="S2183" s="3"/>
      <c r="T2183" s="3"/>
      <c r="U2183" s="3"/>
    </row>
    <row r="2184" spans="1:21" ht="17">
      <c r="A2184" s="3">
        <f>Data!A2177</f>
        <v>-0.40099999999999997</v>
      </c>
      <c r="B2184" s="3"/>
      <c r="C2184" s="156">
        <v>7.2499999999999995E-2</v>
      </c>
      <c r="D2184" s="158">
        <v>1.4443586269802358</v>
      </c>
      <c r="E2184" s="158">
        <v>1.1007471737626287</v>
      </c>
      <c r="L2184" s="140"/>
      <c r="M2184" s="59">
        <f t="shared" si="165"/>
        <v>3.6811578398004072E-2</v>
      </c>
      <c r="N2184" s="61"/>
      <c r="O2184" s="59">
        <f t="shared" si="166"/>
        <v>2.3964242067873124E-2</v>
      </c>
      <c r="P2184" s="3"/>
      <c r="Q2184" s="3"/>
      <c r="R2184" s="3"/>
      <c r="S2184" s="3"/>
      <c r="T2184" s="3"/>
      <c r="U2184" s="3"/>
    </row>
    <row r="2185" spans="1:21" ht="17">
      <c r="A2185" s="3">
        <f>Data!A2178</f>
        <v>-0.65600000000000003</v>
      </c>
      <c r="B2185" s="3"/>
      <c r="C2185" s="156">
        <v>7.2533333333333339E-2</v>
      </c>
      <c r="D2185" s="158">
        <v>-1.5425411762436756</v>
      </c>
      <c r="E2185" s="158">
        <v>-1.2217179017573929</v>
      </c>
      <c r="L2185" s="140"/>
      <c r="M2185" s="59">
        <f t="shared" ref="M2185:M2248" si="167">LN($O$1*(1+(1-$M$4)*$O$2/100+$M$4*D2185/100)/$O$1)</f>
        <v>-4.1391718991710194E-2</v>
      </c>
      <c r="N2185" s="61"/>
      <c r="O2185" s="59">
        <f t="shared" ref="O2185:O2248" si="168">LN($O$1*(1+(1-$O$4)*$O$2/100+$O$4*E2185/100)/$O$1)</f>
        <v>-2.7684973432330381E-2</v>
      </c>
      <c r="P2185" s="3"/>
      <c r="Q2185" s="3"/>
      <c r="R2185" s="3"/>
      <c r="S2185" s="3"/>
      <c r="T2185" s="3"/>
      <c r="U2185" s="3"/>
    </row>
    <row r="2186" spans="1:21" ht="17">
      <c r="A2186" s="3">
        <f>Data!A2179</f>
        <v>-0.52600000000000002</v>
      </c>
      <c r="B2186" s="3"/>
      <c r="C2186" s="156">
        <v>7.2566666666666668E-2</v>
      </c>
      <c r="D2186" s="158">
        <v>-0.32113893924503262</v>
      </c>
      <c r="E2186" s="158">
        <v>-0.18798592867309208</v>
      </c>
      <c r="L2186" s="140"/>
      <c r="M2186" s="59">
        <f t="shared" si="167"/>
        <v>-8.6704078164405295E-3</v>
      </c>
      <c r="N2186" s="61"/>
      <c r="O2186" s="59">
        <f t="shared" si="168"/>
        <v>-4.3658235602262027E-3</v>
      </c>
      <c r="P2186" s="3"/>
      <c r="Q2186" s="3"/>
      <c r="R2186" s="3"/>
      <c r="S2186" s="3"/>
      <c r="T2186" s="3"/>
      <c r="U2186" s="3"/>
    </row>
    <row r="2187" spans="1:21" ht="17">
      <c r="A2187" s="3">
        <f>Data!A2180</f>
        <v>-1.34</v>
      </c>
      <c r="B2187" s="3"/>
      <c r="C2187" s="156">
        <v>7.2599999999999998E-2</v>
      </c>
      <c r="D2187" s="158">
        <v>1.1201422957318106</v>
      </c>
      <c r="E2187" s="158">
        <v>0.79478854730767745</v>
      </c>
      <c r="L2187" s="140"/>
      <c r="M2187" s="59">
        <f t="shared" si="167"/>
        <v>2.8612832074082162E-2</v>
      </c>
      <c r="N2187" s="61"/>
      <c r="O2187" s="59">
        <f t="shared" si="168"/>
        <v>1.731068282980381E-2</v>
      </c>
      <c r="P2187" s="3"/>
      <c r="Q2187" s="3"/>
      <c r="R2187" s="3"/>
      <c r="S2187" s="3"/>
      <c r="T2187" s="3"/>
      <c r="U2187" s="3"/>
    </row>
    <row r="2188" spans="1:21" ht="17">
      <c r="A2188" s="3">
        <f>Data!A2181</f>
        <v>-0.33099999999999996</v>
      </c>
      <c r="B2188" s="3"/>
      <c r="C2188" s="156">
        <v>7.2633333333333328E-2</v>
      </c>
      <c r="D2188" s="158">
        <v>3.2209191352383257</v>
      </c>
      <c r="E2188" s="158">
        <v>6.1244139146954488</v>
      </c>
      <c r="L2188" s="140"/>
      <c r="M2188" s="59">
        <f t="shared" si="167"/>
        <v>8.0581351449795335E-2</v>
      </c>
      <c r="N2188" s="61"/>
      <c r="O2188" s="59">
        <f t="shared" si="168"/>
        <v>0.12731926847831759</v>
      </c>
      <c r="P2188" s="3"/>
      <c r="Q2188" s="3"/>
      <c r="R2188" s="3"/>
      <c r="S2188" s="3"/>
      <c r="T2188" s="3"/>
      <c r="U2188" s="3"/>
    </row>
    <row r="2189" spans="1:21" ht="17">
      <c r="A2189" s="3">
        <f>Data!A2182</f>
        <v>-0.34099999999999997</v>
      </c>
      <c r="B2189" s="3"/>
      <c r="C2189" s="156">
        <v>7.2666666666666671E-2</v>
      </c>
      <c r="D2189" s="158">
        <v>0.74915612261095421</v>
      </c>
      <c r="E2189" s="158">
        <v>0.50610251442565857</v>
      </c>
      <c r="L2189" s="140"/>
      <c r="M2189" s="59">
        <f t="shared" si="167"/>
        <v>1.9148162800231617E-2</v>
      </c>
      <c r="N2189" s="61"/>
      <c r="O2189" s="59">
        <f t="shared" si="168"/>
        <v>1.0991890435685808E-2</v>
      </c>
      <c r="P2189" s="3"/>
      <c r="Q2189" s="3"/>
      <c r="R2189" s="3"/>
      <c r="S2189" s="3"/>
      <c r="T2189" s="3"/>
      <c r="U2189" s="3"/>
    </row>
    <row r="2190" spans="1:21" ht="17">
      <c r="A2190" s="3">
        <f>Data!A2183</f>
        <v>1</v>
      </c>
      <c r="B2190" s="3"/>
      <c r="C2190" s="156">
        <v>7.2700000000000001E-2</v>
      </c>
      <c r="D2190" s="158">
        <v>1.1046030939346685</v>
      </c>
      <c r="E2190" s="158">
        <v>0.78159350432541286</v>
      </c>
      <c r="L2190" s="140"/>
      <c r="M2190" s="59">
        <f t="shared" si="167"/>
        <v>2.8218185339355103E-2</v>
      </c>
      <c r="N2190" s="61"/>
      <c r="O2190" s="59">
        <f t="shared" si="168"/>
        <v>1.7022737351725149E-2</v>
      </c>
      <c r="P2190" s="3"/>
      <c r="Q2190" s="3"/>
      <c r="R2190" s="3"/>
      <c r="S2190" s="3"/>
      <c r="T2190" s="3"/>
      <c r="U2190" s="3"/>
    </row>
    <row r="2191" spans="1:21" ht="17">
      <c r="A2191" s="3">
        <f>Data!A2184</f>
        <v>0.23</v>
      </c>
      <c r="B2191" s="3"/>
      <c r="C2191" s="156">
        <v>7.273333333333333E-2</v>
      </c>
      <c r="D2191" s="158">
        <v>1.3363748185938631</v>
      </c>
      <c r="E2191" s="158">
        <v>0.99162812494606944</v>
      </c>
      <c r="L2191" s="140"/>
      <c r="M2191" s="59">
        <f t="shared" si="167"/>
        <v>3.4088354875502526E-2</v>
      </c>
      <c r="N2191" s="61"/>
      <c r="O2191" s="59">
        <f t="shared" si="168"/>
        <v>2.159634960138718E-2</v>
      </c>
      <c r="P2191" s="3"/>
      <c r="Q2191" s="3"/>
      <c r="R2191" s="3"/>
      <c r="S2191" s="3"/>
      <c r="T2191" s="3"/>
      <c r="U2191" s="3"/>
    </row>
    <row r="2192" spans="1:21" ht="17">
      <c r="A2192" s="3">
        <f>Data!A2185</f>
        <v>0.17</v>
      </c>
      <c r="B2192" s="3"/>
      <c r="C2192" s="156">
        <v>7.276666666666666E-2</v>
      </c>
      <c r="D2192" s="158">
        <v>0.43951358813421132</v>
      </c>
      <c r="E2192" s="158">
        <v>0.29499784558961861</v>
      </c>
      <c r="L2192" s="140"/>
      <c r="M2192" s="59">
        <f t="shared" si="167"/>
        <v>1.1179335027904153E-2</v>
      </c>
      <c r="N2192" s="61"/>
      <c r="O2192" s="59">
        <f t="shared" si="168"/>
        <v>6.3458019355535919E-3</v>
      </c>
      <c r="P2192" s="3"/>
      <c r="Q2192" s="3"/>
      <c r="R2192" s="3"/>
      <c r="S2192" s="3"/>
      <c r="T2192" s="3"/>
      <c r="U2192" s="3"/>
    </row>
    <row r="2193" spans="1:21" ht="17">
      <c r="A2193" s="3">
        <f>Data!A2186</f>
        <v>-1.62</v>
      </c>
      <c r="B2193" s="3"/>
      <c r="C2193" s="156">
        <v>7.2800000000000004E-2</v>
      </c>
      <c r="D2193" s="158">
        <v>-2.3104355488892496</v>
      </c>
      <c r="E2193" s="158">
        <v>-2.5572799604283381</v>
      </c>
      <c r="L2193" s="140"/>
      <c r="M2193" s="59">
        <f t="shared" si="167"/>
        <v>-6.2525600623968808E-2</v>
      </c>
      <c r="N2193" s="61"/>
      <c r="O2193" s="59">
        <f t="shared" si="168"/>
        <v>-5.8641132562473101E-2</v>
      </c>
      <c r="P2193" s="3"/>
      <c r="Q2193" s="3"/>
      <c r="R2193" s="3"/>
      <c r="S2193" s="3"/>
      <c r="T2193" s="3"/>
      <c r="U2193" s="3"/>
    </row>
    <row r="2194" spans="1:21" ht="17">
      <c r="A2194" s="3">
        <f>Data!A2187</f>
        <v>1.0409999999999999</v>
      </c>
      <c r="B2194" s="3"/>
      <c r="C2194" s="156">
        <v>7.2833333333333333E-2</v>
      </c>
      <c r="D2194" s="158">
        <v>-2.0448782106515804</v>
      </c>
      <c r="E2194" s="158">
        <v>-1.9800882089071641</v>
      </c>
      <c r="L2194" s="140"/>
      <c r="M2194" s="59">
        <f t="shared" si="167"/>
        <v>-5.5166337766779865E-2</v>
      </c>
      <c r="N2194" s="61"/>
      <c r="O2194" s="59">
        <f t="shared" si="168"/>
        <v>-4.5145024092650553E-2</v>
      </c>
      <c r="P2194" s="3"/>
      <c r="Q2194" s="3"/>
      <c r="R2194" s="3"/>
      <c r="S2194" s="3"/>
      <c r="T2194" s="3"/>
      <c r="U2194" s="3"/>
    </row>
    <row r="2195" spans="1:21" ht="17">
      <c r="A2195" s="3">
        <f>Data!A2188</f>
        <v>0.41499999999999998</v>
      </c>
      <c r="B2195" s="3"/>
      <c r="C2195" s="156">
        <v>7.2866666666666663E-2</v>
      </c>
      <c r="D2195" s="158">
        <v>-1.774791810162786</v>
      </c>
      <c r="E2195" s="158">
        <v>-1.5303075831271362</v>
      </c>
      <c r="L2195" s="140"/>
      <c r="M2195" s="59">
        <f t="shared" si="167"/>
        <v>-4.7736705158930859E-2</v>
      </c>
      <c r="N2195" s="61"/>
      <c r="O2195" s="59">
        <f t="shared" si="168"/>
        <v>-3.475292517887963E-2</v>
      </c>
      <c r="P2195" s="3"/>
      <c r="Q2195" s="3"/>
      <c r="R2195" s="3"/>
      <c r="S2195" s="3"/>
      <c r="T2195" s="3"/>
      <c r="U2195" s="3"/>
    </row>
    <row r="2196" spans="1:21" ht="17">
      <c r="A2196" s="3">
        <f>Data!A2189</f>
        <v>1.1100000000000001</v>
      </c>
      <c r="B2196" s="3"/>
      <c r="C2196" s="156">
        <v>7.2900000000000006E-2</v>
      </c>
      <c r="D2196" s="158">
        <v>0.81229350725120764</v>
      </c>
      <c r="E2196" s="158">
        <v>0.55189098998122954</v>
      </c>
      <c r="L2196" s="140"/>
      <c r="M2196" s="59">
        <f t="shared" si="167"/>
        <v>2.0765274266888518E-2</v>
      </c>
      <c r="N2196" s="61"/>
      <c r="O2196" s="59">
        <f t="shared" si="168"/>
        <v>1.1996781772394948E-2</v>
      </c>
      <c r="P2196" s="3"/>
      <c r="Q2196" s="3"/>
      <c r="R2196" s="3"/>
      <c r="S2196" s="3"/>
      <c r="T2196" s="3"/>
      <c r="U2196" s="3"/>
    </row>
    <row r="2197" spans="1:21" ht="17">
      <c r="A2197" s="3">
        <f>Data!A2190</f>
        <v>-0.42899999999999999</v>
      </c>
      <c r="B2197" s="3"/>
      <c r="C2197" s="156">
        <v>7.2933333333333336E-2</v>
      </c>
      <c r="D2197" s="158">
        <v>0.21080744121995865</v>
      </c>
      <c r="E2197" s="158">
        <v>0.14838083335005919</v>
      </c>
      <c r="L2197" s="140"/>
      <c r="M2197" s="59">
        <f t="shared" si="167"/>
        <v>5.2524076941355457E-3</v>
      </c>
      <c r="N2197" s="61"/>
      <c r="O2197" s="59">
        <f t="shared" si="168"/>
        <v>3.1062380164188119E-3</v>
      </c>
      <c r="P2197" s="3"/>
      <c r="Q2197" s="3"/>
      <c r="R2197" s="3"/>
      <c r="S2197" s="3"/>
      <c r="T2197" s="3"/>
      <c r="U2197" s="3"/>
    </row>
    <row r="2198" spans="1:21" ht="17">
      <c r="A2198" s="3">
        <f>Data!A2191</f>
        <v>0.20400000000000001</v>
      </c>
      <c r="B2198" s="3"/>
      <c r="C2198" s="156">
        <v>7.2966666666666666E-2</v>
      </c>
      <c r="D2198" s="158">
        <v>1.3738571604124772</v>
      </c>
      <c r="E2198" s="158">
        <v>1.0285914064194897</v>
      </c>
      <c r="L2198" s="140"/>
      <c r="M2198" s="59">
        <f t="shared" si="167"/>
        <v>3.5034455614636882E-2</v>
      </c>
      <c r="N2198" s="61"/>
      <c r="O2198" s="59">
        <f t="shared" si="168"/>
        <v>2.2399084017571676E-2</v>
      </c>
      <c r="P2198" s="3"/>
      <c r="Q2198" s="3"/>
      <c r="R2198" s="3"/>
      <c r="S2198" s="3"/>
      <c r="T2198" s="3"/>
      <c r="U2198" s="3"/>
    </row>
    <row r="2199" spans="1:21" ht="17">
      <c r="A2199" s="3">
        <f>Data!A2192</f>
        <v>-0.79900000000000004</v>
      </c>
      <c r="B2199" s="3"/>
      <c r="C2199" s="156">
        <v>7.2999999999999995E-2</v>
      </c>
      <c r="D2199" s="158">
        <v>-1.7311206172085729</v>
      </c>
      <c r="E2199" s="158">
        <v>-1.4675195781882424</v>
      </c>
      <c r="L2199" s="140"/>
      <c r="M2199" s="59">
        <f t="shared" si="167"/>
        <v>-4.6540549816886059E-2</v>
      </c>
      <c r="N2199" s="61"/>
      <c r="O2199" s="59">
        <f t="shared" si="168"/>
        <v>-3.3310772129365805E-2</v>
      </c>
      <c r="P2199" s="3"/>
      <c r="Q2199" s="3"/>
      <c r="R2199" s="3"/>
      <c r="S2199" s="3"/>
      <c r="T2199" s="3"/>
      <c r="U2199" s="3"/>
    </row>
    <row r="2200" spans="1:21" ht="17">
      <c r="A2200" s="3">
        <f>Data!A2193</f>
        <v>0.44400000000000001</v>
      </c>
      <c r="B2200" s="3"/>
      <c r="C2200" s="156">
        <v>7.3033333333333339E-2</v>
      </c>
      <c r="D2200" s="158">
        <v>-0.15759584102672097</v>
      </c>
      <c r="E2200" s="158">
        <v>-8.320617267086669E-2</v>
      </c>
      <c r="L2200" s="140"/>
      <c r="M2200" s="59">
        <f t="shared" si="167"/>
        <v>-4.3692644014098423E-3</v>
      </c>
      <c r="N2200" s="61"/>
      <c r="O2200" s="59">
        <f t="shared" si="168"/>
        <v>-2.0322501331956756E-3</v>
      </c>
      <c r="P2200" s="3"/>
      <c r="Q2200" s="3"/>
      <c r="R2200" s="3"/>
      <c r="S2200" s="3"/>
      <c r="T2200" s="3"/>
      <c r="U2200" s="3"/>
    </row>
    <row r="2201" spans="1:21" ht="17">
      <c r="A2201" s="3">
        <f>Data!A2194</f>
        <v>4.2000000000000003E-2</v>
      </c>
      <c r="B2201" s="3"/>
      <c r="C2201" s="156">
        <v>7.3066666666666669E-2</v>
      </c>
      <c r="D2201" s="158">
        <v>-0.82074370982024147</v>
      </c>
      <c r="E2201" s="158">
        <v>-0.53671764128894695</v>
      </c>
      <c r="L2201" s="140"/>
      <c r="M2201" s="59">
        <f t="shared" si="167"/>
        <v>-2.1925652716880455E-2</v>
      </c>
      <c r="N2201" s="61"/>
      <c r="O2201" s="59">
        <f t="shared" si="168"/>
        <v>-1.2171963583741513E-2</v>
      </c>
      <c r="P2201" s="3"/>
      <c r="Q2201" s="3"/>
      <c r="R2201" s="3"/>
      <c r="S2201" s="3"/>
      <c r="T2201" s="3"/>
      <c r="U2201" s="3"/>
    </row>
    <row r="2202" spans="1:21" ht="17">
      <c r="A2202" s="3">
        <f>Data!A2195</f>
        <v>0.21099999999999999</v>
      </c>
      <c r="B2202" s="3"/>
      <c r="C2202" s="156">
        <v>7.3099999999999998E-2</v>
      </c>
      <c r="D2202" s="158">
        <v>0.11650241918294328</v>
      </c>
      <c r="E2202" s="158">
        <v>8.9038435591607512E-2</v>
      </c>
      <c r="L2202" s="140"/>
      <c r="M2202" s="59">
        <f t="shared" si="167"/>
        <v>2.7982241027695739E-3</v>
      </c>
      <c r="N2202" s="61"/>
      <c r="O2202" s="59">
        <f t="shared" si="168"/>
        <v>1.7920537276063511E-3</v>
      </c>
      <c r="P2202" s="3"/>
      <c r="Q2202" s="3"/>
      <c r="R2202" s="3"/>
      <c r="S2202" s="3"/>
      <c r="T2202" s="3"/>
      <c r="U2202" s="3"/>
    </row>
    <row r="2203" spans="1:21" ht="17">
      <c r="A2203" s="3">
        <f>Data!A2196</f>
        <v>-4.319</v>
      </c>
      <c r="B2203" s="3"/>
      <c r="C2203" s="156">
        <v>7.3133333333333328E-2</v>
      </c>
      <c r="D2203" s="158">
        <v>-7.8604769152542608E-2</v>
      </c>
      <c r="E2203" s="158">
        <v>-3.3350799133636061E-2</v>
      </c>
      <c r="L2203" s="140"/>
      <c r="M2203" s="59">
        <f t="shared" si="167"/>
        <v>-2.2984255293517393E-3</v>
      </c>
      <c r="N2203" s="61"/>
      <c r="O2203" s="59">
        <f t="shared" si="168"/>
        <v>-9.2381899644416044E-4</v>
      </c>
      <c r="P2203" s="3"/>
      <c r="Q2203" s="3"/>
      <c r="R2203" s="3"/>
      <c r="S2203" s="3"/>
      <c r="T2203" s="3"/>
      <c r="U2203" s="3"/>
    </row>
    <row r="2204" spans="1:21" ht="17">
      <c r="A2204" s="3">
        <f>Data!A2197</f>
        <v>-0.32699999999999996</v>
      </c>
      <c r="B2204" s="3"/>
      <c r="C2204" s="156">
        <v>7.3166666666666672E-2</v>
      </c>
      <c r="D2204" s="158">
        <v>0.36332626866586842</v>
      </c>
      <c r="E2204" s="158">
        <v>0.24556228297580962</v>
      </c>
      <c r="L2204" s="140"/>
      <c r="M2204" s="59">
        <f t="shared" si="167"/>
        <v>9.2088374885737605E-3</v>
      </c>
      <c r="N2204" s="61"/>
      <c r="O2204" s="59">
        <f t="shared" si="168"/>
        <v>5.2546749156686312E-3</v>
      </c>
      <c r="P2204" s="3"/>
      <c r="Q2204" s="3"/>
      <c r="R2204" s="3"/>
      <c r="S2204" s="3"/>
      <c r="T2204" s="3"/>
      <c r="U2204" s="3"/>
    </row>
    <row r="2205" spans="1:21" ht="17">
      <c r="A2205" s="3">
        <f>Data!A2198</f>
        <v>1.377</v>
      </c>
      <c r="B2205" s="3"/>
      <c r="C2205" s="156">
        <v>7.3200000000000001E-2</v>
      </c>
      <c r="D2205" s="158">
        <v>3.792365452307507E-2</v>
      </c>
      <c r="E2205" s="158">
        <v>3.9773939748274055E-2</v>
      </c>
      <c r="L2205" s="140"/>
      <c r="M2205" s="59">
        <f t="shared" si="167"/>
        <v>7.4868868689201718E-4</v>
      </c>
      <c r="N2205" s="61"/>
      <c r="O2205" s="59">
        <f t="shared" si="168"/>
        <v>6.9973897888524867E-4</v>
      </c>
      <c r="P2205" s="3"/>
      <c r="Q2205" s="3"/>
      <c r="R2205" s="3"/>
      <c r="S2205" s="3"/>
      <c r="T2205" s="3"/>
      <c r="U2205" s="3"/>
    </row>
    <row r="2206" spans="1:21" ht="17">
      <c r="A2206" s="3">
        <f>Data!A2199</f>
        <v>-2.4129999999999998</v>
      </c>
      <c r="B2206" s="3"/>
      <c r="C2206" s="156">
        <v>7.3233333333333331E-2</v>
      </c>
      <c r="D2206" s="158">
        <v>2.1941142656436403</v>
      </c>
      <c r="E2206" s="158">
        <v>2.1897624217156801</v>
      </c>
      <c r="L2206" s="140"/>
      <c r="M2206" s="59">
        <f t="shared" si="167"/>
        <v>5.5517747624223485E-2</v>
      </c>
      <c r="N2206" s="61"/>
      <c r="O2206" s="59">
        <f t="shared" si="168"/>
        <v>4.7293745708847236E-2</v>
      </c>
      <c r="P2206" s="3"/>
      <c r="Q2206" s="3"/>
      <c r="R2206" s="3"/>
      <c r="S2206" s="3"/>
      <c r="T2206" s="3"/>
      <c r="U2206" s="3"/>
    </row>
    <row r="2207" spans="1:21" ht="17">
      <c r="A2207" s="3">
        <f>Data!A2200</f>
        <v>1.19</v>
      </c>
      <c r="B2207" s="3"/>
      <c r="C2207" s="156">
        <v>7.3266666666666661E-2</v>
      </c>
      <c r="D2207" s="158">
        <v>-0.74953042127171599</v>
      </c>
      <c r="E2207" s="158">
        <v>-0.48309956517280206</v>
      </c>
      <c r="L2207" s="140"/>
      <c r="M2207" s="59">
        <f t="shared" si="167"/>
        <v>-2.0025488832239022E-2</v>
      </c>
      <c r="N2207" s="61"/>
      <c r="O2207" s="59">
        <f t="shared" si="168"/>
        <v>-1.0967785286482215E-2</v>
      </c>
      <c r="P2207" s="3"/>
      <c r="Q2207" s="3"/>
      <c r="R2207" s="3"/>
      <c r="S2207" s="3"/>
      <c r="T2207" s="3"/>
      <c r="U2207" s="3"/>
    </row>
    <row r="2208" spans="1:21" ht="17">
      <c r="A2208" s="3">
        <f>Data!A2201</f>
        <v>0.41100000000000003</v>
      </c>
      <c r="B2208" s="3"/>
      <c r="C2208" s="156">
        <v>7.3300000000000004E-2</v>
      </c>
      <c r="D2208" s="158">
        <v>0.34019470191931317</v>
      </c>
      <c r="E2208" s="158">
        <v>0.23068825762226286</v>
      </c>
      <c r="L2208" s="140"/>
      <c r="M2208" s="59">
        <f t="shared" si="167"/>
        <v>8.6097968519191336E-3</v>
      </c>
      <c r="N2208" s="61"/>
      <c r="O2208" s="59">
        <f t="shared" si="168"/>
        <v>4.9261467259700976E-3</v>
      </c>
      <c r="P2208" s="3"/>
      <c r="Q2208" s="3"/>
      <c r="R2208" s="3"/>
      <c r="S2208" s="3"/>
      <c r="T2208" s="3"/>
      <c r="U2208" s="3"/>
    </row>
    <row r="2209" spans="1:21" ht="17">
      <c r="A2209" s="3">
        <f>Data!A2202</f>
        <v>0.42300000000000004</v>
      </c>
      <c r="B2209" s="3"/>
      <c r="C2209" s="156">
        <v>7.3333333333333334E-2</v>
      </c>
      <c r="D2209" s="158">
        <v>-1.9894036739220129</v>
      </c>
      <c r="E2209" s="158">
        <v>-1.878020760890631</v>
      </c>
      <c r="L2209" s="140"/>
      <c r="M2209" s="59">
        <f t="shared" si="167"/>
        <v>-5.3635813438254409E-2</v>
      </c>
      <c r="N2209" s="61"/>
      <c r="O2209" s="59">
        <f t="shared" si="168"/>
        <v>-4.2777283587133563E-2</v>
      </c>
      <c r="P2209" s="3"/>
      <c r="Q2209" s="3"/>
      <c r="R2209" s="3"/>
      <c r="S2209" s="3"/>
      <c r="T2209" s="3"/>
      <c r="U2209" s="3"/>
    </row>
    <row r="2210" spans="1:21" ht="17">
      <c r="A2210" s="3">
        <f>Data!A2203</f>
        <v>0.222</v>
      </c>
      <c r="B2210" s="3"/>
      <c r="C2210" s="156">
        <v>7.3366666666666663E-2</v>
      </c>
      <c r="D2210" s="158">
        <v>0.92091188264119717</v>
      </c>
      <c r="E2210" s="158">
        <v>0.63353474702712642</v>
      </c>
      <c r="L2210" s="140"/>
      <c r="M2210" s="59">
        <f t="shared" si="167"/>
        <v>2.3541166811943619E-2</v>
      </c>
      <c r="N2210" s="61"/>
      <c r="O2210" s="59">
        <f t="shared" si="168"/>
        <v>1.3786065087151552E-2</v>
      </c>
      <c r="P2210" s="3"/>
      <c r="Q2210" s="3"/>
      <c r="R2210" s="3"/>
      <c r="S2210" s="3"/>
      <c r="T2210" s="3"/>
      <c r="U2210" s="3"/>
    </row>
    <row r="2211" spans="1:21" ht="17">
      <c r="A2211" s="3">
        <f>Data!A2204</f>
        <v>-0.26</v>
      </c>
      <c r="B2211" s="3"/>
      <c r="C2211" s="156">
        <v>7.3400000000000007E-2</v>
      </c>
      <c r="D2211" s="158">
        <v>0.81345002001887279</v>
      </c>
      <c r="E2211" s="158">
        <v>0.5527404903865627</v>
      </c>
      <c r="L2211" s="140"/>
      <c r="M2211" s="59">
        <f t="shared" si="167"/>
        <v>2.0794871169905294E-2</v>
      </c>
      <c r="N2211" s="61"/>
      <c r="O2211" s="59">
        <f t="shared" si="168"/>
        <v>1.2015415694274296E-2</v>
      </c>
      <c r="P2211" s="3"/>
      <c r="Q2211" s="3"/>
      <c r="R2211" s="3"/>
      <c r="S2211" s="3"/>
      <c r="T2211" s="3"/>
      <c r="U2211" s="3"/>
    </row>
    <row r="2212" spans="1:21" ht="17">
      <c r="A2212" s="3">
        <f>Data!A2205</f>
        <v>-8.2000000000000003E-2</v>
      </c>
      <c r="B2212" s="3"/>
      <c r="C2212" s="156">
        <v>7.3433333333333337E-2</v>
      </c>
      <c r="D2212" s="158">
        <v>-0.62845780193066392</v>
      </c>
      <c r="E2212" s="158">
        <v>-0.39547404658687818</v>
      </c>
      <c r="L2212" s="140"/>
      <c r="M2212" s="59">
        <f t="shared" si="167"/>
        <v>-1.6803207103468765E-2</v>
      </c>
      <c r="N2212" s="61"/>
      <c r="O2212" s="59">
        <f t="shared" si="168"/>
        <v>-9.0029688254286925E-3</v>
      </c>
      <c r="P2212" s="3"/>
      <c r="Q2212" s="3"/>
      <c r="R2212" s="3"/>
      <c r="S2212" s="3"/>
      <c r="T2212" s="3"/>
      <c r="U2212" s="3"/>
    </row>
    <row r="2213" spans="1:21" ht="17">
      <c r="A2213" s="3">
        <f>Data!A2206</f>
        <v>-0.32700000000000001</v>
      </c>
      <c r="B2213" s="3"/>
      <c r="C2213" s="156">
        <v>7.3466666666666666E-2</v>
      </c>
      <c r="D2213" s="158">
        <v>-4.8477985303065602E-2</v>
      </c>
      <c r="E2213" s="158">
        <v>-1.4413348875404255E-2</v>
      </c>
      <c r="L2213" s="140"/>
      <c r="M2213" s="59">
        <f t="shared" si="167"/>
        <v>-1.5097466638544839E-3</v>
      </c>
      <c r="N2213" s="61"/>
      <c r="O2213" s="59">
        <f t="shared" si="168"/>
        <v>-5.0310572014544198E-4</v>
      </c>
      <c r="P2213" s="3"/>
      <c r="Q2213" s="3"/>
      <c r="R2213" s="3"/>
      <c r="S2213" s="3"/>
      <c r="T2213" s="3"/>
      <c r="U2213" s="3"/>
    </row>
    <row r="2214" spans="1:21" ht="17">
      <c r="A2214" s="3">
        <f>Data!A2207</f>
        <v>-0.41199999999999998</v>
      </c>
      <c r="B2214" s="3"/>
      <c r="C2214" s="156">
        <v>7.3499999999999996E-2</v>
      </c>
      <c r="D2214" s="158">
        <v>3.3826200894508059E-2</v>
      </c>
      <c r="E2214" s="158">
        <v>3.7206206426609822E-2</v>
      </c>
      <c r="L2214" s="140"/>
      <c r="M2214" s="59">
        <f t="shared" si="167"/>
        <v>6.4170128616010934E-4</v>
      </c>
      <c r="N2214" s="61"/>
      <c r="O2214" s="59">
        <f t="shared" si="168"/>
        <v>6.42773302739654E-4</v>
      </c>
      <c r="P2214" s="3"/>
      <c r="Q2214" s="3"/>
      <c r="R2214" s="3"/>
      <c r="S2214" s="3"/>
      <c r="T2214" s="3"/>
      <c r="U2214" s="3"/>
    </row>
    <row r="2215" spans="1:21" ht="17">
      <c r="A2215" s="3">
        <f>Data!A2208</f>
        <v>0.56300000000000006</v>
      </c>
      <c r="B2215" s="3"/>
      <c r="C2215" s="156">
        <v>7.3533333333333339E-2</v>
      </c>
      <c r="D2215" s="158">
        <v>0.8382302533200261</v>
      </c>
      <c r="E2215" s="158">
        <v>0.57104031223827811</v>
      </c>
      <c r="L2215" s="140"/>
      <c r="M2215" s="59">
        <f t="shared" si="167"/>
        <v>2.1428824274916387E-2</v>
      </c>
      <c r="N2215" s="61"/>
      <c r="O2215" s="59">
        <f t="shared" si="168"/>
        <v>1.2416740815958362E-2</v>
      </c>
      <c r="P2215" s="3"/>
      <c r="Q2215" s="3"/>
      <c r="R2215" s="3"/>
      <c r="S2215" s="3"/>
      <c r="T2215" s="3"/>
      <c r="U2215" s="3"/>
    </row>
    <row r="2216" spans="1:21" ht="17">
      <c r="A2216" s="3">
        <f>Data!A2209</f>
        <v>0.96399999999999997</v>
      </c>
      <c r="B2216" s="3"/>
      <c r="C2216" s="156">
        <v>7.3566666666666669E-2</v>
      </c>
      <c r="D2216" s="158">
        <v>1.0075826002435888</v>
      </c>
      <c r="E2216" s="158">
        <v>0.70167139849588145</v>
      </c>
      <c r="L2216" s="140"/>
      <c r="M2216" s="59">
        <f t="shared" si="167"/>
        <v>2.5750642526203075E-2</v>
      </c>
      <c r="N2216" s="61"/>
      <c r="O2216" s="59">
        <f t="shared" si="168"/>
        <v>1.5276883231549424E-2</v>
      </c>
      <c r="P2216" s="3"/>
      <c r="Q2216" s="3"/>
      <c r="R2216" s="3"/>
      <c r="S2216" s="3"/>
      <c r="T2216" s="3"/>
      <c r="U2216" s="3"/>
    </row>
    <row r="2217" spans="1:21" ht="17">
      <c r="A2217" s="3">
        <f>Data!A2210</f>
        <v>0.502</v>
      </c>
      <c r="B2217" s="3"/>
      <c r="C2217" s="156">
        <v>7.3599999999999999E-2</v>
      </c>
      <c r="D2217" s="158">
        <v>6.2244735801527902E-2</v>
      </c>
      <c r="E2217" s="158">
        <v>5.5015334350982749E-2</v>
      </c>
      <c r="L2217" s="140"/>
      <c r="M2217" s="59">
        <f t="shared" si="167"/>
        <v>1.3834937514521557E-3</v>
      </c>
      <c r="N2217" s="61"/>
      <c r="O2217" s="59">
        <f t="shared" si="168"/>
        <v>1.0378055778773332E-3</v>
      </c>
      <c r="P2217" s="3"/>
      <c r="Q2217" s="3"/>
      <c r="R2217" s="3"/>
      <c r="S2217" s="3"/>
      <c r="T2217" s="3"/>
      <c r="U2217" s="3"/>
    </row>
    <row r="2218" spans="1:21" ht="17">
      <c r="A2218" s="3">
        <f>Data!A2211</f>
        <v>-0.502</v>
      </c>
      <c r="B2218" s="3"/>
      <c r="C2218" s="156">
        <v>7.3633333333333328E-2</v>
      </c>
      <c r="D2218" s="158">
        <v>0.44422402479589151</v>
      </c>
      <c r="E2218" s="158">
        <v>0.2980791911614839</v>
      </c>
      <c r="L2218" s="140"/>
      <c r="M2218" s="59">
        <f t="shared" si="167"/>
        <v>1.1301037703446681E-2</v>
      </c>
      <c r="N2218" s="61"/>
      <c r="O2218" s="59">
        <f t="shared" si="168"/>
        <v>6.4137730769580122E-3</v>
      </c>
      <c r="P2218" s="3"/>
      <c r="Q2218" s="3"/>
      <c r="R2218" s="3"/>
      <c r="S2218" s="3"/>
      <c r="T2218" s="3"/>
      <c r="U2218" s="3"/>
    </row>
    <row r="2219" spans="1:21" ht="17">
      <c r="A2219" s="3">
        <f>Data!A2212</f>
        <v>-0.28799999999999998</v>
      </c>
      <c r="B2219" s="3"/>
      <c r="C2219" s="156">
        <v>7.3666666666666672E-2</v>
      </c>
      <c r="D2219" s="158">
        <v>1.9176055548896556</v>
      </c>
      <c r="E2219" s="158">
        <v>1.7018700291879927</v>
      </c>
      <c r="L2219" s="140"/>
      <c r="M2219" s="59">
        <f t="shared" si="167"/>
        <v>4.865960282046302E-2</v>
      </c>
      <c r="N2219" s="61"/>
      <c r="O2219" s="59">
        <f t="shared" si="168"/>
        <v>3.6909079391238636E-2</v>
      </c>
      <c r="P2219" s="3"/>
      <c r="Q2219" s="3"/>
      <c r="R2219" s="3"/>
      <c r="S2219" s="3"/>
      <c r="T2219" s="3"/>
      <c r="U2219" s="3"/>
    </row>
    <row r="2220" spans="1:21" ht="17">
      <c r="A2220" s="3">
        <f>Data!A2213</f>
        <v>0.30199999999999999</v>
      </c>
      <c r="B2220" s="3"/>
      <c r="C2220" s="156">
        <v>7.3700000000000002E-2</v>
      </c>
      <c r="D2220" s="158">
        <v>0.56912471174817036</v>
      </c>
      <c r="E2220" s="158">
        <v>0.38105257828274097</v>
      </c>
      <c r="L2220" s="140"/>
      <c r="M2220" s="59">
        <f t="shared" si="167"/>
        <v>1.4522682076478532E-2</v>
      </c>
      <c r="N2220" s="61"/>
      <c r="O2220" s="59">
        <f t="shared" si="168"/>
        <v>8.2423409548442097E-3</v>
      </c>
      <c r="P2220" s="3"/>
      <c r="Q2220" s="3"/>
      <c r="R2220" s="3"/>
      <c r="S2220" s="3"/>
      <c r="T2220" s="3"/>
      <c r="U2220" s="3"/>
    </row>
    <row r="2221" spans="1:21" ht="17">
      <c r="A2221" s="3">
        <f>Data!A2214</f>
        <v>0.70699999999999996</v>
      </c>
      <c r="B2221" s="3"/>
      <c r="C2221" s="156">
        <v>7.3733333333333331E-2</v>
      </c>
      <c r="D2221" s="158">
        <v>1.4088528755185339</v>
      </c>
      <c r="E2221" s="158">
        <v>1.0639648152332306</v>
      </c>
      <c r="L2221" s="140"/>
      <c r="M2221" s="59">
        <f t="shared" si="167"/>
        <v>3.5916983542560357E-2</v>
      </c>
      <c r="N2221" s="61"/>
      <c r="O2221" s="59">
        <f t="shared" si="168"/>
        <v>2.3166688113333486E-2</v>
      </c>
      <c r="P2221" s="3"/>
      <c r="Q2221" s="3"/>
      <c r="R2221" s="3"/>
      <c r="S2221" s="3"/>
      <c r="T2221" s="3"/>
      <c r="U2221" s="3"/>
    </row>
    <row r="2222" spans="1:21" ht="17">
      <c r="A2222" s="3">
        <f>Data!A2215</f>
        <v>0.23199999999999998</v>
      </c>
      <c r="B2222" s="3"/>
      <c r="C2222" s="156">
        <v>7.3766666666666661E-2</v>
      </c>
      <c r="D2222" s="158">
        <v>0.55241818984234692</v>
      </c>
      <c r="E2222" s="158">
        <v>0.3697991337886492</v>
      </c>
      <c r="L2222" s="140"/>
      <c r="M2222" s="59">
        <f t="shared" si="167"/>
        <v>1.4092360747807118E-2</v>
      </c>
      <c r="N2222" s="61"/>
      <c r="O2222" s="59">
        <f t="shared" si="168"/>
        <v>7.9945334002424397E-3</v>
      </c>
      <c r="P2222" s="3"/>
      <c r="Q2222" s="3"/>
      <c r="R2222" s="3"/>
      <c r="S2222" s="3"/>
      <c r="T2222" s="3"/>
      <c r="U2222" s="3"/>
    </row>
    <row r="2223" spans="1:21" ht="17">
      <c r="A2223" s="3">
        <f>Data!A2216</f>
        <v>-0.15500000000000003</v>
      </c>
      <c r="B2223" s="3"/>
      <c r="C2223" s="156">
        <v>7.3800000000000004E-2</v>
      </c>
      <c r="D2223" s="158">
        <v>-1.5243242394182024E-2</v>
      </c>
      <c r="E2223" s="158">
        <v>6.4454405155067451E-3</v>
      </c>
      <c r="L2223" s="140"/>
      <c r="M2223" s="59">
        <f t="shared" si="167"/>
        <v>-6.404265608809331E-4</v>
      </c>
      <c r="N2223" s="61"/>
      <c r="O2223" s="59">
        <f t="shared" si="168"/>
        <v>-3.9912842653857797E-5</v>
      </c>
      <c r="P2223" s="3"/>
      <c r="Q2223" s="3"/>
      <c r="R2223" s="3"/>
      <c r="S2223" s="3"/>
      <c r="T2223" s="3"/>
      <c r="U2223" s="3"/>
    </row>
    <row r="2224" spans="1:21" ht="17">
      <c r="A2224" s="3">
        <f>Data!A2217</f>
        <v>0.52100000000000002</v>
      </c>
      <c r="B2224" s="3"/>
      <c r="C2224" s="156">
        <v>7.3833333333333334E-2</v>
      </c>
      <c r="D2224" s="158">
        <v>1.5466775159586623</v>
      </c>
      <c r="E2224" s="158">
        <v>1.2121863788375156</v>
      </c>
      <c r="L2224" s="140"/>
      <c r="M2224" s="59">
        <f t="shared" si="167"/>
        <v>3.9385114724624935E-2</v>
      </c>
      <c r="N2224" s="61"/>
      <c r="O2224" s="59">
        <f t="shared" si="168"/>
        <v>2.6376708971297892E-2</v>
      </c>
      <c r="P2224" s="3"/>
      <c r="Q2224" s="3"/>
      <c r="R2224" s="3"/>
      <c r="S2224" s="3"/>
      <c r="T2224" s="3"/>
      <c r="U2224" s="3"/>
    </row>
    <row r="2225" spans="1:21" ht="17">
      <c r="A2225" s="3">
        <f>Data!A2218</f>
        <v>-0.27500000000000002</v>
      </c>
      <c r="B2225" s="3"/>
      <c r="C2225" s="156">
        <v>7.3866666666666664E-2</v>
      </c>
      <c r="D2225" s="158">
        <v>-3.8358124478887964E-2</v>
      </c>
      <c r="E2225" s="158">
        <v>-8.0588687841814527E-3</v>
      </c>
      <c r="L2225" s="140"/>
      <c r="M2225" s="59">
        <f t="shared" si="167"/>
        <v>-1.2449617578993001E-3</v>
      </c>
      <c r="N2225" s="61"/>
      <c r="O2225" s="59">
        <f t="shared" si="168"/>
        <v>-3.6197461730270747E-4</v>
      </c>
      <c r="P2225" s="3"/>
      <c r="Q2225" s="3"/>
      <c r="R2225" s="3"/>
      <c r="S2225" s="3"/>
      <c r="T2225" s="3"/>
      <c r="U2225" s="3"/>
    </row>
    <row r="2226" spans="1:21" ht="17">
      <c r="A2226" s="3">
        <f>Data!A2219</f>
        <v>-2.4990000000000001</v>
      </c>
      <c r="B2226" s="3"/>
      <c r="C2226" s="156">
        <v>7.3899999999999993E-2</v>
      </c>
      <c r="D2226" s="158">
        <v>-1.3697662932352002</v>
      </c>
      <c r="E2226" s="158">
        <v>-1.0267492919894201</v>
      </c>
      <c r="L2226" s="140"/>
      <c r="M2226" s="59">
        <f t="shared" si="167"/>
        <v>-3.6697562222784683E-2</v>
      </c>
      <c r="N2226" s="61"/>
      <c r="O2226" s="59">
        <f t="shared" si="168"/>
        <v>-2.3245019050407899E-2</v>
      </c>
      <c r="P2226" s="3"/>
      <c r="Q2226" s="3"/>
      <c r="R2226" s="3"/>
      <c r="S2226" s="3"/>
      <c r="T2226" s="3"/>
      <c r="U2226" s="3"/>
    </row>
    <row r="2227" spans="1:21" ht="17">
      <c r="A2227" s="3">
        <f>Data!A2220</f>
        <v>1.2429999999999999</v>
      </c>
      <c r="B2227" s="3"/>
      <c r="C2227" s="156">
        <v>7.3933333333333337E-2</v>
      </c>
      <c r="D2227" s="158">
        <v>-0.25732688890663835</v>
      </c>
      <c r="E2227" s="158">
        <v>-0.14678512208188507</v>
      </c>
      <c r="L2227" s="140"/>
      <c r="M2227" s="59">
        <f t="shared" si="167"/>
        <v>-6.9899649035981924E-3</v>
      </c>
      <c r="N2227" s="61"/>
      <c r="O2227" s="59">
        <f t="shared" si="168"/>
        <v>-3.4475814090358702E-3</v>
      </c>
      <c r="P2227" s="3"/>
      <c r="Q2227" s="3"/>
      <c r="R2227" s="3"/>
      <c r="S2227" s="3"/>
      <c r="T2227" s="3"/>
      <c r="U2227" s="3"/>
    </row>
    <row r="2228" spans="1:21" ht="17">
      <c r="A2228" s="3">
        <f>Data!A2221</f>
        <v>0.14800000000000002</v>
      </c>
      <c r="B2228" s="3"/>
      <c r="C2228" s="156">
        <v>7.3966666666666667E-2</v>
      </c>
      <c r="D2228" s="158">
        <v>0.50483035169595047</v>
      </c>
      <c r="E2228" s="158">
        <v>0.33801885572806639</v>
      </c>
      <c r="L2228" s="140"/>
      <c r="M2228" s="59">
        <f t="shared" si="167"/>
        <v>1.2865592258654263E-2</v>
      </c>
      <c r="N2228" s="61"/>
      <c r="O2228" s="59">
        <f t="shared" si="168"/>
        <v>7.2943809697930328E-3</v>
      </c>
      <c r="P2228" s="3"/>
      <c r="Q2228" s="3"/>
      <c r="R2228" s="3"/>
      <c r="S2228" s="3"/>
      <c r="T2228" s="3"/>
      <c r="U2228" s="3"/>
    </row>
    <row r="2229" spans="1:21" ht="17">
      <c r="A2229" s="3">
        <f>Data!A2222</f>
        <v>-1.62</v>
      </c>
      <c r="B2229" s="3"/>
      <c r="C2229" s="156">
        <v>7.3999999999999996E-2</v>
      </c>
      <c r="D2229" s="158">
        <v>-0.17996580912428811</v>
      </c>
      <c r="E2229" s="158">
        <v>-9.7395377732777927E-2</v>
      </c>
      <c r="L2229" s="140"/>
      <c r="M2229" s="59">
        <f t="shared" si="167"/>
        <v>-4.956498047282069E-3</v>
      </c>
      <c r="N2229" s="61"/>
      <c r="O2229" s="59">
        <f t="shared" si="168"/>
        <v>-2.3479424937615711E-3</v>
      </c>
      <c r="P2229" s="3"/>
      <c r="Q2229" s="3"/>
      <c r="R2229" s="3"/>
      <c r="S2229" s="3"/>
      <c r="T2229" s="3"/>
      <c r="U2229" s="3"/>
    </row>
    <row r="2230" spans="1:21" ht="17">
      <c r="A2230" s="3">
        <f>Data!A2223</f>
        <v>1.2E-2</v>
      </c>
      <c r="B2230" s="3"/>
      <c r="C2230" s="156">
        <v>7.403333333333334E-2</v>
      </c>
      <c r="D2230" s="158">
        <v>-0.98284318566681383</v>
      </c>
      <c r="E2230" s="158">
        <v>-0.66569507700381803</v>
      </c>
      <c r="L2230" s="140"/>
      <c r="M2230" s="59">
        <f t="shared" si="167"/>
        <v>-2.6264417629628299E-2</v>
      </c>
      <c r="N2230" s="61"/>
      <c r="O2230" s="59">
        <f t="shared" si="168"/>
        <v>-1.5074548627457385E-2</v>
      </c>
      <c r="P2230" s="3"/>
      <c r="Q2230" s="3"/>
      <c r="R2230" s="3"/>
      <c r="S2230" s="3"/>
      <c r="T2230" s="3"/>
      <c r="U2230" s="3"/>
    </row>
    <row r="2231" spans="1:21" ht="17">
      <c r="A2231" s="3">
        <f>Data!A2224</f>
        <v>-0.184</v>
      </c>
      <c r="B2231" s="3"/>
      <c r="C2231" s="156">
        <v>7.406666666666667E-2</v>
      </c>
      <c r="D2231" s="158">
        <v>-0.94811497816693813</v>
      </c>
      <c r="E2231" s="158">
        <v>-0.63716816183746783</v>
      </c>
      <c r="L2231" s="140"/>
      <c r="M2231" s="59">
        <f t="shared" si="167"/>
        <v>-2.533329440003812E-2</v>
      </c>
      <c r="N2231" s="61"/>
      <c r="O2231" s="59">
        <f t="shared" si="168"/>
        <v>-1.4431835906875736E-2</v>
      </c>
      <c r="P2231" s="3"/>
      <c r="Q2231" s="3"/>
      <c r="R2231" s="3"/>
      <c r="S2231" s="3"/>
      <c r="T2231" s="3"/>
      <c r="U2231" s="3"/>
    </row>
    <row r="2232" spans="1:21" ht="17">
      <c r="A2232" s="3">
        <f>Data!A2225</f>
        <v>1.1060000000000001</v>
      </c>
      <c r="B2232" s="3"/>
      <c r="C2232" s="156">
        <v>7.4099999999999999E-2</v>
      </c>
      <c r="D2232" s="158">
        <v>-1.3890243760080299</v>
      </c>
      <c r="E2232" s="158">
        <v>-1.0472559341204026</v>
      </c>
      <c r="L2232" s="140"/>
      <c r="M2232" s="59">
        <f t="shared" si="167"/>
        <v>-3.7219699237917146E-2</v>
      </c>
      <c r="N2232" s="61"/>
      <c r="O2232" s="59">
        <f t="shared" si="168"/>
        <v>-2.3711083308863359E-2</v>
      </c>
      <c r="P2232" s="3"/>
      <c r="Q2232" s="3"/>
      <c r="R2232" s="3"/>
      <c r="S2232" s="3"/>
      <c r="T2232" s="3"/>
      <c r="U2232" s="3"/>
    </row>
    <row r="2233" spans="1:21" ht="17">
      <c r="A2233" s="3">
        <f>Data!A2226</f>
        <v>0.80700000000000005</v>
      </c>
      <c r="B2233" s="3"/>
      <c r="C2233" s="156">
        <v>7.4133333333333329E-2</v>
      </c>
      <c r="D2233" s="158">
        <v>-0.17915388477098063</v>
      </c>
      <c r="E2233" s="158">
        <v>-9.6879731322413259E-2</v>
      </c>
      <c r="L2233" s="140"/>
      <c r="M2233" s="59">
        <f t="shared" si="167"/>
        <v>-4.9351782030675872E-3</v>
      </c>
      <c r="N2233" s="61"/>
      <c r="O2233" s="59">
        <f t="shared" si="168"/>
        <v>-2.3364682501007226E-3</v>
      </c>
      <c r="P2233" s="3"/>
      <c r="Q2233" s="3"/>
      <c r="R2233" s="3"/>
      <c r="S2233" s="3"/>
      <c r="T2233" s="3"/>
      <c r="U2233" s="3"/>
    </row>
    <row r="2234" spans="1:21" ht="17">
      <c r="A2234" s="3">
        <f>Data!A2227</f>
        <v>-0.79</v>
      </c>
      <c r="B2234" s="3"/>
      <c r="C2234" s="156">
        <v>7.4166666666666672E-2</v>
      </c>
      <c r="D2234" s="158">
        <v>-0.77745288378450594</v>
      </c>
      <c r="E2234" s="158">
        <v>-0.50392437865994488</v>
      </c>
      <c r="L2234" s="140"/>
      <c r="M2234" s="59">
        <f t="shared" si="167"/>
        <v>-2.0770105693051901E-2</v>
      </c>
      <c r="N2234" s="61"/>
      <c r="O2234" s="59">
        <f t="shared" si="168"/>
        <v>-1.1435305882965428E-2</v>
      </c>
      <c r="P2234" s="3"/>
      <c r="Q2234" s="3"/>
      <c r="R2234" s="3"/>
      <c r="S2234" s="3"/>
      <c r="T2234" s="3"/>
      <c r="U2234" s="3"/>
    </row>
    <row r="2235" spans="1:21" ht="17">
      <c r="A2235" s="3">
        <f>Data!A2228</f>
        <v>0.05</v>
      </c>
      <c r="B2235" s="3"/>
      <c r="C2235" s="156">
        <v>7.4200000000000002E-2</v>
      </c>
      <c r="D2235" s="158">
        <v>1.0382576558661314</v>
      </c>
      <c r="E2235" s="158">
        <v>0.72649944256193066</v>
      </c>
      <c r="L2235" s="140"/>
      <c r="M2235" s="59">
        <f t="shared" si="167"/>
        <v>2.6531466143652118E-2</v>
      </c>
      <c r="N2235" s="61"/>
      <c r="O2235" s="59">
        <f t="shared" si="168"/>
        <v>1.581956453167643E-2</v>
      </c>
      <c r="P2235" s="3"/>
      <c r="Q2235" s="3"/>
      <c r="R2235" s="3"/>
      <c r="S2235" s="3"/>
      <c r="T2235" s="3"/>
      <c r="U2235" s="3"/>
    </row>
    <row r="2236" spans="1:21" ht="17">
      <c r="A2236" s="3">
        <f>Data!A2229</f>
        <v>0.20400000000000001</v>
      </c>
      <c r="B2236" s="3"/>
      <c r="C2236" s="156">
        <v>7.4233333333333332E-2</v>
      </c>
      <c r="D2236" s="158">
        <v>-0.74235980805449275</v>
      </c>
      <c r="E2236" s="158">
        <v>-0.4777913013303563</v>
      </c>
      <c r="L2236" s="140"/>
      <c r="M2236" s="59">
        <f t="shared" si="167"/>
        <v>-1.9834357335419488E-2</v>
      </c>
      <c r="N2236" s="61"/>
      <c r="O2236" s="59">
        <f t="shared" si="168"/>
        <v>-1.0848648812714938E-2</v>
      </c>
      <c r="P2236" s="3"/>
      <c r="Q2236" s="3"/>
      <c r="R2236" s="3"/>
      <c r="S2236" s="3"/>
      <c r="T2236" s="3"/>
      <c r="U2236" s="3"/>
    </row>
    <row r="2237" spans="1:21" ht="17">
      <c r="A2237" s="3">
        <f>Data!A2230</f>
        <v>-4.9000000000000002E-2</v>
      </c>
      <c r="B2237" s="3"/>
      <c r="C2237" s="156">
        <v>7.4266666666666661E-2</v>
      </c>
      <c r="D2237" s="158">
        <v>0.27506320874603912</v>
      </c>
      <c r="E2237" s="158">
        <v>0.18908890867252093</v>
      </c>
      <c r="L2237" s="140"/>
      <c r="M2237" s="59">
        <f t="shared" si="167"/>
        <v>6.9211493975019339E-3</v>
      </c>
      <c r="N2237" s="61"/>
      <c r="O2237" s="59">
        <f t="shared" si="168"/>
        <v>4.0067528080980248E-3</v>
      </c>
      <c r="P2237" s="3"/>
      <c r="Q2237" s="3"/>
      <c r="R2237" s="3"/>
      <c r="S2237" s="3"/>
      <c r="T2237" s="3"/>
      <c r="U2237" s="3"/>
    </row>
    <row r="2238" spans="1:21" ht="17">
      <c r="A2238" s="3">
        <f>Data!A2231</f>
        <v>0.32500000000000001</v>
      </c>
      <c r="B2238" s="3"/>
      <c r="C2238" s="156">
        <v>7.4300000000000005E-2</v>
      </c>
      <c r="D2238" s="158">
        <v>1.3845334606666859</v>
      </c>
      <c r="E2238" s="158">
        <v>1.0392927357607615</v>
      </c>
      <c r="L2238" s="140"/>
      <c r="M2238" s="59">
        <f t="shared" si="167"/>
        <v>3.5303774949860214E-2</v>
      </c>
      <c r="N2238" s="61"/>
      <c r="O2238" s="59">
        <f t="shared" si="168"/>
        <v>2.2631365374072666E-2</v>
      </c>
      <c r="P2238" s="3"/>
      <c r="Q2238" s="3"/>
      <c r="R2238" s="3"/>
      <c r="S2238" s="3"/>
      <c r="T2238" s="3"/>
      <c r="U2238" s="3"/>
    </row>
    <row r="2239" spans="1:21" ht="17">
      <c r="A2239" s="3">
        <f>Data!A2232</f>
        <v>-0.747</v>
      </c>
      <c r="B2239" s="3"/>
      <c r="C2239" s="156">
        <v>7.4333333333333335E-2</v>
      </c>
      <c r="D2239" s="158">
        <v>-1.4335987226112741</v>
      </c>
      <c r="E2239" s="158">
        <v>-1.0958421039505919</v>
      </c>
      <c r="L2239" s="140"/>
      <c r="M2239" s="59">
        <f t="shared" si="167"/>
        <v>-3.8429273211679466E-2</v>
      </c>
      <c r="N2239" s="61"/>
      <c r="O2239" s="59">
        <f t="shared" si="168"/>
        <v>-2.481619218771099E-2</v>
      </c>
      <c r="P2239" s="3"/>
      <c r="Q2239" s="3"/>
      <c r="R2239" s="3"/>
      <c r="S2239" s="3"/>
      <c r="T2239" s="3"/>
      <c r="U2239" s="3"/>
    </row>
    <row r="2240" spans="1:21" ht="17">
      <c r="A2240" s="3">
        <f>Data!A2233</f>
        <v>0.82000000000000006</v>
      </c>
      <c r="B2240" s="3"/>
      <c r="C2240" s="156">
        <v>7.4366666666666664E-2</v>
      </c>
      <c r="D2240" s="158">
        <v>1.5218615791554817</v>
      </c>
      <c r="E2240" s="158">
        <v>1.1843781529664292</v>
      </c>
      <c r="L2240" s="140"/>
      <c r="M2240" s="59">
        <f t="shared" si="167"/>
        <v>3.876154956259819E-2</v>
      </c>
      <c r="N2240" s="61"/>
      <c r="O2240" s="59">
        <f t="shared" si="168"/>
        <v>2.5775253495105555E-2</v>
      </c>
      <c r="P2240" s="3"/>
      <c r="Q2240" s="3"/>
      <c r="R2240" s="3"/>
      <c r="S2240" s="3"/>
      <c r="T2240" s="3"/>
      <c r="U2240" s="3"/>
    </row>
    <row r="2241" spans="1:21" ht="17">
      <c r="A2241" s="3">
        <f>Data!A2234</f>
        <v>0.49</v>
      </c>
      <c r="B2241" s="3"/>
      <c r="C2241" s="156">
        <v>7.4399999999999994E-2</v>
      </c>
      <c r="D2241" s="158">
        <v>0.18754753686488823</v>
      </c>
      <c r="E2241" s="158">
        <v>0.13370809602056383</v>
      </c>
      <c r="L2241" s="140"/>
      <c r="M2241" s="59">
        <f t="shared" si="167"/>
        <v>4.647653825018451E-3</v>
      </c>
      <c r="N2241" s="61"/>
      <c r="O2241" s="59">
        <f t="shared" si="168"/>
        <v>2.7814593410481923E-3</v>
      </c>
      <c r="P2241" s="3"/>
      <c r="Q2241" s="3"/>
      <c r="R2241" s="3"/>
      <c r="S2241" s="3"/>
      <c r="T2241" s="3"/>
      <c r="U2241" s="3"/>
    </row>
    <row r="2242" spans="1:21" ht="17">
      <c r="A2242" s="3">
        <f>Data!A2235</f>
        <v>0.58099999999999996</v>
      </c>
      <c r="B2242" s="3"/>
      <c r="C2242" s="156">
        <v>7.4433333333333337E-2</v>
      </c>
      <c r="D2242" s="158">
        <v>1.5995462742650579</v>
      </c>
      <c r="E2242" s="158">
        <v>1.2732152373652534</v>
      </c>
      <c r="L2242" s="140"/>
      <c r="M2242" s="59">
        <f t="shared" si="167"/>
        <v>4.07122850358815E-2</v>
      </c>
      <c r="N2242" s="61"/>
      <c r="O2242" s="59">
        <f t="shared" si="168"/>
        <v>2.7695416437877887E-2</v>
      </c>
      <c r="P2242" s="3"/>
      <c r="Q2242" s="3"/>
      <c r="R2242" s="3"/>
      <c r="S2242" s="3"/>
      <c r="T2242" s="3"/>
      <c r="U2242" s="3"/>
    </row>
    <row r="2243" spans="1:21" ht="17">
      <c r="A2243" s="3">
        <f>Data!A2236</f>
        <v>0.66500000000000004</v>
      </c>
      <c r="B2243" s="3"/>
      <c r="C2243" s="156">
        <v>7.4466666666666667E-2</v>
      </c>
      <c r="D2243" s="158">
        <v>-0.44008907693693267</v>
      </c>
      <c r="E2243" s="158">
        <v>-0.26624735445262032</v>
      </c>
      <c r="L2243" s="140"/>
      <c r="M2243" s="59">
        <f t="shared" si="167"/>
        <v>-1.1810429424304122E-2</v>
      </c>
      <c r="N2243" s="61"/>
      <c r="O2243" s="59">
        <f t="shared" si="168"/>
        <v>-6.1123608870082479E-3</v>
      </c>
      <c r="P2243" s="3"/>
      <c r="Q2243" s="3"/>
      <c r="R2243" s="3"/>
      <c r="S2243" s="3"/>
      <c r="T2243" s="3"/>
      <c r="U2243" s="3"/>
    </row>
    <row r="2244" spans="1:21" ht="17">
      <c r="A2244" s="3">
        <f>Data!A2237</f>
        <v>0.36400000000000005</v>
      </c>
      <c r="B2244" s="3"/>
      <c r="C2244" s="156">
        <v>7.4499999999999997E-2</v>
      </c>
      <c r="D2244" s="158">
        <v>-0.81104216264966356</v>
      </c>
      <c r="E2244" s="158">
        <v>-0.52931330255206799</v>
      </c>
      <c r="L2244" s="140"/>
      <c r="M2244" s="59">
        <f t="shared" si="167"/>
        <v>-2.1666576564009239E-2</v>
      </c>
      <c r="N2244" s="61"/>
      <c r="O2244" s="59">
        <f t="shared" si="168"/>
        <v>-1.2005587372874021E-2</v>
      </c>
      <c r="P2244" s="3"/>
      <c r="Q2244" s="3"/>
      <c r="R2244" s="3"/>
      <c r="S2244" s="3"/>
      <c r="T2244" s="3"/>
      <c r="U2244" s="3"/>
    </row>
    <row r="2245" spans="1:21" ht="17">
      <c r="A2245" s="3">
        <f>Data!A2238</f>
        <v>-1.169</v>
      </c>
      <c r="B2245" s="3"/>
      <c r="C2245" s="156">
        <v>7.4533333333333326E-2</v>
      </c>
      <c r="D2245" s="158">
        <v>-0.72639610670363186</v>
      </c>
      <c r="E2245" s="158">
        <v>-0.46603026811299586</v>
      </c>
      <c r="L2245" s="140"/>
      <c r="M2245" s="59">
        <f t="shared" si="167"/>
        <v>-1.9408978691957471E-2</v>
      </c>
      <c r="N2245" s="61"/>
      <c r="O2245" s="59">
        <f t="shared" si="168"/>
        <v>-1.0584739607420264E-2</v>
      </c>
      <c r="P2245" s="3"/>
      <c r="Q2245" s="3"/>
      <c r="R2245" s="3"/>
      <c r="S2245" s="3"/>
      <c r="T2245" s="3"/>
      <c r="U2245" s="3"/>
    </row>
    <row r="2246" spans="1:21" ht="17">
      <c r="A2246" s="3">
        <f>Data!A2239</f>
        <v>-0.24600000000000002</v>
      </c>
      <c r="B2246" s="3"/>
      <c r="C2246" s="156">
        <v>7.456666666666667E-2</v>
      </c>
      <c r="D2246" s="158">
        <v>-0.46793799108971568</v>
      </c>
      <c r="E2246" s="158">
        <v>-0.2848995838079823</v>
      </c>
      <c r="L2246" s="140"/>
      <c r="M2246" s="59">
        <f t="shared" si="167"/>
        <v>-1.2547006019834502E-2</v>
      </c>
      <c r="N2246" s="61"/>
      <c r="O2246" s="59">
        <f t="shared" si="168"/>
        <v>-6.52906775436435E-3</v>
      </c>
      <c r="P2246" s="3"/>
      <c r="Q2246" s="3"/>
      <c r="R2246" s="3"/>
      <c r="S2246" s="3"/>
      <c r="T2246" s="3"/>
      <c r="U2246" s="3"/>
    </row>
    <row r="2247" spans="1:21" ht="17">
      <c r="A2247" s="3">
        <f>Data!A2240</f>
        <v>2.1000000000000001E-2</v>
      </c>
      <c r="B2247" s="3"/>
      <c r="C2247" s="156">
        <v>7.46E-2</v>
      </c>
      <c r="D2247" s="158">
        <v>-0.15793129358959282</v>
      </c>
      <c r="E2247" s="158">
        <v>-8.3418685942208942E-2</v>
      </c>
      <c r="L2247" s="140"/>
      <c r="M2247" s="59">
        <f t="shared" si="167"/>
        <v>-4.3780678145177556E-3</v>
      </c>
      <c r="N2247" s="61"/>
      <c r="O2247" s="59">
        <f t="shared" si="168"/>
        <v>-2.0369775570326831E-3</v>
      </c>
      <c r="P2247" s="3"/>
      <c r="Q2247" s="3"/>
      <c r="R2247" s="3"/>
      <c r="S2247" s="3"/>
      <c r="T2247" s="3"/>
      <c r="U2247" s="3"/>
    </row>
    <row r="2248" spans="1:21" ht="17">
      <c r="A2248" s="3">
        <f>Data!A2241</f>
        <v>7.400000000000001E-2</v>
      </c>
      <c r="B2248" s="3"/>
      <c r="C2248" s="156">
        <v>7.4633333333333329E-2</v>
      </c>
      <c r="D2248" s="158">
        <v>0.82261911581748892</v>
      </c>
      <c r="E2248" s="158">
        <v>0.55948981198760916</v>
      </c>
      <c r="L2248" s="140"/>
      <c r="M2248" s="59">
        <f t="shared" si="167"/>
        <v>2.1029491138898414E-2</v>
      </c>
      <c r="N2248" s="61"/>
      <c r="O2248" s="59">
        <f t="shared" si="168"/>
        <v>1.2163450763253843E-2</v>
      </c>
      <c r="P2248" s="3"/>
      <c r="Q2248" s="3"/>
      <c r="R2248" s="3"/>
      <c r="S2248" s="3"/>
      <c r="T2248" s="3"/>
      <c r="U2248" s="3"/>
    </row>
    <row r="2249" spans="1:21" ht="17">
      <c r="A2249" s="3">
        <f>Data!A2242</f>
        <v>0.999</v>
      </c>
      <c r="B2249" s="3"/>
      <c r="C2249" s="156">
        <v>7.4666666666666673E-2</v>
      </c>
      <c r="D2249" s="158">
        <v>0.33106363447891374</v>
      </c>
      <c r="E2249" s="158">
        <v>0.22483221981071125</v>
      </c>
      <c r="L2249" s="140"/>
      <c r="M2249" s="59">
        <f t="shared" ref="M2249:M2312" si="169">LN($O$1*(1+(1-$M$4)*$O$2/100+$M$4*D2249/100)/$O$1)</f>
        <v>8.3732298092979666E-3</v>
      </c>
      <c r="N2249" s="61"/>
      <c r="O2249" s="59">
        <f t="shared" ref="O2249:O2312" si="170">LN($O$1*(1+(1-$O$4)*$O$2/100+$O$4*E2249/100)/$O$1)</f>
        <v>4.7967725998609104E-3</v>
      </c>
      <c r="P2249" s="3"/>
      <c r="Q2249" s="3"/>
      <c r="R2249" s="3"/>
      <c r="S2249" s="3"/>
      <c r="T2249" s="3"/>
      <c r="U2249" s="3"/>
    </row>
    <row r="2250" spans="1:21" ht="17">
      <c r="A2250" s="3">
        <f>Data!A2243</f>
        <v>0.16200000000000001</v>
      </c>
      <c r="B2250" s="3"/>
      <c r="C2250" s="156">
        <v>7.4700000000000003E-2</v>
      </c>
      <c r="D2250" s="158">
        <v>0.6101080158776323</v>
      </c>
      <c r="E2250" s="158">
        <v>0.40888790530869357</v>
      </c>
      <c r="L2250" s="140"/>
      <c r="M2250" s="59">
        <f t="shared" si="169"/>
        <v>1.5577533464483328E-2</v>
      </c>
      <c r="N2250" s="61"/>
      <c r="O2250" s="59">
        <f t="shared" si="170"/>
        <v>8.8550277737736126E-3</v>
      </c>
      <c r="P2250" s="3"/>
      <c r="Q2250" s="3"/>
      <c r="R2250" s="3"/>
      <c r="S2250" s="3"/>
      <c r="T2250" s="3"/>
      <c r="U2250" s="3"/>
    </row>
    <row r="2251" spans="1:21" ht="17">
      <c r="A2251" s="3">
        <f>Data!A2244</f>
        <v>0.26</v>
      </c>
      <c r="B2251" s="3"/>
      <c r="C2251" s="156">
        <v>7.4733333333333332E-2</v>
      </c>
      <c r="D2251" s="158">
        <v>0.44464263626769268</v>
      </c>
      <c r="E2251" s="158">
        <v>0.29835317820539453</v>
      </c>
      <c r="L2251" s="140"/>
      <c r="M2251" s="59">
        <f t="shared" si="169"/>
        <v>1.1311852573554215E-2</v>
      </c>
      <c r="N2251" s="61"/>
      <c r="O2251" s="59">
        <f t="shared" si="170"/>
        <v>6.4198167103286753E-3</v>
      </c>
      <c r="P2251" s="3"/>
      <c r="Q2251" s="3"/>
      <c r="R2251" s="3"/>
      <c r="S2251" s="3"/>
      <c r="T2251" s="3"/>
      <c r="U2251" s="3"/>
    </row>
    <row r="2252" spans="1:21" ht="17">
      <c r="A2252" s="3">
        <f>Data!A2245</f>
        <v>-0.45999999999999996</v>
      </c>
      <c r="B2252" s="3"/>
      <c r="C2252" s="156">
        <v>7.4766666666666662E-2</v>
      </c>
      <c r="D2252" s="158">
        <v>2.1958196814091773</v>
      </c>
      <c r="E2252" s="158">
        <v>2.1932023869885349</v>
      </c>
      <c r="L2252" s="140"/>
      <c r="M2252" s="59">
        <f t="shared" si="169"/>
        <v>5.5559900826955826E-2</v>
      </c>
      <c r="N2252" s="61"/>
      <c r="O2252" s="59">
        <f t="shared" si="170"/>
        <v>4.7366582984166572E-2</v>
      </c>
      <c r="P2252" s="3"/>
      <c r="Q2252" s="3"/>
      <c r="R2252" s="3"/>
      <c r="S2252" s="3"/>
      <c r="T2252" s="3"/>
      <c r="U2252" s="3"/>
    </row>
    <row r="2253" spans="1:21" ht="17">
      <c r="A2253" s="3">
        <f>Data!A2246</f>
        <v>-0.20500000000000002</v>
      </c>
      <c r="B2253" s="3"/>
      <c r="C2253" s="156">
        <v>7.4800000000000005E-2</v>
      </c>
      <c r="D2253" s="158">
        <v>-0.64208234697710986</v>
      </c>
      <c r="E2253" s="158">
        <v>-0.40513398296138486</v>
      </c>
      <c r="L2253" s="140"/>
      <c r="M2253" s="59">
        <f t="shared" si="169"/>
        <v>-1.7165298897625216E-2</v>
      </c>
      <c r="N2253" s="61"/>
      <c r="O2253" s="59">
        <f t="shared" si="170"/>
        <v>-9.2193831786146069E-3</v>
      </c>
      <c r="P2253" s="3"/>
      <c r="Q2253" s="3"/>
      <c r="R2253" s="3"/>
      <c r="S2253" s="3"/>
      <c r="T2253" s="3"/>
      <c r="U2253" s="3"/>
    </row>
    <row r="2254" spans="1:21" ht="17">
      <c r="A2254" s="3">
        <f>Data!A2247</f>
        <v>0.628</v>
      </c>
      <c r="B2254" s="3"/>
      <c r="C2254" s="156">
        <v>7.4833333333333335E-2</v>
      </c>
      <c r="D2254" s="158">
        <v>1.4314744807940714</v>
      </c>
      <c r="E2254" s="158">
        <v>1.0872930433743679</v>
      </c>
      <c r="L2254" s="140"/>
      <c r="M2254" s="59">
        <f t="shared" si="169"/>
        <v>3.6487044880672691E-2</v>
      </c>
      <c r="N2254" s="61"/>
      <c r="O2254" s="59">
        <f t="shared" si="170"/>
        <v>2.3672589176230927E-2</v>
      </c>
      <c r="P2254" s="3"/>
      <c r="Q2254" s="3"/>
      <c r="R2254" s="3"/>
      <c r="S2254" s="3"/>
      <c r="T2254" s="3"/>
      <c r="U2254" s="3"/>
    </row>
    <row r="2255" spans="1:21" ht="17">
      <c r="A2255" s="3">
        <f>Data!A2248</f>
        <v>1.111</v>
      </c>
      <c r="B2255" s="3"/>
      <c r="C2255" s="156">
        <v>7.4866666666666665E-2</v>
      </c>
      <c r="D2255" s="158">
        <v>-0.98187898930678763</v>
      </c>
      <c r="E2255" s="158">
        <v>-0.66489593358194288</v>
      </c>
      <c r="L2255" s="140"/>
      <c r="M2255" s="59">
        <f t="shared" si="169"/>
        <v>-2.6238554154880477E-2</v>
      </c>
      <c r="N2255" s="61"/>
      <c r="O2255" s="59">
        <f t="shared" si="170"/>
        <v>-1.5056538264142341E-2</v>
      </c>
      <c r="P2255" s="3"/>
      <c r="Q2255" s="3"/>
      <c r="R2255" s="3"/>
      <c r="S2255" s="3"/>
      <c r="T2255" s="3"/>
      <c r="U2255" s="3"/>
    </row>
    <row r="2256" spans="1:21" ht="17">
      <c r="A2256" s="3">
        <f>Data!A2249</f>
        <v>0.31</v>
      </c>
      <c r="B2256" s="3"/>
      <c r="C2256" s="156">
        <v>7.4899999999999994E-2</v>
      </c>
      <c r="D2256" s="158">
        <v>-1.6376520534474979</v>
      </c>
      <c r="E2256" s="158">
        <v>-1.3408569277996769</v>
      </c>
      <c r="L2256" s="140"/>
      <c r="M2256" s="59">
        <f t="shared" si="169"/>
        <v>-4.3985241046190955E-2</v>
      </c>
      <c r="N2256" s="61"/>
      <c r="O2256" s="59">
        <f t="shared" si="170"/>
        <v>-3.0407821845601497E-2</v>
      </c>
      <c r="P2256" s="3"/>
      <c r="Q2256" s="3"/>
      <c r="R2256" s="3"/>
      <c r="S2256" s="3"/>
      <c r="T2256" s="3"/>
      <c r="U2256" s="3"/>
    </row>
    <row r="2257" spans="1:21" ht="17">
      <c r="A2257" s="3">
        <f>Data!A2250</f>
        <v>2.3479999999999999</v>
      </c>
      <c r="B2257" s="3"/>
      <c r="C2257" s="156">
        <v>7.4933333333333338E-2</v>
      </c>
      <c r="D2257" s="158">
        <v>-1.686481211626198</v>
      </c>
      <c r="E2257" s="158">
        <v>-1.405765256983555</v>
      </c>
      <c r="L2257" s="140"/>
      <c r="M2257" s="59">
        <f t="shared" si="169"/>
        <v>-4.5319352029261753E-2</v>
      </c>
      <c r="N2257" s="61"/>
      <c r="O2257" s="59">
        <f t="shared" si="170"/>
        <v>-3.1894387194068133E-2</v>
      </c>
      <c r="P2257" s="3"/>
      <c r="Q2257" s="3"/>
      <c r="R2257" s="3"/>
      <c r="S2257" s="3"/>
      <c r="T2257" s="3"/>
      <c r="U2257" s="3"/>
    </row>
    <row r="2258" spans="1:21" ht="17">
      <c r="A2258" s="3">
        <f>Data!A2251</f>
        <v>0.32500000000000001</v>
      </c>
      <c r="B2258" s="3"/>
      <c r="C2258" s="156">
        <v>7.4966666666666668E-2</v>
      </c>
      <c r="D2258" s="158">
        <v>1.0138652027713777</v>
      </c>
      <c r="E2258" s="158">
        <v>0.70672470909828555</v>
      </c>
      <c r="L2258" s="140"/>
      <c r="M2258" s="59">
        <f t="shared" si="169"/>
        <v>2.5910613796571672E-2</v>
      </c>
      <c r="N2258" s="61"/>
      <c r="O2258" s="59">
        <f t="shared" si="170"/>
        <v>1.5387360314702208E-2</v>
      </c>
      <c r="P2258" s="3"/>
      <c r="Q2258" s="3"/>
      <c r="R2258" s="3"/>
      <c r="S2258" s="3"/>
      <c r="T2258" s="3"/>
      <c r="U2258" s="3"/>
    </row>
    <row r="2259" spans="1:21" ht="17">
      <c r="A2259" s="3">
        <f>Data!A2252</f>
        <v>-0.29899999999999999</v>
      </c>
      <c r="B2259" s="3"/>
      <c r="C2259" s="156">
        <v>7.4999999999999997E-2</v>
      </c>
      <c r="D2259" s="158">
        <v>0.27767839794824201</v>
      </c>
      <c r="E2259" s="158">
        <v>0.19075205478345092</v>
      </c>
      <c r="L2259" s="140"/>
      <c r="M2259" s="59">
        <f t="shared" si="169"/>
        <v>6.9890077124037074E-3</v>
      </c>
      <c r="N2259" s="61"/>
      <c r="O2259" s="59">
        <f t="shared" si="170"/>
        <v>4.0435264947435131E-3</v>
      </c>
      <c r="P2259" s="3"/>
      <c r="Q2259" s="3"/>
      <c r="R2259" s="3"/>
      <c r="S2259" s="3"/>
      <c r="T2259" s="3"/>
      <c r="U2259" s="3"/>
    </row>
    <row r="2260" spans="1:21" ht="17">
      <c r="A2260" s="3">
        <f>Data!A2253</f>
        <v>-7.9000000000000001E-2</v>
      </c>
      <c r="B2260" s="3"/>
      <c r="C2260" s="156">
        <v>7.5033333333333327E-2</v>
      </c>
      <c r="D2260" s="158">
        <v>0.46000137718317752</v>
      </c>
      <c r="E2260" s="158">
        <v>0.30842306198184832</v>
      </c>
      <c r="L2260" s="140"/>
      <c r="M2260" s="59">
        <f t="shared" si="169"/>
        <v>1.1708566366029719E-2</v>
      </c>
      <c r="N2260" s="61"/>
      <c r="O2260" s="59">
        <f t="shared" si="170"/>
        <v>6.6419138681267122E-3</v>
      </c>
      <c r="P2260" s="3"/>
      <c r="Q2260" s="3"/>
      <c r="R2260" s="3"/>
      <c r="S2260" s="3"/>
      <c r="T2260" s="3"/>
      <c r="U2260" s="3"/>
    </row>
    <row r="2261" spans="1:21" ht="17">
      <c r="A2261" s="3">
        <f>Data!A2254</f>
        <v>-0.02</v>
      </c>
      <c r="B2261" s="3"/>
      <c r="C2261" s="156">
        <v>7.506666666666667E-2</v>
      </c>
      <c r="D2261" s="158">
        <v>0.63859072957567964</v>
      </c>
      <c r="E2261" s="158">
        <v>0.42843657901059978</v>
      </c>
      <c r="L2261" s="140"/>
      <c r="M2261" s="59">
        <f t="shared" si="169"/>
        <v>1.6309982779607244E-2</v>
      </c>
      <c r="N2261" s="61"/>
      <c r="O2261" s="59">
        <f t="shared" si="170"/>
        <v>9.28509176371645E-3</v>
      </c>
      <c r="P2261" s="3"/>
      <c r="Q2261" s="3"/>
      <c r="R2261" s="3"/>
      <c r="S2261" s="3"/>
      <c r="T2261" s="3"/>
      <c r="U2261" s="3"/>
    </row>
    <row r="2262" spans="1:21" ht="17">
      <c r="A2262" s="3">
        <f>Data!A2255</f>
        <v>-0.51300000000000001</v>
      </c>
      <c r="B2262" s="3"/>
      <c r="C2262" s="156">
        <v>7.51E-2</v>
      </c>
      <c r="D2262" s="158">
        <v>-0.19266865359425345</v>
      </c>
      <c r="E2262" s="158">
        <v>-0.10546952871132143</v>
      </c>
      <c r="L2262" s="140"/>
      <c r="M2262" s="59">
        <f t="shared" si="169"/>
        <v>-5.2901137707018009E-3</v>
      </c>
      <c r="N2262" s="61"/>
      <c r="O2262" s="59">
        <f t="shared" si="170"/>
        <v>-2.5276269229449694E-3</v>
      </c>
      <c r="P2262" s="3"/>
      <c r="Q2262" s="3"/>
      <c r="R2262" s="3"/>
      <c r="S2262" s="3"/>
      <c r="T2262" s="3"/>
      <c r="U2262" s="3"/>
    </row>
    <row r="2263" spans="1:21" ht="17">
      <c r="A2263" s="3">
        <f>Data!A2256</f>
        <v>-6.8999999999999992E-2</v>
      </c>
      <c r="B2263" s="3"/>
      <c r="C2263" s="156">
        <v>7.513333333333333E-2</v>
      </c>
      <c r="D2263" s="158">
        <v>-0.64994597713170021</v>
      </c>
      <c r="E2263" s="158">
        <v>-0.41073121894681425</v>
      </c>
      <c r="L2263" s="140"/>
      <c r="M2263" s="59">
        <f t="shared" si="169"/>
        <v>-1.7374345818872566E-2</v>
      </c>
      <c r="N2263" s="61"/>
      <c r="O2263" s="59">
        <f t="shared" si="170"/>
        <v>-9.3448011122562319E-3</v>
      </c>
      <c r="P2263" s="3"/>
      <c r="Q2263" s="3"/>
      <c r="R2263" s="3"/>
      <c r="S2263" s="3"/>
      <c r="T2263" s="3"/>
      <c r="U2263" s="3"/>
    </row>
    <row r="2264" spans="1:21" ht="17">
      <c r="A2264" s="3">
        <f>Data!A2257</f>
        <v>-1.861</v>
      </c>
      <c r="B2264" s="3"/>
      <c r="C2264" s="156">
        <v>7.5166666666666673E-2</v>
      </c>
      <c r="D2264" s="158">
        <v>-0.9814112731106952</v>
      </c>
      <c r="E2264" s="158">
        <v>-0.6645084307689707</v>
      </c>
      <c r="L2264" s="140"/>
      <c r="M2264" s="59">
        <f t="shared" si="169"/>
        <v>-2.6226008438865474E-2</v>
      </c>
      <c r="N2264" s="61"/>
      <c r="O2264" s="59">
        <f t="shared" si="170"/>
        <v>-1.5047805197042227E-2</v>
      </c>
      <c r="P2264" s="3"/>
      <c r="Q2264" s="3"/>
      <c r="R2264" s="3"/>
      <c r="S2264" s="3"/>
      <c r="T2264" s="3"/>
      <c r="U2264" s="3"/>
    </row>
    <row r="2265" spans="1:21" ht="17">
      <c r="A2265" s="3">
        <f>Data!A2258</f>
        <v>0.53800000000000003</v>
      </c>
      <c r="B2265" s="3"/>
      <c r="C2265" s="156">
        <v>7.5200000000000003E-2</v>
      </c>
      <c r="D2265" s="158">
        <v>-0.3835749982136929</v>
      </c>
      <c r="E2265" s="158">
        <v>-0.22879972491520989</v>
      </c>
      <c r="L2265" s="140"/>
      <c r="M2265" s="59">
        <f t="shared" si="169"/>
        <v>-1.0317352761298249E-2</v>
      </c>
      <c r="N2265" s="61"/>
      <c r="O2265" s="59">
        <f t="shared" si="170"/>
        <v>-5.2762724988892496E-3</v>
      </c>
      <c r="P2265" s="3"/>
      <c r="Q2265" s="3"/>
      <c r="R2265" s="3"/>
      <c r="S2265" s="3"/>
      <c r="T2265" s="3"/>
      <c r="U2265" s="3"/>
    </row>
    <row r="2266" spans="1:21" ht="17">
      <c r="A2266" s="3">
        <f>Data!A2259</f>
        <v>-0.13200000000000001</v>
      </c>
      <c r="B2266" s="3"/>
      <c r="C2266" s="156">
        <v>7.5233333333333333E-2</v>
      </c>
      <c r="D2266" s="158">
        <v>-1.4460139523511804</v>
      </c>
      <c r="E2266" s="158">
        <v>-1.1096633826996869</v>
      </c>
      <c r="L2266" s="140"/>
      <c r="M2266" s="59">
        <f t="shared" si="169"/>
        <v>-3.8766434808545885E-2</v>
      </c>
      <c r="N2266" s="61"/>
      <c r="O2266" s="59">
        <f t="shared" si="170"/>
        <v>-2.5130785100780827E-2</v>
      </c>
      <c r="P2266" s="3"/>
      <c r="Q2266" s="3"/>
      <c r="R2266" s="3"/>
      <c r="S2266" s="3"/>
      <c r="T2266" s="3"/>
      <c r="U2266" s="3"/>
    </row>
    <row r="2267" spans="1:21" ht="17">
      <c r="A2267" s="3">
        <f>Data!A2260</f>
        <v>0.35400000000000004</v>
      </c>
      <c r="B2267" s="3"/>
      <c r="C2267" s="156">
        <v>7.5266666666666662E-2</v>
      </c>
      <c r="D2267" s="158">
        <v>1.0576927140966241</v>
      </c>
      <c r="E2267" s="158">
        <v>0.74243617161990916</v>
      </c>
      <c r="L2267" s="140"/>
      <c r="M2267" s="59">
        <f t="shared" si="169"/>
        <v>2.702586393732475E-2</v>
      </c>
      <c r="N2267" s="61"/>
      <c r="O2267" s="59">
        <f t="shared" si="170"/>
        <v>1.6167747956498245E-2</v>
      </c>
      <c r="P2267" s="3"/>
      <c r="Q2267" s="3"/>
      <c r="R2267" s="3"/>
      <c r="S2267" s="3"/>
      <c r="T2267" s="3"/>
      <c r="U2267" s="3"/>
    </row>
    <row r="2268" spans="1:21" ht="17">
      <c r="A2268" s="3">
        <f>Data!A2261</f>
        <v>1.94</v>
      </c>
      <c r="B2268" s="3"/>
      <c r="C2268" s="156">
        <v>7.5300000000000006E-2</v>
      </c>
      <c r="D2268" s="158">
        <v>-0.44524672745410371</v>
      </c>
      <c r="E2268" s="158">
        <v>-0.26969138621454131</v>
      </c>
      <c r="L2268" s="140"/>
      <c r="M2268" s="59">
        <f t="shared" si="169"/>
        <v>-1.1946803316857772E-2</v>
      </c>
      <c r="N2268" s="61"/>
      <c r="O2268" s="59">
        <f t="shared" si="170"/>
        <v>-6.1892904525847744E-3</v>
      </c>
      <c r="P2268" s="3"/>
      <c r="Q2268" s="3"/>
      <c r="R2268" s="3"/>
      <c r="S2268" s="3"/>
      <c r="T2268" s="3"/>
      <c r="U2268" s="3"/>
    </row>
    <row r="2269" spans="1:21" ht="17">
      <c r="A2269" s="3">
        <f>Data!A2262</f>
        <v>0.23499999999999999</v>
      </c>
      <c r="B2269" s="3"/>
      <c r="C2269" s="156">
        <v>7.5333333333333335E-2</v>
      </c>
      <c r="D2269" s="158">
        <v>0.61202272833606408</v>
      </c>
      <c r="E2269" s="158">
        <v>0.41019665158646834</v>
      </c>
      <c r="L2269" s="140"/>
      <c r="M2269" s="59">
        <f t="shared" si="169"/>
        <v>1.5626788216786085E-2</v>
      </c>
      <c r="N2269" s="61"/>
      <c r="O2269" s="59">
        <f t="shared" si="170"/>
        <v>8.883825511950225E-3</v>
      </c>
      <c r="P2269" s="3"/>
      <c r="Q2269" s="3"/>
      <c r="R2269" s="3"/>
      <c r="S2269" s="3"/>
      <c r="T2269" s="3"/>
      <c r="U2269" s="3"/>
    </row>
    <row r="2270" spans="1:21" ht="17">
      <c r="A2270" s="3">
        <f>Data!A2263</f>
        <v>-1.5960000000000001</v>
      </c>
      <c r="B2270" s="3"/>
      <c r="C2270" s="156">
        <v>7.5366666666666665E-2</v>
      </c>
      <c r="D2270" s="158">
        <v>-1.4162520066260906</v>
      </c>
      <c r="E2270" s="158">
        <v>-1.0767440043964387</v>
      </c>
      <c r="L2270" s="140"/>
      <c r="M2270" s="59">
        <f t="shared" si="169"/>
        <v>-3.7958377061276763E-2</v>
      </c>
      <c r="N2270" s="61"/>
      <c r="O2270" s="59">
        <f t="shared" si="170"/>
        <v>-2.4381653760206217E-2</v>
      </c>
      <c r="P2270" s="3"/>
      <c r="Q2270" s="3"/>
      <c r="R2270" s="3"/>
      <c r="S2270" s="3"/>
      <c r="T2270" s="3"/>
      <c r="U2270" s="3"/>
    </row>
    <row r="2271" spans="1:21" ht="17">
      <c r="A2271" s="3">
        <f>Data!A2264</f>
        <v>-0.29000000000000004</v>
      </c>
      <c r="B2271" s="3"/>
      <c r="C2271" s="156">
        <v>7.5399999999999995E-2</v>
      </c>
      <c r="D2271" s="158">
        <v>-0.13665787996355203</v>
      </c>
      <c r="E2271" s="158">
        <v>-6.9956465693366443E-2</v>
      </c>
      <c r="L2271" s="140"/>
      <c r="M2271" s="59">
        <f t="shared" si="169"/>
        <v>-3.819934609256277E-3</v>
      </c>
      <c r="N2271" s="61"/>
      <c r="O2271" s="59">
        <f t="shared" si="170"/>
        <v>-1.7375504042299334E-3</v>
      </c>
      <c r="P2271" s="3"/>
      <c r="Q2271" s="3"/>
      <c r="R2271" s="3"/>
      <c r="S2271" s="3"/>
      <c r="T2271" s="3"/>
      <c r="U2271" s="3"/>
    </row>
    <row r="2272" spans="1:21" ht="17">
      <c r="A2272" s="3">
        <f>Data!A2265</f>
        <v>0.23</v>
      </c>
      <c r="B2272" s="3"/>
      <c r="C2272" s="156">
        <v>7.5433333333333338E-2</v>
      </c>
      <c r="D2272" s="158">
        <v>-4.0140838469175794E-2</v>
      </c>
      <c r="E2272" s="158">
        <v>-9.1780585835502526E-3</v>
      </c>
      <c r="L2272" s="140"/>
      <c r="M2272" s="59">
        <f t="shared" si="169"/>
        <v>-1.2916011615797896E-3</v>
      </c>
      <c r="N2272" s="61"/>
      <c r="O2272" s="59">
        <f t="shared" si="170"/>
        <v>-3.8683004304725186E-4</v>
      </c>
      <c r="P2272" s="3"/>
      <c r="Q2272" s="3"/>
      <c r="R2272" s="3"/>
      <c r="S2272" s="3"/>
      <c r="T2272" s="3"/>
      <c r="U2272" s="3"/>
    </row>
    <row r="2273" spans="1:21" ht="17">
      <c r="A2273" s="3">
        <f>Data!A2266</f>
        <v>-0.27300000000000002</v>
      </c>
      <c r="B2273" s="3"/>
      <c r="C2273" s="156">
        <v>7.5466666666666668E-2</v>
      </c>
      <c r="D2273" s="158">
        <v>1.3349493652738831</v>
      </c>
      <c r="E2273" s="158">
        <v>0.99024064572103165</v>
      </c>
      <c r="L2273" s="140"/>
      <c r="M2273" s="59">
        <f t="shared" si="169"/>
        <v>3.4052356994176025E-2</v>
      </c>
      <c r="N2273" s="61"/>
      <c r="O2273" s="59">
        <f t="shared" si="170"/>
        <v>2.1566205057164556E-2</v>
      </c>
      <c r="P2273" s="3"/>
      <c r="Q2273" s="3"/>
      <c r="R2273" s="3"/>
      <c r="S2273" s="3"/>
      <c r="T2273" s="3"/>
      <c r="U2273" s="3"/>
    </row>
    <row r="2274" spans="1:21" ht="17">
      <c r="A2274" s="3">
        <f>Data!A2267</f>
        <v>0.83100000000000007</v>
      </c>
      <c r="B2274" s="3"/>
      <c r="C2274" s="156">
        <v>7.5499999999999998E-2</v>
      </c>
      <c r="D2274" s="158">
        <v>-0.27128902792329584</v>
      </c>
      <c r="E2274" s="158">
        <v>-0.1557604394683155</v>
      </c>
      <c r="L2274" s="140"/>
      <c r="M2274" s="59">
        <f t="shared" si="169"/>
        <v>-7.3574061927441639E-3</v>
      </c>
      <c r="N2274" s="61"/>
      <c r="O2274" s="59">
        <f t="shared" si="170"/>
        <v>-3.6475424382262675E-3</v>
      </c>
      <c r="P2274" s="3"/>
      <c r="Q2274" s="3"/>
      <c r="R2274" s="3"/>
      <c r="S2274" s="3"/>
      <c r="T2274" s="3"/>
      <c r="U2274" s="3"/>
    </row>
    <row r="2275" spans="1:21" ht="17">
      <c r="A2275" s="3">
        <f>Data!A2268</f>
        <v>-0.31</v>
      </c>
      <c r="B2275" s="3"/>
      <c r="C2275" s="156">
        <v>7.5533333333333327E-2</v>
      </c>
      <c r="D2275" s="158">
        <v>1.0144222232396811</v>
      </c>
      <c r="E2275" s="158">
        <v>0.70717351982806931</v>
      </c>
      <c r="L2275" s="140"/>
      <c r="M2275" s="59">
        <f t="shared" si="169"/>
        <v>2.5924795739932893E-2</v>
      </c>
      <c r="N2275" s="61"/>
      <c r="O2275" s="59">
        <f t="shared" si="170"/>
        <v>1.5397171767466224E-2</v>
      </c>
      <c r="P2275" s="3"/>
      <c r="Q2275" s="3"/>
      <c r="R2275" s="3"/>
      <c r="S2275" s="3"/>
      <c r="T2275" s="3"/>
      <c r="U2275" s="3"/>
    </row>
    <row r="2276" spans="1:21" ht="17">
      <c r="A2276" s="3">
        <f>Data!A2269</f>
        <v>-0.41800000000000004</v>
      </c>
      <c r="B2276" s="3"/>
      <c r="C2276" s="156">
        <v>7.5566666666666671E-2</v>
      </c>
      <c r="D2276" s="158">
        <v>0.95707418860083204</v>
      </c>
      <c r="E2276" s="158">
        <v>0.66161682628219898</v>
      </c>
      <c r="L2276" s="140"/>
      <c r="M2276" s="59">
        <f t="shared" si="169"/>
        <v>2.4463637337901793E-2</v>
      </c>
      <c r="N2276" s="61"/>
      <c r="O2276" s="59">
        <f t="shared" si="170"/>
        <v>1.4400765385394617E-2</v>
      </c>
      <c r="P2276" s="3"/>
      <c r="Q2276" s="3"/>
      <c r="R2276" s="3"/>
      <c r="S2276" s="3"/>
      <c r="T2276" s="3"/>
      <c r="U2276" s="3"/>
    </row>
    <row r="2277" spans="1:21" ht="17">
      <c r="A2277" s="3">
        <f>Data!A2270</f>
        <v>-0.65200000000000002</v>
      </c>
      <c r="B2277" s="3"/>
      <c r="C2277" s="156">
        <v>7.5600000000000001E-2</v>
      </c>
      <c r="D2277" s="158">
        <v>0.79841701570977641</v>
      </c>
      <c r="E2277" s="158">
        <v>0.54172927170301999</v>
      </c>
      <c r="L2277" s="140"/>
      <c r="M2277" s="59">
        <f t="shared" si="169"/>
        <v>2.0410085628037852E-2</v>
      </c>
      <c r="N2277" s="61"/>
      <c r="O2277" s="59">
        <f t="shared" si="170"/>
        <v>1.1773855998206103E-2</v>
      </c>
      <c r="P2277" s="3"/>
      <c r="Q2277" s="3"/>
      <c r="R2277" s="3"/>
      <c r="S2277" s="3"/>
      <c r="T2277" s="3"/>
      <c r="U2277" s="3"/>
    </row>
    <row r="2278" spans="1:21" ht="17">
      <c r="A2278" s="3">
        <f>Data!A2271</f>
        <v>-0.95899999999999996</v>
      </c>
      <c r="B2278" s="3"/>
      <c r="C2278" s="156">
        <v>7.563333333333333E-2</v>
      </c>
      <c r="D2278" s="158">
        <v>2.0088492434317624</v>
      </c>
      <c r="E2278" s="158">
        <v>1.8487758256595115</v>
      </c>
      <c r="L2278" s="140"/>
      <c r="M2278" s="59">
        <f t="shared" si="169"/>
        <v>5.0927890320988503E-2</v>
      </c>
      <c r="N2278" s="61"/>
      <c r="O2278" s="59">
        <f t="shared" si="170"/>
        <v>4.0047294811021469E-2</v>
      </c>
      <c r="P2278" s="3"/>
      <c r="Q2278" s="3"/>
      <c r="R2278" s="3"/>
      <c r="S2278" s="3"/>
      <c r="T2278" s="3"/>
      <c r="U2278" s="3"/>
    </row>
    <row r="2279" spans="1:21" ht="17">
      <c r="A2279" s="3">
        <f>Data!A2272</f>
        <v>1.4649999999999999</v>
      </c>
      <c r="B2279" s="3"/>
      <c r="C2279" s="156">
        <v>7.566666666666666E-2</v>
      </c>
      <c r="D2279" s="158">
        <v>2.6693545009477901</v>
      </c>
      <c r="E2279" s="158">
        <v>3.4395083266091042</v>
      </c>
      <c r="L2279" s="140"/>
      <c r="M2279" s="59">
        <f t="shared" si="169"/>
        <v>6.7196172028865478E-2</v>
      </c>
      <c r="N2279" s="61"/>
      <c r="O2279" s="59">
        <f t="shared" si="170"/>
        <v>7.3412544650142603E-2</v>
      </c>
      <c r="P2279" s="3"/>
      <c r="Q2279" s="3"/>
      <c r="R2279" s="3"/>
      <c r="S2279" s="3"/>
      <c r="T2279" s="3"/>
      <c r="U2279" s="3"/>
    </row>
    <row r="2280" spans="1:21" ht="17">
      <c r="A2280" s="3">
        <f>Data!A2273</f>
        <v>0.21099999999999999</v>
      </c>
      <c r="B2280" s="3"/>
      <c r="C2280" s="156">
        <v>7.5700000000000003E-2</v>
      </c>
      <c r="D2280" s="158">
        <v>0.64889297537707613</v>
      </c>
      <c r="E2280" s="158">
        <v>0.43555073109188169</v>
      </c>
      <c r="L2280" s="140"/>
      <c r="M2280" s="59">
        <f t="shared" si="169"/>
        <v>1.6574778876717648E-2</v>
      </c>
      <c r="N2280" s="61"/>
      <c r="O2280" s="59">
        <f t="shared" si="170"/>
        <v>9.4415547328287955E-3</v>
      </c>
      <c r="P2280" s="3"/>
      <c r="Q2280" s="3"/>
      <c r="R2280" s="3"/>
      <c r="S2280" s="3"/>
      <c r="T2280" s="3"/>
      <c r="U2280" s="3"/>
    </row>
    <row r="2281" spans="1:21" ht="17">
      <c r="A2281" s="3">
        <f>Data!A2274</f>
        <v>-2.3E-2</v>
      </c>
      <c r="B2281" s="3"/>
      <c r="C2281" s="156">
        <v>7.5733333333333333E-2</v>
      </c>
      <c r="D2281" s="158">
        <v>0.63345213079333218</v>
      </c>
      <c r="E2281" s="158">
        <v>0.42489689458876195</v>
      </c>
      <c r="L2281" s="140"/>
      <c r="M2281" s="59">
        <f t="shared" si="169"/>
        <v>1.6177880422094771E-2</v>
      </c>
      <c r="N2281" s="61"/>
      <c r="O2281" s="59">
        <f t="shared" si="170"/>
        <v>9.207233655086319E-3</v>
      </c>
      <c r="P2281" s="3"/>
      <c r="Q2281" s="3"/>
      <c r="R2281" s="3"/>
      <c r="S2281" s="3"/>
      <c r="T2281" s="3"/>
      <c r="U2281" s="3"/>
    </row>
    <row r="2282" spans="1:21" ht="17">
      <c r="A2282" s="3">
        <f>Data!A2275</f>
        <v>0.69099999999999995</v>
      </c>
      <c r="B2282" s="3"/>
      <c r="C2282" s="156">
        <v>7.5766666666666663E-2</v>
      </c>
      <c r="D2282" s="158">
        <v>-1.0253488664012653</v>
      </c>
      <c r="E2282" s="158">
        <v>-0.70134403469093609</v>
      </c>
      <c r="L2282" s="140"/>
      <c r="M2282" s="59">
        <f t="shared" si="169"/>
        <v>-2.7405249594513265E-2</v>
      </c>
      <c r="N2282" s="61"/>
      <c r="O2282" s="59">
        <f t="shared" si="170"/>
        <v>-1.5878302379528381E-2</v>
      </c>
      <c r="P2282" s="3"/>
      <c r="Q2282" s="3"/>
      <c r="R2282" s="3"/>
      <c r="S2282" s="3"/>
      <c r="T2282" s="3"/>
      <c r="U2282" s="3"/>
    </row>
    <row r="2283" spans="1:21" ht="17">
      <c r="A2283" s="3">
        <f>Data!A2276</f>
        <v>-1.389</v>
      </c>
      <c r="B2283" s="3"/>
      <c r="C2283" s="156">
        <v>7.5800000000000006E-2</v>
      </c>
      <c r="D2283" s="158">
        <v>-0.16663115925313854</v>
      </c>
      <c r="E2283" s="158">
        <v>-8.8932895534848538E-2</v>
      </c>
      <c r="L2283" s="140"/>
      <c r="M2283" s="59">
        <f t="shared" si="169"/>
        <v>-4.6064088723620196E-3</v>
      </c>
      <c r="N2283" s="61"/>
      <c r="O2283" s="59">
        <f t="shared" si="170"/>
        <v>-2.1596506789550982E-3</v>
      </c>
      <c r="P2283" s="3"/>
      <c r="Q2283" s="3"/>
      <c r="R2283" s="3"/>
      <c r="S2283" s="3"/>
      <c r="T2283" s="3"/>
      <c r="U2283" s="3"/>
    </row>
    <row r="2284" spans="1:21" ht="17">
      <c r="A2284" s="3">
        <f>Data!A2277</f>
        <v>0.433</v>
      </c>
      <c r="B2284" s="3"/>
      <c r="C2284" s="156">
        <v>7.5833333333333336E-2</v>
      </c>
      <c r="D2284" s="158">
        <v>-2.2422603536698977</v>
      </c>
      <c r="E2284" s="158">
        <v>-2.3934235471513263</v>
      </c>
      <c r="L2284" s="140"/>
      <c r="M2284" s="59">
        <f t="shared" si="169"/>
        <v>-6.0631120835874616E-2</v>
      </c>
      <c r="N2284" s="61"/>
      <c r="O2284" s="59">
        <f t="shared" si="170"/>
        <v>-5.4791231549149902E-2</v>
      </c>
      <c r="P2284" s="3"/>
      <c r="Q2284" s="3"/>
      <c r="R2284" s="3"/>
      <c r="S2284" s="3"/>
      <c r="T2284" s="3"/>
      <c r="U2284" s="3"/>
    </row>
    <row r="2285" spans="1:21" ht="17">
      <c r="A2285" s="3">
        <f>Data!A2278</f>
        <v>0.66900000000000004</v>
      </c>
      <c r="B2285" s="3"/>
      <c r="C2285" s="156">
        <v>7.5866666666666666E-2</v>
      </c>
      <c r="D2285" s="158">
        <v>-0.57331220556724283</v>
      </c>
      <c r="E2285" s="158">
        <v>-0.35684349819747563</v>
      </c>
      <c r="L2285" s="140"/>
      <c r="M2285" s="59">
        <f t="shared" si="169"/>
        <v>-1.5338971734865498E-2</v>
      </c>
      <c r="N2285" s="61"/>
      <c r="O2285" s="59">
        <f t="shared" si="170"/>
        <v>-8.1379853055987307E-3</v>
      </c>
      <c r="P2285" s="3"/>
      <c r="Q2285" s="3"/>
      <c r="R2285" s="3"/>
      <c r="S2285" s="3"/>
      <c r="T2285" s="3"/>
      <c r="U2285" s="3"/>
    </row>
    <row r="2286" spans="1:21" ht="17">
      <c r="A2286" s="3">
        <f>Data!A2279</f>
        <v>-1.0900000000000001</v>
      </c>
      <c r="B2286" s="3"/>
      <c r="C2286" s="156">
        <v>7.5899999999999995E-2</v>
      </c>
      <c r="D2286" s="158">
        <v>0.71575710804586634</v>
      </c>
      <c r="E2286" s="158">
        <v>0.48232285839161798</v>
      </c>
      <c r="L2286" s="140"/>
      <c r="M2286" s="59">
        <f t="shared" si="169"/>
        <v>1.8291669061649012E-2</v>
      </c>
      <c r="N2286" s="61"/>
      <c r="O2286" s="59">
        <f t="shared" si="170"/>
        <v>1.0469614375512554E-2</v>
      </c>
      <c r="P2286" s="3"/>
      <c r="Q2286" s="3"/>
      <c r="R2286" s="3"/>
      <c r="S2286" s="3"/>
      <c r="T2286" s="3"/>
      <c r="U2286" s="3"/>
    </row>
    <row r="2287" spans="1:21" ht="17">
      <c r="A2287" s="3">
        <f>Data!A2280</f>
        <v>-0.25700000000000001</v>
      </c>
      <c r="B2287" s="3"/>
      <c r="C2287" s="156">
        <v>7.5933333333333339E-2</v>
      </c>
      <c r="D2287" s="158">
        <v>-0.16604303768400461</v>
      </c>
      <c r="E2287" s="158">
        <v>-8.8559959633363577E-2</v>
      </c>
      <c r="L2287" s="140"/>
      <c r="M2287" s="59">
        <f t="shared" si="169"/>
        <v>-4.5909710939964878E-3</v>
      </c>
      <c r="N2287" s="61"/>
      <c r="O2287" s="59">
        <f t="shared" si="170"/>
        <v>-2.1513536008420484E-3</v>
      </c>
      <c r="P2287" s="3"/>
      <c r="Q2287" s="3"/>
      <c r="R2287" s="3"/>
      <c r="S2287" s="3"/>
      <c r="T2287" s="3"/>
      <c r="U2287" s="3"/>
    </row>
    <row r="2288" spans="1:21" ht="17">
      <c r="A2288" s="3">
        <f>Data!A2281</f>
        <v>-0.63300000000000001</v>
      </c>
      <c r="B2288" s="3"/>
      <c r="C2288" s="156">
        <v>7.5966666666666668E-2</v>
      </c>
      <c r="D2288" s="158">
        <v>0.89269022776788209</v>
      </c>
      <c r="E2288" s="158">
        <v>0.61194465478613813</v>
      </c>
      <c r="L2288" s="140"/>
      <c r="M2288" s="59">
        <f t="shared" si="169"/>
        <v>2.2820664079581329E-2</v>
      </c>
      <c r="N2288" s="61"/>
      <c r="O2288" s="59">
        <f t="shared" si="170"/>
        <v>1.3313213531027313E-2</v>
      </c>
      <c r="P2288" s="3"/>
      <c r="Q2288" s="3"/>
      <c r="R2288" s="3"/>
      <c r="S2288" s="3"/>
      <c r="T2288" s="3"/>
      <c r="U2288" s="3"/>
    </row>
    <row r="2289" spans="1:21" ht="17">
      <c r="A2289" s="3">
        <f>Data!A2282</f>
        <v>0.92</v>
      </c>
      <c r="B2289" s="3"/>
      <c r="C2289" s="156">
        <v>7.5999999999999998E-2</v>
      </c>
      <c r="D2289" s="158">
        <v>-1.1068082572406881</v>
      </c>
      <c r="E2289" s="158">
        <v>-0.77209742112260715</v>
      </c>
      <c r="L2289" s="140"/>
      <c r="M2289" s="59">
        <f t="shared" si="169"/>
        <v>-2.9595224183348409E-2</v>
      </c>
      <c r="N2289" s="61"/>
      <c r="O2289" s="59">
        <f t="shared" si="170"/>
        <v>-1.7475448762980839E-2</v>
      </c>
      <c r="P2289" s="3"/>
      <c r="Q2289" s="3"/>
      <c r="R2289" s="3"/>
      <c r="S2289" s="3"/>
      <c r="T2289" s="3"/>
      <c r="U2289" s="3"/>
    </row>
    <row r="2290" spans="1:21" ht="17">
      <c r="A2290" s="3">
        <f>Data!A2283</f>
        <v>-0.21200000000000002</v>
      </c>
      <c r="B2290" s="3"/>
      <c r="C2290" s="156">
        <v>7.6033333333333328E-2</v>
      </c>
      <c r="D2290" s="158">
        <v>0.85339258624427905</v>
      </c>
      <c r="E2290" s="158">
        <v>0.58233175869818121</v>
      </c>
      <c r="L2290" s="140"/>
      <c r="M2290" s="59">
        <f t="shared" si="169"/>
        <v>2.1816524386645608E-2</v>
      </c>
      <c r="N2290" s="61"/>
      <c r="O2290" s="59">
        <f t="shared" si="170"/>
        <v>1.2664288099343213E-2</v>
      </c>
      <c r="P2290" s="3"/>
      <c r="Q2290" s="3"/>
      <c r="R2290" s="3"/>
      <c r="S2290" s="3"/>
      <c r="T2290" s="3"/>
      <c r="U2290" s="3"/>
    </row>
    <row r="2291" spans="1:21" ht="17">
      <c r="A2291" s="3">
        <f>Data!A2284</f>
        <v>0.27100000000000002</v>
      </c>
      <c r="B2291" s="3"/>
      <c r="C2291" s="156">
        <v>7.6066666666666671E-2</v>
      </c>
      <c r="D2291" s="158">
        <v>0.62637849472840379</v>
      </c>
      <c r="E2291" s="158">
        <v>0.42003365419420924</v>
      </c>
      <c r="L2291" s="140"/>
      <c r="M2291" s="59">
        <f t="shared" si="169"/>
        <v>1.5996003854431663E-2</v>
      </c>
      <c r="N2291" s="61"/>
      <c r="O2291" s="59">
        <f t="shared" si="170"/>
        <v>9.1002530180415032E-3</v>
      </c>
      <c r="P2291" s="3"/>
      <c r="Q2291" s="3"/>
      <c r="R2291" s="3"/>
      <c r="S2291" s="3"/>
      <c r="T2291" s="3"/>
      <c r="U2291" s="3"/>
    </row>
    <row r="2292" spans="1:21" ht="17">
      <c r="A2292" s="3">
        <f>Data!A2285</f>
        <v>1.0589999999999999</v>
      </c>
      <c r="B2292" s="3"/>
      <c r="C2292" s="156">
        <v>7.6100000000000001E-2</v>
      </c>
      <c r="D2292" s="158">
        <v>1.6952967798889989</v>
      </c>
      <c r="E2292" s="158">
        <v>1.390429944307489</v>
      </c>
      <c r="L2292" s="140"/>
      <c r="M2292" s="59">
        <f t="shared" si="169"/>
        <v>4.3111446011244302E-2</v>
      </c>
      <c r="N2292" s="61"/>
      <c r="O2292" s="59">
        <f t="shared" si="170"/>
        <v>3.0223316844406441E-2</v>
      </c>
      <c r="P2292" s="3"/>
      <c r="Q2292" s="3"/>
      <c r="R2292" s="3"/>
      <c r="S2292" s="3"/>
      <c r="T2292" s="3"/>
      <c r="U2292" s="3"/>
    </row>
    <row r="2293" spans="1:21" ht="17">
      <c r="A2293" s="3">
        <f>Data!A2286</f>
        <v>0.56300000000000006</v>
      </c>
      <c r="B2293" s="3"/>
      <c r="C2293" s="156">
        <v>7.6133333333333331E-2</v>
      </c>
      <c r="D2293" s="158">
        <v>0.87481551071365327</v>
      </c>
      <c r="E2293" s="158">
        <v>0.59841163900128469</v>
      </c>
      <c r="L2293" s="140"/>
      <c r="M2293" s="59">
        <f t="shared" si="169"/>
        <v>2.2364051423804245E-2</v>
      </c>
      <c r="N2293" s="61"/>
      <c r="O2293" s="59">
        <f t="shared" si="170"/>
        <v>1.3016708559730047E-2</v>
      </c>
      <c r="P2293" s="3"/>
      <c r="Q2293" s="3"/>
      <c r="R2293" s="3"/>
      <c r="S2293" s="3"/>
      <c r="T2293" s="3"/>
      <c r="U2293" s="3"/>
    </row>
    <row r="2294" spans="1:21" ht="17">
      <c r="A2294" s="3">
        <f>Data!A2287</f>
        <v>0.06</v>
      </c>
      <c r="B2294" s="3"/>
      <c r="C2294" s="156">
        <v>7.616666666666666E-2</v>
      </c>
      <c r="D2294" s="158">
        <v>1.4608279831650866</v>
      </c>
      <c r="E2294" s="158">
        <v>1.1181263284697258</v>
      </c>
      <c r="L2294" s="140"/>
      <c r="M2294" s="59">
        <f t="shared" si="169"/>
        <v>3.7226265009791301E-2</v>
      </c>
      <c r="N2294" s="61"/>
      <c r="O2294" s="59">
        <f t="shared" si="170"/>
        <v>2.434085409990774E-2</v>
      </c>
      <c r="P2294" s="3"/>
      <c r="Q2294" s="3"/>
      <c r="R2294" s="3"/>
      <c r="S2294" s="3"/>
      <c r="T2294" s="3"/>
      <c r="U2294" s="3"/>
    </row>
    <row r="2295" spans="1:21" ht="17">
      <c r="A2295" s="3">
        <f>Data!A2288</f>
        <v>0.49099999999999999</v>
      </c>
      <c r="B2295" s="3"/>
      <c r="C2295" s="156">
        <v>7.6200000000000004E-2</v>
      </c>
      <c r="D2295" s="158">
        <v>-3.5706903930466993E-2</v>
      </c>
      <c r="E2295" s="158">
        <v>-6.3945911239520828E-3</v>
      </c>
      <c r="L2295" s="140"/>
      <c r="M2295" s="59">
        <f t="shared" si="169"/>
        <v>-1.1756044887582379E-3</v>
      </c>
      <c r="N2295" s="61"/>
      <c r="O2295" s="59">
        <f t="shared" si="170"/>
        <v>-3.2501479930835425E-4</v>
      </c>
      <c r="P2295" s="3"/>
      <c r="Q2295" s="3"/>
      <c r="R2295" s="3"/>
      <c r="S2295" s="3"/>
      <c r="T2295" s="3"/>
      <c r="U2295" s="3"/>
    </row>
    <row r="2296" spans="1:21" ht="17">
      <c r="A2296" s="3">
        <f>Data!A2289</f>
        <v>-0.46199999999999997</v>
      </c>
      <c r="B2296" s="3"/>
      <c r="C2296" s="156">
        <v>7.6233333333333334E-2</v>
      </c>
      <c r="D2296" s="158">
        <v>-2.4130184773680146</v>
      </c>
      <c r="E2296" s="158">
        <v>-2.8279948130859163</v>
      </c>
      <c r="L2296" s="140"/>
      <c r="M2296" s="59">
        <f t="shared" si="169"/>
        <v>-6.538299675824244E-2</v>
      </c>
      <c r="N2296" s="61"/>
      <c r="O2296" s="59">
        <f t="shared" si="170"/>
        <v>-6.5034387231965612E-2</v>
      </c>
      <c r="P2296" s="3"/>
      <c r="Q2296" s="3"/>
      <c r="R2296" s="3"/>
      <c r="S2296" s="3"/>
      <c r="T2296" s="3"/>
      <c r="U2296" s="3"/>
    </row>
    <row r="2297" spans="1:21" ht="17">
      <c r="A2297" s="3">
        <f>Data!A2290</f>
        <v>0.255</v>
      </c>
      <c r="B2297" s="3"/>
      <c r="C2297" s="156">
        <v>7.6266666666666663E-2</v>
      </c>
      <c r="D2297" s="158">
        <v>-0.53519431947173202</v>
      </c>
      <c r="E2297" s="158">
        <v>-0.33055193010027412</v>
      </c>
      <c r="L2297" s="140"/>
      <c r="M2297" s="59">
        <f t="shared" si="169"/>
        <v>-1.4328110777014312E-2</v>
      </c>
      <c r="N2297" s="61"/>
      <c r="O2297" s="59">
        <f t="shared" si="170"/>
        <v>-7.5497137007190761E-3</v>
      </c>
      <c r="P2297" s="3"/>
      <c r="Q2297" s="3"/>
      <c r="R2297" s="3"/>
      <c r="S2297" s="3"/>
      <c r="T2297" s="3"/>
      <c r="U2297" s="3"/>
    </row>
    <row r="2298" spans="1:21" ht="17">
      <c r="A2298" s="3">
        <f>Data!A2291</f>
        <v>1.7999999999999999E-2</v>
      </c>
      <c r="B2298" s="3"/>
      <c r="C2298" s="156">
        <v>7.6300000000000007E-2</v>
      </c>
      <c r="D2298" s="158">
        <v>1.258745887388482</v>
      </c>
      <c r="E2298" s="158">
        <v>0.91791354464485486</v>
      </c>
      <c r="L2298" s="140"/>
      <c r="M2298" s="59">
        <f t="shared" si="169"/>
        <v>3.212605322197299E-2</v>
      </c>
      <c r="N2298" s="61"/>
      <c r="O2298" s="59">
        <f t="shared" si="170"/>
        <v>1.9993557921009087E-2</v>
      </c>
      <c r="P2298" s="3"/>
      <c r="Q2298" s="3"/>
      <c r="R2298" s="3"/>
      <c r="S2298" s="3"/>
      <c r="T2298" s="3"/>
      <c r="U2298" s="3"/>
    </row>
    <row r="2299" spans="1:21" ht="17">
      <c r="A2299" s="3">
        <f>Data!A2292</f>
        <v>2.7E-2</v>
      </c>
      <c r="B2299" s="3"/>
      <c r="C2299" s="156">
        <v>7.6333333333333336E-2</v>
      </c>
      <c r="D2299" s="158">
        <v>-2.2501150037698203E-2</v>
      </c>
      <c r="E2299" s="158">
        <v>1.8925236841661405E-3</v>
      </c>
      <c r="L2299" s="140"/>
      <c r="M2299" s="59">
        <f t="shared" si="169"/>
        <v>-8.302069311195274E-4</v>
      </c>
      <c r="N2299" s="61"/>
      <c r="O2299" s="59">
        <f t="shared" si="170"/>
        <v>-1.4099717883459104E-4</v>
      </c>
      <c r="P2299" s="3"/>
      <c r="Q2299" s="3"/>
      <c r="R2299" s="3"/>
      <c r="S2299" s="3"/>
      <c r="T2299" s="3"/>
      <c r="U2299" s="3"/>
    </row>
    <row r="2300" spans="1:21" ht="17">
      <c r="A2300" s="3">
        <f>Data!A2293</f>
        <v>0.13500000000000001</v>
      </c>
      <c r="B2300" s="3"/>
      <c r="C2300" s="156">
        <v>7.6366666666666666E-2</v>
      </c>
      <c r="D2300" s="158">
        <v>0.74959132899139169</v>
      </c>
      <c r="E2300" s="158">
        <v>0.50641432111670937</v>
      </c>
      <c r="L2300" s="140"/>
      <c r="M2300" s="59">
        <f t="shared" si="169"/>
        <v>1.9159318514922842E-2</v>
      </c>
      <c r="N2300" s="61"/>
      <c r="O2300" s="59">
        <f t="shared" si="170"/>
        <v>1.0998736880137194E-2</v>
      </c>
      <c r="P2300" s="3"/>
      <c r="Q2300" s="3"/>
      <c r="R2300" s="3"/>
      <c r="S2300" s="3"/>
      <c r="T2300" s="3"/>
      <c r="U2300" s="3"/>
    </row>
    <row r="2301" spans="1:21" ht="17">
      <c r="A2301" s="3">
        <f>Data!A2294</f>
        <v>-0.17</v>
      </c>
      <c r="B2301" s="3"/>
      <c r="C2301" s="156">
        <v>7.6399999999999996E-2</v>
      </c>
      <c r="D2301" s="158">
        <v>-1.3057637849189638</v>
      </c>
      <c r="E2301" s="158">
        <v>-0.96058200615675737</v>
      </c>
      <c r="L2301" s="140"/>
      <c r="M2301" s="59">
        <f t="shared" si="169"/>
        <v>-3.4964242765251452E-2</v>
      </c>
      <c r="N2301" s="61"/>
      <c r="O2301" s="59">
        <f t="shared" si="170"/>
        <v>-2.1742682970581413E-2</v>
      </c>
      <c r="P2301" s="3"/>
      <c r="Q2301" s="3"/>
      <c r="R2301" s="3"/>
      <c r="S2301" s="3"/>
      <c r="T2301" s="3"/>
      <c r="U2301" s="3"/>
    </row>
    <row r="2302" spans="1:21" ht="17">
      <c r="A2302" s="3">
        <f>Data!A2295</f>
        <v>1.1909999999999998</v>
      </c>
      <c r="B2302" s="3"/>
      <c r="C2302" s="156">
        <v>7.6433333333333339E-2</v>
      </c>
      <c r="D2302" s="158">
        <v>-0.36399746472230021</v>
      </c>
      <c r="E2302" s="158">
        <v>-0.21594314539969378</v>
      </c>
      <c r="L2302" s="140"/>
      <c r="M2302" s="59">
        <f t="shared" si="169"/>
        <v>-9.800642547153059E-3</v>
      </c>
      <c r="N2302" s="61"/>
      <c r="O2302" s="59">
        <f t="shared" si="170"/>
        <v>-4.9893864292620393E-3</v>
      </c>
      <c r="P2302" s="3"/>
      <c r="Q2302" s="3"/>
      <c r="R2302" s="3"/>
      <c r="S2302" s="3"/>
      <c r="T2302" s="3"/>
      <c r="U2302" s="3"/>
    </row>
    <row r="2303" spans="1:21" ht="17">
      <c r="A2303" s="3">
        <f>Data!A2296</f>
        <v>0.49399999999999999</v>
      </c>
      <c r="B2303" s="3"/>
      <c r="C2303" s="156">
        <v>7.6466666666666669E-2</v>
      </c>
      <c r="D2303" s="158">
        <v>0.58943823575778909</v>
      </c>
      <c r="E2303" s="158">
        <v>0.39480749767899315</v>
      </c>
      <c r="L2303" s="140"/>
      <c r="M2303" s="59">
        <f t="shared" si="169"/>
        <v>1.5045662089010177E-2</v>
      </c>
      <c r="N2303" s="61"/>
      <c r="O2303" s="59">
        <f t="shared" si="170"/>
        <v>8.5451491003054672E-3</v>
      </c>
      <c r="P2303" s="3"/>
      <c r="Q2303" s="3"/>
      <c r="R2303" s="3"/>
      <c r="S2303" s="3"/>
      <c r="T2303" s="3"/>
      <c r="U2303" s="3"/>
    </row>
    <row r="2304" spans="1:21" ht="17">
      <c r="A2304" s="3">
        <f>Data!A2297</f>
        <v>0.41299999999999998</v>
      </c>
      <c r="B2304" s="3"/>
      <c r="C2304" s="156">
        <v>7.6499999999999999E-2</v>
      </c>
      <c r="D2304" s="158">
        <v>0.7835130520116339</v>
      </c>
      <c r="E2304" s="158">
        <v>0.53087796180977953</v>
      </c>
      <c r="L2304" s="140"/>
      <c r="M2304" s="59">
        <f t="shared" si="169"/>
        <v>2.0028456801272979E-2</v>
      </c>
      <c r="N2304" s="61"/>
      <c r="O2304" s="59">
        <f t="shared" si="170"/>
        <v>1.1535747217192175E-2</v>
      </c>
      <c r="P2304" s="3"/>
      <c r="Q2304" s="3"/>
      <c r="R2304" s="3"/>
      <c r="S2304" s="3"/>
      <c r="T2304" s="3"/>
      <c r="U2304" s="3"/>
    </row>
    <row r="2305" spans="1:21" ht="17">
      <c r="A2305" s="3">
        <f>Data!A2298</f>
        <v>0.36800000000000005</v>
      </c>
      <c r="B2305" s="3"/>
      <c r="C2305" s="156">
        <v>7.6533333333333328E-2</v>
      </c>
      <c r="D2305" s="158">
        <v>-0.72118802458789477</v>
      </c>
      <c r="E2305" s="158">
        <v>-0.46220991852338167</v>
      </c>
      <c r="L2305" s="140"/>
      <c r="M2305" s="59">
        <f t="shared" si="169"/>
        <v>-1.9270240057029743E-2</v>
      </c>
      <c r="N2305" s="61"/>
      <c r="O2305" s="59">
        <f t="shared" si="170"/>
        <v>-1.0499028668969762E-2</v>
      </c>
      <c r="P2305" s="3"/>
      <c r="Q2305" s="3"/>
      <c r="R2305" s="3"/>
      <c r="S2305" s="3"/>
      <c r="T2305" s="3"/>
      <c r="U2305" s="3"/>
    </row>
    <row r="2306" spans="1:21" ht="17">
      <c r="A2306" s="3">
        <f>Data!A2299</f>
        <v>3.3000000000000002E-2</v>
      </c>
      <c r="B2306" s="3"/>
      <c r="C2306" s="156">
        <v>7.6566666666666672E-2</v>
      </c>
      <c r="D2306" s="158">
        <v>1.530608061058649</v>
      </c>
      <c r="E2306" s="158">
        <v>1.1941200456164183</v>
      </c>
      <c r="L2306" s="140"/>
      <c r="M2306" s="59">
        <f t="shared" si="169"/>
        <v>3.8981372116277696E-2</v>
      </c>
      <c r="N2306" s="61"/>
      <c r="O2306" s="59">
        <f t="shared" si="170"/>
        <v>2.5985999032973463E-2</v>
      </c>
      <c r="P2306" s="3"/>
      <c r="Q2306" s="3"/>
      <c r="R2306" s="3"/>
      <c r="S2306" s="3"/>
      <c r="T2306" s="3"/>
      <c r="U2306" s="3"/>
    </row>
    <row r="2307" spans="1:21" ht="17">
      <c r="A2307" s="3">
        <f>Data!A2300</f>
        <v>0.67800000000000005</v>
      </c>
      <c r="B2307" s="3"/>
      <c r="C2307" s="156">
        <v>7.6600000000000001E-2</v>
      </c>
      <c r="D2307" s="158">
        <v>1.080907822377588E-2</v>
      </c>
      <c r="E2307" s="158">
        <v>2.2780542318840431E-2</v>
      </c>
      <c r="L2307" s="140"/>
      <c r="M2307" s="59">
        <f t="shared" si="169"/>
        <v>4.0495159905622602E-5</v>
      </c>
      <c r="N2307" s="61"/>
      <c r="O2307" s="59">
        <f t="shared" si="170"/>
        <v>3.2267672463547032E-4</v>
      </c>
      <c r="P2307" s="3"/>
      <c r="Q2307" s="3"/>
      <c r="R2307" s="3"/>
      <c r="S2307" s="3"/>
      <c r="T2307" s="3"/>
      <c r="U2307" s="3"/>
    </row>
    <row r="2308" spans="1:21" ht="17">
      <c r="A2308" s="3">
        <f>Data!A2301</f>
        <v>-0.27999999999999997</v>
      </c>
      <c r="B2308" s="3"/>
      <c r="C2308" s="156">
        <v>7.6633333333333331E-2</v>
      </c>
      <c r="D2308" s="158">
        <v>-0.45901205643021381</v>
      </c>
      <c r="E2308" s="158">
        <v>-0.2789061653429965</v>
      </c>
      <c r="L2308" s="140"/>
      <c r="M2308" s="59">
        <f t="shared" si="169"/>
        <v>-1.2310864676728202E-2</v>
      </c>
      <c r="N2308" s="61"/>
      <c r="O2308" s="59">
        <f t="shared" si="170"/>
        <v>-6.3951506895216685E-3</v>
      </c>
      <c r="P2308" s="3"/>
      <c r="Q2308" s="3"/>
      <c r="R2308" s="3"/>
      <c r="S2308" s="3"/>
      <c r="T2308" s="3"/>
      <c r="U2308" s="3"/>
    </row>
    <row r="2309" spans="1:21" ht="17">
      <c r="A2309" s="3">
        <f>Data!A2302</f>
        <v>-0.35499999999999998</v>
      </c>
      <c r="B2309" s="3"/>
      <c r="C2309" s="156">
        <v>7.6666666666666661E-2</v>
      </c>
      <c r="D2309" s="158">
        <v>0.33688166794122043</v>
      </c>
      <c r="E2309" s="158">
        <v>0.22856252835138255</v>
      </c>
      <c r="L2309" s="140"/>
      <c r="M2309" s="59">
        <f t="shared" si="169"/>
        <v>8.5239694732722141E-3</v>
      </c>
      <c r="N2309" s="61"/>
      <c r="O2309" s="59">
        <f t="shared" si="170"/>
        <v>4.8791861284530925E-3</v>
      </c>
      <c r="P2309" s="3"/>
      <c r="Q2309" s="3"/>
      <c r="R2309" s="3"/>
      <c r="S2309" s="3"/>
      <c r="T2309" s="3"/>
      <c r="U2309" s="3"/>
    </row>
    <row r="2310" spans="1:21" ht="17">
      <c r="A2310" s="3">
        <f>Data!A2303</f>
        <v>-0.98</v>
      </c>
      <c r="B2310" s="3"/>
      <c r="C2310" s="156">
        <v>7.6700000000000004E-2</v>
      </c>
      <c r="D2310" s="158">
        <v>1.1760326522778992</v>
      </c>
      <c r="E2310" s="158">
        <v>0.84322278120098892</v>
      </c>
      <c r="L2310" s="140"/>
      <c r="M2310" s="59">
        <f t="shared" si="169"/>
        <v>3.0030984817366789E-2</v>
      </c>
      <c r="N2310" s="61"/>
      <c r="O2310" s="59">
        <f t="shared" si="170"/>
        <v>1.8366916444181324E-2</v>
      </c>
      <c r="P2310" s="3"/>
      <c r="Q2310" s="3"/>
      <c r="R2310" s="3"/>
      <c r="S2310" s="3"/>
      <c r="T2310" s="3"/>
      <c r="U2310" s="3"/>
    </row>
    <row r="2311" spans="1:21" ht="17">
      <c r="A2311" s="3">
        <f>Data!A2304</f>
        <v>-0.16</v>
      </c>
      <c r="B2311" s="3"/>
      <c r="C2311" s="156">
        <v>7.6733333333333334E-2</v>
      </c>
      <c r="D2311" s="158">
        <v>0.28042226494939215</v>
      </c>
      <c r="E2311" s="158">
        <v>0.19249762729917305</v>
      </c>
      <c r="L2311" s="140"/>
      <c r="M2311" s="59">
        <f t="shared" si="169"/>
        <v>7.0601999787596416E-3</v>
      </c>
      <c r="N2311" s="61"/>
      <c r="O2311" s="59">
        <f t="shared" si="170"/>
        <v>4.0821212503942593E-3</v>
      </c>
      <c r="P2311" s="3"/>
      <c r="Q2311" s="3"/>
      <c r="R2311" s="3"/>
      <c r="S2311" s="3"/>
      <c r="T2311" s="3"/>
      <c r="U2311" s="3"/>
    </row>
    <row r="2312" spans="1:21" ht="17">
      <c r="A2312" s="3">
        <f>Data!A2305</f>
        <v>-0.76600000000000001</v>
      </c>
      <c r="B2312" s="3"/>
      <c r="C2312" s="156">
        <v>7.6766666666666664E-2</v>
      </c>
      <c r="D2312" s="158">
        <v>-1.0576725333719477</v>
      </c>
      <c r="E2312" s="158">
        <v>-0.72902293081378633</v>
      </c>
      <c r="L2312" s="140"/>
      <c r="M2312" s="59">
        <f t="shared" si="169"/>
        <v>-2.8273673246332624E-2</v>
      </c>
      <c r="N2312" s="61"/>
      <c r="O2312" s="59">
        <f t="shared" si="170"/>
        <v>-1.6502806185606542E-2</v>
      </c>
      <c r="P2312" s="3"/>
      <c r="Q2312" s="3"/>
      <c r="R2312" s="3"/>
      <c r="S2312" s="3"/>
      <c r="T2312" s="3"/>
      <c r="U2312" s="3"/>
    </row>
    <row r="2313" spans="1:21" ht="17">
      <c r="A2313" s="3">
        <f>Data!A2306</f>
        <v>-0.75</v>
      </c>
      <c r="B2313" s="3"/>
      <c r="C2313" s="156">
        <v>7.6799999999999993E-2</v>
      </c>
      <c r="D2313" s="158">
        <v>1.0025631998938085</v>
      </c>
      <c r="E2313" s="158">
        <v>0.69764567460258164</v>
      </c>
      <c r="L2313" s="140"/>
      <c r="M2313" s="59">
        <f t="shared" ref="M2313:M2376" si="171">LN($O$1*(1+(1-$M$4)*$O$2/100+$M$4*D2313/100)/$O$1)</f>
        <v>2.5622817249965867E-2</v>
      </c>
      <c r="N2313" s="61"/>
      <c r="O2313" s="59">
        <f t="shared" ref="O2313:O2376" si="172">LN($O$1*(1+(1-$O$4)*$O$2/100+$O$4*E2313/100)/$O$1)</f>
        <v>1.5188862840269653E-2</v>
      </c>
      <c r="P2313" s="3"/>
      <c r="Q2313" s="3"/>
      <c r="R2313" s="3"/>
      <c r="S2313" s="3"/>
      <c r="T2313" s="3"/>
      <c r="U2313" s="3"/>
    </row>
    <row r="2314" spans="1:21" ht="17">
      <c r="A2314" s="3">
        <f>Data!A2307</f>
        <v>0.95299999999999996</v>
      </c>
      <c r="B2314" s="3"/>
      <c r="C2314" s="156">
        <v>7.6833333333333337E-2</v>
      </c>
      <c r="D2314" s="158">
        <v>0.29270972093792413</v>
      </c>
      <c r="E2314" s="158">
        <v>0.2003222073216043</v>
      </c>
      <c r="L2314" s="140"/>
      <c r="M2314" s="59">
        <f t="shared" si="171"/>
        <v>7.3789476797451233E-3</v>
      </c>
      <c r="N2314" s="61"/>
      <c r="O2314" s="59">
        <f t="shared" si="172"/>
        <v>4.2551050740831445E-3</v>
      </c>
      <c r="P2314" s="3"/>
      <c r="Q2314" s="3"/>
      <c r="R2314" s="3"/>
      <c r="S2314" s="3"/>
      <c r="T2314" s="3"/>
      <c r="U2314" s="3"/>
    </row>
    <row r="2315" spans="1:21" ht="17">
      <c r="A2315" s="3">
        <f>Data!A2308</f>
        <v>0.64300000000000002</v>
      </c>
      <c r="B2315" s="3"/>
      <c r="C2315" s="156">
        <v>7.6866666666666666E-2</v>
      </c>
      <c r="D2315" s="158">
        <v>-2.1261043158923032</v>
      </c>
      <c r="E2315" s="158">
        <v>-2.1400994978340782</v>
      </c>
      <c r="L2315" s="140"/>
      <c r="M2315" s="59">
        <f t="shared" si="171"/>
        <v>-5.7411573936360288E-2</v>
      </c>
      <c r="N2315" s="61"/>
      <c r="O2315" s="59">
        <f t="shared" si="172"/>
        <v>-4.8868254898535288E-2</v>
      </c>
      <c r="P2315" s="3"/>
      <c r="Q2315" s="3"/>
      <c r="R2315" s="3"/>
      <c r="S2315" s="3"/>
      <c r="T2315" s="3"/>
      <c r="U2315" s="3"/>
    </row>
    <row r="2316" spans="1:21" ht="17">
      <c r="A2316" s="3">
        <f>Data!A2309</f>
        <v>-4.1999999999999996E-2</v>
      </c>
      <c r="B2316" s="3"/>
      <c r="C2316" s="156">
        <v>7.6899999999999996E-2</v>
      </c>
      <c r="D2316" s="158">
        <v>0.25047549050038542</v>
      </c>
      <c r="E2316" s="158">
        <v>0.17347799074392664</v>
      </c>
      <c r="L2316" s="140"/>
      <c r="M2316" s="59">
        <f t="shared" si="171"/>
        <v>6.282927794829197E-3</v>
      </c>
      <c r="N2316" s="61"/>
      <c r="O2316" s="59">
        <f t="shared" si="172"/>
        <v>3.6615151534787086E-3</v>
      </c>
      <c r="P2316" s="3"/>
      <c r="Q2316" s="3"/>
      <c r="R2316" s="3"/>
      <c r="S2316" s="3"/>
      <c r="T2316" s="3"/>
      <c r="U2316" s="3"/>
    </row>
    <row r="2317" spans="1:21" ht="17">
      <c r="A2317" s="3">
        <f>Data!A2310</f>
        <v>-1.411</v>
      </c>
      <c r="B2317" s="3"/>
      <c r="C2317" s="156">
        <v>7.693333333333334E-2</v>
      </c>
      <c r="D2317" s="158">
        <v>0.9491719067330795</v>
      </c>
      <c r="E2317" s="158">
        <v>0.65543906462271606</v>
      </c>
      <c r="L2317" s="140"/>
      <c r="M2317" s="59">
        <f t="shared" si="171"/>
        <v>2.4262129307233159E-2</v>
      </c>
      <c r="N2317" s="61"/>
      <c r="O2317" s="59">
        <f t="shared" si="172"/>
        <v>1.4265570209408258E-2</v>
      </c>
      <c r="P2317" s="3"/>
      <c r="Q2317" s="3"/>
      <c r="R2317" s="3"/>
      <c r="S2317" s="3"/>
      <c r="T2317" s="3"/>
      <c r="U2317" s="3"/>
    </row>
    <row r="2318" spans="1:21" ht="17">
      <c r="A2318" s="3">
        <f>Data!A2311</f>
        <v>0.43</v>
      </c>
      <c r="B2318" s="3"/>
      <c r="C2318" s="156">
        <v>7.6966666666666669E-2</v>
      </c>
      <c r="D2318" s="158">
        <v>2.0008756687442677</v>
      </c>
      <c r="E2318" s="158">
        <v>1.8354321472811457</v>
      </c>
      <c r="L2318" s="140"/>
      <c r="M2318" s="59">
        <f t="shared" si="171"/>
        <v>5.0729874964817505E-2</v>
      </c>
      <c r="N2318" s="61"/>
      <c r="O2318" s="59">
        <f t="shared" si="172"/>
        <v>3.9762652198497173E-2</v>
      </c>
      <c r="P2318" s="3"/>
      <c r="Q2318" s="3"/>
      <c r="R2318" s="3"/>
      <c r="S2318" s="3"/>
      <c r="T2318" s="3"/>
      <c r="U2318" s="3"/>
    </row>
    <row r="2319" spans="1:21" ht="17">
      <c r="A2319" s="3">
        <f>Data!A2312</f>
        <v>-0.17799999999999999</v>
      </c>
      <c r="B2319" s="3"/>
      <c r="C2319" s="156">
        <v>7.6999999999999999E-2</v>
      </c>
      <c r="D2319" s="158">
        <v>7.5192509694488416E-2</v>
      </c>
      <c r="E2319" s="158">
        <v>6.3130644111768622E-2</v>
      </c>
      <c r="L2319" s="140"/>
      <c r="M2319" s="59">
        <f t="shared" si="171"/>
        <v>1.721279576201184E-3</v>
      </c>
      <c r="N2319" s="61"/>
      <c r="O2319" s="59">
        <f t="shared" si="172"/>
        <v>1.2177631696764256E-3</v>
      </c>
      <c r="P2319" s="3"/>
      <c r="Q2319" s="3"/>
      <c r="R2319" s="3"/>
      <c r="S2319" s="3"/>
      <c r="T2319" s="3"/>
      <c r="U2319" s="3"/>
    </row>
    <row r="2320" spans="1:21" ht="17">
      <c r="A2320" s="3">
        <f>Data!A2313</f>
        <v>1.468</v>
      </c>
      <c r="B2320" s="3"/>
      <c r="C2320" s="156">
        <v>7.7033333333333329E-2</v>
      </c>
      <c r="D2320" s="158">
        <v>0.76932421319555</v>
      </c>
      <c r="E2320" s="158">
        <v>0.52060633598648098</v>
      </c>
      <c r="L2320" s="140"/>
      <c r="M2320" s="59">
        <f t="shared" si="171"/>
        <v>1.9665003987029389E-2</v>
      </c>
      <c r="N2320" s="61"/>
      <c r="O2320" s="59">
        <f t="shared" si="172"/>
        <v>1.1310306117356556E-2</v>
      </c>
      <c r="P2320" s="3"/>
      <c r="Q2320" s="3"/>
      <c r="R2320" s="3"/>
      <c r="S2320" s="3"/>
      <c r="T2320" s="3"/>
      <c r="U2320" s="3"/>
    </row>
    <row r="2321" spans="1:21" ht="17">
      <c r="A2321" s="3">
        <f>Data!A2314</f>
        <v>0.27</v>
      </c>
      <c r="B2321" s="3"/>
      <c r="C2321" s="156">
        <v>7.7066666666666672E-2</v>
      </c>
      <c r="D2321" s="158">
        <v>1.7757484452464813</v>
      </c>
      <c r="E2321" s="158">
        <v>1.496291957386457</v>
      </c>
      <c r="L2321" s="140"/>
      <c r="M2321" s="59">
        <f t="shared" si="171"/>
        <v>4.5122833033544051E-2</v>
      </c>
      <c r="N2321" s="61"/>
      <c r="O2321" s="59">
        <f t="shared" si="172"/>
        <v>3.2500901487788489E-2</v>
      </c>
      <c r="P2321" s="3"/>
      <c r="Q2321" s="3"/>
      <c r="R2321" s="3"/>
      <c r="S2321" s="3"/>
      <c r="T2321" s="3"/>
      <c r="U2321" s="3"/>
    </row>
    <row r="2322" spans="1:21" ht="17">
      <c r="A2322" s="3">
        <f>Data!A2315</f>
        <v>-0.55999999999999994</v>
      </c>
      <c r="B2322" s="3"/>
      <c r="C2322" s="156">
        <v>7.7100000000000002E-2</v>
      </c>
      <c r="D2322" s="158">
        <v>2.2021923022146348</v>
      </c>
      <c r="E2322" s="158">
        <v>2.2061094811111817</v>
      </c>
      <c r="L2322" s="140"/>
      <c r="M2322" s="59">
        <f t="shared" si="171"/>
        <v>5.5717398820974665E-2</v>
      </c>
      <c r="N2322" s="61"/>
      <c r="O2322" s="59">
        <f t="shared" si="172"/>
        <v>4.763982844618643E-2</v>
      </c>
      <c r="P2322" s="3"/>
      <c r="Q2322" s="3"/>
      <c r="R2322" s="3"/>
      <c r="S2322" s="3"/>
      <c r="T2322" s="3"/>
      <c r="U2322" s="3"/>
    </row>
    <row r="2323" spans="1:21" ht="17">
      <c r="A2323" s="3">
        <f>Data!A2316</f>
        <v>-0.8</v>
      </c>
      <c r="B2323" s="3"/>
      <c r="C2323" s="156">
        <v>7.7133333333333332E-2</v>
      </c>
      <c r="D2323" s="158">
        <v>1.5345527727334884</v>
      </c>
      <c r="E2323" s="158">
        <v>1.1985346777313151</v>
      </c>
      <c r="L2323" s="140"/>
      <c r="M2323" s="59">
        <f t="shared" si="171"/>
        <v>3.9080497493794816E-2</v>
      </c>
      <c r="N2323" s="61"/>
      <c r="O2323" s="59">
        <f t="shared" si="172"/>
        <v>2.6081485773742599E-2</v>
      </c>
      <c r="P2323" s="3"/>
      <c r="Q2323" s="3"/>
      <c r="R2323" s="3"/>
      <c r="S2323" s="3"/>
      <c r="T2323" s="3"/>
      <c r="U2323" s="3"/>
    </row>
    <row r="2324" spans="1:21" ht="17">
      <c r="A2324" s="3">
        <f>Data!A2317</f>
        <v>-4.2689999999999992</v>
      </c>
      <c r="B2324" s="3"/>
      <c r="C2324" s="156">
        <v>7.7166666666666661E-2</v>
      </c>
      <c r="D2324" s="158">
        <v>-7.8865771426561565E-2</v>
      </c>
      <c r="E2324" s="158">
        <v>-3.351501338430489E-2</v>
      </c>
      <c r="L2324" s="140"/>
      <c r="M2324" s="59">
        <f t="shared" si="171"/>
        <v>-2.3052609379077484E-3</v>
      </c>
      <c r="N2324" s="61"/>
      <c r="O2324" s="59">
        <f t="shared" si="172"/>
        <v>-9.2746794471965479E-4</v>
      </c>
      <c r="P2324" s="3"/>
      <c r="Q2324" s="3"/>
      <c r="R2324" s="3"/>
      <c r="S2324" s="3"/>
      <c r="T2324" s="3"/>
      <c r="U2324" s="3"/>
    </row>
    <row r="2325" spans="1:21" ht="17">
      <c r="A2325" s="3">
        <f>Data!A2318</f>
        <v>0.51300000000000001</v>
      </c>
      <c r="B2325" s="3"/>
      <c r="C2325" s="156">
        <v>7.7200000000000005E-2</v>
      </c>
      <c r="D2325" s="158">
        <v>-1.5602547026336353</v>
      </c>
      <c r="E2325" s="158">
        <v>-1.2432163851995515</v>
      </c>
      <c r="L2325" s="140"/>
      <c r="M2325" s="59">
        <f t="shared" si="171"/>
        <v>-4.187422919786047E-2</v>
      </c>
      <c r="N2325" s="61"/>
      <c r="O2325" s="59">
        <f t="shared" si="172"/>
        <v>-2.8175760021424186E-2</v>
      </c>
      <c r="P2325" s="3"/>
      <c r="Q2325" s="3"/>
      <c r="R2325" s="3"/>
      <c r="S2325" s="3"/>
      <c r="T2325" s="3"/>
      <c r="U2325" s="3"/>
    </row>
    <row r="2326" spans="1:21" ht="17">
      <c r="A2326" s="3">
        <f>Data!A2319</f>
        <v>0.04</v>
      </c>
      <c r="B2326" s="3"/>
      <c r="C2326" s="156">
        <v>7.7233333333333334E-2</v>
      </c>
      <c r="D2326" s="158">
        <v>0.83052302435401382</v>
      </c>
      <c r="E2326" s="158">
        <v>0.5653284086712016</v>
      </c>
      <c r="L2326" s="140"/>
      <c r="M2326" s="59">
        <f t="shared" si="171"/>
        <v>2.123169317028965E-2</v>
      </c>
      <c r="N2326" s="61"/>
      <c r="O2326" s="59">
        <f t="shared" si="172"/>
        <v>1.2291492930034675E-2</v>
      </c>
      <c r="P2326" s="3"/>
      <c r="Q2326" s="3"/>
      <c r="R2326" s="3"/>
      <c r="S2326" s="3"/>
      <c r="T2326" s="3"/>
      <c r="U2326" s="3"/>
    </row>
    <row r="2327" spans="1:21" ht="17">
      <c r="A2327" s="3">
        <f>Data!A2320</f>
        <v>-3.6999999999999998E-2</v>
      </c>
      <c r="B2327" s="3"/>
      <c r="C2327" s="156">
        <v>7.7266666666666664E-2</v>
      </c>
      <c r="D2327" s="158">
        <v>-0.78022412317669665</v>
      </c>
      <c r="E2327" s="158">
        <v>-0.50600486893129504</v>
      </c>
      <c r="L2327" s="140"/>
      <c r="M2327" s="59">
        <f t="shared" si="171"/>
        <v>-2.084403743664931E-2</v>
      </c>
      <c r="N2327" s="61"/>
      <c r="O2327" s="59">
        <f t="shared" si="172"/>
        <v>-1.1482025253949979E-2</v>
      </c>
      <c r="P2327" s="3"/>
      <c r="Q2327" s="3"/>
      <c r="R2327" s="3"/>
      <c r="S2327" s="3"/>
      <c r="T2327" s="3"/>
      <c r="U2327" s="3"/>
    </row>
    <row r="2328" spans="1:21" ht="17">
      <c r="A2328" s="3">
        <f>Data!A2321</f>
        <v>0.17200000000000001</v>
      </c>
      <c r="B2328" s="3"/>
      <c r="C2328" s="156">
        <v>7.7299999999999994E-2</v>
      </c>
      <c r="D2328" s="158">
        <v>-0.39175125770120828</v>
      </c>
      <c r="E2328" s="158">
        <v>-0.23418603954248263</v>
      </c>
      <c r="L2328" s="140"/>
      <c r="M2328" s="59">
        <f t="shared" si="171"/>
        <v>-1.0533227994636397E-2</v>
      </c>
      <c r="N2328" s="61"/>
      <c r="O2328" s="59">
        <f t="shared" si="172"/>
        <v>-5.3964890158181384E-3</v>
      </c>
      <c r="P2328" s="3"/>
      <c r="Q2328" s="3"/>
      <c r="R2328" s="3"/>
      <c r="S2328" s="3"/>
      <c r="T2328" s="3"/>
      <c r="U2328" s="3"/>
    </row>
    <row r="2329" spans="1:21" ht="17">
      <c r="A2329" s="3">
        <f>Data!A2322</f>
        <v>0.26</v>
      </c>
      <c r="B2329" s="3"/>
      <c r="C2329" s="156">
        <v>7.7333333333333337E-2</v>
      </c>
      <c r="D2329" s="158">
        <v>-0.65686910893555139</v>
      </c>
      <c r="E2329" s="158">
        <v>-0.41567247859052542</v>
      </c>
      <c r="L2329" s="140"/>
      <c r="M2329" s="59">
        <f t="shared" si="171"/>
        <v>-1.7558426690941115E-2</v>
      </c>
      <c r="N2329" s="61"/>
      <c r="O2329" s="59">
        <f t="shared" si="172"/>
        <v>-9.4555335798510547E-3</v>
      </c>
      <c r="P2329" s="3"/>
      <c r="Q2329" s="3"/>
      <c r="R2329" s="3"/>
      <c r="S2329" s="3"/>
      <c r="T2329" s="3"/>
      <c r="U2329" s="3"/>
    </row>
    <row r="2330" spans="1:21" ht="17">
      <c r="A2330" s="3">
        <f>Data!A2323</f>
        <v>-0.80500000000000005</v>
      </c>
      <c r="B2330" s="3"/>
      <c r="C2330" s="156">
        <v>7.7366666666666667E-2</v>
      </c>
      <c r="D2330" s="158">
        <v>-0.58647155050745958</v>
      </c>
      <c r="E2330" s="158">
        <v>-0.36599595779095662</v>
      </c>
      <c r="L2330" s="140"/>
      <c r="M2330" s="59">
        <f t="shared" si="171"/>
        <v>-1.5688186211692115E-2</v>
      </c>
      <c r="N2330" s="61"/>
      <c r="O2330" s="59">
        <f t="shared" si="172"/>
        <v>-8.342852042577547E-3</v>
      </c>
      <c r="P2330" s="3"/>
      <c r="Q2330" s="3"/>
      <c r="R2330" s="3"/>
      <c r="S2330" s="3"/>
      <c r="T2330" s="3"/>
      <c r="U2330" s="3"/>
    </row>
    <row r="2331" spans="1:21" ht="17">
      <c r="A2331" s="3">
        <f>Data!A2324</f>
        <v>0.56800000000000006</v>
      </c>
      <c r="B2331" s="3"/>
      <c r="C2331" s="156">
        <v>7.7399999999999997E-2</v>
      </c>
      <c r="D2331" s="158">
        <v>0.62963982591439127</v>
      </c>
      <c r="E2331" s="158">
        <v>0.42227453063590026</v>
      </c>
      <c r="L2331" s="140"/>
      <c r="M2331" s="59">
        <f t="shared" si="171"/>
        <v>1.6079862959994286E-2</v>
      </c>
      <c r="N2331" s="61"/>
      <c r="O2331" s="59">
        <f t="shared" si="172"/>
        <v>9.1495488135227027E-3</v>
      </c>
      <c r="P2331" s="3"/>
      <c r="Q2331" s="3"/>
      <c r="R2331" s="3"/>
      <c r="S2331" s="3"/>
      <c r="T2331" s="3"/>
      <c r="U2331" s="3"/>
    </row>
    <row r="2332" spans="1:21" ht="17">
      <c r="A2332" s="3">
        <f>Data!A2325</f>
        <v>1.07</v>
      </c>
      <c r="B2332" s="3"/>
      <c r="C2332" s="156">
        <v>7.743333333333334E-2</v>
      </c>
      <c r="D2332" s="158">
        <v>1.4954805444810177</v>
      </c>
      <c r="E2332" s="158">
        <v>1.1553765230801865</v>
      </c>
      <c r="L2332" s="140"/>
      <c r="M2332" s="59">
        <f t="shared" si="171"/>
        <v>3.8098230564235849E-2</v>
      </c>
      <c r="N2332" s="61"/>
      <c r="O2332" s="59">
        <f t="shared" si="172"/>
        <v>2.5147600646981721E-2</v>
      </c>
      <c r="P2332" s="3"/>
      <c r="Q2332" s="3"/>
      <c r="R2332" s="3"/>
      <c r="S2332" s="3"/>
      <c r="T2332" s="3"/>
      <c r="U2332" s="3"/>
    </row>
    <row r="2333" spans="1:21" ht="17">
      <c r="A2333" s="3">
        <f>Data!A2326</f>
        <v>-0.47699999999999998</v>
      </c>
      <c r="B2333" s="3"/>
      <c r="C2333" s="156">
        <v>7.746666666666667E-2</v>
      </c>
      <c r="D2333" s="158">
        <v>0.48324826930935583</v>
      </c>
      <c r="E2333" s="158">
        <v>0.32373134929902481</v>
      </c>
      <c r="L2333" s="140"/>
      <c r="M2333" s="59">
        <f t="shared" si="171"/>
        <v>1.2308730602895812E-2</v>
      </c>
      <c r="N2333" s="61"/>
      <c r="O2333" s="59">
        <f t="shared" si="172"/>
        <v>6.9794526066736485E-3</v>
      </c>
      <c r="P2333" s="3"/>
      <c r="Q2333" s="3"/>
      <c r="R2333" s="3"/>
      <c r="S2333" s="3"/>
      <c r="T2333" s="3"/>
      <c r="U2333" s="3"/>
    </row>
    <row r="2334" spans="1:21" ht="17">
      <c r="A2334" s="3">
        <f>Data!A2327</f>
        <v>0.35899999999999999</v>
      </c>
      <c r="B2334" s="3"/>
      <c r="C2334" s="156">
        <v>7.7499999999999999E-2</v>
      </c>
      <c r="D2334" s="158">
        <v>-1.7745799213291071</v>
      </c>
      <c r="E2334" s="158">
        <v>-1.5299970490509847</v>
      </c>
      <c r="L2334" s="140"/>
      <c r="M2334" s="59">
        <f t="shared" si="171"/>
        <v>-4.7730898061592128E-2</v>
      </c>
      <c r="N2334" s="61"/>
      <c r="O2334" s="59">
        <f t="shared" si="172"/>
        <v>-3.4745787523423645E-2</v>
      </c>
      <c r="P2334" s="3"/>
      <c r="Q2334" s="3"/>
      <c r="R2334" s="3"/>
      <c r="S2334" s="3"/>
      <c r="T2334" s="3"/>
      <c r="U2334" s="3"/>
    </row>
    <row r="2335" spans="1:21" ht="17">
      <c r="A2335" s="3">
        <f>Data!A2328</f>
        <v>0.16500000000000001</v>
      </c>
      <c r="B2335" s="3"/>
      <c r="C2335" s="156">
        <v>7.7533333333333329E-2</v>
      </c>
      <c r="D2335" s="158">
        <v>-0.57788424426784457</v>
      </c>
      <c r="E2335" s="158">
        <v>-0.36001886103446695</v>
      </c>
      <c r="L2335" s="140"/>
      <c r="M2335" s="59">
        <f t="shared" si="171"/>
        <v>-1.5460287818136156E-2</v>
      </c>
      <c r="N2335" s="61"/>
      <c r="O2335" s="59">
        <f t="shared" si="172"/>
        <v>-8.2090572071379601E-3</v>
      </c>
      <c r="P2335" s="3"/>
      <c r="Q2335" s="3"/>
      <c r="R2335" s="3"/>
      <c r="S2335" s="3"/>
      <c r="T2335" s="3"/>
      <c r="U2335" s="3"/>
    </row>
    <row r="2336" spans="1:21" ht="17">
      <c r="A2336" s="3">
        <f>Data!A2329</f>
        <v>0.34500000000000003</v>
      </c>
      <c r="B2336" s="3"/>
      <c r="C2336" s="156">
        <v>7.7566666666666673E-2</v>
      </c>
      <c r="D2336" s="158">
        <v>-1.8082373694933045</v>
      </c>
      <c r="E2336" s="158">
        <v>-1.5800692618650169</v>
      </c>
      <c r="L2336" s="140"/>
      <c r="M2336" s="59">
        <f t="shared" si="171"/>
        <v>-4.8653748534173348E-2</v>
      </c>
      <c r="N2336" s="61"/>
      <c r="O2336" s="59">
        <f t="shared" si="172"/>
        <v>-3.5897360825120871E-2</v>
      </c>
      <c r="P2336" s="3"/>
      <c r="Q2336" s="3"/>
      <c r="R2336" s="3"/>
      <c r="S2336" s="3"/>
      <c r="T2336" s="3"/>
      <c r="U2336" s="3"/>
    </row>
    <row r="2337" spans="1:21" ht="17">
      <c r="A2337" s="3">
        <f>Data!A2330</f>
        <v>-0.20699999999999999</v>
      </c>
      <c r="B2337" s="3"/>
      <c r="C2337" s="156">
        <v>7.7600000000000002E-2</v>
      </c>
      <c r="D2337" s="158">
        <v>-2.7894198823179144</v>
      </c>
      <c r="E2337" s="158">
        <v>-4.1466270540157746</v>
      </c>
      <c r="L2337" s="140"/>
      <c r="M2337" s="59">
        <f t="shared" si="171"/>
        <v>-7.5937971218235714E-2</v>
      </c>
      <c r="N2337" s="61"/>
      <c r="O2337" s="59">
        <f t="shared" si="172"/>
        <v>-9.6773624573949002E-2</v>
      </c>
      <c r="P2337" s="3"/>
      <c r="Q2337" s="3"/>
      <c r="R2337" s="3"/>
      <c r="S2337" s="3"/>
      <c r="T2337" s="3"/>
      <c r="U2337" s="3"/>
    </row>
    <row r="2338" spans="1:21" ht="17">
      <c r="A2338" s="3">
        <f>Data!A2331</f>
        <v>-0.44699999999999995</v>
      </c>
      <c r="B2338" s="3"/>
      <c r="C2338" s="156">
        <v>7.7633333333333332E-2</v>
      </c>
      <c r="D2338" s="158">
        <v>9.1153198193454146E-3</v>
      </c>
      <c r="E2338" s="158">
        <v>2.1718825519293581E-2</v>
      </c>
      <c r="L2338" s="140"/>
      <c r="M2338" s="59">
        <f t="shared" si="171"/>
        <v>-3.7600082122600151E-6</v>
      </c>
      <c r="N2338" s="61"/>
      <c r="O2338" s="59">
        <f t="shared" si="172"/>
        <v>2.9911383595076959E-4</v>
      </c>
      <c r="P2338" s="3"/>
      <c r="Q2338" s="3"/>
      <c r="R2338" s="3"/>
      <c r="S2338" s="3"/>
      <c r="T2338" s="3"/>
      <c r="U2338" s="3"/>
    </row>
    <row r="2339" spans="1:21" ht="17">
      <c r="A2339" s="3">
        <f>Data!A2332</f>
        <v>0.74199999999999999</v>
      </c>
      <c r="B2339" s="3"/>
      <c r="C2339" s="156">
        <v>7.7666666666666662E-2</v>
      </c>
      <c r="D2339" s="158">
        <v>-0.20379692801579169</v>
      </c>
      <c r="E2339" s="158">
        <v>-0.11255355786953225</v>
      </c>
      <c r="L2339" s="140"/>
      <c r="M2339" s="59">
        <f t="shared" si="171"/>
        <v>-5.5824679354614121E-3</v>
      </c>
      <c r="N2339" s="61"/>
      <c r="O2339" s="59">
        <f t="shared" si="172"/>
        <v>-2.6853034971357852E-3</v>
      </c>
      <c r="P2339" s="3"/>
      <c r="Q2339" s="3"/>
      <c r="R2339" s="3"/>
      <c r="S2339" s="3"/>
      <c r="T2339" s="3"/>
      <c r="U2339" s="3"/>
    </row>
    <row r="2340" spans="1:21" ht="17">
      <c r="A2340" s="3">
        <f>Data!A2333</f>
        <v>-0.38</v>
      </c>
      <c r="B2340" s="3"/>
      <c r="C2340" s="156">
        <v>7.7700000000000005E-2</v>
      </c>
      <c r="D2340" s="158">
        <v>-1.2355564357474613</v>
      </c>
      <c r="E2340" s="158">
        <v>-0.89127682436464584</v>
      </c>
      <c r="L2340" s="140"/>
      <c r="M2340" s="59">
        <f t="shared" si="171"/>
        <v>-3.3066332517183272E-2</v>
      </c>
      <c r="N2340" s="61"/>
      <c r="O2340" s="59">
        <f t="shared" si="172"/>
        <v>-2.0171516951568366E-2</v>
      </c>
      <c r="P2340" s="3"/>
      <c r="Q2340" s="3"/>
      <c r="R2340" s="3"/>
      <c r="S2340" s="3"/>
      <c r="T2340" s="3"/>
      <c r="U2340" s="3"/>
    </row>
    <row r="2341" spans="1:21" ht="17">
      <c r="A2341" s="3">
        <f>Data!A2334</f>
        <v>0.80800000000000005</v>
      </c>
      <c r="B2341" s="3"/>
      <c r="C2341" s="156">
        <v>7.7733333333333335E-2</v>
      </c>
      <c r="D2341" s="158">
        <v>0.32438534270062674</v>
      </c>
      <c r="E2341" s="158">
        <v>0.22055449817719996</v>
      </c>
      <c r="L2341" s="140"/>
      <c r="M2341" s="59">
        <f t="shared" si="171"/>
        <v>8.2001736627603239E-3</v>
      </c>
      <c r="N2341" s="61"/>
      <c r="O2341" s="59">
        <f t="shared" si="172"/>
        <v>4.7022567389906605E-3</v>
      </c>
      <c r="P2341" s="3"/>
      <c r="Q2341" s="3"/>
      <c r="R2341" s="3"/>
      <c r="S2341" s="3"/>
      <c r="T2341" s="3"/>
      <c r="U2341" s="3"/>
    </row>
    <row r="2342" spans="1:21" ht="17">
      <c r="A2342" s="3">
        <f>Data!A2335</f>
        <v>-0.159</v>
      </c>
      <c r="B2342" s="3"/>
      <c r="C2342" s="156">
        <v>7.7766666666666664E-2</v>
      </c>
      <c r="D2342" s="158">
        <v>-1.114546566879383</v>
      </c>
      <c r="E2342" s="158">
        <v>-0.77899572403927086</v>
      </c>
      <c r="L2342" s="140"/>
      <c r="M2342" s="59">
        <f t="shared" si="171"/>
        <v>-2.9803512487076449E-2</v>
      </c>
      <c r="N2342" s="61"/>
      <c r="O2342" s="59">
        <f t="shared" si="172"/>
        <v>-1.7631303661789149E-2</v>
      </c>
      <c r="P2342" s="3"/>
      <c r="Q2342" s="3"/>
      <c r="R2342" s="3"/>
      <c r="S2342" s="3"/>
      <c r="T2342" s="3"/>
      <c r="U2342" s="3"/>
    </row>
    <row r="2343" spans="1:21" ht="17">
      <c r="A2343" s="3">
        <f>Data!A2336</f>
        <v>-0.45600000000000002</v>
      </c>
      <c r="B2343" s="3"/>
      <c r="C2343" s="156">
        <v>7.7799999999999994E-2</v>
      </c>
      <c r="D2343" s="158">
        <v>-0.49275720495521436</v>
      </c>
      <c r="E2343" s="158">
        <v>-0.30164276456694461</v>
      </c>
      <c r="L2343" s="140"/>
      <c r="M2343" s="59">
        <f t="shared" si="171"/>
        <v>-1.3203907532677098E-2</v>
      </c>
      <c r="N2343" s="61"/>
      <c r="O2343" s="59">
        <f t="shared" si="172"/>
        <v>-6.9032727848507254E-3</v>
      </c>
      <c r="P2343" s="3"/>
      <c r="Q2343" s="3"/>
      <c r="R2343" s="3"/>
      <c r="S2343" s="3"/>
      <c r="T2343" s="3"/>
      <c r="U2343" s="3"/>
    </row>
    <row r="2344" spans="1:21" ht="17">
      <c r="A2344" s="3">
        <f>Data!A2337</f>
        <v>-0.159</v>
      </c>
      <c r="B2344" s="3"/>
      <c r="C2344" s="156">
        <v>7.7833333333333338E-2</v>
      </c>
      <c r="D2344" s="158">
        <v>-0.83552135400490324</v>
      </c>
      <c r="E2344" s="158">
        <v>-0.54805941094297084</v>
      </c>
      <c r="L2344" s="140"/>
      <c r="M2344" s="59">
        <f t="shared" si="171"/>
        <v>-2.232041315510554E-2</v>
      </c>
      <c r="N2344" s="61"/>
      <c r="O2344" s="59">
        <f t="shared" si="172"/>
        <v>-1.2426867936975793E-2</v>
      </c>
      <c r="P2344" s="3"/>
      <c r="Q2344" s="3"/>
      <c r="R2344" s="3"/>
      <c r="S2344" s="3"/>
      <c r="T2344" s="3"/>
      <c r="U2344" s="3"/>
    </row>
    <row r="2345" spans="1:21" ht="17">
      <c r="A2345" s="3">
        <f>Data!A2338</f>
        <v>4.2000000000000003E-2</v>
      </c>
      <c r="B2345" s="3"/>
      <c r="C2345" s="156">
        <v>7.7866666666666667E-2</v>
      </c>
      <c r="D2345" s="158">
        <v>-0.82369556842773761</v>
      </c>
      <c r="E2345" s="158">
        <v>-0.53897703054659318</v>
      </c>
      <c r="L2345" s="140"/>
      <c r="M2345" s="59">
        <f t="shared" si="171"/>
        <v>-2.200449430612357E-2</v>
      </c>
      <c r="N2345" s="61"/>
      <c r="O2345" s="59">
        <f t="shared" si="172"/>
        <v>-1.2222737792470791E-2</v>
      </c>
      <c r="P2345" s="3"/>
      <c r="Q2345" s="3"/>
      <c r="R2345" s="3"/>
      <c r="S2345" s="3"/>
      <c r="T2345" s="3"/>
      <c r="U2345" s="3"/>
    </row>
    <row r="2346" spans="1:21" ht="17">
      <c r="A2346" s="3">
        <f>Data!A2339</f>
        <v>-0.45600000000000002</v>
      </c>
      <c r="B2346" s="3"/>
      <c r="C2346" s="156">
        <v>7.7899999999999997E-2</v>
      </c>
      <c r="D2346" s="158">
        <v>0.67142542445781306</v>
      </c>
      <c r="E2346" s="158">
        <v>0.45119393028897237</v>
      </c>
      <c r="L2346" s="140"/>
      <c r="M2346" s="59">
        <f t="shared" si="171"/>
        <v>1.7153680622156026E-2</v>
      </c>
      <c r="N2346" s="61"/>
      <c r="O2346" s="59">
        <f t="shared" si="172"/>
        <v>9.7855126664566534E-3</v>
      </c>
      <c r="P2346" s="3"/>
      <c r="Q2346" s="3"/>
      <c r="R2346" s="3"/>
      <c r="S2346" s="3"/>
      <c r="T2346" s="3"/>
      <c r="U2346" s="3"/>
    </row>
    <row r="2347" spans="1:21" ht="17">
      <c r="A2347" s="3">
        <f>Data!A2340</f>
        <v>-0.13</v>
      </c>
      <c r="B2347" s="3"/>
      <c r="C2347" s="156">
        <v>7.7933333333333327E-2</v>
      </c>
      <c r="D2347" s="158">
        <v>-0.12857822761134405</v>
      </c>
      <c r="E2347" s="158">
        <v>-6.4850960746455952E-2</v>
      </c>
      <c r="L2347" s="140"/>
      <c r="M2347" s="59">
        <f t="shared" si="171"/>
        <v>-3.6080369565050911E-3</v>
      </c>
      <c r="N2347" s="61"/>
      <c r="O2347" s="59">
        <f t="shared" si="172"/>
        <v>-1.6240170369852458E-3</v>
      </c>
      <c r="P2347" s="3"/>
      <c r="Q2347" s="3"/>
      <c r="R2347" s="3"/>
      <c r="S2347" s="3"/>
      <c r="T2347" s="3"/>
      <c r="U2347" s="3"/>
    </row>
    <row r="2348" spans="1:21" ht="17">
      <c r="A2348" s="3">
        <f>Data!A2341</f>
        <v>-0.19799999999999998</v>
      </c>
      <c r="B2348" s="3"/>
      <c r="C2348" s="156">
        <v>7.796666666666667E-2</v>
      </c>
      <c r="D2348" s="158">
        <v>0.72744100787627086</v>
      </c>
      <c r="E2348" s="158">
        <v>0.4906085539933564</v>
      </c>
      <c r="L2348" s="140"/>
      <c r="M2348" s="59">
        <f t="shared" si="171"/>
        <v>1.8591377713532822E-2</v>
      </c>
      <c r="N2348" s="61"/>
      <c r="O2348" s="59">
        <f t="shared" si="172"/>
        <v>1.0651625283892097E-2</v>
      </c>
      <c r="P2348" s="3"/>
      <c r="Q2348" s="3"/>
      <c r="R2348" s="3"/>
      <c r="S2348" s="3"/>
      <c r="T2348" s="3"/>
      <c r="U2348" s="3"/>
    </row>
    <row r="2349" spans="1:21" ht="17">
      <c r="A2349" s="3">
        <f>Data!A2342</f>
        <v>-1.71</v>
      </c>
      <c r="B2349" s="3"/>
      <c r="C2349" s="156">
        <v>7.8E-2</v>
      </c>
      <c r="D2349" s="158">
        <v>-1.4253663482011245</v>
      </c>
      <c r="E2349" s="158">
        <v>-1.0867478649174067</v>
      </c>
      <c r="L2349" s="140"/>
      <c r="M2349" s="59">
        <f t="shared" si="171"/>
        <v>-3.8205768486224846E-2</v>
      </c>
      <c r="N2349" s="61"/>
      <c r="O2349" s="59">
        <f t="shared" si="172"/>
        <v>-2.4609247718197509E-2</v>
      </c>
      <c r="P2349" s="3"/>
      <c r="Q2349" s="3"/>
      <c r="R2349" s="3"/>
      <c r="S2349" s="3"/>
      <c r="T2349" s="3"/>
      <c r="U2349" s="3"/>
    </row>
    <row r="2350" spans="1:21" ht="17">
      <c r="A2350" s="3">
        <f>Data!A2343</f>
        <v>-0.83</v>
      </c>
      <c r="B2350" s="3"/>
      <c r="C2350" s="156">
        <v>7.803333333333333E-2</v>
      </c>
      <c r="D2350" s="158">
        <v>-0.51057608492748441</v>
      </c>
      <c r="E2350" s="158">
        <v>-0.3137369489997307</v>
      </c>
      <c r="L2350" s="140"/>
      <c r="M2350" s="59">
        <f t="shared" si="171"/>
        <v>-1.3675794257808568E-2</v>
      </c>
      <c r="N2350" s="61"/>
      <c r="O2350" s="59">
        <f t="shared" si="172"/>
        <v>-7.1736612843374117E-3</v>
      </c>
      <c r="P2350" s="3"/>
      <c r="Q2350" s="3"/>
      <c r="R2350" s="3"/>
      <c r="S2350" s="3"/>
      <c r="T2350" s="3"/>
      <c r="U2350" s="3"/>
    </row>
    <row r="2351" spans="1:21" ht="17">
      <c r="A2351" s="3">
        <f>Data!A2344</f>
        <v>3.2309999999999999</v>
      </c>
      <c r="B2351" s="3"/>
      <c r="C2351" s="156">
        <v>7.8066666666666673E-2</v>
      </c>
      <c r="D2351" s="158">
        <v>1.5014718116948462</v>
      </c>
      <c r="E2351" s="158">
        <v>1.1619132678016257</v>
      </c>
      <c r="L2351" s="140"/>
      <c r="M2351" s="59">
        <f t="shared" si="171"/>
        <v>3.8248912304253355E-2</v>
      </c>
      <c r="N2351" s="61"/>
      <c r="O2351" s="59">
        <f t="shared" si="172"/>
        <v>2.5289103174027976E-2</v>
      </c>
      <c r="P2351" s="3"/>
      <c r="Q2351" s="3"/>
      <c r="R2351" s="3"/>
      <c r="S2351" s="3"/>
      <c r="T2351" s="3"/>
      <c r="U2351" s="3"/>
    </row>
    <row r="2352" spans="1:21" ht="17">
      <c r="A2352" s="3">
        <f>Data!A2345</f>
        <v>-0.11900000000000001</v>
      </c>
      <c r="B2352" s="3"/>
      <c r="C2352" s="156">
        <v>7.8100000000000003E-2</v>
      </c>
      <c r="D2352" s="158">
        <v>0.79836944569465473</v>
      </c>
      <c r="E2352" s="158">
        <v>0.54169453412350244</v>
      </c>
      <c r="L2352" s="140"/>
      <c r="M2352" s="59">
        <f t="shared" si="171"/>
        <v>2.0408867788484546E-2</v>
      </c>
      <c r="N2352" s="61"/>
      <c r="O2352" s="59">
        <f t="shared" si="172"/>
        <v>1.1773093846789541E-2</v>
      </c>
      <c r="P2352" s="3"/>
      <c r="Q2352" s="3"/>
      <c r="R2352" s="3"/>
      <c r="S2352" s="3"/>
      <c r="T2352" s="3"/>
      <c r="U2352" s="3"/>
    </row>
    <row r="2353" spans="1:21" ht="17">
      <c r="A2353" s="3">
        <f>Data!A2346</f>
        <v>0.42799999999999999</v>
      </c>
      <c r="B2353" s="3"/>
      <c r="C2353" s="156">
        <v>7.8133333333333332E-2</v>
      </c>
      <c r="D2353" s="158">
        <v>-9.8698977418418488E-2</v>
      </c>
      <c r="E2353" s="158">
        <v>-4.6002126906268329E-2</v>
      </c>
      <c r="L2353" s="140"/>
      <c r="M2353" s="59">
        <f t="shared" si="171"/>
        <v>-2.8248110075104931E-3</v>
      </c>
      <c r="N2353" s="61"/>
      <c r="O2353" s="59">
        <f t="shared" si="172"/>
        <v>-1.2049788000097162E-3</v>
      </c>
      <c r="P2353" s="3"/>
      <c r="Q2353" s="3"/>
      <c r="R2353" s="3"/>
      <c r="S2353" s="3"/>
      <c r="T2353" s="3"/>
      <c r="U2353" s="3"/>
    </row>
    <row r="2354" spans="1:21" ht="17">
      <c r="A2354" s="3">
        <f>Data!A2347</f>
        <v>0.19999999999999998</v>
      </c>
      <c r="B2354" s="3"/>
      <c r="C2354" s="156">
        <v>7.8166666666666662E-2</v>
      </c>
      <c r="D2354" s="158">
        <v>-1.5194435614750128</v>
      </c>
      <c r="E2354" s="158">
        <v>-1.1941349261723615</v>
      </c>
      <c r="L2354" s="140"/>
      <c r="M2354" s="59">
        <f t="shared" si="171"/>
        <v>-4.0762897634528138E-2</v>
      </c>
      <c r="N2354" s="61"/>
      <c r="O2354" s="59">
        <f t="shared" si="172"/>
        <v>-2.7055637189792838E-2</v>
      </c>
      <c r="P2354" s="3"/>
      <c r="Q2354" s="3"/>
      <c r="R2354" s="3"/>
      <c r="S2354" s="3"/>
      <c r="T2354" s="3"/>
      <c r="U2354" s="3"/>
    </row>
    <row r="2355" spans="1:21" ht="17">
      <c r="A2355" s="3">
        <f>Data!A2348</f>
        <v>-4.9999999999999996E-2</v>
      </c>
      <c r="B2355" s="3"/>
      <c r="C2355" s="156">
        <v>7.8200000000000006E-2</v>
      </c>
      <c r="D2355" s="158">
        <v>1.5658657111950796</v>
      </c>
      <c r="E2355" s="158">
        <v>1.2340497711883527</v>
      </c>
      <c r="L2355" s="140"/>
      <c r="M2355" s="59">
        <f t="shared" si="171"/>
        <v>3.986700177383086E-2</v>
      </c>
      <c r="N2355" s="61"/>
      <c r="O2355" s="59">
        <f t="shared" si="172"/>
        <v>2.6849331608332389E-2</v>
      </c>
      <c r="P2355" s="3"/>
      <c r="Q2355" s="3"/>
      <c r="R2355" s="3"/>
      <c r="S2355" s="3"/>
      <c r="T2355" s="3"/>
      <c r="U2355" s="3"/>
    </row>
    <row r="2356" spans="1:21" ht="17">
      <c r="A2356" s="3">
        <f>Data!A2349</f>
        <v>0.17</v>
      </c>
      <c r="B2356" s="3"/>
      <c r="C2356" s="156">
        <v>7.8233333333333335E-2</v>
      </c>
      <c r="D2356" s="158">
        <v>-1.0146839549156277</v>
      </c>
      <c r="E2356" s="158">
        <v>-0.69232119876414422</v>
      </c>
      <c r="L2356" s="140"/>
      <c r="M2356" s="59">
        <f t="shared" si="171"/>
        <v>-2.7118886182636727E-2</v>
      </c>
      <c r="N2356" s="61"/>
      <c r="O2356" s="59">
        <f t="shared" si="172"/>
        <v>-1.5674809323985468E-2</v>
      </c>
      <c r="P2356" s="3"/>
      <c r="Q2356" s="3"/>
      <c r="R2356" s="3"/>
      <c r="S2356" s="3"/>
      <c r="T2356" s="3"/>
      <c r="U2356" s="3"/>
    </row>
    <row r="2357" spans="1:21" ht="17">
      <c r="A2357" s="3">
        <f>Data!A2350</f>
        <v>-0.59</v>
      </c>
      <c r="B2357" s="3"/>
      <c r="C2357" s="156">
        <v>7.8266666666666665E-2</v>
      </c>
      <c r="D2357" s="158">
        <v>1.5275096503209273</v>
      </c>
      <c r="E2357" s="158">
        <v>1.1906617016927645</v>
      </c>
      <c r="L2357" s="140"/>
      <c r="M2357" s="59">
        <f t="shared" si="171"/>
        <v>3.8903506269440877E-2</v>
      </c>
      <c r="N2357" s="61"/>
      <c r="O2357" s="59">
        <f t="shared" si="172"/>
        <v>2.5911190056729472E-2</v>
      </c>
      <c r="P2357" s="3"/>
      <c r="Q2357" s="3"/>
      <c r="R2357" s="3"/>
      <c r="S2357" s="3"/>
      <c r="T2357" s="3"/>
      <c r="U2357" s="3"/>
    </row>
    <row r="2358" spans="1:21" ht="17">
      <c r="A2358" s="3">
        <f>Data!A2351</f>
        <v>0.40299999999999997</v>
      </c>
      <c r="B2358" s="3"/>
      <c r="C2358" s="156">
        <v>7.8299999999999995E-2</v>
      </c>
      <c r="D2358" s="158">
        <v>-7.0629434404764269E-2</v>
      </c>
      <c r="E2358" s="158">
        <v>-2.8334302751323384E-2</v>
      </c>
      <c r="L2358" s="140"/>
      <c r="M2358" s="59">
        <f t="shared" si="171"/>
        <v>-2.0895813997514638E-3</v>
      </c>
      <c r="N2358" s="61"/>
      <c r="O2358" s="59">
        <f t="shared" si="172"/>
        <v>-8.123555746846464E-4</v>
      </c>
      <c r="P2358" s="3"/>
      <c r="Q2358" s="3"/>
      <c r="R2358" s="3"/>
      <c r="S2358" s="3"/>
      <c r="T2358" s="3"/>
      <c r="U2358" s="3"/>
    </row>
    <row r="2359" spans="1:21" ht="17">
      <c r="A2359" s="3">
        <f>Data!A2352</f>
        <v>0.621</v>
      </c>
      <c r="B2359" s="3"/>
      <c r="C2359" s="156">
        <v>7.8333333333333338E-2</v>
      </c>
      <c r="D2359" s="158">
        <v>-5.2077468355926498E-2</v>
      </c>
      <c r="E2359" s="158">
        <v>-1.6674290112846518E-2</v>
      </c>
      <c r="L2359" s="140"/>
      <c r="M2359" s="59">
        <f t="shared" si="171"/>
        <v>-1.6039435986515379E-3</v>
      </c>
      <c r="N2359" s="61"/>
      <c r="O2359" s="59">
        <f t="shared" si="172"/>
        <v>-5.5332535359827405E-4</v>
      </c>
      <c r="P2359" s="3"/>
      <c r="Q2359" s="3"/>
      <c r="R2359" s="3"/>
      <c r="S2359" s="3"/>
      <c r="T2359" s="3"/>
      <c r="U2359" s="3"/>
    </row>
    <row r="2360" spans="1:21" ht="17">
      <c r="A2360" s="3">
        <f>Data!A2353</f>
        <v>-1.5690000000000002</v>
      </c>
      <c r="B2360" s="3"/>
      <c r="C2360" s="156">
        <v>7.8366666666666668E-2</v>
      </c>
      <c r="D2360" s="158">
        <v>-0.44663201865606783</v>
      </c>
      <c r="E2360" s="158">
        <v>-0.27061720845779452</v>
      </c>
      <c r="L2360" s="140"/>
      <c r="M2360" s="59">
        <f t="shared" si="171"/>
        <v>-1.1983435092440358E-2</v>
      </c>
      <c r="N2360" s="61"/>
      <c r="O2360" s="59">
        <f t="shared" si="172"/>
        <v>-6.2099716146845323E-3</v>
      </c>
      <c r="P2360" s="3"/>
      <c r="Q2360" s="3"/>
      <c r="R2360" s="3"/>
      <c r="S2360" s="3"/>
      <c r="T2360" s="3"/>
      <c r="U2360" s="3"/>
    </row>
    <row r="2361" spans="1:21" ht="17">
      <c r="A2361" s="3">
        <f>Data!A2354</f>
        <v>-5.3999999999999999E-2</v>
      </c>
      <c r="B2361" s="3"/>
      <c r="C2361" s="156">
        <v>7.8399999999999997E-2</v>
      </c>
      <c r="D2361" s="158">
        <v>0.19418379810969275</v>
      </c>
      <c r="E2361" s="158">
        <v>0.13789145333043185</v>
      </c>
      <c r="L2361" s="140"/>
      <c r="M2361" s="59">
        <f t="shared" si="171"/>
        <v>4.8202328682295697E-3</v>
      </c>
      <c r="N2361" s="61"/>
      <c r="O2361" s="59">
        <f t="shared" si="172"/>
        <v>2.8740680309246956E-3</v>
      </c>
      <c r="P2361" s="3"/>
      <c r="Q2361" s="3"/>
      <c r="R2361" s="3"/>
      <c r="S2361" s="3"/>
      <c r="T2361" s="3"/>
      <c r="U2361" s="3"/>
    </row>
    <row r="2362" spans="1:21" ht="17">
      <c r="A2362" s="3">
        <f>Data!A2355</f>
        <v>-0.1</v>
      </c>
      <c r="B2362" s="3"/>
      <c r="C2362" s="156">
        <v>7.8433333333333327E-2</v>
      </c>
      <c r="D2362" s="158">
        <v>-0.22235531586803509</v>
      </c>
      <c r="E2362" s="158">
        <v>-0.12439105280259685</v>
      </c>
      <c r="L2362" s="140"/>
      <c r="M2362" s="59">
        <f t="shared" si="171"/>
        <v>-6.0702109950633472E-3</v>
      </c>
      <c r="N2362" s="61"/>
      <c r="O2362" s="59">
        <f t="shared" si="172"/>
        <v>-2.9488383780565375E-3</v>
      </c>
      <c r="P2362" s="3"/>
      <c r="Q2362" s="3"/>
      <c r="R2362" s="3"/>
      <c r="S2362" s="3"/>
      <c r="T2362" s="3"/>
      <c r="U2362" s="3"/>
    </row>
    <row r="2363" spans="1:21" ht="17">
      <c r="A2363" s="3">
        <f>Data!A2356</f>
        <v>0.59</v>
      </c>
      <c r="B2363" s="3"/>
      <c r="C2363" s="156">
        <v>7.8466666666666671E-2</v>
      </c>
      <c r="D2363" s="158">
        <v>-0.39973299381705624</v>
      </c>
      <c r="E2363" s="158">
        <v>-0.23945414132021114</v>
      </c>
      <c r="L2363" s="140"/>
      <c r="M2363" s="59">
        <f t="shared" si="171"/>
        <v>-1.0744012249736723E-2</v>
      </c>
      <c r="N2363" s="61"/>
      <c r="O2363" s="59">
        <f t="shared" si="172"/>
        <v>-5.5140811355695882E-3</v>
      </c>
      <c r="P2363" s="3"/>
      <c r="Q2363" s="3"/>
      <c r="R2363" s="3"/>
      <c r="S2363" s="3"/>
      <c r="T2363" s="3"/>
      <c r="U2363" s="3"/>
    </row>
    <row r="2364" spans="1:21" ht="17">
      <c r="A2364" s="3">
        <f>Data!A2357</f>
        <v>0.18099999999999999</v>
      </c>
      <c r="B2364" s="3"/>
      <c r="C2364" s="156">
        <v>7.85E-2</v>
      </c>
      <c r="D2364" s="158">
        <v>-0.68701384339191796</v>
      </c>
      <c r="E2364" s="158">
        <v>-0.43733856751038608</v>
      </c>
      <c r="L2364" s="140"/>
      <c r="M2364" s="59">
        <f t="shared" si="171"/>
        <v>-1.8360347757048052E-2</v>
      </c>
      <c r="N2364" s="61"/>
      <c r="O2364" s="59">
        <f t="shared" si="172"/>
        <v>-9.9412103467212444E-3</v>
      </c>
      <c r="P2364" s="3"/>
      <c r="Q2364" s="3"/>
      <c r="R2364" s="3"/>
      <c r="S2364" s="3"/>
      <c r="T2364" s="3"/>
      <c r="U2364" s="3"/>
    </row>
    <row r="2365" spans="1:21" ht="17">
      <c r="A2365" s="3">
        <f>Data!A2358</f>
        <v>5.15</v>
      </c>
      <c r="B2365" s="3"/>
      <c r="C2365" s="156">
        <v>7.853333333333333E-2</v>
      </c>
      <c r="D2365" s="158">
        <v>0.38957434580992789</v>
      </c>
      <c r="E2365" s="158">
        <v>0.2625126607527955</v>
      </c>
      <c r="L2365" s="140"/>
      <c r="M2365" s="59">
        <f t="shared" si="171"/>
        <v>9.8881523807565659E-3</v>
      </c>
      <c r="N2365" s="61"/>
      <c r="O2365" s="59">
        <f t="shared" si="172"/>
        <v>5.628932746727976E-3</v>
      </c>
      <c r="P2365" s="3"/>
      <c r="Q2365" s="3"/>
      <c r="R2365" s="3"/>
      <c r="S2365" s="3"/>
      <c r="T2365" s="3"/>
      <c r="U2365" s="3"/>
    </row>
    <row r="2366" spans="1:21" ht="17">
      <c r="A2366" s="3">
        <f>Data!A2359</f>
        <v>3.59</v>
      </c>
      <c r="B2366" s="3"/>
      <c r="C2366" s="156">
        <v>7.8566666666666674E-2</v>
      </c>
      <c r="D2366" s="158">
        <v>-0.45137192025470824</v>
      </c>
      <c r="E2366" s="158">
        <v>-0.27378755072420646</v>
      </c>
      <c r="L2366" s="140"/>
      <c r="M2366" s="59">
        <f t="shared" si="171"/>
        <v>-1.2108784242366628E-2</v>
      </c>
      <c r="N2366" s="61"/>
      <c r="O2366" s="59">
        <f t="shared" si="172"/>
        <v>-6.2807944563796278E-3</v>
      </c>
      <c r="P2366" s="3"/>
      <c r="Q2366" s="3"/>
      <c r="R2366" s="3"/>
      <c r="S2366" s="3"/>
      <c r="T2366" s="3"/>
      <c r="U2366" s="3"/>
    </row>
    <row r="2367" spans="1:21" ht="17">
      <c r="A2367" s="3">
        <f>Data!A2360</f>
        <v>0.84899999999999998</v>
      </c>
      <c r="B2367" s="3"/>
      <c r="C2367" s="156">
        <v>7.8600000000000003E-2</v>
      </c>
      <c r="D2367" s="158">
        <v>0.46882519837608688</v>
      </c>
      <c r="E2367" s="158">
        <v>0.31422398997091705</v>
      </c>
      <c r="L2367" s="140"/>
      <c r="M2367" s="59">
        <f t="shared" si="171"/>
        <v>1.1936413077422355E-2</v>
      </c>
      <c r="N2367" s="61"/>
      <c r="O2367" s="59">
        <f t="shared" si="172"/>
        <v>6.7698343280869723E-3</v>
      </c>
      <c r="P2367" s="3"/>
      <c r="Q2367" s="3"/>
      <c r="R2367" s="3"/>
      <c r="S2367" s="3"/>
      <c r="T2367" s="3"/>
      <c r="U2367" s="3"/>
    </row>
    <row r="2368" spans="1:21" ht="17">
      <c r="A2368" s="3">
        <f>Data!A2361</f>
        <v>0.64200000000000002</v>
      </c>
      <c r="B2368" s="3"/>
      <c r="C2368" s="156">
        <v>7.8633333333333333E-2</v>
      </c>
      <c r="D2368" s="158">
        <v>0.90884816836369009</v>
      </c>
      <c r="E2368" s="158">
        <v>0.62427171362563794</v>
      </c>
      <c r="L2368" s="140"/>
      <c r="M2368" s="59">
        <f t="shared" si="171"/>
        <v>2.3233242049002904E-2</v>
      </c>
      <c r="N2368" s="61"/>
      <c r="O2368" s="59">
        <f t="shared" si="172"/>
        <v>1.358321979758288E-2</v>
      </c>
      <c r="P2368" s="3"/>
      <c r="Q2368" s="3"/>
      <c r="R2368" s="3"/>
      <c r="S2368" s="3"/>
      <c r="T2368" s="3"/>
      <c r="U2368" s="3"/>
    </row>
    <row r="2369" spans="1:21" ht="17">
      <c r="A2369" s="3">
        <f>Data!A2362</f>
        <v>0.90700000000000003</v>
      </c>
      <c r="B2369" s="3"/>
      <c r="C2369" s="156">
        <v>7.8666666666666663E-2</v>
      </c>
      <c r="D2369" s="158">
        <v>-0.91725765808405546</v>
      </c>
      <c r="E2369" s="158">
        <v>-0.61224987739802283</v>
      </c>
      <c r="L2369" s="140"/>
      <c r="M2369" s="59">
        <f t="shared" si="171"/>
        <v>-2.4506683142893653E-2</v>
      </c>
      <c r="N2369" s="61"/>
      <c r="O2369" s="59">
        <f t="shared" si="172"/>
        <v>-1.387076360835493E-2</v>
      </c>
      <c r="P2369" s="3"/>
      <c r="Q2369" s="3"/>
      <c r="R2369" s="3"/>
      <c r="S2369" s="3"/>
      <c r="T2369" s="3"/>
      <c r="U2369" s="3"/>
    </row>
    <row r="2370" spans="1:21" ht="17">
      <c r="A2370" s="3">
        <f>Data!A2363</f>
        <v>-5.8999999999999997E-2</v>
      </c>
      <c r="B2370" s="3"/>
      <c r="C2370" s="156">
        <v>7.8700000000000006E-2</v>
      </c>
      <c r="D2370" s="158">
        <v>-0.15952519446659072</v>
      </c>
      <c r="E2370" s="158">
        <v>-8.4428547385192232E-2</v>
      </c>
      <c r="L2370" s="140"/>
      <c r="M2370" s="59">
        <f t="shared" si="171"/>
        <v>-4.4198982390575943E-3</v>
      </c>
      <c r="N2370" s="61"/>
      <c r="O2370" s="59">
        <f t="shared" si="172"/>
        <v>-2.0594425444500292E-3</v>
      </c>
      <c r="P2370" s="3"/>
      <c r="Q2370" s="3"/>
      <c r="R2370" s="3"/>
      <c r="S2370" s="3"/>
      <c r="T2370" s="3"/>
      <c r="U2370" s="3"/>
    </row>
    <row r="2371" spans="1:21" ht="17">
      <c r="A2371" s="3">
        <f>Data!A2364</f>
        <v>9.4E-2</v>
      </c>
      <c r="B2371" s="3"/>
      <c r="C2371" s="156">
        <v>7.8733333333333336E-2</v>
      </c>
      <c r="D2371" s="158">
        <v>-0.65611656341283031</v>
      </c>
      <c r="E2371" s="158">
        <v>-0.41513474731374289</v>
      </c>
      <c r="L2371" s="140"/>
      <c r="M2371" s="59">
        <f t="shared" si="171"/>
        <v>-1.7538415429434365E-2</v>
      </c>
      <c r="N2371" s="61"/>
      <c r="O2371" s="59">
        <f t="shared" si="172"/>
        <v>-9.443482553688513E-3</v>
      </c>
      <c r="P2371" s="3"/>
      <c r="Q2371" s="3"/>
      <c r="R2371" s="3"/>
      <c r="S2371" s="3"/>
      <c r="T2371" s="3"/>
      <c r="U2371" s="3"/>
    </row>
    <row r="2372" spans="1:21" ht="17">
      <c r="A2372" s="3">
        <f>Data!A2365</f>
        <v>-3.67</v>
      </c>
      <c r="B2372" s="3"/>
      <c r="C2372" s="156">
        <v>7.8766666666666665E-2</v>
      </c>
      <c r="D2372" s="158">
        <v>-1.0832244756637441</v>
      </c>
      <c r="E2372" s="158">
        <v>-0.75126828167457638</v>
      </c>
      <c r="L2372" s="140"/>
      <c r="M2372" s="59">
        <f t="shared" si="171"/>
        <v>-2.8960698504524471E-2</v>
      </c>
      <c r="N2372" s="61"/>
      <c r="O2372" s="59">
        <f t="shared" si="172"/>
        <v>-1.7004998711939816E-2</v>
      </c>
      <c r="P2372" s="3"/>
      <c r="Q2372" s="3"/>
      <c r="R2372" s="3"/>
      <c r="S2372" s="3"/>
      <c r="T2372" s="3"/>
      <c r="U2372" s="3"/>
    </row>
    <row r="2373" spans="1:21" ht="17">
      <c r="A2373" s="3">
        <f>Data!A2366</f>
        <v>-0.59799999999999998</v>
      </c>
      <c r="B2373" s="3"/>
      <c r="C2373" s="156">
        <v>7.8799999999999995E-2</v>
      </c>
      <c r="D2373" s="158">
        <v>-1.1773465804180854</v>
      </c>
      <c r="E2373" s="158">
        <v>-0.83619789619045748</v>
      </c>
      <c r="L2373" s="140"/>
      <c r="M2373" s="59">
        <f t="shared" si="171"/>
        <v>-3.1495476417946894E-2</v>
      </c>
      <c r="N2373" s="61"/>
      <c r="O2373" s="59">
        <f t="shared" si="172"/>
        <v>-1.8924621808301387E-2</v>
      </c>
      <c r="P2373" s="3"/>
      <c r="Q2373" s="3"/>
      <c r="R2373" s="3"/>
      <c r="S2373" s="3"/>
      <c r="T2373" s="3"/>
      <c r="U2373" s="3"/>
    </row>
    <row r="2374" spans="1:21" ht="17">
      <c r="A2374" s="3">
        <f>Data!A2367</f>
        <v>1.02</v>
      </c>
      <c r="B2374" s="3"/>
      <c r="C2374" s="156">
        <v>7.8833333333333339E-2</v>
      </c>
      <c r="D2374" s="158">
        <v>-0.51466413472418815</v>
      </c>
      <c r="E2374" s="158">
        <v>-0.31652057370799869</v>
      </c>
      <c r="L2374" s="140"/>
      <c r="M2374" s="59">
        <f t="shared" si="171"/>
        <v>-1.37840870429325E-2</v>
      </c>
      <c r="N2374" s="61"/>
      <c r="O2374" s="59">
        <f t="shared" si="172"/>
        <v>-7.2359048613406529E-3</v>
      </c>
      <c r="P2374" s="3"/>
      <c r="Q2374" s="3"/>
      <c r="R2374" s="3"/>
      <c r="S2374" s="3"/>
      <c r="T2374" s="3"/>
      <c r="U2374" s="3"/>
    </row>
    <row r="2375" spans="1:21" ht="17">
      <c r="A2375" s="3">
        <f>Data!A2368</f>
        <v>6.3E-2</v>
      </c>
      <c r="B2375" s="3"/>
      <c r="C2375" s="156">
        <v>7.8866666666666668E-2</v>
      </c>
      <c r="D2375" s="158">
        <v>-0.99736221527656244</v>
      </c>
      <c r="E2375" s="158">
        <v>-0.67777906118382958</v>
      </c>
      <c r="L2375" s="140"/>
      <c r="M2375" s="59">
        <f t="shared" si="171"/>
        <v>-2.6653955042447431E-2</v>
      </c>
      <c r="N2375" s="61"/>
      <c r="O2375" s="59">
        <f t="shared" si="172"/>
        <v>-1.5346925951208776E-2</v>
      </c>
      <c r="P2375" s="3"/>
      <c r="Q2375" s="3"/>
      <c r="R2375" s="3"/>
      <c r="S2375" s="3"/>
      <c r="T2375" s="3"/>
      <c r="U2375" s="3"/>
    </row>
    <row r="2376" spans="1:21" ht="17">
      <c r="A2376" s="3">
        <f>Data!A2369</f>
        <v>0.183</v>
      </c>
      <c r="B2376" s="3"/>
      <c r="C2376" s="156">
        <v>7.8899999999999998E-2</v>
      </c>
      <c r="D2376" s="158">
        <v>0.36089299647506901</v>
      </c>
      <c r="E2376" s="158">
        <v>0.24399491917373645</v>
      </c>
      <c r="L2376" s="140"/>
      <c r="M2376" s="59">
        <f t="shared" si="171"/>
        <v>9.1458396667469764E-3</v>
      </c>
      <c r="N2376" s="61"/>
      <c r="O2376" s="59">
        <f t="shared" si="172"/>
        <v>5.2200610491157443E-3</v>
      </c>
      <c r="P2376" s="3"/>
      <c r="Q2376" s="3"/>
      <c r="R2376" s="3"/>
      <c r="S2376" s="3"/>
      <c r="T2376" s="3"/>
      <c r="U2376" s="3"/>
    </row>
    <row r="2377" spans="1:21" ht="17">
      <c r="A2377" s="3">
        <f>Data!A2370</f>
        <v>-0.82</v>
      </c>
      <c r="B2377" s="3"/>
      <c r="C2377" s="156">
        <v>7.8933333333333328E-2</v>
      </c>
      <c r="D2377" s="158">
        <v>-1.0438052560876272</v>
      </c>
      <c r="E2377" s="158">
        <v>-0.71708630294441478</v>
      </c>
      <c r="L2377" s="140"/>
      <c r="M2377" s="59">
        <f t="shared" ref="M2377:M2440" si="173">LN($O$1*(1+(1-$M$4)*$O$2/100+$M$4*D2377/100)/$O$1)</f>
        <v>-2.7901015730581801E-2</v>
      </c>
      <c r="N2377" s="61"/>
      <c r="O2377" s="59">
        <f t="shared" ref="O2377:O2440" si="174">LN($O$1*(1+(1-$O$4)*$O$2/100+$O$4*E2377/100)/$O$1)</f>
        <v>-1.6233438744223651E-2</v>
      </c>
      <c r="P2377" s="3"/>
      <c r="Q2377" s="3"/>
      <c r="R2377" s="3"/>
      <c r="S2377" s="3"/>
      <c r="T2377" s="3"/>
      <c r="U2377" s="3"/>
    </row>
    <row r="2378" spans="1:21" ht="17">
      <c r="A2378" s="3">
        <f>Data!A2371</f>
        <v>0.311</v>
      </c>
      <c r="B2378" s="3"/>
      <c r="C2378" s="156">
        <v>7.8966666666666671E-2</v>
      </c>
      <c r="D2378" s="158">
        <v>-0.79138027652242515</v>
      </c>
      <c r="E2378" s="158">
        <v>-0.51440582585337591</v>
      </c>
      <c r="L2378" s="140"/>
      <c r="M2378" s="59">
        <f t="shared" si="173"/>
        <v>-2.1141719092958717E-2</v>
      </c>
      <c r="N2378" s="61"/>
      <c r="O2378" s="59">
        <f t="shared" si="174"/>
        <v>-1.1670698868548331E-2</v>
      </c>
      <c r="P2378" s="3"/>
      <c r="Q2378" s="3"/>
      <c r="R2378" s="3"/>
      <c r="S2378" s="3"/>
      <c r="T2378" s="3"/>
      <c r="U2378" s="3"/>
    </row>
    <row r="2379" spans="1:21" ht="17">
      <c r="A2379" s="3">
        <f>Data!A2372</f>
        <v>0.502</v>
      </c>
      <c r="B2379" s="3"/>
      <c r="C2379" s="156">
        <v>7.9000000000000001E-2</v>
      </c>
      <c r="D2379" s="158">
        <v>-0.88279318366493942</v>
      </c>
      <c r="E2379" s="158">
        <v>-0.58487293502247162</v>
      </c>
      <c r="L2379" s="140"/>
      <c r="M2379" s="59">
        <f t="shared" si="173"/>
        <v>-2.3584249855764697E-2</v>
      </c>
      <c r="N2379" s="61"/>
      <c r="O2379" s="59">
        <f t="shared" si="174"/>
        <v>-1.3254693672747122E-2</v>
      </c>
      <c r="P2379" s="3"/>
      <c r="Q2379" s="3"/>
      <c r="R2379" s="3"/>
      <c r="S2379" s="3"/>
      <c r="T2379" s="3"/>
      <c r="U2379" s="3"/>
    </row>
    <row r="2380" spans="1:21" ht="17">
      <c r="A2380" s="3">
        <f>Data!A2373</f>
        <v>-0.755</v>
      </c>
      <c r="B2380" s="3"/>
      <c r="C2380" s="156">
        <v>7.903333333333333E-2</v>
      </c>
      <c r="D2380" s="158">
        <v>0.51133493167762334</v>
      </c>
      <c r="E2380" s="158">
        <v>0.34233980516879947</v>
      </c>
      <c r="L2380" s="140"/>
      <c r="M2380" s="59">
        <f t="shared" si="173"/>
        <v>1.303336286717092E-2</v>
      </c>
      <c r="N2380" s="61"/>
      <c r="O2380" s="59">
        <f t="shared" si="174"/>
        <v>7.3896047591638214E-3</v>
      </c>
      <c r="P2380" s="3"/>
      <c r="Q2380" s="3"/>
      <c r="R2380" s="3"/>
      <c r="S2380" s="3"/>
      <c r="T2380" s="3"/>
      <c r="U2380" s="3"/>
    </row>
    <row r="2381" spans="1:21" ht="17">
      <c r="A2381" s="3">
        <f>Data!A2374</f>
        <v>0.64800000000000002</v>
      </c>
      <c r="B2381" s="3"/>
      <c r="C2381" s="156">
        <v>7.906666666666666E-2</v>
      </c>
      <c r="D2381" s="158">
        <v>-0.32042286985018809</v>
      </c>
      <c r="E2381" s="158">
        <v>-0.18752089503247474</v>
      </c>
      <c r="L2381" s="140"/>
      <c r="M2381" s="59">
        <f t="shared" si="173"/>
        <v>-8.651534986224162E-3</v>
      </c>
      <c r="N2381" s="61"/>
      <c r="O2381" s="59">
        <f t="shared" si="174"/>
        <v>-4.3554546518976322E-3</v>
      </c>
      <c r="P2381" s="3"/>
      <c r="Q2381" s="3"/>
      <c r="R2381" s="3"/>
      <c r="S2381" s="3"/>
      <c r="T2381" s="3"/>
      <c r="U2381" s="3"/>
    </row>
    <row r="2382" spans="1:21" ht="17">
      <c r="A2382" s="3">
        <f>Data!A2375</f>
        <v>0.312</v>
      </c>
      <c r="B2382" s="3"/>
      <c r="C2382" s="156">
        <v>7.9100000000000004E-2</v>
      </c>
      <c r="D2382" s="158">
        <v>0.65152619838530523</v>
      </c>
      <c r="E2382" s="158">
        <v>0.43737288464603957</v>
      </c>
      <c r="L2382" s="140"/>
      <c r="M2382" s="59">
        <f t="shared" si="173"/>
        <v>1.664244871216786E-2</v>
      </c>
      <c r="N2382" s="61"/>
      <c r="O2382" s="59">
        <f t="shared" si="174"/>
        <v>9.4816257824454873E-3</v>
      </c>
      <c r="P2382" s="3"/>
      <c r="Q2382" s="3"/>
      <c r="R2382" s="3"/>
      <c r="S2382" s="3"/>
      <c r="T2382" s="3"/>
      <c r="U2382" s="3"/>
    </row>
    <row r="2383" spans="1:21" ht="17">
      <c r="A2383" s="3">
        <f>Data!A2376</f>
        <v>-0.95199999999999996</v>
      </c>
      <c r="B2383" s="3"/>
      <c r="C2383" s="156">
        <v>7.9133333333333333E-2</v>
      </c>
      <c r="D2383" s="158">
        <v>6.7577449281252144E-2</v>
      </c>
      <c r="E2383" s="158">
        <v>5.8357557756697556E-2</v>
      </c>
      <c r="L2383" s="140"/>
      <c r="M2383" s="59">
        <f t="shared" si="173"/>
        <v>1.5226291710053002E-3</v>
      </c>
      <c r="N2383" s="61"/>
      <c r="O2383" s="59">
        <f t="shared" si="174"/>
        <v>1.1119235504084793E-3</v>
      </c>
      <c r="P2383" s="3"/>
      <c r="Q2383" s="3"/>
      <c r="R2383" s="3"/>
      <c r="S2383" s="3"/>
      <c r="T2383" s="3"/>
      <c r="U2383" s="3"/>
    </row>
    <row r="2384" spans="1:21" ht="17">
      <c r="A2384" s="3">
        <f>Data!A2377</f>
        <v>0.91</v>
      </c>
      <c r="B2384" s="3"/>
      <c r="C2384" s="156">
        <v>7.9166666666666663E-2</v>
      </c>
      <c r="D2384" s="158">
        <v>0.91369866600908478</v>
      </c>
      <c r="E2384" s="158">
        <v>0.62798995052796613</v>
      </c>
      <c r="L2384" s="140"/>
      <c r="M2384" s="59">
        <f t="shared" si="173"/>
        <v>2.3357061778406466E-2</v>
      </c>
      <c r="N2384" s="61"/>
      <c r="O2384" s="59">
        <f t="shared" si="174"/>
        <v>1.3664648051040828E-2</v>
      </c>
      <c r="P2384" s="3"/>
      <c r="Q2384" s="3"/>
      <c r="R2384" s="3"/>
      <c r="S2384" s="3"/>
      <c r="T2384" s="3"/>
      <c r="U2384" s="3"/>
    </row>
    <row r="2385" spans="1:21" ht="17">
      <c r="A2385" s="3">
        <f>Data!A2378</f>
        <v>-0.45900000000000002</v>
      </c>
      <c r="B2385" s="3"/>
      <c r="C2385" s="156">
        <v>7.9200000000000007E-2</v>
      </c>
      <c r="D2385" s="158">
        <v>0.61430366576776385</v>
      </c>
      <c r="E2385" s="158">
        <v>0.41175671739938563</v>
      </c>
      <c r="L2385" s="140"/>
      <c r="M2385" s="59">
        <f t="shared" si="173"/>
        <v>1.5685460705821688E-2</v>
      </c>
      <c r="N2385" s="61"/>
      <c r="O2385" s="59">
        <f t="shared" si="174"/>
        <v>8.9181522180717451E-3</v>
      </c>
      <c r="P2385" s="3"/>
      <c r="Q2385" s="3"/>
      <c r="R2385" s="3"/>
      <c r="S2385" s="3"/>
      <c r="T2385" s="3"/>
      <c r="U2385" s="3"/>
    </row>
    <row r="2386" spans="1:21" ht="17">
      <c r="A2386" s="3">
        <f>Data!A2379</f>
        <v>0.03</v>
      </c>
      <c r="B2386" s="3"/>
      <c r="C2386" s="156">
        <v>7.9233333333333336E-2</v>
      </c>
      <c r="D2386" s="158">
        <v>-0.57127270304950051</v>
      </c>
      <c r="E2386" s="158">
        <v>-0.35542857039340708</v>
      </c>
      <c r="L2386" s="140"/>
      <c r="M2386" s="59">
        <f t="shared" si="173"/>
        <v>-1.5284859604165722E-2</v>
      </c>
      <c r="N2386" s="61"/>
      <c r="O2386" s="59">
        <f t="shared" si="174"/>
        <v>-8.1063176036517432E-3</v>
      </c>
      <c r="P2386" s="3"/>
      <c r="Q2386" s="3"/>
      <c r="R2386" s="3"/>
      <c r="S2386" s="3"/>
      <c r="T2386" s="3"/>
      <c r="U2386" s="3"/>
    </row>
    <row r="2387" spans="1:21" ht="17">
      <c r="A2387" s="3">
        <f>Data!A2380</f>
        <v>-1.625</v>
      </c>
      <c r="B2387" s="3"/>
      <c r="C2387" s="156">
        <v>7.9266666666666666E-2</v>
      </c>
      <c r="D2387" s="158">
        <v>-2.0745165764655056</v>
      </c>
      <c r="E2387" s="158">
        <v>-2.0369629364369244</v>
      </c>
      <c r="L2387" s="140"/>
      <c r="M2387" s="59">
        <f t="shared" si="173"/>
        <v>-5.5985011694140573E-2</v>
      </c>
      <c r="N2387" s="61"/>
      <c r="O2387" s="59">
        <f t="shared" si="174"/>
        <v>-4.6466829186209743E-2</v>
      </c>
      <c r="P2387" s="3"/>
      <c r="Q2387" s="3"/>
      <c r="R2387" s="3"/>
      <c r="S2387" s="3"/>
      <c r="T2387" s="3"/>
      <c r="U2387" s="3"/>
    </row>
    <row r="2388" spans="1:21" ht="17">
      <c r="A2388" s="3">
        <f>Data!A2381</f>
        <v>-0.63</v>
      </c>
      <c r="B2388" s="3"/>
      <c r="C2388" s="156">
        <v>7.9299999999999995E-2</v>
      </c>
      <c r="D2388" s="158">
        <v>-1.951728287270639</v>
      </c>
      <c r="E2388" s="158">
        <v>-1.8117853799384163</v>
      </c>
      <c r="L2388" s="140"/>
      <c r="M2388" s="59">
        <f t="shared" si="173"/>
        <v>-5.2597695917987186E-2</v>
      </c>
      <c r="N2388" s="61"/>
      <c r="O2388" s="59">
        <f t="shared" si="174"/>
        <v>-4.1243762343128203E-2</v>
      </c>
      <c r="P2388" s="3"/>
      <c r="Q2388" s="3"/>
      <c r="R2388" s="3"/>
      <c r="S2388" s="3"/>
      <c r="T2388" s="3"/>
      <c r="U2388" s="3"/>
    </row>
    <row r="2389" spans="1:21" ht="17">
      <c r="A2389" s="3">
        <f>Data!A2382</f>
        <v>2.4E-2</v>
      </c>
      <c r="B2389" s="3"/>
      <c r="C2389" s="156">
        <v>7.9333333333333339E-2</v>
      </c>
      <c r="D2389" s="158">
        <v>0.41217387947669931</v>
      </c>
      <c r="E2389" s="158">
        <v>0.27717339642817307</v>
      </c>
      <c r="L2389" s="140"/>
      <c r="M2389" s="59">
        <f t="shared" si="173"/>
        <v>1.0472671449237445E-2</v>
      </c>
      <c r="N2389" s="61"/>
      <c r="O2389" s="59">
        <f t="shared" si="174"/>
        <v>5.9525232318222701E-3</v>
      </c>
      <c r="P2389" s="3"/>
      <c r="Q2389" s="3"/>
      <c r="R2389" s="3"/>
      <c r="S2389" s="3"/>
      <c r="T2389" s="3"/>
      <c r="U2389" s="3"/>
    </row>
    <row r="2390" spans="1:21" ht="17">
      <c r="A2390" s="3">
        <f>Data!A2383</f>
        <v>1.4279999999999999</v>
      </c>
      <c r="B2390" s="3"/>
      <c r="C2390" s="156">
        <v>7.9366666666666669E-2</v>
      </c>
      <c r="D2390" s="158">
        <v>-0.6565844171180808</v>
      </c>
      <c r="E2390" s="158">
        <v>-0.41546903437483507</v>
      </c>
      <c r="L2390" s="140"/>
      <c r="M2390" s="59">
        <f t="shared" si="173"/>
        <v>-1.7550856281345385E-2</v>
      </c>
      <c r="N2390" s="61"/>
      <c r="O2390" s="59">
        <f t="shared" si="174"/>
        <v>-9.4509742007419517E-3</v>
      </c>
      <c r="P2390" s="3"/>
      <c r="Q2390" s="3"/>
      <c r="R2390" s="3"/>
      <c r="S2390" s="3"/>
      <c r="T2390" s="3"/>
      <c r="U2390" s="3"/>
    </row>
    <row r="2391" spans="1:21" ht="17">
      <c r="A2391" s="3">
        <f>Data!A2384</f>
        <v>0.62</v>
      </c>
      <c r="B2391" s="3"/>
      <c r="C2391" s="156">
        <v>7.9399999999999998E-2</v>
      </c>
      <c r="D2391" s="158">
        <v>0.74543758707265362</v>
      </c>
      <c r="E2391" s="158">
        <v>0.50344041978508947</v>
      </c>
      <c r="L2391" s="140"/>
      <c r="M2391" s="59">
        <f t="shared" si="173"/>
        <v>1.9052839909840601E-2</v>
      </c>
      <c r="N2391" s="61"/>
      <c r="O2391" s="59">
        <f t="shared" si="174"/>
        <v>1.0933436019235862E-2</v>
      </c>
      <c r="P2391" s="3"/>
      <c r="Q2391" s="3"/>
      <c r="R2391" s="3"/>
      <c r="S2391" s="3"/>
      <c r="T2391" s="3"/>
      <c r="U2391" s="3"/>
    </row>
    <row r="2392" spans="1:21" ht="17">
      <c r="A2392" s="3">
        <f>Data!A2385</f>
        <v>0.17899999999999999</v>
      </c>
      <c r="B2392" s="3"/>
      <c r="C2392" s="156">
        <v>7.9433333333333328E-2</v>
      </c>
      <c r="D2392" s="158">
        <v>2.1561409288144366</v>
      </c>
      <c r="E2392" s="158">
        <v>2.1146858196091145</v>
      </c>
      <c r="L2392" s="140"/>
      <c r="M2392" s="59">
        <f t="shared" si="173"/>
        <v>5.4578690273598324E-2</v>
      </c>
      <c r="N2392" s="61"/>
      <c r="O2392" s="59">
        <f t="shared" si="174"/>
        <v>4.5702762888794657E-2</v>
      </c>
      <c r="P2392" s="3"/>
      <c r="Q2392" s="3"/>
      <c r="R2392" s="3"/>
      <c r="S2392" s="3"/>
      <c r="T2392" s="3"/>
      <c r="U2392" s="3"/>
    </row>
    <row r="2393" spans="1:21" ht="17">
      <c r="A2393" s="3">
        <f>Data!A2386</f>
        <v>-0.83099999999999996</v>
      </c>
      <c r="B2393" s="3"/>
      <c r="C2393" s="156">
        <v>7.9466666666666672E-2</v>
      </c>
      <c r="D2393" s="158">
        <v>-1.6690189157707882</v>
      </c>
      <c r="E2393" s="158">
        <v>-1.382244349556663</v>
      </c>
      <c r="L2393" s="140"/>
      <c r="M2393" s="59">
        <f t="shared" si="173"/>
        <v>-4.4842042456411636E-2</v>
      </c>
      <c r="N2393" s="61"/>
      <c r="O2393" s="59">
        <f t="shared" si="174"/>
        <v>-3.135544342404805E-2</v>
      </c>
      <c r="P2393" s="3"/>
      <c r="Q2393" s="3"/>
      <c r="R2393" s="3"/>
      <c r="S2393" s="3"/>
      <c r="T2393" s="3"/>
      <c r="U2393" s="3"/>
    </row>
    <row r="2394" spans="1:21" ht="17">
      <c r="A2394" s="3">
        <f>Data!A2387</f>
        <v>-0.74</v>
      </c>
      <c r="B2394" s="3"/>
      <c r="C2394" s="156">
        <v>7.9500000000000001E-2</v>
      </c>
      <c r="D2394" s="158">
        <v>7.9180052807011542E-2</v>
      </c>
      <c r="E2394" s="158">
        <v>6.5630262508036386E-2</v>
      </c>
      <c r="L2394" s="140"/>
      <c r="M2394" s="59">
        <f t="shared" si="173"/>
        <v>1.8252849486026059E-3</v>
      </c>
      <c r="N2394" s="61"/>
      <c r="O2394" s="59">
        <f t="shared" si="174"/>
        <v>1.2731858687386804E-3</v>
      </c>
      <c r="P2394" s="3"/>
      <c r="Q2394" s="3"/>
      <c r="R2394" s="3"/>
      <c r="S2394" s="3"/>
      <c r="T2394" s="3"/>
      <c r="U2394" s="3"/>
    </row>
    <row r="2395" spans="1:21" ht="17">
      <c r="A2395" s="3">
        <f>Data!A2388</f>
        <v>0.219</v>
      </c>
      <c r="B2395" s="3"/>
      <c r="C2395" s="156">
        <v>7.9533333333333331E-2</v>
      </c>
      <c r="D2395" s="158">
        <v>-0.97358250409050839</v>
      </c>
      <c r="E2395" s="158">
        <v>-0.65803666773740643</v>
      </c>
      <c r="L2395" s="140"/>
      <c r="M2395" s="59">
        <f t="shared" si="173"/>
        <v>-2.6016037976795924E-2</v>
      </c>
      <c r="N2395" s="61"/>
      <c r="O2395" s="59">
        <f t="shared" si="174"/>
        <v>-1.4901963745342039E-2</v>
      </c>
      <c r="P2395" s="3"/>
      <c r="Q2395" s="3"/>
      <c r="R2395" s="3"/>
      <c r="S2395" s="3"/>
      <c r="T2395" s="3"/>
      <c r="U2395" s="3"/>
    </row>
    <row r="2396" spans="1:21" ht="17">
      <c r="A2396" s="3">
        <f>Data!A2389</f>
        <v>-2.2000000000000002E-2</v>
      </c>
      <c r="B2396" s="3"/>
      <c r="C2396" s="156">
        <v>7.9566666666666661E-2</v>
      </c>
      <c r="D2396" s="158">
        <v>-2.4430262932691766</v>
      </c>
      <c r="E2396" s="158">
        <v>-2.9132113230971814</v>
      </c>
      <c r="L2396" s="140"/>
      <c r="M2396" s="59">
        <f t="shared" si="173"/>
        <v>-6.6220395292163434E-2</v>
      </c>
      <c r="N2396" s="61"/>
      <c r="O2396" s="59">
        <f t="shared" si="174"/>
        <v>-6.7055364635296225E-2</v>
      </c>
      <c r="P2396" s="3"/>
      <c r="Q2396" s="3"/>
      <c r="R2396" s="3"/>
      <c r="S2396" s="3"/>
      <c r="T2396" s="3"/>
      <c r="U2396" s="3"/>
    </row>
    <row r="2397" spans="1:21" ht="17">
      <c r="A2397" s="3">
        <f>Data!A2390</f>
        <v>0.154</v>
      </c>
      <c r="B2397" s="3"/>
      <c r="C2397" s="156">
        <v>7.9600000000000004E-2</v>
      </c>
      <c r="D2397" s="158">
        <v>-0.67813738550311109</v>
      </c>
      <c r="E2397" s="158">
        <v>-0.43093284004883703</v>
      </c>
      <c r="L2397" s="140"/>
      <c r="M2397" s="59">
        <f t="shared" si="173"/>
        <v>-1.8124146224060042E-2</v>
      </c>
      <c r="N2397" s="61"/>
      <c r="O2397" s="59">
        <f t="shared" si="174"/>
        <v>-9.797592124747987E-3</v>
      </c>
      <c r="P2397" s="3"/>
      <c r="Q2397" s="3"/>
      <c r="R2397" s="3"/>
      <c r="S2397" s="3"/>
      <c r="T2397" s="3"/>
      <c r="U2397" s="3"/>
    </row>
    <row r="2398" spans="1:21" ht="17">
      <c r="A2398" s="3">
        <f>Data!A2391</f>
        <v>0.67800000000000005</v>
      </c>
      <c r="B2398" s="3"/>
      <c r="C2398" s="156">
        <v>7.9633333333333334E-2</v>
      </c>
      <c r="D2398" s="158">
        <v>-1.3674284082292294</v>
      </c>
      <c r="E2398" s="158">
        <v>-1.0242791605508081</v>
      </c>
      <c r="L2398" s="140"/>
      <c r="M2398" s="59">
        <f t="shared" si="173"/>
        <v>-3.6634194595932902E-2</v>
      </c>
      <c r="N2398" s="61"/>
      <c r="O2398" s="59">
        <f t="shared" si="174"/>
        <v>-2.3188893847818155E-2</v>
      </c>
      <c r="P2398" s="3"/>
      <c r="Q2398" s="3"/>
      <c r="R2398" s="3"/>
      <c r="S2398" s="3"/>
      <c r="T2398" s="3"/>
      <c r="U2398" s="3"/>
    </row>
    <row r="2399" spans="1:21" ht="17">
      <c r="A2399" s="3">
        <f>Data!A2392</f>
        <v>0.49</v>
      </c>
      <c r="B2399" s="3"/>
      <c r="C2399" s="156">
        <v>7.9666666666666663E-2</v>
      </c>
      <c r="D2399" s="158">
        <v>-1.7020106259808585</v>
      </c>
      <c r="E2399" s="158">
        <v>-1.4269794707562455</v>
      </c>
      <c r="L2399" s="140"/>
      <c r="M2399" s="59">
        <f t="shared" si="173"/>
        <v>-4.5744020231218228E-2</v>
      </c>
      <c r="N2399" s="61"/>
      <c r="O2399" s="59">
        <f t="shared" si="174"/>
        <v>-3.2380726042948997E-2</v>
      </c>
      <c r="P2399" s="3"/>
      <c r="Q2399" s="3"/>
      <c r="R2399" s="3"/>
      <c r="S2399" s="3"/>
      <c r="T2399" s="3"/>
      <c r="U2399" s="3"/>
    </row>
    <row r="2400" spans="1:21" ht="17">
      <c r="A2400" s="3">
        <f>Data!A2393</f>
        <v>0.47799999999999998</v>
      </c>
      <c r="B2400" s="3"/>
      <c r="C2400" s="156">
        <v>7.9699999999999993E-2</v>
      </c>
      <c r="D2400" s="158">
        <v>0.7749972192511454</v>
      </c>
      <c r="E2400" s="158">
        <v>0.5247063398779197</v>
      </c>
      <c r="L2400" s="140"/>
      <c r="M2400" s="59">
        <f t="shared" si="173"/>
        <v>1.9810336169095173E-2</v>
      </c>
      <c r="N2400" s="61"/>
      <c r="O2400" s="59">
        <f t="shared" si="174"/>
        <v>1.1400298880368923E-2</v>
      </c>
      <c r="P2400" s="3"/>
      <c r="Q2400" s="3"/>
      <c r="R2400" s="3"/>
      <c r="S2400" s="3"/>
      <c r="T2400" s="3"/>
      <c r="U2400" s="3"/>
    </row>
    <row r="2401" spans="1:21" ht="17">
      <c r="A2401" s="3">
        <f>Data!A2394</f>
        <v>0.13</v>
      </c>
      <c r="B2401" s="3"/>
      <c r="C2401" s="156">
        <v>7.9733333333333337E-2</v>
      </c>
      <c r="D2401" s="158">
        <v>-1.0169094626995043</v>
      </c>
      <c r="E2401" s="158">
        <v>-0.69419964294031056</v>
      </c>
      <c r="L2401" s="140"/>
      <c r="M2401" s="59">
        <f t="shared" si="173"/>
        <v>-2.7178636495469765E-2</v>
      </c>
      <c r="N2401" s="61"/>
      <c r="O2401" s="59">
        <f t="shared" si="174"/>
        <v>-1.5717170678411389E-2</v>
      </c>
      <c r="P2401" s="3"/>
      <c r="Q2401" s="3"/>
      <c r="R2401" s="3"/>
      <c r="S2401" s="3"/>
      <c r="T2401" s="3"/>
      <c r="U2401" s="3"/>
    </row>
    <row r="2402" spans="1:21" ht="17">
      <c r="A2402" s="3">
        <f>Data!A2395</f>
        <v>0.441</v>
      </c>
      <c r="B2402" s="3"/>
      <c r="C2402" s="156">
        <v>7.9766666666666666E-2</v>
      </c>
      <c r="D2402" s="158">
        <v>-0.75212641988192308</v>
      </c>
      <c r="E2402" s="158">
        <v>-0.48502527122385597</v>
      </c>
      <c r="L2402" s="140"/>
      <c r="M2402" s="59">
        <f t="shared" si="173"/>
        <v>-2.0094693749087945E-2</v>
      </c>
      <c r="N2402" s="61"/>
      <c r="O2402" s="59">
        <f t="shared" si="174"/>
        <v>-1.1011008543756421E-2</v>
      </c>
      <c r="P2402" s="3"/>
      <c r="Q2402" s="3"/>
      <c r="R2402" s="3"/>
      <c r="S2402" s="3"/>
      <c r="T2402" s="3"/>
      <c r="U2402" s="3"/>
    </row>
    <row r="2403" spans="1:21" ht="17">
      <c r="A2403" s="3">
        <f>Data!A2396</f>
        <v>-0.14200000000000002</v>
      </c>
      <c r="B2403" s="3"/>
      <c r="C2403" s="156">
        <v>7.9799999999999996E-2</v>
      </c>
      <c r="D2403" s="158">
        <v>1.2917227405161218</v>
      </c>
      <c r="E2403" s="158">
        <v>0.94877698705359792</v>
      </c>
      <c r="L2403" s="140"/>
      <c r="M2403" s="59">
        <f t="shared" si="173"/>
        <v>3.2960111553560496E-2</v>
      </c>
      <c r="N2403" s="61"/>
      <c r="O2403" s="59">
        <f t="shared" si="174"/>
        <v>2.0664940916876588E-2</v>
      </c>
      <c r="P2403" s="3"/>
      <c r="Q2403" s="3"/>
      <c r="R2403" s="3"/>
      <c r="S2403" s="3"/>
      <c r="T2403" s="3"/>
      <c r="U2403" s="3"/>
    </row>
    <row r="2404" spans="1:21" ht="17">
      <c r="A2404" s="3">
        <f>Data!A2397</f>
        <v>-0.17799999999999999</v>
      </c>
      <c r="B2404" s="3"/>
      <c r="C2404" s="156">
        <v>7.9833333333333339E-2</v>
      </c>
      <c r="D2404" s="158">
        <v>-0.67242320636703723</v>
      </c>
      <c r="E2404" s="158">
        <v>-0.42682072428134482</v>
      </c>
      <c r="L2404" s="140"/>
      <c r="M2404" s="59">
        <f t="shared" si="173"/>
        <v>-1.7972122080849702E-2</v>
      </c>
      <c r="N2404" s="61"/>
      <c r="O2404" s="59">
        <f t="shared" si="174"/>
        <v>-9.7054081950345861E-3</v>
      </c>
      <c r="P2404" s="3"/>
      <c r="Q2404" s="3"/>
      <c r="R2404" s="3"/>
      <c r="S2404" s="3"/>
      <c r="T2404" s="3"/>
      <c r="U2404" s="3"/>
    </row>
    <row r="2405" spans="1:21" ht="17">
      <c r="A2405" s="3">
        <f>Data!A2398</f>
        <v>-0.42799999999999999</v>
      </c>
      <c r="B2405" s="3"/>
      <c r="C2405" s="156">
        <v>7.9866666666666669E-2</v>
      </c>
      <c r="D2405" s="158">
        <v>-5.2852103853789384E-2</v>
      </c>
      <c r="E2405" s="158">
        <v>-1.7160915564174678E-2</v>
      </c>
      <c r="L2405" s="140"/>
      <c r="M2405" s="59">
        <f t="shared" si="173"/>
        <v>-1.6242166392232244E-3</v>
      </c>
      <c r="N2405" s="61"/>
      <c r="O2405" s="59">
        <f t="shared" si="174"/>
        <v>-5.6413452330115457E-4</v>
      </c>
      <c r="P2405" s="3"/>
      <c r="Q2405" s="3"/>
      <c r="R2405" s="3"/>
      <c r="S2405" s="3"/>
      <c r="T2405" s="3"/>
      <c r="U2405" s="3"/>
    </row>
    <row r="2406" spans="1:21" ht="17">
      <c r="A2406" s="3">
        <f>Data!A2399</f>
        <v>0.56900000000000006</v>
      </c>
      <c r="B2406" s="3"/>
      <c r="C2406" s="156">
        <v>7.9899999999999999E-2</v>
      </c>
      <c r="D2406" s="158">
        <v>0.15040594598032986</v>
      </c>
      <c r="E2406" s="158">
        <v>0.11033205387120353</v>
      </c>
      <c r="L2406" s="140"/>
      <c r="M2406" s="59">
        <f t="shared" si="173"/>
        <v>3.6812193767208371E-3</v>
      </c>
      <c r="N2406" s="61"/>
      <c r="O2406" s="59">
        <f t="shared" si="174"/>
        <v>2.2638164291991971E-3</v>
      </c>
      <c r="P2406" s="3"/>
      <c r="Q2406" s="3"/>
      <c r="R2406" s="3"/>
      <c r="S2406" s="3"/>
      <c r="T2406" s="3"/>
      <c r="U2406" s="3"/>
    </row>
    <row r="2407" spans="1:21" ht="17">
      <c r="A2407" s="3">
        <f>Data!A2400</f>
        <v>0.42599999999999999</v>
      </c>
      <c r="B2407" s="3"/>
      <c r="C2407" s="156">
        <v>7.9933333333333328E-2</v>
      </c>
      <c r="D2407" s="158">
        <v>-0.37059403030874016</v>
      </c>
      <c r="E2407" s="158">
        <v>-0.22026883046742318</v>
      </c>
      <c r="L2407" s="140"/>
      <c r="M2407" s="59">
        <f t="shared" si="173"/>
        <v>-9.9747160054378271E-3</v>
      </c>
      <c r="N2407" s="61"/>
      <c r="O2407" s="59">
        <f t="shared" si="174"/>
        <v>-5.08590204389939E-3</v>
      </c>
      <c r="P2407" s="3"/>
      <c r="Q2407" s="3"/>
      <c r="R2407" s="3"/>
      <c r="S2407" s="3"/>
      <c r="T2407" s="3"/>
      <c r="U2407" s="3"/>
    </row>
    <row r="2408" spans="1:21" ht="17">
      <c r="A2408" s="3">
        <f>Data!A2401</f>
        <v>-0.41599999999999998</v>
      </c>
      <c r="B2408" s="3"/>
      <c r="C2408" s="156">
        <v>7.9966666666666672E-2</v>
      </c>
      <c r="D2408" s="158">
        <v>-0.98535555965575417</v>
      </c>
      <c r="E2408" s="158">
        <v>-0.66777932306452503</v>
      </c>
      <c r="L2408" s="140"/>
      <c r="M2408" s="59">
        <f t="shared" si="173"/>
        <v>-2.6331812357376104E-2</v>
      </c>
      <c r="N2408" s="61"/>
      <c r="O2408" s="59">
        <f t="shared" si="174"/>
        <v>-1.5121522984599924E-2</v>
      </c>
      <c r="P2408" s="3"/>
      <c r="Q2408" s="3"/>
      <c r="R2408" s="3"/>
      <c r="S2408" s="3"/>
      <c r="T2408" s="3"/>
      <c r="U2408" s="3"/>
    </row>
    <row r="2409" spans="1:21" ht="17">
      <c r="A2409" s="3">
        <f>Data!A2402</f>
        <v>1.712</v>
      </c>
      <c r="B2409" s="3"/>
      <c r="C2409" s="156">
        <v>0.08</v>
      </c>
      <c r="D2409" s="158">
        <v>-0.6242407435665005</v>
      </c>
      <c r="E2409" s="158">
        <v>-0.39249368928150585</v>
      </c>
      <c r="L2409" s="140"/>
      <c r="M2409" s="59">
        <f t="shared" si="173"/>
        <v>-1.6691159304605643E-2</v>
      </c>
      <c r="N2409" s="61"/>
      <c r="O2409" s="59">
        <f t="shared" si="174"/>
        <v>-8.9362084702481609E-3</v>
      </c>
      <c r="P2409" s="3"/>
      <c r="Q2409" s="3"/>
      <c r="R2409" s="3"/>
      <c r="S2409" s="3"/>
      <c r="T2409" s="3"/>
      <c r="U2409" s="3"/>
    </row>
    <row r="2410" spans="1:21" ht="17">
      <c r="A2410" s="3">
        <f>Data!A2403</f>
        <v>-0.95699999999999996</v>
      </c>
      <c r="B2410" s="3"/>
      <c r="C2410" s="156">
        <v>8.0033333333333331E-2</v>
      </c>
      <c r="D2410" s="158">
        <v>0.64486758873571237</v>
      </c>
      <c r="E2410" s="158">
        <v>0.43276822030429618</v>
      </c>
      <c r="L2410" s="140"/>
      <c r="M2410" s="59">
        <f t="shared" si="173"/>
        <v>1.6471323696996071E-2</v>
      </c>
      <c r="N2410" s="61"/>
      <c r="O2410" s="59">
        <f t="shared" si="174"/>
        <v>9.380361331699073E-3</v>
      </c>
      <c r="P2410" s="3"/>
      <c r="Q2410" s="3"/>
      <c r="R2410" s="3"/>
      <c r="S2410" s="3"/>
      <c r="T2410" s="3"/>
      <c r="U2410" s="3"/>
    </row>
    <row r="2411" spans="1:21" ht="17">
      <c r="A2411" s="3">
        <f>Data!A2404</f>
        <v>3.0509999999999997</v>
      </c>
      <c r="B2411" s="3"/>
      <c r="C2411" s="156">
        <v>8.0066666666666661E-2</v>
      </c>
      <c r="D2411" s="158">
        <v>-6.9926532002751104E-3</v>
      </c>
      <c r="E2411" s="158">
        <v>1.1619816629618737E-2</v>
      </c>
      <c r="L2411" s="140"/>
      <c r="M2411" s="59">
        <f t="shared" si="173"/>
        <v>-4.2473320476018759E-4</v>
      </c>
      <c r="N2411" s="61"/>
      <c r="O2411" s="59">
        <f t="shared" si="174"/>
        <v>7.4956793629019807E-5</v>
      </c>
      <c r="P2411" s="3"/>
      <c r="Q2411" s="3"/>
      <c r="R2411" s="3"/>
      <c r="S2411" s="3"/>
      <c r="T2411" s="3"/>
      <c r="U2411" s="3"/>
    </row>
    <row r="2412" spans="1:21" ht="17">
      <c r="A2412" s="3">
        <f>Data!A2405</f>
        <v>1.0209999999999999</v>
      </c>
      <c r="B2412" s="3"/>
      <c r="C2412" s="156">
        <v>8.0100000000000005E-2</v>
      </c>
      <c r="D2412" s="158">
        <v>-0.56686865364090455</v>
      </c>
      <c r="E2412" s="158">
        <v>-0.35237643662472479</v>
      </c>
      <c r="L2412" s="140"/>
      <c r="M2412" s="59">
        <f t="shared" si="173"/>
        <v>-1.5168021244772834E-2</v>
      </c>
      <c r="N2412" s="61"/>
      <c r="O2412" s="59">
        <f t="shared" si="174"/>
        <v>-8.0380107749605072E-3</v>
      </c>
      <c r="P2412" s="3"/>
      <c r="Q2412" s="3"/>
      <c r="R2412" s="3"/>
      <c r="S2412" s="3"/>
      <c r="T2412" s="3"/>
      <c r="U2412" s="3"/>
    </row>
    <row r="2413" spans="1:21" ht="17">
      <c r="A2413" s="3">
        <f>Data!A2406</f>
        <v>0.221</v>
      </c>
      <c r="B2413" s="3"/>
      <c r="C2413" s="156">
        <v>8.0133333333333334E-2</v>
      </c>
      <c r="D2413" s="158">
        <v>0.24423242498460099</v>
      </c>
      <c r="E2413" s="158">
        <v>0.16952127126191563</v>
      </c>
      <c r="L2413" s="140"/>
      <c r="M2413" s="59">
        <f t="shared" si="173"/>
        <v>6.1208121370353403E-3</v>
      </c>
      <c r="N2413" s="61"/>
      <c r="O2413" s="59">
        <f t="shared" si="174"/>
        <v>3.5739928069089379E-3</v>
      </c>
      <c r="P2413" s="3"/>
      <c r="Q2413" s="3"/>
      <c r="R2413" s="3"/>
      <c r="S2413" s="3"/>
      <c r="T2413" s="3"/>
      <c r="U2413" s="3"/>
    </row>
    <row r="2414" spans="1:21" ht="17">
      <c r="A2414" s="3">
        <f>Data!A2407</f>
        <v>-1.1819999999999999</v>
      </c>
      <c r="B2414" s="3"/>
      <c r="C2414" s="156">
        <v>8.0166666666666664E-2</v>
      </c>
      <c r="D2414" s="158">
        <v>-0.44296050477164389</v>
      </c>
      <c r="E2414" s="158">
        <v>-0.26816418487238425</v>
      </c>
      <c r="L2414" s="140"/>
      <c r="M2414" s="59">
        <f t="shared" si="173"/>
        <v>-1.1886350806309055E-2</v>
      </c>
      <c r="N2414" s="61"/>
      <c r="O2414" s="59">
        <f t="shared" si="174"/>
        <v>-6.1551765247492814E-3</v>
      </c>
      <c r="P2414" s="3"/>
      <c r="Q2414" s="3"/>
      <c r="R2414" s="3"/>
      <c r="S2414" s="3"/>
      <c r="T2414" s="3"/>
      <c r="U2414" s="3"/>
    </row>
    <row r="2415" spans="1:21" ht="17">
      <c r="A2415" s="3">
        <f>Data!A2408</f>
        <v>0.61</v>
      </c>
      <c r="B2415" s="3"/>
      <c r="C2415" s="156">
        <v>8.0199999999999994E-2</v>
      </c>
      <c r="D2415" s="158">
        <v>0.52633687289452014</v>
      </c>
      <c r="E2415" s="158">
        <v>0.35233266154240811</v>
      </c>
      <c r="L2415" s="140"/>
      <c r="M2415" s="59">
        <f t="shared" si="173"/>
        <v>1.3420195984936606E-2</v>
      </c>
      <c r="N2415" s="61"/>
      <c r="O2415" s="59">
        <f t="shared" si="174"/>
        <v>7.6097896072169612E-3</v>
      </c>
      <c r="P2415" s="3"/>
      <c r="Q2415" s="3"/>
      <c r="R2415" s="3"/>
      <c r="S2415" s="3"/>
      <c r="T2415" s="3"/>
      <c r="U2415" s="3"/>
    </row>
    <row r="2416" spans="1:21" ht="17">
      <c r="A2416" s="3">
        <f>Data!A2409</f>
        <v>-0.31</v>
      </c>
      <c r="B2416" s="3"/>
      <c r="C2416" s="156">
        <v>8.0233333333333337E-2</v>
      </c>
      <c r="D2416" s="158">
        <v>1.2333632540364261</v>
      </c>
      <c r="E2416" s="158">
        <v>0.89459002101722163</v>
      </c>
      <c r="L2416" s="140"/>
      <c r="M2416" s="59">
        <f t="shared" si="173"/>
        <v>3.1483595552473584E-2</v>
      </c>
      <c r="N2416" s="61"/>
      <c r="O2416" s="59">
        <f t="shared" si="174"/>
        <v>1.9485894156087886E-2</v>
      </c>
      <c r="P2416" s="3"/>
      <c r="Q2416" s="3"/>
      <c r="R2416" s="3"/>
      <c r="S2416" s="3"/>
      <c r="T2416" s="3"/>
      <c r="U2416" s="3"/>
    </row>
    <row r="2417" spans="1:21" ht="17">
      <c r="A2417" s="3">
        <f>Data!A2410</f>
        <v>-1.3180000000000001</v>
      </c>
      <c r="B2417" s="3"/>
      <c r="C2417" s="156">
        <v>8.0266666666666667E-2</v>
      </c>
      <c r="D2417" s="158">
        <v>1.3679183094447498</v>
      </c>
      <c r="E2417" s="158">
        <v>1.0226722832591588</v>
      </c>
      <c r="L2417" s="140"/>
      <c r="M2417" s="59">
        <f t="shared" si="173"/>
        <v>3.4884611323067603E-2</v>
      </c>
      <c r="N2417" s="61"/>
      <c r="O2417" s="59">
        <f t="shared" si="174"/>
        <v>2.2270581290572664E-2</v>
      </c>
      <c r="P2417" s="3"/>
      <c r="Q2417" s="3"/>
      <c r="R2417" s="3"/>
      <c r="S2417" s="3"/>
      <c r="T2417" s="3"/>
      <c r="U2417" s="3"/>
    </row>
    <row r="2418" spans="1:21" ht="17">
      <c r="A2418" s="3">
        <f>Data!A2411</f>
        <v>-4.9000000000000002E-2</v>
      </c>
      <c r="B2418" s="3"/>
      <c r="C2418" s="156">
        <v>8.0299999999999996E-2</v>
      </c>
      <c r="D2418" s="158">
        <v>0.44308698291899784</v>
      </c>
      <c r="E2418" s="158">
        <v>0.29733510632937393</v>
      </c>
      <c r="L2418" s="140"/>
      <c r="M2418" s="59">
        <f t="shared" si="173"/>
        <v>1.1271661520160547E-2</v>
      </c>
      <c r="N2418" s="61"/>
      <c r="O2418" s="59">
        <f t="shared" si="174"/>
        <v>6.3973597956873563E-3</v>
      </c>
      <c r="P2418" s="3"/>
      <c r="Q2418" s="3"/>
      <c r="R2418" s="3"/>
      <c r="S2418" s="3"/>
      <c r="T2418" s="3"/>
      <c r="U2418" s="3"/>
    </row>
    <row r="2419" spans="1:21" ht="17">
      <c r="A2419" s="3">
        <f>Data!A2412</f>
        <v>-2.2130000000000001</v>
      </c>
      <c r="B2419" s="3"/>
      <c r="C2419" s="156">
        <v>8.033333333333334E-2</v>
      </c>
      <c r="D2419" s="158">
        <v>1.9659058837389323</v>
      </c>
      <c r="E2419" s="158">
        <v>1.7780796603416993</v>
      </c>
      <c r="L2419" s="140"/>
      <c r="M2419" s="59">
        <f t="shared" si="173"/>
        <v>4.9860973694740657E-2</v>
      </c>
      <c r="N2419" s="61"/>
      <c r="O2419" s="59">
        <f t="shared" si="174"/>
        <v>3.853830595534722E-2</v>
      </c>
      <c r="P2419" s="3"/>
      <c r="Q2419" s="3"/>
      <c r="R2419" s="3"/>
      <c r="S2419" s="3"/>
      <c r="T2419" s="3"/>
      <c r="U2419" s="3"/>
    </row>
    <row r="2420" spans="1:21" ht="17">
      <c r="A2420" s="3">
        <f>Data!A2413</f>
        <v>0.67</v>
      </c>
      <c r="B2420" s="3"/>
      <c r="C2420" s="156">
        <v>8.036666666666667E-2</v>
      </c>
      <c r="D2420" s="158">
        <v>0.38176593276606902</v>
      </c>
      <c r="E2420" s="158">
        <v>0.25746177039457974</v>
      </c>
      <c r="L2420" s="140"/>
      <c r="M2420" s="59">
        <f t="shared" si="173"/>
        <v>9.6861145075583122E-3</v>
      </c>
      <c r="N2420" s="61"/>
      <c r="O2420" s="59">
        <f t="shared" si="174"/>
        <v>5.5174256772043025E-3</v>
      </c>
      <c r="P2420" s="3"/>
      <c r="Q2420" s="3"/>
      <c r="R2420" s="3"/>
      <c r="S2420" s="3"/>
      <c r="T2420" s="3"/>
      <c r="U2420" s="3"/>
    </row>
    <row r="2421" spans="1:21" ht="17">
      <c r="A2421" s="3">
        <f>Data!A2414</f>
        <v>0.54200000000000004</v>
      </c>
      <c r="B2421" s="3"/>
      <c r="C2421" s="156">
        <v>8.0399999999999999E-2</v>
      </c>
      <c r="D2421" s="158">
        <v>1.0765595414117248</v>
      </c>
      <c r="E2421" s="158">
        <v>0.75806518337150552</v>
      </c>
      <c r="L2421" s="140"/>
      <c r="M2421" s="59">
        <f t="shared" si="173"/>
        <v>2.7505573115547775E-2</v>
      </c>
      <c r="N2421" s="61"/>
      <c r="O2421" s="59">
        <f t="shared" si="174"/>
        <v>1.6509090714094787E-2</v>
      </c>
      <c r="P2421" s="3"/>
      <c r="Q2421" s="3"/>
      <c r="R2421" s="3"/>
      <c r="S2421" s="3"/>
      <c r="T2421" s="3"/>
      <c r="U2421" s="3"/>
    </row>
    <row r="2422" spans="1:21" ht="17">
      <c r="A2422" s="3">
        <f>Data!A2415</f>
        <v>0.86299999999999999</v>
      </c>
      <c r="B2422" s="3"/>
      <c r="C2422" s="156">
        <v>8.0433333333333329E-2</v>
      </c>
      <c r="D2422" s="158">
        <v>0.4028568861870836</v>
      </c>
      <c r="E2422" s="158">
        <v>0.27112153474031897</v>
      </c>
      <c r="L2422" s="140"/>
      <c r="M2422" s="59">
        <f t="shared" si="173"/>
        <v>1.0231736176331704E-2</v>
      </c>
      <c r="N2422" s="61"/>
      <c r="O2422" s="59">
        <f t="shared" si="174"/>
        <v>5.8189597564775215E-3</v>
      </c>
      <c r="P2422" s="3"/>
      <c r="Q2422" s="3"/>
      <c r="R2422" s="3"/>
      <c r="S2422" s="3"/>
      <c r="T2422" s="3"/>
      <c r="U2422" s="3"/>
    </row>
    <row r="2423" spans="1:21" ht="17">
      <c r="A2423" s="3">
        <f>Data!A2416</f>
        <v>1.39</v>
      </c>
      <c r="B2423" s="3"/>
      <c r="C2423" s="156">
        <v>8.0466666666666672E-2</v>
      </c>
      <c r="D2423" s="158">
        <v>-0.72317366743742284</v>
      </c>
      <c r="E2423" s="158">
        <v>-0.46366551700782721</v>
      </c>
      <c r="L2423" s="140"/>
      <c r="M2423" s="59">
        <f t="shared" si="173"/>
        <v>-1.9323133530706617E-2</v>
      </c>
      <c r="N2423" s="61"/>
      <c r="O2423" s="59">
        <f t="shared" si="174"/>
        <v>-1.0531684686351031E-2</v>
      </c>
      <c r="P2423" s="3"/>
      <c r="Q2423" s="3"/>
      <c r="R2423" s="3"/>
      <c r="S2423" s="3"/>
      <c r="T2423" s="3"/>
      <c r="U2423" s="3"/>
    </row>
    <row r="2424" spans="1:21" ht="17">
      <c r="A2424" s="3">
        <f>Data!A2417</f>
        <v>-0.32900000000000001</v>
      </c>
      <c r="B2424" s="3"/>
      <c r="C2424" s="156">
        <v>8.0500000000000002E-2</v>
      </c>
      <c r="D2424" s="158">
        <v>0.57201963176020565</v>
      </c>
      <c r="E2424" s="158">
        <v>0.38300793582170672</v>
      </c>
      <c r="L2424" s="140"/>
      <c r="M2424" s="59">
        <f t="shared" si="173"/>
        <v>1.4597229694038708E-2</v>
      </c>
      <c r="N2424" s="61"/>
      <c r="O2424" s="59">
        <f t="shared" si="174"/>
        <v>8.2853928318379153E-3</v>
      </c>
      <c r="P2424" s="3"/>
      <c r="Q2424" s="3"/>
      <c r="R2424" s="3"/>
      <c r="S2424" s="3"/>
      <c r="T2424" s="3"/>
      <c r="U2424" s="3"/>
    </row>
    <row r="2425" spans="1:21" ht="17">
      <c r="A2425" s="3">
        <f>Data!A2418</f>
        <v>1.4609999999999999</v>
      </c>
      <c r="B2425" s="3"/>
      <c r="C2425" s="156">
        <v>8.0533333333333332E-2</v>
      </c>
      <c r="D2425" s="158">
        <v>-0.7079846908617522</v>
      </c>
      <c r="E2425" s="158">
        <v>-0.4525606870506137</v>
      </c>
      <c r="L2425" s="140"/>
      <c r="M2425" s="59">
        <f t="shared" si="173"/>
        <v>-1.8918601322394306E-2</v>
      </c>
      <c r="N2425" s="61"/>
      <c r="O2425" s="59">
        <f t="shared" si="174"/>
        <v>-1.028257734097307E-2</v>
      </c>
      <c r="P2425" s="3"/>
      <c r="Q2425" s="3"/>
      <c r="R2425" s="3"/>
      <c r="S2425" s="3"/>
      <c r="T2425" s="3"/>
      <c r="U2425" s="3"/>
    </row>
    <row r="2426" spans="1:21" ht="17">
      <c r="A2426" s="3">
        <f>Data!A2419</f>
        <v>0.51900000000000002</v>
      </c>
      <c r="B2426" s="3"/>
      <c r="C2426" s="156">
        <v>8.0566666666666661E-2</v>
      </c>
      <c r="D2426" s="158">
        <v>1.0555390887664142</v>
      </c>
      <c r="E2426" s="158">
        <v>0.74066213455706387</v>
      </c>
      <c r="L2426" s="140"/>
      <c r="M2426" s="59">
        <f t="shared" si="173"/>
        <v>2.6971091083513178E-2</v>
      </c>
      <c r="N2426" s="61"/>
      <c r="O2426" s="59">
        <f t="shared" si="174"/>
        <v>1.6128995039107537E-2</v>
      </c>
      <c r="P2426" s="3"/>
      <c r="Q2426" s="3"/>
      <c r="R2426" s="3"/>
      <c r="S2426" s="3"/>
      <c r="T2426" s="3"/>
      <c r="U2426" s="3"/>
    </row>
    <row r="2427" spans="1:21" ht="17">
      <c r="A2427" s="3">
        <f>Data!A2420</f>
        <v>0.36200000000000004</v>
      </c>
      <c r="B2427" s="3"/>
      <c r="C2427" s="156">
        <v>8.0600000000000005E-2</v>
      </c>
      <c r="D2427" s="158">
        <v>-0.15450980593630911</v>
      </c>
      <c r="E2427" s="158">
        <v>-8.1251492458625799E-2</v>
      </c>
      <c r="L2427" s="140"/>
      <c r="M2427" s="59">
        <f t="shared" si="173"/>
        <v>-4.2882800085872596E-3</v>
      </c>
      <c r="N2427" s="61"/>
      <c r="O2427" s="59">
        <f t="shared" si="174"/>
        <v>-1.9887687118564871E-3</v>
      </c>
      <c r="P2427" s="3"/>
      <c r="Q2427" s="3"/>
      <c r="R2427" s="3"/>
      <c r="S2427" s="3"/>
      <c r="T2427" s="3"/>
      <c r="U2427" s="3"/>
    </row>
    <row r="2428" spans="1:21" ht="17">
      <c r="A2428" s="3">
        <f>Data!A2421</f>
        <v>0.90400000000000003</v>
      </c>
      <c r="B2428" s="3"/>
      <c r="C2428" s="156">
        <v>8.0633333333333335E-2</v>
      </c>
      <c r="D2428" s="158">
        <v>0.13302481844601566</v>
      </c>
      <c r="E2428" s="158">
        <v>9.9411166456016442E-2</v>
      </c>
      <c r="L2428" s="140"/>
      <c r="M2428" s="59">
        <f t="shared" si="173"/>
        <v>3.2286366287597279E-3</v>
      </c>
      <c r="N2428" s="61"/>
      <c r="O2428" s="59">
        <f t="shared" si="174"/>
        <v>2.0218906425745436E-3</v>
      </c>
      <c r="P2428" s="3"/>
      <c r="Q2428" s="3"/>
      <c r="R2428" s="3"/>
      <c r="S2428" s="3"/>
      <c r="T2428" s="3"/>
      <c r="U2428" s="3"/>
    </row>
    <row r="2429" spans="1:21" ht="17">
      <c r="A2429" s="3">
        <f>Data!A2422</f>
        <v>-2.6509999999999998</v>
      </c>
      <c r="B2429" s="3"/>
      <c r="C2429" s="156">
        <v>8.0666666666666664E-2</v>
      </c>
      <c r="D2429" s="158">
        <v>0.57019839289693963</v>
      </c>
      <c r="E2429" s="158">
        <v>0.38177760343798833</v>
      </c>
      <c r="L2429" s="140"/>
      <c r="M2429" s="59">
        <f t="shared" si="173"/>
        <v>1.4550331285523433E-2</v>
      </c>
      <c r="N2429" s="61"/>
      <c r="O2429" s="59">
        <f t="shared" si="174"/>
        <v>8.2583043354280839E-3</v>
      </c>
      <c r="P2429" s="3"/>
      <c r="Q2429" s="3"/>
      <c r="R2429" s="3"/>
      <c r="S2429" s="3"/>
      <c r="T2429" s="3"/>
      <c r="U2429" s="3"/>
    </row>
    <row r="2430" spans="1:21" ht="17">
      <c r="A2430" s="3">
        <f>Data!A2423</f>
        <v>0.12</v>
      </c>
      <c r="B2430" s="3"/>
      <c r="C2430" s="156">
        <v>8.0699999999999994E-2</v>
      </c>
      <c r="D2430" s="158">
        <v>-0.18087021042766582</v>
      </c>
      <c r="E2430" s="158">
        <v>-9.7969814811784933E-2</v>
      </c>
      <c r="L2430" s="140"/>
      <c r="M2430" s="59">
        <f t="shared" si="173"/>
        <v>-4.9802467245083264E-3</v>
      </c>
      <c r="N2430" s="61"/>
      <c r="O2430" s="59">
        <f t="shared" si="174"/>
        <v>-2.3607251115043445E-3</v>
      </c>
      <c r="P2430" s="3"/>
      <c r="Q2430" s="3"/>
      <c r="R2430" s="3"/>
      <c r="S2430" s="3"/>
      <c r="T2430" s="3"/>
      <c r="U2430" s="3"/>
    </row>
    <row r="2431" spans="1:21" ht="17">
      <c r="A2431" s="3">
        <f>Data!A2424</f>
        <v>-0.90800000000000003</v>
      </c>
      <c r="B2431" s="3"/>
      <c r="C2431" s="156">
        <v>8.0733333333333338E-2</v>
      </c>
      <c r="D2431" s="158">
        <v>-0.31984015224655304</v>
      </c>
      <c r="E2431" s="158">
        <v>-0.187142511519268</v>
      </c>
      <c r="L2431" s="140"/>
      <c r="M2431" s="59">
        <f t="shared" si="173"/>
        <v>-8.6361770582755633E-3</v>
      </c>
      <c r="N2431" s="61"/>
      <c r="O2431" s="59">
        <f t="shared" si="174"/>
        <v>-4.3470178707110752E-3</v>
      </c>
      <c r="P2431" s="3"/>
      <c r="Q2431" s="3"/>
      <c r="R2431" s="3"/>
      <c r="S2431" s="3"/>
      <c r="T2431" s="3"/>
      <c r="U2431" s="3"/>
    </row>
    <row r="2432" spans="1:21" ht="17">
      <c r="A2432" s="3">
        <f>Data!A2425</f>
        <v>0.61399999999999999</v>
      </c>
      <c r="B2432" s="3"/>
      <c r="C2432" s="156">
        <v>8.0766666666666667E-2</v>
      </c>
      <c r="D2432" s="158">
        <v>-0.43417651170756999</v>
      </c>
      <c r="E2432" s="158">
        <v>-0.26230488616888825</v>
      </c>
      <c r="L2432" s="140"/>
      <c r="M2432" s="59">
        <f t="shared" si="173"/>
        <v>-1.1654117642036072E-2</v>
      </c>
      <c r="N2432" s="61"/>
      <c r="O2432" s="59">
        <f t="shared" si="174"/>
        <v>-6.0243049761107654E-3</v>
      </c>
      <c r="P2432" s="3"/>
      <c r="Q2432" s="3"/>
      <c r="R2432" s="3"/>
      <c r="S2432" s="3"/>
      <c r="T2432" s="3"/>
      <c r="U2432" s="3"/>
    </row>
    <row r="2433" spans="1:21" ht="17">
      <c r="A2433" s="3">
        <f>Data!A2426</f>
        <v>-0.65800000000000003</v>
      </c>
      <c r="B2433" s="3"/>
      <c r="C2433" s="156">
        <v>8.0799999999999997E-2</v>
      </c>
      <c r="D2433" s="158">
        <v>-3.2938600784056487</v>
      </c>
      <c r="E2433" s="158">
        <v>-7.2427047201489385</v>
      </c>
      <c r="L2433" s="140"/>
      <c r="M2433" s="59">
        <f t="shared" si="173"/>
        <v>-9.0260377708717546E-2</v>
      </c>
      <c r="N2433" s="61"/>
      <c r="O2433" s="59">
        <f t="shared" si="174"/>
        <v>-0.17551089634822942</v>
      </c>
      <c r="P2433" s="3"/>
      <c r="Q2433" s="3"/>
      <c r="R2433" s="3"/>
      <c r="S2433" s="3"/>
      <c r="T2433" s="3"/>
      <c r="U2433" s="3"/>
    </row>
    <row r="2434" spans="1:21" ht="17">
      <c r="A2434" s="3">
        <f>Data!A2427</f>
        <v>0.69200000000000006</v>
      </c>
      <c r="B2434" s="3"/>
      <c r="C2434" s="156">
        <v>8.0833333333333326E-2</v>
      </c>
      <c r="D2434" s="158">
        <v>0.58889489378337867</v>
      </c>
      <c r="E2434" s="158">
        <v>0.39443853126425482</v>
      </c>
      <c r="L2434" s="140"/>
      <c r="M2434" s="59">
        <f t="shared" si="173"/>
        <v>1.5031677086327076E-2</v>
      </c>
      <c r="N2434" s="61"/>
      <c r="O2434" s="59">
        <f t="shared" si="174"/>
        <v>8.537027673191486E-3</v>
      </c>
      <c r="P2434" s="3"/>
      <c r="Q2434" s="3"/>
      <c r="R2434" s="3"/>
      <c r="S2434" s="3"/>
      <c r="T2434" s="3"/>
      <c r="U2434" s="3"/>
    </row>
    <row r="2435" spans="1:21" ht="17">
      <c r="A2435" s="3">
        <f>Data!A2428</f>
        <v>-1.1030000000000002</v>
      </c>
      <c r="B2435" s="3"/>
      <c r="C2435" s="156">
        <v>8.086666666666667E-2</v>
      </c>
      <c r="D2435" s="158">
        <v>0.41178787740170347</v>
      </c>
      <c r="E2435" s="158">
        <v>0.27692244763033902</v>
      </c>
      <c r="L2435" s="140"/>
      <c r="M2435" s="59">
        <f t="shared" si="173"/>
        <v>1.0462690678223027E-2</v>
      </c>
      <c r="N2435" s="61"/>
      <c r="O2435" s="59">
        <f t="shared" si="174"/>
        <v>5.9469851924811327E-3</v>
      </c>
      <c r="P2435" s="3"/>
      <c r="Q2435" s="3"/>
      <c r="R2435" s="3"/>
      <c r="S2435" s="3"/>
      <c r="T2435" s="3"/>
      <c r="U2435" s="3"/>
    </row>
    <row r="2436" spans="1:21" ht="17">
      <c r="A2436" s="3">
        <f>Data!A2429</f>
        <v>1.56</v>
      </c>
      <c r="B2436" s="3"/>
      <c r="C2436" s="156">
        <v>8.09E-2</v>
      </c>
      <c r="D2436" s="158">
        <v>-0.69943653642852477</v>
      </c>
      <c r="E2436" s="158">
        <v>-0.44634064870076823</v>
      </c>
      <c r="L2436" s="140"/>
      <c r="M2436" s="59">
        <f t="shared" si="173"/>
        <v>-1.8691007908508951E-2</v>
      </c>
      <c r="N2436" s="61"/>
      <c r="O2436" s="59">
        <f t="shared" si="174"/>
        <v>-1.0143074420896821E-2</v>
      </c>
      <c r="P2436" s="3"/>
      <c r="Q2436" s="3"/>
      <c r="R2436" s="3"/>
      <c r="S2436" s="3"/>
      <c r="T2436" s="3"/>
      <c r="U2436" s="3"/>
    </row>
    <row r="2437" spans="1:21" ht="17">
      <c r="A2437" s="3">
        <f>Data!A2430</f>
        <v>-0.255</v>
      </c>
      <c r="B2437" s="3"/>
      <c r="C2437" s="156">
        <v>8.0933333333333329E-2</v>
      </c>
      <c r="D2437" s="158">
        <v>1.3420518122646823</v>
      </c>
      <c r="E2437" s="158">
        <v>0.99716694941015371</v>
      </c>
      <c r="L2437" s="140"/>
      <c r="M2437" s="59">
        <f t="shared" si="173"/>
        <v>3.4231706759644272E-2</v>
      </c>
      <c r="N2437" s="61"/>
      <c r="O2437" s="59">
        <f t="shared" si="174"/>
        <v>2.1716677729192561E-2</v>
      </c>
      <c r="P2437" s="3"/>
      <c r="Q2437" s="3"/>
      <c r="R2437" s="3"/>
      <c r="S2437" s="3"/>
      <c r="T2437" s="3"/>
      <c r="U2437" s="3"/>
    </row>
    <row r="2438" spans="1:21" ht="17">
      <c r="A2438" s="3">
        <f>Data!A2431</f>
        <v>0.70000000000000007</v>
      </c>
      <c r="B2438" s="3"/>
      <c r="C2438" s="156">
        <v>8.0966666666666673E-2</v>
      </c>
      <c r="D2438" s="158">
        <v>3.5815300774612181E-2</v>
      </c>
      <c r="E2438" s="158">
        <v>3.8452711930052307E-2</v>
      </c>
      <c r="L2438" s="140"/>
      <c r="M2438" s="59">
        <f t="shared" si="173"/>
        <v>6.9363951484740713E-4</v>
      </c>
      <c r="N2438" s="61"/>
      <c r="O2438" s="59">
        <f t="shared" si="174"/>
        <v>6.7042768137287872E-4</v>
      </c>
      <c r="P2438" s="3"/>
      <c r="Q2438" s="3"/>
      <c r="R2438" s="3"/>
      <c r="S2438" s="3"/>
      <c r="T2438" s="3"/>
      <c r="U2438" s="3"/>
    </row>
    <row r="2439" spans="1:21" ht="17">
      <c r="A2439" s="3">
        <f>Data!A2432</f>
        <v>1.0720000000000001</v>
      </c>
      <c r="B2439" s="3"/>
      <c r="C2439" s="156">
        <v>8.1000000000000003E-2</v>
      </c>
      <c r="D2439" s="158">
        <v>0.10867246625544941</v>
      </c>
      <c r="E2439" s="158">
        <v>8.4125282113446331E-2</v>
      </c>
      <c r="L2439" s="140"/>
      <c r="M2439" s="59">
        <f t="shared" si="173"/>
        <v>2.5941872049735771E-3</v>
      </c>
      <c r="N2439" s="61"/>
      <c r="O2439" s="59">
        <f t="shared" si="174"/>
        <v>1.6831706073870466E-3</v>
      </c>
      <c r="P2439" s="3"/>
      <c r="Q2439" s="3"/>
      <c r="R2439" s="3"/>
      <c r="S2439" s="3"/>
      <c r="T2439" s="3"/>
      <c r="U2439" s="3"/>
    </row>
    <row r="2440" spans="1:21" ht="17">
      <c r="A2440" s="3">
        <f>Data!A2433</f>
        <v>0.35499999999999998</v>
      </c>
      <c r="B2440" s="3"/>
      <c r="C2440" s="156">
        <v>8.1033333333333332E-2</v>
      </c>
      <c r="D2440" s="158">
        <v>-0.94294369609441364</v>
      </c>
      <c r="E2440" s="158">
        <v>-0.63296457855214794</v>
      </c>
      <c r="L2440" s="140"/>
      <c r="M2440" s="59">
        <f t="shared" si="173"/>
        <v>-2.5194717528019748E-2</v>
      </c>
      <c r="N2440" s="61"/>
      <c r="O2440" s="59">
        <f t="shared" si="174"/>
        <v>-1.4337163890362025E-2</v>
      </c>
      <c r="P2440" s="3"/>
      <c r="Q2440" s="3"/>
      <c r="R2440" s="3"/>
      <c r="S2440" s="3"/>
      <c r="T2440" s="3"/>
      <c r="U2440" s="3"/>
    </row>
    <row r="2441" spans="1:21" ht="17">
      <c r="A2441" s="3">
        <f>Data!A2434</f>
        <v>2.1630000000000003</v>
      </c>
      <c r="B2441" s="3"/>
      <c r="C2441" s="156">
        <v>8.1066666666666662E-2</v>
      </c>
      <c r="D2441" s="158">
        <v>-0.86515411345873983</v>
      </c>
      <c r="E2441" s="158">
        <v>-0.57103920451409385</v>
      </c>
      <c r="L2441" s="140"/>
      <c r="M2441" s="59">
        <f t="shared" ref="M2441:M2504" si="175">LN($O$1*(1+(1-$M$4)*$O$2/100+$M$4*D2441/100)/$O$1)</f>
        <v>-2.3112473405814696E-2</v>
      </c>
      <c r="N2441" s="61"/>
      <c r="O2441" s="59">
        <f t="shared" ref="O2441:O2504" si="176">LN($O$1*(1+(1-$O$4)*$O$2/100+$O$4*E2441/100)/$O$1)</f>
        <v>-1.2943534187318501E-2</v>
      </c>
      <c r="P2441" s="3"/>
      <c r="Q2441" s="3"/>
      <c r="R2441" s="3"/>
      <c r="S2441" s="3"/>
      <c r="T2441" s="3"/>
      <c r="U2441" s="3"/>
    </row>
    <row r="2442" spans="1:21" ht="17">
      <c r="A2442" s="3">
        <f>Data!A2435</f>
        <v>-0.32999999999999996</v>
      </c>
      <c r="B2442" s="3"/>
      <c r="C2442" s="156">
        <v>8.1100000000000005E-2</v>
      </c>
      <c r="D2442" s="158">
        <v>-0.83189771461970741</v>
      </c>
      <c r="E2442" s="158">
        <v>-0.54527113694219098</v>
      </c>
      <c r="L2442" s="140"/>
      <c r="M2442" s="59">
        <f t="shared" si="175"/>
        <v>-2.2223599171763374E-2</v>
      </c>
      <c r="N2442" s="61"/>
      <c r="O2442" s="59">
        <f t="shared" si="176"/>
        <v>-1.2364195927095837E-2</v>
      </c>
      <c r="P2442" s="3"/>
      <c r="Q2442" s="3"/>
      <c r="R2442" s="3"/>
      <c r="S2442" s="3"/>
      <c r="T2442" s="3"/>
      <c r="U2442" s="3"/>
    </row>
    <row r="2443" spans="1:21" ht="17">
      <c r="A2443" s="3">
        <f>Data!A2436</f>
        <v>-0.42899999999999999</v>
      </c>
      <c r="B2443" s="3"/>
      <c r="C2443" s="156">
        <v>8.1133333333333335E-2</v>
      </c>
      <c r="D2443" s="158">
        <v>0.2813639595338675</v>
      </c>
      <c r="E2443" s="158">
        <v>0.1930968486598594</v>
      </c>
      <c r="L2443" s="140"/>
      <c r="M2443" s="59">
        <f t="shared" si="175"/>
        <v>7.084631981605782E-3</v>
      </c>
      <c r="N2443" s="61"/>
      <c r="O2443" s="59">
        <f t="shared" si="176"/>
        <v>4.0953697418275783E-3</v>
      </c>
      <c r="P2443" s="3"/>
      <c r="Q2443" s="3"/>
      <c r="R2443" s="3"/>
      <c r="S2443" s="3"/>
      <c r="T2443" s="3"/>
      <c r="U2443" s="3"/>
    </row>
    <row r="2444" spans="1:21" ht="17">
      <c r="A2444" s="3">
        <f>Data!A2437</f>
        <v>-0.16700000000000001</v>
      </c>
      <c r="B2444" s="3"/>
      <c r="C2444" s="156">
        <v>8.1166666666666665E-2</v>
      </c>
      <c r="D2444" s="158">
        <v>1.7828112642779415</v>
      </c>
      <c r="E2444" s="158">
        <v>1.5059341503099384</v>
      </c>
      <c r="L2444" s="140"/>
      <c r="M2444" s="59">
        <f t="shared" si="175"/>
        <v>4.5299218861341362E-2</v>
      </c>
      <c r="N2444" s="61"/>
      <c r="O2444" s="59">
        <f t="shared" si="176"/>
        <v>3.2708092410852665E-2</v>
      </c>
      <c r="P2444" s="3"/>
      <c r="Q2444" s="3"/>
      <c r="R2444" s="3"/>
      <c r="S2444" s="3"/>
      <c r="T2444" s="3"/>
      <c r="U2444" s="3"/>
    </row>
    <row r="2445" spans="1:21" ht="17">
      <c r="A2445" s="3">
        <f>Data!A2438</f>
        <v>0.221</v>
      </c>
      <c r="B2445" s="3"/>
      <c r="C2445" s="156">
        <v>8.1199999999999994E-2</v>
      </c>
      <c r="D2445" s="158">
        <v>0.921294989075503</v>
      </c>
      <c r="E2445" s="158">
        <v>0.63382975827588495</v>
      </c>
      <c r="L2445" s="140"/>
      <c r="M2445" s="59">
        <f t="shared" si="175"/>
        <v>2.3550944001445872E-2</v>
      </c>
      <c r="N2445" s="61"/>
      <c r="O2445" s="59">
        <f t="shared" si="176"/>
        <v>1.379252467521978E-2</v>
      </c>
      <c r="P2445" s="3"/>
      <c r="Q2445" s="3"/>
      <c r="R2445" s="3"/>
      <c r="S2445" s="3"/>
      <c r="T2445" s="3"/>
      <c r="U2445" s="3"/>
    </row>
    <row r="2446" spans="1:21" ht="17">
      <c r="A2446" s="3">
        <f>Data!A2439</f>
        <v>-0.746</v>
      </c>
      <c r="B2446" s="3"/>
      <c r="C2446" s="156">
        <v>8.1233333333333338E-2</v>
      </c>
      <c r="D2446" s="158">
        <v>-0.17997348188915327</v>
      </c>
      <c r="E2446" s="158">
        <v>-9.7400250882004796E-2</v>
      </c>
      <c r="L2446" s="140"/>
      <c r="M2446" s="59">
        <f t="shared" si="175"/>
        <v>-4.9566995240713837E-3</v>
      </c>
      <c r="N2446" s="61"/>
      <c r="O2446" s="59">
        <f t="shared" si="176"/>
        <v>-2.3480509324597144E-3</v>
      </c>
      <c r="P2446" s="3"/>
      <c r="Q2446" s="3"/>
      <c r="R2446" s="3"/>
      <c r="S2446" s="3"/>
      <c r="T2446" s="3"/>
      <c r="U2446" s="3"/>
    </row>
    <row r="2447" spans="1:21" ht="17">
      <c r="A2447" s="3">
        <f>Data!A2440</f>
        <v>0.16600000000000001</v>
      </c>
      <c r="B2447" s="3"/>
      <c r="C2447" s="156">
        <v>8.1266666666666668E-2</v>
      </c>
      <c r="D2447" s="158">
        <v>-0.15336744375083927</v>
      </c>
      <c r="E2447" s="158">
        <v>-8.0528089216964222E-2</v>
      </c>
      <c r="L2447" s="140"/>
      <c r="M2447" s="59">
        <f t="shared" si="175"/>
        <v>-4.2583035589555222E-3</v>
      </c>
      <c r="N2447" s="61"/>
      <c r="O2447" s="59">
        <f t="shared" si="176"/>
        <v>-1.9726772488911199E-3</v>
      </c>
      <c r="P2447" s="3"/>
      <c r="Q2447" s="3"/>
      <c r="R2447" s="3"/>
      <c r="S2447" s="3"/>
      <c r="T2447" s="3"/>
      <c r="U2447" s="3"/>
    </row>
    <row r="2448" spans="1:21" ht="17">
      <c r="A2448" s="3">
        <f>Data!A2441</f>
        <v>6.6000000000000003E-2</v>
      </c>
      <c r="B2448" s="3"/>
      <c r="C2448" s="156">
        <v>8.1299999999999997E-2</v>
      </c>
      <c r="D2448" s="158">
        <v>-8.6236047708482699E-2</v>
      </c>
      <c r="E2448" s="158">
        <v>-3.8153341930105444E-2</v>
      </c>
      <c r="L2448" s="140"/>
      <c r="M2448" s="59">
        <f t="shared" si="175"/>
        <v>-2.4983009589885862E-3</v>
      </c>
      <c r="N2448" s="61"/>
      <c r="O2448" s="59">
        <f t="shared" si="176"/>
        <v>-1.0305401447528184E-3</v>
      </c>
      <c r="P2448" s="3"/>
      <c r="Q2448" s="3"/>
      <c r="R2448" s="3"/>
      <c r="S2448" s="3"/>
      <c r="T2448" s="3"/>
      <c r="U2448" s="3"/>
    </row>
    <row r="2449" spans="1:21" ht="17">
      <c r="A2449" s="3">
        <f>Data!A2442</f>
        <v>1.21</v>
      </c>
      <c r="B2449" s="3"/>
      <c r="C2449" s="156">
        <v>8.1333333333333327E-2</v>
      </c>
      <c r="D2449" s="158">
        <v>-0.51299779867271822</v>
      </c>
      <c r="E2449" s="158">
        <v>-0.31538552743456771</v>
      </c>
      <c r="L2449" s="140"/>
      <c r="M2449" s="59">
        <f t="shared" si="175"/>
        <v>-1.3739944244016467E-2</v>
      </c>
      <c r="N2449" s="61"/>
      <c r="O2449" s="59">
        <f t="shared" si="176"/>
        <v>-7.2105240540431574E-3</v>
      </c>
      <c r="P2449" s="3"/>
      <c r="Q2449" s="3"/>
      <c r="R2449" s="3"/>
      <c r="S2449" s="3"/>
      <c r="T2449" s="3"/>
      <c r="U2449" s="3"/>
    </row>
    <row r="2450" spans="1:21" ht="17">
      <c r="A2450" s="3">
        <f>Data!A2443</f>
        <v>0.32</v>
      </c>
      <c r="B2450" s="3"/>
      <c r="C2450" s="156">
        <v>8.136666666666667E-2</v>
      </c>
      <c r="D2450" s="158">
        <v>0.97292921385732611</v>
      </c>
      <c r="E2450" s="158">
        <v>0.67408313554936417</v>
      </c>
      <c r="L2450" s="140"/>
      <c r="M2450" s="59">
        <f t="shared" si="175"/>
        <v>2.4867817742718745E-2</v>
      </c>
      <c r="N2450" s="61"/>
      <c r="O2450" s="59">
        <f t="shared" si="176"/>
        <v>1.4673524552748831E-2</v>
      </c>
      <c r="P2450" s="3"/>
      <c r="Q2450" s="3"/>
      <c r="R2450" s="3"/>
      <c r="S2450" s="3"/>
      <c r="T2450" s="3"/>
      <c r="U2450" s="3"/>
    </row>
    <row r="2451" spans="1:21" ht="17">
      <c r="A2451" s="3">
        <f>Data!A2444</f>
        <v>0.03</v>
      </c>
      <c r="B2451" s="3"/>
      <c r="C2451" s="156">
        <v>8.14E-2</v>
      </c>
      <c r="D2451" s="158">
        <v>0.58935353288242387</v>
      </c>
      <c r="E2451" s="158">
        <v>0.39474997476415086</v>
      </c>
      <c r="L2451" s="140"/>
      <c r="M2451" s="59">
        <f t="shared" si="175"/>
        <v>1.5043481946478953E-2</v>
      </c>
      <c r="N2451" s="61"/>
      <c r="O2451" s="59">
        <f t="shared" si="176"/>
        <v>8.5438829510291626E-3</v>
      </c>
      <c r="P2451" s="3"/>
      <c r="Q2451" s="3"/>
      <c r="R2451" s="3"/>
      <c r="S2451" s="3"/>
      <c r="T2451" s="3"/>
      <c r="U2451" s="3"/>
    </row>
    <row r="2452" spans="1:21" ht="17">
      <c r="A2452" s="3">
        <f>Data!A2445</f>
        <v>0.84699999999999998</v>
      </c>
      <c r="B2452" s="3"/>
      <c r="C2452" s="156">
        <v>8.143333333333333E-2</v>
      </c>
      <c r="D2452" s="158">
        <v>-0.88088812477102207</v>
      </c>
      <c r="E2452" s="158">
        <v>-0.5833731646902538</v>
      </c>
      <c r="L2452" s="140"/>
      <c r="M2452" s="59">
        <f t="shared" si="175"/>
        <v>-2.3533286225323129E-2</v>
      </c>
      <c r="N2452" s="61"/>
      <c r="O2452" s="59">
        <f t="shared" si="176"/>
        <v>-1.3220954942433947E-2</v>
      </c>
      <c r="P2452" s="3"/>
      <c r="Q2452" s="3"/>
      <c r="R2452" s="3"/>
      <c r="S2452" s="3"/>
      <c r="T2452" s="3"/>
      <c r="U2452" s="3"/>
    </row>
    <row r="2453" spans="1:21" ht="17">
      <c r="A2453" s="3">
        <f>Data!A2446</f>
        <v>-0.20399999999999999</v>
      </c>
      <c r="B2453" s="3"/>
      <c r="C2453" s="156">
        <v>8.1466666666666673E-2</v>
      </c>
      <c r="D2453" s="158">
        <v>-0.67999510359953774</v>
      </c>
      <c r="E2453" s="158">
        <v>-0.4322716560212494</v>
      </c>
      <c r="L2453" s="140"/>
      <c r="M2453" s="59">
        <f t="shared" si="175"/>
        <v>-1.8173575274828234E-2</v>
      </c>
      <c r="N2453" s="61"/>
      <c r="O2453" s="59">
        <f t="shared" si="176"/>
        <v>-9.8276070527013679E-3</v>
      </c>
      <c r="P2453" s="3"/>
      <c r="Q2453" s="3"/>
      <c r="R2453" s="3"/>
      <c r="S2453" s="3"/>
      <c r="T2453" s="3"/>
      <c r="U2453" s="3"/>
    </row>
    <row r="2454" spans="1:21" ht="17">
      <c r="A2454" s="3">
        <f>Data!A2447</f>
        <v>0.23400000000000001</v>
      </c>
      <c r="B2454" s="3"/>
      <c r="C2454" s="156">
        <v>8.1500000000000003E-2</v>
      </c>
      <c r="D2454" s="158">
        <v>0.47647062446757105</v>
      </c>
      <c r="E2454" s="158">
        <v>0.31925970163471679</v>
      </c>
      <c r="L2454" s="140"/>
      <c r="M2454" s="59">
        <f t="shared" si="175"/>
        <v>1.2133789568640222E-2</v>
      </c>
      <c r="N2454" s="61"/>
      <c r="O2454" s="59">
        <f t="shared" si="176"/>
        <v>6.8808671826294243E-3</v>
      </c>
      <c r="P2454" s="3"/>
      <c r="Q2454" s="3"/>
      <c r="R2454" s="3"/>
      <c r="S2454" s="3"/>
      <c r="T2454" s="3"/>
      <c r="U2454" s="3"/>
    </row>
    <row r="2455" spans="1:21" ht="17">
      <c r="A2455" s="3">
        <f>Data!A2448</f>
        <v>-0.874</v>
      </c>
      <c r="B2455" s="3"/>
      <c r="C2455" s="156">
        <v>8.1533333333333333E-2</v>
      </c>
      <c r="D2455" s="158">
        <v>-0.55883708475056137</v>
      </c>
      <c r="E2455" s="158">
        <v>-0.34682157264546565</v>
      </c>
      <c r="L2455" s="140"/>
      <c r="M2455" s="59">
        <f t="shared" si="175"/>
        <v>-1.4954980817970429E-2</v>
      </c>
      <c r="N2455" s="61"/>
      <c r="O2455" s="59">
        <f t="shared" si="176"/>
        <v>-7.9137047548002437E-3</v>
      </c>
      <c r="P2455" s="3"/>
      <c r="Q2455" s="3"/>
      <c r="R2455" s="3"/>
      <c r="S2455" s="3"/>
      <c r="T2455" s="3"/>
      <c r="U2455" s="3"/>
    </row>
    <row r="2456" spans="1:21" ht="17">
      <c r="A2456" s="3">
        <f>Data!A2449</f>
        <v>-0.19600000000000001</v>
      </c>
      <c r="B2456" s="3"/>
      <c r="C2456" s="156">
        <v>8.1566666666666662E-2</v>
      </c>
      <c r="D2456" s="158">
        <v>1.7691452118422721</v>
      </c>
      <c r="E2456" s="158">
        <v>1.4873297700710717</v>
      </c>
      <c r="L2456" s="140"/>
      <c r="M2456" s="59">
        <f t="shared" si="175"/>
        <v>4.4957896685332482E-2</v>
      </c>
      <c r="N2456" s="61"/>
      <c r="O2456" s="59">
        <f t="shared" si="176"/>
        <v>3.2308283987418494E-2</v>
      </c>
      <c r="P2456" s="3"/>
      <c r="Q2456" s="3"/>
      <c r="R2456" s="3"/>
      <c r="S2456" s="3"/>
      <c r="T2456" s="3"/>
      <c r="U2456" s="3"/>
    </row>
    <row r="2457" spans="1:21" ht="17">
      <c r="A2457" s="3">
        <f>Data!A2450</f>
        <v>-0.70299999999999996</v>
      </c>
      <c r="B2457" s="3"/>
      <c r="C2457" s="156">
        <v>8.1600000000000006E-2</v>
      </c>
      <c r="D2457" s="158">
        <v>0.59823013455027074</v>
      </c>
      <c r="E2457" s="158">
        <v>0.40078600692791244</v>
      </c>
      <c r="L2457" s="140"/>
      <c r="M2457" s="59">
        <f t="shared" si="175"/>
        <v>1.5271928353358203E-2</v>
      </c>
      <c r="N2457" s="61"/>
      <c r="O2457" s="59">
        <f t="shared" si="176"/>
        <v>8.6767346148449373E-3</v>
      </c>
      <c r="P2457" s="3"/>
      <c r="Q2457" s="3"/>
      <c r="R2457" s="3"/>
      <c r="S2457" s="3"/>
      <c r="T2457" s="3"/>
      <c r="U2457" s="3"/>
    </row>
    <row r="2458" spans="1:21" ht="17">
      <c r="A2458" s="3">
        <f>Data!A2451</f>
        <v>0.51300000000000001</v>
      </c>
      <c r="B2458" s="3"/>
      <c r="C2458" s="156">
        <v>8.1633333333333336E-2</v>
      </c>
      <c r="D2458" s="158">
        <v>0.18314291985847922</v>
      </c>
      <c r="E2458" s="158">
        <v>0.13093272398561914</v>
      </c>
      <c r="L2458" s="140"/>
      <c r="M2458" s="59">
        <f t="shared" si="175"/>
        <v>4.5330932761190601E-3</v>
      </c>
      <c r="N2458" s="61"/>
      <c r="O2458" s="59">
        <f t="shared" si="176"/>
        <v>2.7200150637673851E-3</v>
      </c>
      <c r="P2458" s="3"/>
      <c r="Q2458" s="3"/>
      <c r="R2458" s="3"/>
      <c r="S2458" s="3"/>
      <c r="T2458" s="3"/>
      <c r="U2458" s="3"/>
    </row>
    <row r="2459" spans="1:21" ht="17">
      <c r="A2459" s="3">
        <f>Data!A2452</f>
        <v>-0.46599999999999997</v>
      </c>
      <c r="B2459" s="3"/>
      <c r="C2459" s="156">
        <v>8.1666666666666665E-2</v>
      </c>
      <c r="D2459" s="158">
        <v>-0.97301214550377613</v>
      </c>
      <c r="E2459" s="158">
        <v>-0.65756622813239141</v>
      </c>
      <c r="L2459" s="140"/>
      <c r="M2459" s="59">
        <f t="shared" si="175"/>
        <v>-2.6000742472749413E-2</v>
      </c>
      <c r="N2459" s="61"/>
      <c r="O2459" s="59">
        <f t="shared" si="176"/>
        <v>-1.4891363198295281E-2</v>
      </c>
      <c r="P2459" s="3"/>
      <c r="Q2459" s="3"/>
      <c r="R2459" s="3"/>
      <c r="S2459" s="3"/>
      <c r="T2459" s="3"/>
      <c r="U2459" s="3"/>
    </row>
    <row r="2460" spans="1:21" ht="17">
      <c r="A2460" s="3">
        <f>Data!A2453</f>
        <v>-0.82</v>
      </c>
      <c r="B2460" s="3"/>
      <c r="C2460" s="156">
        <v>8.1699999999999995E-2</v>
      </c>
      <c r="D2460" s="158">
        <v>-0.59760474641885286</v>
      </c>
      <c r="E2460" s="158">
        <v>-0.37377085538061322</v>
      </c>
      <c r="L2460" s="140"/>
      <c r="M2460" s="59">
        <f t="shared" si="175"/>
        <v>-1.5983727272042433E-2</v>
      </c>
      <c r="N2460" s="61"/>
      <c r="O2460" s="59">
        <f t="shared" si="176"/>
        <v>-8.5169166966720857E-3</v>
      </c>
      <c r="P2460" s="3"/>
      <c r="Q2460" s="3"/>
      <c r="R2460" s="3"/>
      <c r="S2460" s="3"/>
      <c r="T2460" s="3"/>
      <c r="U2460" s="3"/>
    </row>
    <row r="2461" spans="1:21" ht="17">
      <c r="A2461" s="3">
        <f>Data!A2454</f>
        <v>0.35299999999999998</v>
      </c>
      <c r="B2461" s="3"/>
      <c r="C2461" s="156">
        <v>8.1733333333333338E-2</v>
      </c>
      <c r="D2461" s="158">
        <v>-1.2732301923133564</v>
      </c>
      <c r="E2461" s="158">
        <v>-0.92805857818724524</v>
      </c>
      <c r="L2461" s="140"/>
      <c r="M2461" s="59">
        <f t="shared" si="175"/>
        <v>-3.4084316618468079E-2</v>
      </c>
      <c r="N2461" s="61"/>
      <c r="O2461" s="59">
        <f t="shared" si="176"/>
        <v>-2.1005061208453562E-2</v>
      </c>
      <c r="P2461" s="3"/>
      <c r="Q2461" s="3"/>
      <c r="R2461" s="3"/>
      <c r="S2461" s="3"/>
      <c r="T2461" s="3"/>
      <c r="U2461" s="3"/>
    </row>
    <row r="2462" spans="1:21" ht="17">
      <c r="A2462" s="3">
        <f>Data!A2455</f>
        <v>-0.84299999999999997</v>
      </c>
      <c r="B2462" s="3"/>
      <c r="C2462" s="156">
        <v>8.1766666666666668E-2</v>
      </c>
      <c r="D2462" s="158">
        <v>1.4885443195709374</v>
      </c>
      <c r="E2462" s="158">
        <v>1.1478447086907404</v>
      </c>
      <c r="L2462" s="140"/>
      <c r="M2462" s="59">
        <f t="shared" si="175"/>
        <v>3.7923754558391726E-2</v>
      </c>
      <c r="N2462" s="61"/>
      <c r="O2462" s="59">
        <f t="shared" si="176"/>
        <v>2.4984532770239255E-2</v>
      </c>
      <c r="P2462" s="3"/>
      <c r="Q2462" s="3"/>
      <c r="R2462" s="3"/>
      <c r="S2462" s="3"/>
      <c r="T2462" s="3"/>
      <c r="U2462" s="3"/>
    </row>
    <row r="2463" spans="1:21" ht="17">
      <c r="A2463" s="3">
        <f>Data!A2456</f>
        <v>1.1120000000000001</v>
      </c>
      <c r="B2463" s="3"/>
      <c r="C2463" s="156">
        <v>8.1799999999999998E-2</v>
      </c>
      <c r="D2463" s="158">
        <v>-6.5507202081616589E-2</v>
      </c>
      <c r="E2463" s="158">
        <v>-2.511371705544449E-2</v>
      </c>
      <c r="L2463" s="140"/>
      <c r="M2463" s="59">
        <f t="shared" si="175"/>
        <v>-1.9554723290911274E-3</v>
      </c>
      <c r="N2463" s="61"/>
      <c r="O2463" s="59">
        <f t="shared" si="176"/>
        <v>-7.4080271654914016E-4</v>
      </c>
      <c r="P2463" s="3"/>
      <c r="Q2463" s="3"/>
      <c r="R2463" s="3"/>
      <c r="S2463" s="3"/>
      <c r="T2463" s="3"/>
      <c r="U2463" s="3"/>
    </row>
    <row r="2464" spans="1:21" ht="17">
      <c r="A2464" s="3">
        <f>Data!A2457</f>
        <v>-0.17799999999999999</v>
      </c>
      <c r="B2464" s="3"/>
      <c r="C2464" s="156">
        <v>8.1833333333333327E-2</v>
      </c>
      <c r="D2464" s="158">
        <v>-4.7814278571162563E-2</v>
      </c>
      <c r="E2464" s="158">
        <v>-1.3996499509579118E-2</v>
      </c>
      <c r="L2464" s="140"/>
      <c r="M2464" s="59">
        <f t="shared" si="175"/>
        <v>-1.4923787108790838E-3</v>
      </c>
      <c r="N2464" s="61"/>
      <c r="O2464" s="59">
        <f t="shared" si="176"/>
        <v>-4.9384700989641556E-4</v>
      </c>
      <c r="P2464" s="3"/>
      <c r="Q2464" s="3"/>
      <c r="R2464" s="3"/>
      <c r="S2464" s="3"/>
      <c r="T2464" s="3"/>
      <c r="U2464" s="3"/>
    </row>
    <row r="2465" spans="1:21" ht="17">
      <c r="A2465" s="3">
        <f>Data!A2458</f>
        <v>-0.21199999999999999</v>
      </c>
      <c r="B2465" s="3"/>
      <c r="C2465" s="156">
        <v>8.1866666666666671E-2</v>
      </c>
      <c r="D2465" s="158">
        <v>-1.3888445784528289</v>
      </c>
      <c r="E2465" s="158">
        <v>-1.0470631541262831</v>
      </c>
      <c r="L2465" s="140"/>
      <c r="M2465" s="59">
        <f t="shared" si="175"/>
        <v>-3.7214823194747275E-2</v>
      </c>
      <c r="N2465" s="61"/>
      <c r="O2465" s="59">
        <f t="shared" si="176"/>
        <v>-2.3706700894219238E-2</v>
      </c>
      <c r="P2465" s="3"/>
      <c r="Q2465" s="3"/>
      <c r="R2465" s="3"/>
      <c r="S2465" s="3"/>
      <c r="T2465" s="3"/>
      <c r="U2465" s="3"/>
    </row>
    <row r="2466" spans="1:21" ht="17">
      <c r="A2466" s="3">
        <f>Data!A2459</f>
        <v>4.7E-2</v>
      </c>
      <c r="B2466" s="3"/>
      <c r="C2466" s="156">
        <v>8.1900000000000001E-2</v>
      </c>
      <c r="D2466" s="158">
        <v>0.1698080817005814</v>
      </c>
      <c r="E2466" s="158">
        <v>0.12253590152425531</v>
      </c>
      <c r="L2466" s="140"/>
      <c r="M2466" s="59">
        <f t="shared" si="175"/>
        <v>4.1861848181989616E-3</v>
      </c>
      <c r="N2466" s="61"/>
      <c r="O2466" s="59">
        <f t="shared" si="176"/>
        <v>2.5340938622695646E-3</v>
      </c>
      <c r="P2466" s="3"/>
      <c r="Q2466" s="3"/>
      <c r="R2466" s="3"/>
      <c r="S2466" s="3"/>
      <c r="T2466" s="3"/>
      <c r="U2466" s="3"/>
    </row>
    <row r="2467" spans="1:21" ht="17">
      <c r="A2467" s="3">
        <f>Data!A2460</f>
        <v>0.157</v>
      </c>
      <c r="B2467" s="3"/>
      <c r="C2467" s="156">
        <v>8.193333333333333E-2</v>
      </c>
      <c r="D2467" s="158">
        <v>7.3534723623866566E-2</v>
      </c>
      <c r="E2467" s="158">
        <v>6.2091502182380312E-2</v>
      </c>
      <c r="L2467" s="140"/>
      <c r="M2467" s="59">
        <f t="shared" si="175"/>
        <v>1.6780370713696518E-3</v>
      </c>
      <c r="N2467" s="61"/>
      <c r="O2467" s="59">
        <f t="shared" si="176"/>
        <v>1.1947219286530246E-3</v>
      </c>
      <c r="P2467" s="3"/>
      <c r="Q2467" s="3"/>
      <c r="R2467" s="3"/>
      <c r="S2467" s="3"/>
      <c r="T2467" s="3"/>
      <c r="U2467" s="3"/>
    </row>
    <row r="2468" spans="1:21" ht="17">
      <c r="A2468" s="3">
        <f>Data!A2461</f>
        <v>-1.4999999999999999E-2</v>
      </c>
      <c r="B2468" s="3"/>
      <c r="C2468" s="156">
        <v>8.196666666666666E-2</v>
      </c>
      <c r="D2468" s="158">
        <v>3.5617273439219443E-2</v>
      </c>
      <c r="E2468" s="158">
        <v>3.8328614978407109E-2</v>
      </c>
      <c r="L2468" s="140"/>
      <c r="M2468" s="59">
        <f t="shared" si="175"/>
        <v>6.8846886020501564E-4</v>
      </c>
      <c r="N2468" s="61"/>
      <c r="O2468" s="59">
        <f t="shared" si="176"/>
        <v>6.676745596654604E-4</v>
      </c>
      <c r="P2468" s="3"/>
      <c r="Q2468" s="3"/>
      <c r="R2468" s="3"/>
      <c r="S2468" s="3"/>
      <c r="T2468" s="3"/>
      <c r="U2468" s="3"/>
    </row>
    <row r="2469" spans="1:21" ht="17">
      <c r="A2469" s="3">
        <f>Data!A2462</f>
        <v>0.76</v>
      </c>
      <c r="B2469" s="3"/>
      <c r="C2469" s="156">
        <v>8.2000000000000003E-2</v>
      </c>
      <c r="D2469" s="158">
        <v>0.53555306600703356</v>
      </c>
      <c r="E2469" s="158">
        <v>0.35849085280398657</v>
      </c>
      <c r="L2469" s="140"/>
      <c r="M2469" s="59">
        <f t="shared" si="175"/>
        <v>1.3657766297497171E-2</v>
      </c>
      <c r="N2469" s="61"/>
      <c r="O2469" s="59">
        <f t="shared" si="176"/>
        <v>7.745456439887265E-3</v>
      </c>
      <c r="P2469" s="3"/>
      <c r="Q2469" s="3"/>
      <c r="R2469" s="3"/>
      <c r="S2469" s="3"/>
      <c r="T2469" s="3"/>
      <c r="U2469" s="3"/>
    </row>
    <row r="2470" spans="1:21" ht="17">
      <c r="A2470" s="3">
        <f>Data!A2463</f>
        <v>0.92300000000000004</v>
      </c>
      <c r="B2470" s="3"/>
      <c r="C2470" s="156">
        <v>8.2033333333333333E-2</v>
      </c>
      <c r="D2470" s="158">
        <v>1.0325486068435108</v>
      </c>
      <c r="E2470" s="158">
        <v>0.72184879384805944</v>
      </c>
      <c r="L2470" s="140"/>
      <c r="M2470" s="59">
        <f t="shared" si="175"/>
        <v>2.6386190316303855E-2</v>
      </c>
      <c r="N2470" s="61"/>
      <c r="O2470" s="59">
        <f t="shared" si="176"/>
        <v>1.5717934954759073E-2</v>
      </c>
      <c r="P2470" s="3"/>
      <c r="Q2470" s="3"/>
      <c r="R2470" s="3"/>
      <c r="S2470" s="3"/>
      <c r="T2470" s="3"/>
      <c r="U2470" s="3"/>
    </row>
    <row r="2471" spans="1:21" ht="17">
      <c r="A2471" s="3">
        <f>Data!A2464</f>
        <v>1.109</v>
      </c>
      <c r="B2471" s="3"/>
      <c r="C2471" s="156">
        <v>8.2066666666666663E-2</v>
      </c>
      <c r="D2471" s="158">
        <v>-0.6973373045241843</v>
      </c>
      <c r="E2471" s="158">
        <v>-0.44481636392438861</v>
      </c>
      <c r="L2471" s="140"/>
      <c r="M2471" s="59">
        <f t="shared" si="175"/>
        <v>-1.8635124074578315E-2</v>
      </c>
      <c r="N2471" s="61"/>
      <c r="O2471" s="59">
        <f t="shared" si="176"/>
        <v>-1.0108890755171495E-2</v>
      </c>
      <c r="P2471" s="3"/>
      <c r="Q2471" s="3"/>
      <c r="R2471" s="3"/>
      <c r="S2471" s="3"/>
      <c r="T2471" s="3"/>
      <c r="U2471" s="3"/>
    </row>
    <row r="2472" spans="1:21" ht="17">
      <c r="A2472" s="3">
        <f>Data!A2465</f>
        <v>1.512</v>
      </c>
      <c r="B2472" s="3"/>
      <c r="C2472" s="156">
        <v>8.2100000000000006E-2</v>
      </c>
      <c r="D2472" s="158">
        <v>0.46164680114456758</v>
      </c>
      <c r="E2472" s="158">
        <v>0.30950391316928816</v>
      </c>
      <c r="L2472" s="140"/>
      <c r="M2472" s="59">
        <f t="shared" si="175"/>
        <v>1.1751058068643913E-2</v>
      </c>
      <c r="N2472" s="61"/>
      <c r="O2472" s="59">
        <f t="shared" si="176"/>
        <v>6.6657497400955147E-3</v>
      </c>
      <c r="P2472" s="3"/>
      <c r="Q2472" s="3"/>
      <c r="R2472" s="3"/>
      <c r="S2472" s="3"/>
      <c r="T2472" s="3"/>
      <c r="U2472" s="3"/>
    </row>
    <row r="2473" spans="1:21" ht="17">
      <c r="A2473" s="3">
        <f>Data!A2466</f>
        <v>-2.8929999999999998</v>
      </c>
      <c r="B2473" s="3"/>
      <c r="C2473" s="156">
        <v>8.2133333333333336E-2</v>
      </c>
      <c r="D2473" s="158">
        <v>2.2517201775615163</v>
      </c>
      <c r="E2473" s="158">
        <v>2.3093495783102274</v>
      </c>
      <c r="L2473" s="140"/>
      <c r="M2473" s="59">
        <f t="shared" si="175"/>
        <v>5.694062509404111E-2</v>
      </c>
      <c r="N2473" s="61"/>
      <c r="O2473" s="59">
        <f t="shared" si="176"/>
        <v>4.9822756637172318E-2</v>
      </c>
      <c r="P2473" s="3"/>
      <c r="Q2473" s="3"/>
      <c r="R2473" s="3"/>
      <c r="S2473" s="3"/>
      <c r="T2473" s="3"/>
      <c r="U2473" s="3"/>
    </row>
    <row r="2474" spans="1:21" ht="17">
      <c r="A2474" s="3">
        <f>Data!A2467</f>
        <v>2.371</v>
      </c>
      <c r="B2474" s="3"/>
      <c r="C2474" s="156">
        <v>8.2166666666666666E-2</v>
      </c>
      <c r="D2474" s="158">
        <v>-0.35270093242950884</v>
      </c>
      <c r="E2474" s="158">
        <v>-0.20854990346599267</v>
      </c>
      <c r="L2474" s="140"/>
      <c r="M2474" s="59">
        <f t="shared" si="175"/>
        <v>-9.5026143853011742E-3</v>
      </c>
      <c r="N2474" s="61"/>
      <c r="O2474" s="59">
        <f t="shared" si="176"/>
        <v>-4.8244483901024229E-3</v>
      </c>
      <c r="P2474" s="3"/>
      <c r="Q2474" s="3"/>
      <c r="R2474" s="3"/>
      <c r="S2474" s="3"/>
      <c r="T2474" s="3"/>
      <c r="U2474" s="3"/>
    </row>
    <row r="2475" spans="1:21" ht="17">
      <c r="A2475" s="3">
        <f>Data!A2468</f>
        <v>-0.82</v>
      </c>
      <c r="B2475" s="3"/>
      <c r="C2475" s="156">
        <v>8.2199999999999995E-2</v>
      </c>
      <c r="D2475" s="158">
        <v>-0.81430221308917028</v>
      </c>
      <c r="E2475" s="158">
        <v>-0.53179777895503488</v>
      </c>
      <c r="L2475" s="140"/>
      <c r="M2475" s="59">
        <f t="shared" si="175"/>
        <v>-2.1753627492076492E-2</v>
      </c>
      <c r="N2475" s="61"/>
      <c r="O2475" s="59">
        <f t="shared" si="176"/>
        <v>-1.2061410713311866E-2</v>
      </c>
      <c r="P2475" s="3"/>
      <c r="Q2475" s="3"/>
      <c r="R2475" s="3"/>
      <c r="S2475" s="3"/>
      <c r="T2475" s="3"/>
      <c r="U2475" s="3"/>
    </row>
    <row r="2476" spans="1:21" ht="17">
      <c r="A2476" s="3">
        <f>Data!A2469</f>
        <v>-0.29900000000000004</v>
      </c>
      <c r="B2476" s="3"/>
      <c r="C2476" s="156">
        <v>8.2233333333333339E-2</v>
      </c>
      <c r="D2476" s="158">
        <v>-0.39042866631000084</v>
      </c>
      <c r="E2476" s="158">
        <v>-0.23331405671130667</v>
      </c>
      <c r="L2476" s="140"/>
      <c r="M2476" s="59">
        <f t="shared" si="175"/>
        <v>-1.049830486633074E-2</v>
      </c>
      <c r="N2476" s="61"/>
      <c r="O2476" s="59">
        <f t="shared" si="176"/>
        <v>-5.3770263540382926E-3</v>
      </c>
      <c r="P2476" s="3"/>
      <c r="Q2476" s="3"/>
      <c r="R2476" s="3"/>
      <c r="S2476" s="3"/>
      <c r="T2476" s="3"/>
      <c r="U2476" s="3"/>
    </row>
    <row r="2477" spans="1:21" ht="17">
      <c r="A2477" s="3">
        <f>Data!A2470</f>
        <v>-0.247</v>
      </c>
      <c r="B2477" s="3"/>
      <c r="C2477" s="156">
        <v>8.2266666666666668E-2</v>
      </c>
      <c r="D2477" s="158">
        <v>0.55631690057429928</v>
      </c>
      <c r="E2477" s="158">
        <v>0.37242063353947036</v>
      </c>
      <c r="L2477" s="140"/>
      <c r="M2477" s="59">
        <f t="shared" si="175"/>
        <v>1.419279907655633E-2</v>
      </c>
      <c r="N2477" s="61"/>
      <c r="O2477" s="59">
        <f t="shared" si="176"/>
        <v>8.0522658737514838E-3</v>
      </c>
      <c r="P2477" s="3"/>
      <c r="Q2477" s="3"/>
      <c r="R2477" s="3"/>
      <c r="S2477" s="3"/>
      <c r="T2477" s="3"/>
      <c r="U2477" s="3"/>
    </row>
    <row r="2478" spans="1:21" ht="17">
      <c r="A2478" s="3">
        <f>Data!A2471</f>
        <v>0.41000000000000003</v>
      </c>
      <c r="B2478" s="3"/>
      <c r="C2478" s="156">
        <v>8.2299999999999998E-2</v>
      </c>
      <c r="D2478" s="158">
        <v>-0.33532576256269808</v>
      </c>
      <c r="E2478" s="158">
        <v>-0.19721284915136419</v>
      </c>
      <c r="L2478" s="140"/>
      <c r="M2478" s="59">
        <f t="shared" si="175"/>
        <v>-9.0443912684247414E-3</v>
      </c>
      <c r="N2478" s="61"/>
      <c r="O2478" s="59">
        <f t="shared" si="176"/>
        <v>-4.5715794954809975E-3</v>
      </c>
      <c r="P2478" s="3"/>
      <c r="Q2478" s="3"/>
      <c r="R2478" s="3"/>
      <c r="S2478" s="3"/>
      <c r="T2478" s="3"/>
      <c r="U2478" s="3"/>
    </row>
    <row r="2479" spans="1:21" ht="17">
      <c r="A2479" s="3">
        <f>Data!A2472</f>
        <v>0.06</v>
      </c>
      <c r="B2479" s="3"/>
      <c r="C2479" s="156">
        <v>8.2333333333333328E-2</v>
      </c>
      <c r="D2479" s="158">
        <v>0.77786769623890351</v>
      </c>
      <c r="E2479" s="158">
        <v>0.52678434407246377</v>
      </c>
      <c r="L2479" s="140"/>
      <c r="M2479" s="59">
        <f t="shared" si="175"/>
        <v>1.9883864565073666E-2</v>
      </c>
      <c r="N2479" s="61"/>
      <c r="O2479" s="59">
        <f t="shared" si="176"/>
        <v>1.1445906803048819E-2</v>
      </c>
      <c r="P2479" s="3"/>
      <c r="Q2479" s="3"/>
      <c r="R2479" s="3"/>
      <c r="S2479" s="3"/>
      <c r="T2479" s="3"/>
      <c r="U2479" s="3"/>
    </row>
    <row r="2480" spans="1:21" ht="17">
      <c r="A2480" s="3">
        <f>Data!A2473</f>
        <v>-0.57899999999999996</v>
      </c>
      <c r="B2480" s="3"/>
      <c r="C2480" s="156">
        <v>8.2366666666666671E-2</v>
      </c>
      <c r="D2480" s="158">
        <v>0.53369175891973841</v>
      </c>
      <c r="E2480" s="158">
        <v>0.35724594058997816</v>
      </c>
      <c r="L2480" s="140"/>
      <c r="M2480" s="59">
        <f t="shared" si="175"/>
        <v>1.3609791023384823E-2</v>
      </c>
      <c r="N2480" s="61"/>
      <c r="O2480" s="59">
        <f t="shared" si="176"/>
        <v>7.7180321281847897E-3</v>
      </c>
      <c r="P2480" s="3"/>
      <c r="Q2480" s="3"/>
      <c r="R2480" s="3"/>
      <c r="S2480" s="3"/>
      <c r="T2480" s="3"/>
      <c r="U2480" s="3"/>
    </row>
    <row r="2481" spans="1:21" ht="17">
      <c r="A2481" s="3">
        <f>Data!A2474</f>
        <v>5.1000000000000004E-2</v>
      </c>
      <c r="B2481" s="3"/>
      <c r="C2481" s="156">
        <v>8.2400000000000001E-2</v>
      </c>
      <c r="D2481" s="158">
        <v>0.56833125323160494</v>
      </c>
      <c r="E2481" s="158">
        <v>0.38051692032468043</v>
      </c>
      <c r="L2481" s="140"/>
      <c r="M2481" s="59">
        <f t="shared" si="175"/>
        <v>1.4502248609936211E-2</v>
      </c>
      <c r="N2481" s="61"/>
      <c r="O2481" s="59">
        <f t="shared" si="176"/>
        <v>8.2305468392025443E-3</v>
      </c>
      <c r="P2481" s="3"/>
      <c r="Q2481" s="3"/>
      <c r="R2481" s="3"/>
      <c r="S2481" s="3"/>
      <c r="T2481" s="3"/>
      <c r="U2481" s="3"/>
    </row>
    <row r="2482" spans="1:21" ht="17">
      <c r="A2482" s="3">
        <f>Data!A2475</f>
        <v>0.47000000000000003</v>
      </c>
      <c r="B2482" s="3"/>
      <c r="C2482" s="156">
        <v>8.2433333333333331E-2</v>
      </c>
      <c r="D2482" s="158">
        <v>1.3712538066039666</v>
      </c>
      <c r="E2482" s="158">
        <v>1.0259937569156263</v>
      </c>
      <c r="L2482" s="140"/>
      <c r="M2482" s="59">
        <f t="shared" si="175"/>
        <v>3.4968772657726681E-2</v>
      </c>
      <c r="N2482" s="61"/>
      <c r="O2482" s="59">
        <f t="shared" si="176"/>
        <v>2.234269171063984E-2</v>
      </c>
      <c r="P2482" s="3"/>
      <c r="Q2482" s="3"/>
      <c r="R2482" s="3"/>
      <c r="S2482" s="3"/>
      <c r="T2482" s="3"/>
      <c r="U2482" s="3"/>
    </row>
    <row r="2483" spans="1:21" ht="17">
      <c r="A2483" s="3">
        <f>Data!A2476</f>
        <v>9.9999999999999915E-4</v>
      </c>
      <c r="B2483" s="3"/>
      <c r="C2483" s="156">
        <v>8.246666666666666E-2</v>
      </c>
      <c r="D2483" s="158">
        <v>0.17751840636313862</v>
      </c>
      <c r="E2483" s="158">
        <v>0.1273900320247173</v>
      </c>
      <c r="L2483" s="140"/>
      <c r="M2483" s="59">
        <f t="shared" si="175"/>
        <v>4.386785117504996E-3</v>
      </c>
      <c r="N2483" s="61"/>
      <c r="O2483" s="59">
        <f t="shared" si="176"/>
        <v>2.6415775175417143E-3</v>
      </c>
      <c r="P2483" s="3"/>
      <c r="Q2483" s="3"/>
      <c r="R2483" s="3"/>
      <c r="S2483" s="3"/>
      <c r="T2483" s="3"/>
      <c r="U2483" s="3"/>
    </row>
    <row r="2484" spans="1:21" ht="17">
      <c r="A2484" s="3">
        <f>Data!A2477</f>
        <v>1.0620000000000001</v>
      </c>
      <c r="B2484" s="3"/>
      <c r="C2484" s="156">
        <v>8.2500000000000004E-2</v>
      </c>
      <c r="D2484" s="158">
        <v>0.76847039264789518</v>
      </c>
      <c r="E2484" s="158">
        <v>0.51999004089417533</v>
      </c>
      <c r="L2484" s="140"/>
      <c r="M2484" s="59">
        <f t="shared" si="175"/>
        <v>1.9643128815949581E-2</v>
      </c>
      <c r="N2484" s="61"/>
      <c r="O2484" s="59">
        <f t="shared" si="176"/>
        <v>1.1296778088972179E-2</v>
      </c>
      <c r="P2484" s="3"/>
      <c r="Q2484" s="3"/>
      <c r="R2484" s="3"/>
      <c r="S2484" s="3"/>
      <c r="T2484" s="3"/>
      <c r="U2484" s="3"/>
    </row>
    <row r="2485" spans="1:21" ht="17">
      <c r="A2485" s="3">
        <f>Data!A2478</f>
        <v>-0.26100000000000001</v>
      </c>
      <c r="B2485" s="3"/>
      <c r="C2485" s="156">
        <v>8.2533333333333334E-2</v>
      </c>
      <c r="D2485" s="158">
        <v>-0.35833421231172297</v>
      </c>
      <c r="E2485" s="158">
        <v>-0.21223446246957739</v>
      </c>
      <c r="L2485" s="140"/>
      <c r="M2485" s="59">
        <f t="shared" si="175"/>
        <v>-9.6512219920462695E-3</v>
      </c>
      <c r="N2485" s="61"/>
      <c r="O2485" s="59">
        <f t="shared" si="176"/>
        <v>-4.9066449152137407E-3</v>
      </c>
      <c r="P2485" s="3"/>
      <c r="Q2485" s="3"/>
      <c r="R2485" s="3"/>
      <c r="S2485" s="3"/>
      <c r="T2485" s="3"/>
      <c r="U2485" s="3"/>
    </row>
    <row r="2486" spans="1:21" ht="17">
      <c r="A2486" s="3">
        <f>Data!A2479</f>
        <v>-0.19700000000000001</v>
      </c>
      <c r="B2486" s="3"/>
      <c r="C2486" s="156">
        <v>8.2566666666666663E-2</v>
      </c>
      <c r="D2486" s="158">
        <v>-0.14014738249329056</v>
      </c>
      <c r="E2486" s="158">
        <v>-7.2162697573711562E-2</v>
      </c>
      <c r="L2486" s="140"/>
      <c r="M2486" s="59">
        <f t="shared" si="175"/>
        <v>-3.9114644861017516E-3</v>
      </c>
      <c r="N2486" s="61"/>
      <c r="O2486" s="59">
        <f t="shared" si="176"/>
        <v>-1.7866153452548669E-3</v>
      </c>
      <c r="P2486" s="3"/>
      <c r="Q2486" s="3"/>
      <c r="R2486" s="3"/>
      <c r="S2486" s="3"/>
      <c r="T2486" s="3"/>
      <c r="U2486" s="3"/>
    </row>
    <row r="2487" spans="1:21" ht="17">
      <c r="A2487" s="3">
        <f>Data!A2480</f>
        <v>0.16700000000000001</v>
      </c>
      <c r="B2487" s="3"/>
      <c r="C2487" s="156">
        <v>8.2600000000000007E-2</v>
      </c>
      <c r="D2487" s="158">
        <v>-0.34668246428105259</v>
      </c>
      <c r="E2487" s="158">
        <v>-0.20461828213167313</v>
      </c>
      <c r="L2487" s="140"/>
      <c r="M2487" s="59">
        <f t="shared" si="175"/>
        <v>-9.3438697941271263E-3</v>
      </c>
      <c r="N2487" s="61"/>
      <c r="O2487" s="59">
        <f t="shared" si="176"/>
        <v>-4.7367477561556549E-3</v>
      </c>
      <c r="P2487" s="3"/>
      <c r="Q2487" s="3"/>
      <c r="R2487" s="3"/>
      <c r="S2487" s="3"/>
      <c r="T2487" s="3"/>
      <c r="U2487" s="3"/>
    </row>
    <row r="2488" spans="1:21" ht="17">
      <c r="A2488" s="3">
        <f>Data!A2481</f>
        <v>0.14399999999999999</v>
      </c>
      <c r="B2488" s="3"/>
      <c r="C2488" s="156">
        <v>8.2633333333333336E-2</v>
      </c>
      <c r="D2488" s="158">
        <v>-2.5070244423028881E-2</v>
      </c>
      <c r="E2488" s="158">
        <v>2.8064637156445527E-4</v>
      </c>
      <c r="L2488" s="140"/>
      <c r="M2488" s="59">
        <f t="shared" si="175"/>
        <v>-8.9739245563437691E-4</v>
      </c>
      <c r="N2488" s="61"/>
      <c r="O2488" s="59">
        <f t="shared" si="176"/>
        <v>-1.7678669694720496E-4</v>
      </c>
      <c r="P2488" s="3"/>
      <c r="Q2488" s="3"/>
      <c r="R2488" s="3"/>
      <c r="S2488" s="3"/>
      <c r="T2488" s="3"/>
      <c r="U2488" s="3"/>
    </row>
    <row r="2489" spans="1:21" ht="17">
      <c r="A2489" s="3">
        <f>Data!A2482</f>
        <v>-1.100000000000001E-2</v>
      </c>
      <c r="B2489" s="3"/>
      <c r="C2489" s="156">
        <v>8.2666666666666666E-2</v>
      </c>
      <c r="D2489" s="158">
        <v>-1.1115014590825447</v>
      </c>
      <c r="E2489" s="158">
        <v>-0.77627735360449812</v>
      </c>
      <c r="L2489" s="140"/>
      <c r="M2489" s="59">
        <f t="shared" si="175"/>
        <v>-2.9721543629634813E-2</v>
      </c>
      <c r="N2489" s="61"/>
      <c r="O2489" s="59">
        <f t="shared" si="176"/>
        <v>-1.7569884011225528E-2</v>
      </c>
      <c r="P2489" s="3"/>
      <c r="Q2489" s="3"/>
      <c r="R2489" s="3"/>
      <c r="S2489" s="3"/>
      <c r="T2489" s="3"/>
      <c r="U2489" s="3"/>
    </row>
    <row r="2490" spans="1:21" ht="17">
      <c r="A2490" s="3">
        <f>Data!A2483</f>
        <v>-3.9</v>
      </c>
      <c r="B2490" s="3"/>
      <c r="C2490" s="156">
        <v>8.2699999999999996E-2</v>
      </c>
      <c r="D2490" s="158">
        <v>-0.72734629043785581</v>
      </c>
      <c r="E2490" s="158">
        <v>-0.46672814357632098</v>
      </c>
      <c r="L2490" s="140"/>
      <c r="M2490" s="59">
        <f t="shared" si="175"/>
        <v>-1.9434292810502494E-2</v>
      </c>
      <c r="N2490" s="61"/>
      <c r="O2490" s="59">
        <f t="shared" si="176"/>
        <v>-1.0600397491938567E-2</v>
      </c>
      <c r="P2490" s="3"/>
      <c r="Q2490" s="3"/>
      <c r="R2490" s="3"/>
      <c r="S2490" s="3"/>
      <c r="T2490" s="3"/>
      <c r="U2490" s="3"/>
    </row>
    <row r="2491" spans="1:21" ht="17">
      <c r="A2491" s="3">
        <f>Data!A2484</f>
        <v>-0.5</v>
      </c>
      <c r="B2491" s="3"/>
      <c r="C2491" s="156">
        <v>8.2733333333333339E-2</v>
      </c>
      <c r="D2491" s="158">
        <v>0.87925789512993324</v>
      </c>
      <c r="E2491" s="158">
        <v>0.60176496165952686</v>
      </c>
      <c r="L2491" s="140"/>
      <c r="M2491" s="59">
        <f t="shared" si="175"/>
        <v>2.2477552352453495E-2</v>
      </c>
      <c r="N2491" s="61"/>
      <c r="O2491" s="59">
        <f t="shared" si="176"/>
        <v>1.3090187209197114E-2</v>
      </c>
      <c r="P2491" s="3"/>
      <c r="Q2491" s="3"/>
      <c r="R2491" s="3"/>
      <c r="S2491" s="3"/>
      <c r="T2491" s="3"/>
      <c r="U2491" s="3"/>
    </row>
    <row r="2492" spans="1:21" ht="17">
      <c r="A2492" s="3">
        <f>Data!A2485</f>
        <v>-0.13400000000000001</v>
      </c>
      <c r="B2492" s="3"/>
      <c r="C2492" s="156">
        <v>8.2766666666666669E-2</v>
      </c>
      <c r="D2492" s="158">
        <v>0.55438769757754436</v>
      </c>
      <c r="E2492" s="158">
        <v>0.37112308367587948</v>
      </c>
      <c r="L2492" s="140"/>
      <c r="M2492" s="59">
        <f t="shared" si="175"/>
        <v>1.4143100337035601E-2</v>
      </c>
      <c r="N2492" s="61"/>
      <c r="O2492" s="59">
        <f t="shared" si="176"/>
        <v>8.0236907533383934E-3</v>
      </c>
      <c r="P2492" s="3"/>
      <c r="Q2492" s="3"/>
      <c r="R2492" s="3"/>
      <c r="S2492" s="3"/>
      <c r="T2492" s="3"/>
      <c r="U2492" s="3"/>
    </row>
    <row r="2493" spans="1:21" ht="17">
      <c r="A2493" s="3">
        <f>Data!A2486</f>
        <v>0.68100000000000005</v>
      </c>
      <c r="B2493" s="3"/>
      <c r="C2493" s="156">
        <v>8.2799999999999999E-2</v>
      </c>
      <c r="D2493" s="158">
        <v>-0.21421960188961892</v>
      </c>
      <c r="E2493" s="158">
        <v>-0.11919793398744996</v>
      </c>
      <c r="L2493" s="140"/>
      <c r="M2493" s="59">
        <f t="shared" si="175"/>
        <v>-5.8563625964645179E-3</v>
      </c>
      <c r="N2493" s="61"/>
      <c r="O2493" s="59">
        <f t="shared" si="176"/>
        <v>-2.8332168569509741E-3</v>
      </c>
      <c r="P2493" s="3"/>
      <c r="Q2493" s="3"/>
      <c r="R2493" s="3"/>
      <c r="S2493" s="3"/>
      <c r="T2493" s="3"/>
      <c r="U2493" s="3"/>
    </row>
    <row r="2494" spans="1:21" ht="17">
      <c r="A2494" s="3">
        <f>Data!A2487</f>
        <v>0.22</v>
      </c>
      <c r="B2494" s="3"/>
      <c r="C2494" s="156">
        <v>8.2833333333333328E-2</v>
      </c>
      <c r="D2494" s="158">
        <v>0.69809593500019096</v>
      </c>
      <c r="E2494" s="158">
        <v>0.46986390504002207</v>
      </c>
      <c r="L2494" s="140"/>
      <c r="M2494" s="59">
        <f t="shared" si="175"/>
        <v>1.7838464270970973E-2</v>
      </c>
      <c r="N2494" s="61"/>
      <c r="O2494" s="59">
        <f t="shared" si="176"/>
        <v>1.0195867627638152E-2</v>
      </c>
      <c r="P2494" s="3"/>
      <c r="Q2494" s="3"/>
      <c r="R2494" s="3"/>
      <c r="S2494" s="3"/>
      <c r="T2494" s="3"/>
      <c r="U2494" s="3"/>
    </row>
    <row r="2495" spans="1:21" ht="17">
      <c r="A2495" s="3">
        <f>Data!A2488</f>
        <v>-1.423</v>
      </c>
      <c r="B2495" s="3"/>
      <c r="C2495" s="156">
        <v>8.2866666666666672E-2</v>
      </c>
      <c r="D2495" s="158">
        <v>1.1644405858142168</v>
      </c>
      <c r="E2495" s="158">
        <v>0.83304815319432834</v>
      </c>
      <c r="L2495" s="140"/>
      <c r="M2495" s="59">
        <f t="shared" si="175"/>
        <v>2.9737014884370513E-2</v>
      </c>
      <c r="N2495" s="61"/>
      <c r="O2495" s="59">
        <f t="shared" si="176"/>
        <v>1.8145124936834147E-2</v>
      </c>
      <c r="P2495" s="3"/>
      <c r="Q2495" s="3"/>
      <c r="R2495" s="3"/>
      <c r="S2495" s="3"/>
      <c r="T2495" s="3"/>
      <c r="U2495" s="3"/>
    </row>
    <row r="2496" spans="1:21" ht="17">
      <c r="A2496" s="3">
        <f>Data!A2489</f>
        <v>-0.5</v>
      </c>
      <c r="B2496" s="3"/>
      <c r="C2496" s="156">
        <v>8.2900000000000001E-2</v>
      </c>
      <c r="D2496" s="158">
        <v>-9.4338682029757204E-2</v>
      </c>
      <c r="E2496" s="158">
        <v>-4.3255323996859121E-2</v>
      </c>
      <c r="L2496" s="140"/>
      <c r="M2496" s="59">
        <f t="shared" si="175"/>
        <v>-2.7105656892601098E-3</v>
      </c>
      <c r="N2496" s="61"/>
      <c r="O2496" s="59">
        <f t="shared" si="176"/>
        <v>-1.1439278509378324E-3</v>
      </c>
      <c r="P2496" s="3"/>
      <c r="Q2496" s="3"/>
      <c r="R2496" s="3"/>
      <c r="S2496" s="3"/>
      <c r="T2496" s="3"/>
      <c r="U2496" s="3"/>
    </row>
    <row r="2497" spans="1:21" ht="17">
      <c r="A2497" s="3">
        <f>Data!A2490</f>
        <v>-0.31900000000000001</v>
      </c>
      <c r="B2497" s="3"/>
      <c r="C2497" s="156">
        <v>8.2933333333333331E-2</v>
      </c>
      <c r="D2497" s="158">
        <v>0.9962657010523096</v>
      </c>
      <c r="E2497" s="158">
        <v>0.69260925832805131</v>
      </c>
      <c r="L2497" s="140"/>
      <c r="M2497" s="59">
        <f t="shared" si="175"/>
        <v>2.5462420491911698E-2</v>
      </c>
      <c r="N2497" s="61"/>
      <c r="O2497" s="59">
        <f t="shared" si="176"/>
        <v>1.5078733267143502E-2</v>
      </c>
      <c r="P2497" s="3"/>
      <c r="Q2497" s="3"/>
      <c r="R2497" s="3"/>
      <c r="S2497" s="3"/>
      <c r="T2497" s="3"/>
      <c r="U2497" s="3"/>
    </row>
    <row r="2498" spans="1:21" ht="17">
      <c r="A2498" s="3">
        <f>Data!A2491</f>
        <v>0.20099999999999998</v>
      </c>
      <c r="B2498" s="3"/>
      <c r="C2498" s="156">
        <v>8.2966666666666661E-2</v>
      </c>
      <c r="D2498" s="158">
        <v>1.5329404760844323</v>
      </c>
      <c r="E2498" s="158">
        <v>1.1967287294425315</v>
      </c>
      <c r="L2498" s="140"/>
      <c r="M2498" s="59">
        <f t="shared" si="175"/>
        <v>3.9039983802641183E-2</v>
      </c>
      <c r="N2498" s="61"/>
      <c r="O2498" s="59">
        <f t="shared" si="176"/>
        <v>2.6042424930942654E-2</v>
      </c>
      <c r="P2498" s="3"/>
      <c r="Q2498" s="3"/>
      <c r="R2498" s="3"/>
      <c r="S2498" s="3"/>
      <c r="T2498" s="3"/>
      <c r="U2498" s="3"/>
    </row>
    <row r="2499" spans="1:21" ht="17">
      <c r="A2499" s="3">
        <f>Data!A2492</f>
        <v>-1.44</v>
      </c>
      <c r="B2499" s="3"/>
      <c r="C2499" s="156">
        <v>8.3000000000000004E-2</v>
      </c>
      <c r="D2499" s="158">
        <v>-0.20649959865646647</v>
      </c>
      <c r="E2499" s="158">
        <v>-0.11427558894366613</v>
      </c>
      <c r="L2499" s="140"/>
      <c r="M2499" s="59">
        <f t="shared" si="175"/>
        <v>-5.6534834909250037E-3</v>
      </c>
      <c r="N2499" s="61"/>
      <c r="O2499" s="59">
        <f t="shared" si="176"/>
        <v>-2.7236362829758535E-3</v>
      </c>
      <c r="P2499" s="3"/>
      <c r="Q2499" s="3"/>
      <c r="R2499" s="3"/>
      <c r="S2499" s="3"/>
      <c r="T2499" s="3"/>
      <c r="U2499" s="3"/>
    </row>
    <row r="2500" spans="1:21" ht="17">
      <c r="A2500" s="3">
        <f>Data!A2493</f>
        <v>-0.4</v>
      </c>
      <c r="B2500" s="3"/>
      <c r="C2500" s="156">
        <v>8.3033333333333334E-2</v>
      </c>
      <c r="D2500" s="158">
        <v>-1.2796475448412734</v>
      </c>
      <c r="E2500" s="158">
        <v>-0.93441703629389661</v>
      </c>
      <c r="L2500" s="140"/>
      <c r="M2500" s="59">
        <f t="shared" si="175"/>
        <v>-3.425782350334438E-2</v>
      </c>
      <c r="N2500" s="61"/>
      <c r="O2500" s="59">
        <f t="shared" si="176"/>
        <v>-2.114922638347027E-2</v>
      </c>
      <c r="P2500" s="3"/>
      <c r="Q2500" s="3"/>
      <c r="R2500" s="3"/>
      <c r="S2500" s="3"/>
      <c r="T2500" s="3"/>
      <c r="U2500" s="3"/>
    </row>
    <row r="2501" spans="1:21" ht="17">
      <c r="A2501" s="3">
        <f>Data!A2494</f>
        <v>0.14399999999999999</v>
      </c>
      <c r="B2501" s="3"/>
      <c r="C2501" s="156">
        <v>8.3066666666666664E-2</v>
      </c>
      <c r="D2501" s="158">
        <v>-0.45295951684427288</v>
      </c>
      <c r="E2501" s="158">
        <v>-0.27485032407810228</v>
      </c>
      <c r="L2501" s="140"/>
      <c r="M2501" s="59">
        <f t="shared" si="175"/>
        <v>-1.2150772568495692E-2</v>
      </c>
      <c r="N2501" s="61"/>
      <c r="O2501" s="59">
        <f t="shared" si="176"/>
        <v>-6.3045370625966612E-3</v>
      </c>
      <c r="P2501" s="3"/>
      <c r="Q2501" s="3"/>
      <c r="R2501" s="3"/>
      <c r="S2501" s="3"/>
      <c r="T2501" s="3"/>
      <c r="U2501" s="3"/>
    </row>
    <row r="2502" spans="1:21" ht="17">
      <c r="A2502" s="3">
        <f>Data!A2495</f>
        <v>-0.18099999999999999</v>
      </c>
      <c r="B2502" s="3"/>
      <c r="C2502" s="156">
        <v>8.3099999999999993E-2</v>
      </c>
      <c r="D2502" s="158">
        <v>0.93866569471603789</v>
      </c>
      <c r="E2502" s="158">
        <v>0.64726162708124924</v>
      </c>
      <c r="L2502" s="140"/>
      <c r="M2502" s="59">
        <f t="shared" si="175"/>
        <v>2.3994158213792048E-2</v>
      </c>
      <c r="N2502" s="61"/>
      <c r="O2502" s="59">
        <f t="shared" si="176"/>
        <v>1.4086585675495112E-2</v>
      </c>
      <c r="P2502" s="3"/>
      <c r="Q2502" s="3"/>
      <c r="R2502" s="3"/>
      <c r="S2502" s="3"/>
      <c r="T2502" s="3"/>
      <c r="U2502" s="3"/>
    </row>
    <row r="2503" spans="1:21" ht="17">
      <c r="A2503" s="3">
        <f>Data!A2496</f>
        <v>-0.67399999999999993</v>
      </c>
      <c r="B2503" s="3"/>
      <c r="C2503" s="156">
        <v>8.3133333333333337E-2</v>
      </c>
      <c r="D2503" s="158">
        <v>0.56652788103808061</v>
      </c>
      <c r="E2503" s="158">
        <v>0.37929992208980307</v>
      </c>
      <c r="L2503" s="140"/>
      <c r="M2503" s="59">
        <f t="shared" si="175"/>
        <v>1.4455805882567861E-2</v>
      </c>
      <c r="N2503" s="61"/>
      <c r="O2503" s="59">
        <f t="shared" si="176"/>
        <v>8.2037504579353486E-3</v>
      </c>
      <c r="P2503" s="3"/>
      <c r="Q2503" s="3"/>
      <c r="R2503" s="3"/>
      <c r="S2503" s="3"/>
      <c r="T2503" s="3"/>
      <c r="U2503" s="3"/>
    </row>
    <row r="2504" spans="1:21" ht="17">
      <c r="A2504" s="3">
        <f>Data!A2497</f>
        <v>-0.22</v>
      </c>
      <c r="B2504" s="3"/>
      <c r="C2504" s="156">
        <v>8.3166666666666667E-2</v>
      </c>
      <c r="D2504" s="158">
        <v>-1.4982167021469137</v>
      </c>
      <c r="E2504" s="158">
        <v>-1.169222982151696</v>
      </c>
      <c r="L2504" s="140"/>
      <c r="M2504" s="59">
        <f t="shared" si="175"/>
        <v>-4.0185355153469306E-2</v>
      </c>
      <c r="N2504" s="61"/>
      <c r="O2504" s="59">
        <f t="shared" si="176"/>
        <v>-2.6487583691672228E-2</v>
      </c>
      <c r="P2504" s="3"/>
      <c r="Q2504" s="3"/>
      <c r="R2504" s="3"/>
      <c r="S2504" s="3"/>
      <c r="T2504" s="3"/>
      <c r="U2504" s="3"/>
    </row>
    <row r="2505" spans="1:21" ht="17">
      <c r="A2505" s="3">
        <f>Data!A2498</f>
        <v>0.59799999999999998</v>
      </c>
      <c r="B2505" s="3"/>
      <c r="C2505" s="156">
        <v>8.3199999999999996E-2</v>
      </c>
      <c r="D2505" s="158">
        <v>0.16702069845383116</v>
      </c>
      <c r="E2505" s="158">
        <v>0.12078170989473339</v>
      </c>
      <c r="L2505" s="140"/>
      <c r="M2505" s="59">
        <f t="shared" ref="M2505:M2568" si="177">LN($O$1*(1+(1-$M$4)*$O$2/100+$M$4*D2505/100)/$O$1)</f>
        <v>4.113655280942749E-3</v>
      </c>
      <c r="N2505" s="61"/>
      <c r="O2505" s="59">
        <f t="shared" ref="O2505:O2568" si="178">LN($O$1*(1+(1-$O$4)*$O$2/100+$O$4*E2505/100)/$O$1)</f>
        <v>2.4952484451753049E-3</v>
      </c>
      <c r="P2505" s="3"/>
      <c r="Q2505" s="3"/>
      <c r="R2505" s="3"/>
      <c r="S2505" s="3"/>
      <c r="T2505" s="3"/>
      <c r="U2505" s="3"/>
    </row>
    <row r="2506" spans="1:21" ht="17">
      <c r="A2506" s="3">
        <f>Data!A2499</f>
        <v>0.72099999999999997</v>
      </c>
      <c r="B2506" s="3"/>
      <c r="C2506" s="156">
        <v>8.323333333333334E-2</v>
      </c>
      <c r="D2506" s="158">
        <v>1.4528075181795266</v>
      </c>
      <c r="E2506" s="158">
        <v>1.1096371542311005</v>
      </c>
      <c r="L2506" s="140"/>
      <c r="M2506" s="59">
        <f t="shared" si="177"/>
        <v>3.7024336917748348E-2</v>
      </c>
      <c r="N2506" s="61"/>
      <c r="O2506" s="59">
        <f t="shared" si="178"/>
        <v>2.4156908605786558E-2</v>
      </c>
      <c r="P2506" s="3"/>
      <c r="Q2506" s="3"/>
      <c r="R2506" s="3"/>
      <c r="S2506" s="3"/>
      <c r="T2506" s="3"/>
      <c r="U2506" s="3"/>
    </row>
    <row r="2507" spans="1:21" ht="17">
      <c r="A2507" s="3">
        <f>Data!A2500</f>
        <v>0.70399999999999996</v>
      </c>
      <c r="B2507" s="3"/>
      <c r="C2507" s="156">
        <v>8.3266666666666669E-2</v>
      </c>
      <c r="D2507" s="158">
        <v>-1.0103206616045604</v>
      </c>
      <c r="E2507" s="158">
        <v>-0.68864504289286332</v>
      </c>
      <c r="L2507" s="140"/>
      <c r="M2507" s="59">
        <f t="shared" si="177"/>
        <v>-2.7001751079635226E-2</v>
      </c>
      <c r="N2507" s="61"/>
      <c r="O2507" s="59">
        <f t="shared" si="178"/>
        <v>-1.5591912429313593E-2</v>
      </c>
      <c r="P2507" s="3"/>
      <c r="Q2507" s="3"/>
      <c r="R2507" s="3"/>
      <c r="S2507" s="3"/>
      <c r="T2507" s="3"/>
      <c r="U2507" s="3"/>
    </row>
    <row r="2508" spans="1:21" ht="17">
      <c r="A2508" s="3">
        <f>Data!A2501</f>
        <v>0.28000000000000003</v>
      </c>
      <c r="B2508" s="3"/>
      <c r="C2508" s="156">
        <v>8.3299999999999999E-2</v>
      </c>
      <c r="D2508" s="158">
        <v>2.0290706596297801</v>
      </c>
      <c r="E2508" s="158">
        <v>1.8830727193194323</v>
      </c>
      <c r="L2508" s="140"/>
      <c r="M2508" s="59">
        <f t="shared" si="177"/>
        <v>5.1429892222266502E-2</v>
      </c>
      <c r="N2508" s="61"/>
      <c r="O2508" s="59">
        <f t="shared" si="178"/>
        <v>4.0778532444140592E-2</v>
      </c>
      <c r="P2508" s="3"/>
      <c r="Q2508" s="3"/>
      <c r="R2508" s="3"/>
      <c r="S2508" s="3"/>
      <c r="T2508" s="3"/>
      <c r="U2508" s="3"/>
    </row>
    <row r="2509" spans="1:21" ht="17">
      <c r="A2509" s="3">
        <f>Data!A2502</f>
        <v>1.1220000000000001</v>
      </c>
      <c r="B2509" s="3"/>
      <c r="C2509" s="156">
        <v>8.3333333333333329E-2</v>
      </c>
      <c r="D2509" s="158">
        <v>0.60630314905874527</v>
      </c>
      <c r="E2509" s="158">
        <v>0.40628945380199477</v>
      </c>
      <c r="L2509" s="140"/>
      <c r="M2509" s="59">
        <f t="shared" si="177"/>
        <v>1.5479648500138894E-2</v>
      </c>
      <c r="N2509" s="61"/>
      <c r="O2509" s="59">
        <f t="shared" si="178"/>
        <v>8.7978488199266427E-3</v>
      </c>
      <c r="P2509" s="3"/>
      <c r="Q2509" s="3"/>
      <c r="R2509" s="3"/>
      <c r="S2509" s="3"/>
      <c r="T2509" s="3"/>
      <c r="U2509" s="3"/>
    </row>
    <row r="2510" spans="1:21" ht="17">
      <c r="A2510" s="3">
        <f>Data!A2503</f>
        <v>1.1200000000000001</v>
      </c>
      <c r="B2510" s="3"/>
      <c r="C2510" s="156">
        <v>8.3366666666666672E-2</v>
      </c>
      <c r="D2510" s="158">
        <v>1.1834921802709808</v>
      </c>
      <c r="E2510" s="158">
        <v>0.84980696167374148</v>
      </c>
      <c r="L2510" s="140"/>
      <c r="M2510" s="59">
        <f t="shared" si="177"/>
        <v>3.0220109624070835E-2</v>
      </c>
      <c r="N2510" s="61"/>
      <c r="O2510" s="59">
        <f t="shared" si="178"/>
        <v>1.8510415412123744E-2</v>
      </c>
      <c r="P2510" s="3"/>
      <c r="Q2510" s="3"/>
      <c r="R2510" s="3"/>
      <c r="S2510" s="3"/>
      <c r="T2510" s="3"/>
      <c r="U2510" s="3"/>
    </row>
    <row r="2511" spans="1:21" ht="17">
      <c r="A2511" s="3">
        <f>Data!A2504</f>
        <v>0.82000000000000006</v>
      </c>
      <c r="B2511" s="3"/>
      <c r="C2511" s="156">
        <v>8.3400000000000002E-2</v>
      </c>
      <c r="D2511" s="158">
        <v>1.2943450044892804</v>
      </c>
      <c r="E2511" s="158">
        <v>0.95125921478222619</v>
      </c>
      <c r="L2511" s="140"/>
      <c r="M2511" s="59">
        <f t="shared" si="177"/>
        <v>3.3026404622876315E-2</v>
      </c>
      <c r="N2511" s="61"/>
      <c r="O2511" s="59">
        <f t="shared" si="178"/>
        <v>2.0718918084811539E-2</v>
      </c>
      <c r="P2511" s="3"/>
      <c r="Q2511" s="3"/>
      <c r="R2511" s="3"/>
      <c r="S2511" s="3"/>
      <c r="T2511" s="3"/>
      <c r="U2511" s="3"/>
    </row>
    <row r="2512" spans="1:21" ht="17">
      <c r="A2512" s="3">
        <f>Data!A2505</f>
        <v>-0.55000000000000004</v>
      </c>
      <c r="B2512" s="3"/>
      <c r="C2512" s="156">
        <v>8.3433333333333332E-2</v>
      </c>
      <c r="D2512" s="158">
        <v>-8.2468625792879502E-2</v>
      </c>
      <c r="E2512" s="158">
        <v>-3.5782104554318572E-2</v>
      </c>
      <c r="L2512" s="140"/>
      <c r="M2512" s="59">
        <f t="shared" si="177"/>
        <v>-2.399621141274295E-3</v>
      </c>
      <c r="N2512" s="61"/>
      <c r="O2512" s="59">
        <f t="shared" si="178"/>
        <v>-9.7784555720273813E-4</v>
      </c>
      <c r="P2512" s="3"/>
      <c r="Q2512" s="3"/>
      <c r="R2512" s="3"/>
      <c r="S2512" s="3"/>
      <c r="T2512" s="3"/>
      <c r="U2512" s="3"/>
    </row>
    <row r="2513" spans="1:21" ht="17">
      <c r="A2513" s="3">
        <f>Data!A2506</f>
        <v>-0.16700000000000001</v>
      </c>
      <c r="B2513" s="3"/>
      <c r="C2513" s="156">
        <v>8.3466666666666661E-2</v>
      </c>
      <c r="D2513" s="158">
        <v>-7.7272682457329961E-2</v>
      </c>
      <c r="E2513" s="158">
        <v>-3.2512736668096967E-2</v>
      </c>
      <c r="L2513" s="140"/>
      <c r="M2513" s="59">
        <f t="shared" si="177"/>
        <v>-2.2635401365391958E-3</v>
      </c>
      <c r="N2513" s="61"/>
      <c r="O2513" s="59">
        <f t="shared" si="178"/>
        <v>-9.0519690656442697E-4</v>
      </c>
      <c r="P2513" s="3"/>
      <c r="Q2513" s="3"/>
      <c r="R2513" s="3"/>
      <c r="S2513" s="3"/>
      <c r="T2513" s="3"/>
      <c r="U2513" s="3"/>
    </row>
    <row r="2514" spans="1:21" ht="17">
      <c r="A2514" s="3">
        <f>Data!A2507</f>
        <v>1.59</v>
      </c>
      <c r="B2514" s="3"/>
      <c r="C2514" s="156">
        <v>8.3500000000000005E-2</v>
      </c>
      <c r="D2514" s="158">
        <v>-2.1040139984478543</v>
      </c>
      <c r="E2514" s="158">
        <v>-2.0952739280495738</v>
      </c>
      <c r="L2514" s="140"/>
      <c r="M2514" s="59">
        <f t="shared" si="177"/>
        <v>-5.6800458454053675E-2</v>
      </c>
      <c r="N2514" s="61"/>
      <c r="O2514" s="59">
        <f t="shared" si="178"/>
        <v>-4.7823830326465519E-2</v>
      </c>
      <c r="P2514" s="3"/>
      <c r="Q2514" s="3"/>
      <c r="R2514" s="3"/>
      <c r="S2514" s="3"/>
      <c r="T2514" s="3"/>
      <c r="U2514" s="3"/>
    </row>
    <row r="2515" spans="1:21" ht="17">
      <c r="A2515" s="3">
        <f>Data!A2508</f>
        <v>1.5069999999999999</v>
      </c>
      <c r="B2515" s="3"/>
      <c r="C2515" s="156">
        <v>8.3533333333333334E-2</v>
      </c>
      <c r="D2515" s="158">
        <v>1.2454852935375855</v>
      </c>
      <c r="E2515" s="158">
        <v>0.90568275606277171</v>
      </c>
      <c r="L2515" s="140"/>
      <c r="M2515" s="59">
        <f t="shared" si="177"/>
        <v>3.1790466951835079E-2</v>
      </c>
      <c r="N2515" s="61"/>
      <c r="O2515" s="59">
        <f t="shared" si="178"/>
        <v>1.9727372644427053E-2</v>
      </c>
      <c r="P2515" s="3"/>
      <c r="Q2515" s="3"/>
      <c r="R2515" s="3"/>
      <c r="S2515" s="3"/>
      <c r="T2515" s="3"/>
      <c r="U2515" s="3"/>
    </row>
    <row r="2516" spans="1:21" ht="17">
      <c r="A2516" s="3">
        <f>Data!A2509</f>
        <v>1.01</v>
      </c>
      <c r="B2516" s="3"/>
      <c r="C2516" s="156">
        <v>8.3566666666666664E-2</v>
      </c>
      <c r="D2516" s="158">
        <v>0.33515555007568798</v>
      </c>
      <c r="E2516" s="158">
        <v>0.22745544918796218</v>
      </c>
      <c r="L2516" s="140"/>
      <c r="M2516" s="59">
        <f t="shared" si="177"/>
        <v>8.4792497863878744E-3</v>
      </c>
      <c r="N2516" s="61"/>
      <c r="O2516" s="59">
        <f t="shared" si="178"/>
        <v>4.8547281900626323E-3</v>
      </c>
      <c r="P2516" s="3"/>
      <c r="Q2516" s="3"/>
      <c r="R2516" s="3"/>
      <c r="S2516" s="3"/>
      <c r="T2516" s="3"/>
      <c r="U2516" s="3"/>
    </row>
    <row r="2517" spans="1:21" ht="17">
      <c r="A2517" s="3">
        <f>Data!A2510</f>
        <v>0.28800000000000003</v>
      </c>
      <c r="B2517" s="3"/>
      <c r="C2517" s="156">
        <v>8.3599999999999994E-2</v>
      </c>
      <c r="D2517" s="158">
        <v>8.6818167788427242E-2</v>
      </c>
      <c r="E2517" s="158">
        <v>7.0418831347336869E-2</v>
      </c>
      <c r="L2517" s="140"/>
      <c r="M2517" s="59">
        <f t="shared" si="177"/>
        <v>2.024476417711283E-3</v>
      </c>
      <c r="N2517" s="61"/>
      <c r="O2517" s="59">
        <f t="shared" si="178"/>
        <v>1.3793516612726176E-3</v>
      </c>
      <c r="P2517" s="3"/>
      <c r="Q2517" s="3"/>
      <c r="R2517" s="3"/>
      <c r="S2517" s="3"/>
      <c r="T2517" s="3"/>
      <c r="U2517" s="3"/>
    </row>
    <row r="2518" spans="1:21" ht="17">
      <c r="A2518" s="3">
        <f>Data!A2511</f>
        <v>-1.03</v>
      </c>
      <c r="B2518" s="3"/>
      <c r="C2518" s="156">
        <v>8.3633333333333337E-2</v>
      </c>
      <c r="D2518" s="158">
        <v>-1.5283765873114648</v>
      </c>
      <c r="E2518" s="158">
        <v>-1.2047431112044524</v>
      </c>
      <c r="L2518" s="140"/>
      <c r="M2518" s="59">
        <f t="shared" si="177"/>
        <v>-4.1006048040283641E-2</v>
      </c>
      <c r="N2518" s="61"/>
      <c r="O2518" s="59">
        <f t="shared" si="178"/>
        <v>-2.7297627852651284E-2</v>
      </c>
      <c r="P2518" s="3"/>
      <c r="Q2518" s="3"/>
      <c r="R2518" s="3"/>
      <c r="S2518" s="3"/>
      <c r="T2518" s="3"/>
      <c r="U2518" s="3"/>
    </row>
    <row r="2519" spans="1:21" ht="17">
      <c r="A2519" s="3">
        <f>Data!A2512</f>
        <v>1.075</v>
      </c>
      <c r="B2519" s="3"/>
      <c r="C2519" s="156">
        <v>8.3666666666666667E-2</v>
      </c>
      <c r="D2519" s="158">
        <v>-0.19493710510649698</v>
      </c>
      <c r="E2519" s="158">
        <v>-0.10691274921988161</v>
      </c>
      <c r="L2519" s="140"/>
      <c r="M2519" s="59">
        <f t="shared" si="177"/>
        <v>-5.3497019911775091E-3</v>
      </c>
      <c r="N2519" s="61"/>
      <c r="O2519" s="59">
        <f t="shared" si="178"/>
        <v>-2.559748160078252E-3</v>
      </c>
      <c r="P2519" s="3"/>
      <c r="Q2519" s="3"/>
      <c r="R2519" s="3"/>
      <c r="S2519" s="3"/>
      <c r="T2519" s="3"/>
      <c r="U2519" s="3"/>
    </row>
    <row r="2520" spans="1:21" ht="17">
      <c r="A2520" s="3">
        <f>Data!A2513</f>
        <v>0.14100000000000001</v>
      </c>
      <c r="B2520" s="3"/>
      <c r="C2520" s="156">
        <v>8.3699999999999997E-2</v>
      </c>
      <c r="D2520" s="158">
        <v>-1.1158054230523449</v>
      </c>
      <c r="E2520" s="158">
        <v>-0.78012095818127891</v>
      </c>
      <c r="L2520" s="140"/>
      <c r="M2520" s="59">
        <f t="shared" si="177"/>
        <v>-2.9837400607540518E-2</v>
      </c>
      <c r="N2520" s="61"/>
      <c r="O2520" s="59">
        <f t="shared" si="178"/>
        <v>-1.7656728632564123E-2</v>
      </c>
      <c r="P2520" s="3"/>
      <c r="Q2520" s="3"/>
      <c r="R2520" s="3"/>
      <c r="S2520" s="3"/>
      <c r="T2520" s="3"/>
      <c r="U2520" s="3"/>
    </row>
    <row r="2521" spans="1:21" ht="17">
      <c r="A2521" s="3">
        <f>Data!A2514</f>
        <v>-0.35</v>
      </c>
      <c r="B2521" s="3"/>
      <c r="C2521" s="156">
        <v>8.373333333333334E-2</v>
      </c>
      <c r="D2521" s="158">
        <v>0.59999697364470983</v>
      </c>
      <c r="E2521" s="158">
        <v>0.40198934116428447</v>
      </c>
      <c r="L2521" s="140"/>
      <c r="M2521" s="59">
        <f t="shared" si="177"/>
        <v>1.5317393136308833E-2</v>
      </c>
      <c r="N2521" s="61"/>
      <c r="O2521" s="59">
        <f t="shared" si="178"/>
        <v>8.7032176115714177E-3</v>
      </c>
      <c r="P2521" s="3"/>
      <c r="Q2521" s="3"/>
      <c r="R2521" s="3"/>
      <c r="S2521" s="3"/>
      <c r="T2521" s="3"/>
      <c r="U2521" s="3"/>
    </row>
    <row r="2522" spans="1:21" ht="17">
      <c r="A2522" s="3">
        <f>Data!A2515</f>
        <v>-0.90899999999999992</v>
      </c>
      <c r="B2522" s="3"/>
      <c r="C2522" s="156">
        <v>8.376666666666667E-2</v>
      </c>
      <c r="D2522" s="158">
        <v>-0.9503534564270274</v>
      </c>
      <c r="E2522" s="158">
        <v>-0.63899125850471761</v>
      </c>
      <c r="L2522" s="140"/>
      <c r="M2522" s="59">
        <f t="shared" si="177"/>
        <v>-2.5393285735030902E-2</v>
      </c>
      <c r="N2522" s="61"/>
      <c r="O2522" s="59">
        <f t="shared" si="178"/>
        <v>-1.4472898005595026E-2</v>
      </c>
      <c r="P2522" s="3"/>
      <c r="Q2522" s="3"/>
      <c r="R2522" s="3"/>
      <c r="S2522" s="3"/>
      <c r="T2522" s="3"/>
      <c r="U2522" s="3"/>
    </row>
    <row r="2523" spans="1:21" ht="17">
      <c r="A2523" s="3">
        <f>Data!A2516</f>
        <v>0.39</v>
      </c>
      <c r="B2523" s="3"/>
      <c r="C2523" s="156">
        <v>8.3799999999999999E-2</v>
      </c>
      <c r="D2523" s="158">
        <v>0.11943066159191484</v>
      </c>
      <c r="E2523" s="158">
        <v>9.0876239396137093E-2</v>
      </c>
      <c r="L2523" s="140"/>
      <c r="M2523" s="59">
        <f t="shared" si="177"/>
        <v>2.8745190389657515E-3</v>
      </c>
      <c r="N2523" s="61"/>
      <c r="O2523" s="59">
        <f t="shared" si="178"/>
        <v>1.8327792708528598E-3</v>
      </c>
      <c r="P2523" s="3"/>
      <c r="Q2523" s="3"/>
      <c r="R2523" s="3"/>
      <c r="S2523" s="3"/>
      <c r="T2523" s="3"/>
      <c r="U2523" s="3"/>
    </row>
    <row r="2524" spans="1:21" ht="17">
      <c r="A2524" s="3">
        <f>Data!A2517</f>
        <v>-0.63900000000000001</v>
      </c>
      <c r="B2524" s="3"/>
      <c r="C2524" s="156">
        <v>8.3833333333333329E-2</v>
      </c>
      <c r="D2524" s="158">
        <v>-1.338537051330895</v>
      </c>
      <c r="E2524" s="158">
        <v>-0.9940911629687097</v>
      </c>
      <c r="L2524" s="140"/>
      <c r="M2524" s="59">
        <f t="shared" si="177"/>
        <v>-3.5851434836261228E-2</v>
      </c>
      <c r="N2524" s="61"/>
      <c r="O2524" s="59">
        <f t="shared" si="178"/>
        <v>-2.2503230272177717E-2</v>
      </c>
      <c r="P2524" s="3"/>
      <c r="Q2524" s="3"/>
      <c r="R2524" s="3"/>
      <c r="S2524" s="3"/>
      <c r="T2524" s="3"/>
      <c r="U2524" s="3"/>
    </row>
    <row r="2525" spans="1:21" ht="17">
      <c r="A2525" s="3">
        <f>Data!A2518</f>
        <v>-1.25</v>
      </c>
      <c r="B2525" s="3"/>
      <c r="C2525" s="156">
        <v>8.3866666666666673E-2</v>
      </c>
      <c r="D2525" s="158">
        <v>-1.4912089414811378</v>
      </c>
      <c r="E2525" s="158">
        <v>-1.1610884613764736</v>
      </c>
      <c r="L2525" s="140"/>
      <c r="M2525" s="59">
        <f t="shared" si="177"/>
        <v>-3.9994760523579267E-2</v>
      </c>
      <c r="N2525" s="61"/>
      <c r="O2525" s="59">
        <f t="shared" si="178"/>
        <v>-2.6302166506783999E-2</v>
      </c>
      <c r="P2525" s="3"/>
      <c r="Q2525" s="3"/>
      <c r="R2525" s="3"/>
      <c r="S2525" s="3"/>
      <c r="T2525" s="3"/>
      <c r="U2525" s="3"/>
    </row>
    <row r="2526" spans="1:21" ht="17">
      <c r="A2526" s="3">
        <f>Data!A2519</f>
        <v>-0.44</v>
      </c>
      <c r="B2526" s="3"/>
      <c r="C2526" s="156">
        <v>8.3900000000000002E-2</v>
      </c>
      <c r="D2526" s="158">
        <v>0.90575883007981073</v>
      </c>
      <c r="E2526" s="158">
        <v>0.62190782522665389</v>
      </c>
      <c r="L2526" s="140"/>
      <c r="M2526" s="59">
        <f t="shared" si="177"/>
        <v>2.3154371832582517E-2</v>
      </c>
      <c r="N2526" s="61"/>
      <c r="O2526" s="59">
        <f t="shared" si="178"/>
        <v>1.3531447915133814E-2</v>
      </c>
      <c r="P2526" s="3"/>
      <c r="Q2526" s="3"/>
      <c r="R2526" s="3"/>
      <c r="S2526" s="3"/>
      <c r="T2526" s="3"/>
      <c r="U2526" s="3"/>
    </row>
    <row r="2527" spans="1:21" ht="17">
      <c r="A2527" s="3">
        <f>Data!A2520</f>
        <v>0.3</v>
      </c>
      <c r="B2527" s="3"/>
      <c r="C2527" s="156">
        <v>8.3933333333333332E-2</v>
      </c>
      <c r="D2527" s="158">
        <v>0.42704602549032961</v>
      </c>
      <c r="E2527" s="158">
        <v>0.28685699409915821</v>
      </c>
      <c r="L2527" s="140"/>
      <c r="M2527" s="59">
        <f t="shared" si="177"/>
        <v>1.0857141430612031E-2</v>
      </c>
      <c r="N2527" s="61"/>
      <c r="O2527" s="59">
        <f t="shared" si="178"/>
        <v>6.1662013505035416E-3</v>
      </c>
      <c r="P2527" s="3"/>
      <c r="Q2527" s="3"/>
      <c r="R2527" s="3"/>
      <c r="S2527" s="3"/>
      <c r="T2527" s="3"/>
      <c r="U2527" s="3"/>
    </row>
    <row r="2528" spans="1:21" ht="17">
      <c r="A2528" s="3">
        <f>Data!A2521</f>
        <v>0.222</v>
      </c>
      <c r="B2528" s="3"/>
      <c r="C2528" s="156">
        <v>8.3966666666666662E-2</v>
      </c>
      <c r="D2528" s="158">
        <v>-0.78859454241154092</v>
      </c>
      <c r="E2528" s="158">
        <v>-0.51230421827897288</v>
      </c>
      <c r="L2528" s="140"/>
      <c r="M2528" s="59">
        <f t="shared" si="177"/>
        <v>-2.1067378544684885E-2</v>
      </c>
      <c r="N2528" s="61"/>
      <c r="O2528" s="59">
        <f t="shared" si="178"/>
        <v>-1.1623496394988494E-2</v>
      </c>
      <c r="P2528" s="3"/>
      <c r="Q2528" s="3"/>
      <c r="R2528" s="3"/>
      <c r="S2528" s="3"/>
      <c r="T2528" s="3"/>
      <c r="U2528" s="3"/>
    </row>
    <row r="2529" spans="1:21" ht="17">
      <c r="A2529" s="3">
        <f>Data!A2522</f>
        <v>-0.77900000000000003</v>
      </c>
      <c r="B2529" s="3"/>
      <c r="C2529" s="156">
        <v>8.4000000000000005E-2</v>
      </c>
      <c r="D2529" s="158">
        <v>-2.9334030097584105E-3</v>
      </c>
      <c r="E2529" s="158">
        <v>1.4165150367321081E-2</v>
      </c>
      <c r="L2529" s="140"/>
      <c r="M2529" s="59">
        <f t="shared" si="177"/>
        <v>-3.1863018423270475E-4</v>
      </c>
      <c r="N2529" s="61"/>
      <c r="O2529" s="59">
        <f t="shared" si="178"/>
        <v>1.3145761665285606E-4</v>
      </c>
      <c r="P2529" s="3"/>
      <c r="Q2529" s="3"/>
      <c r="R2529" s="3"/>
      <c r="S2529" s="3"/>
      <c r="T2529" s="3"/>
      <c r="U2529" s="3"/>
    </row>
    <row r="2530" spans="1:21" ht="17">
      <c r="A2530" s="3">
        <f>Data!A2523</f>
        <v>-0.66099999999999992</v>
      </c>
      <c r="B2530" s="3"/>
      <c r="C2530" s="156">
        <v>8.4033333333333335E-2</v>
      </c>
      <c r="D2530" s="158">
        <v>-4.0210796389446773E-2</v>
      </c>
      <c r="E2530" s="158">
        <v>-9.2219800565262744E-3</v>
      </c>
      <c r="L2530" s="140"/>
      <c r="M2530" s="59">
        <f t="shared" si="177"/>
        <v>-1.2934314466264076E-3</v>
      </c>
      <c r="N2530" s="61"/>
      <c r="O2530" s="59">
        <f t="shared" si="178"/>
        <v>-3.8780548171769841E-4</v>
      </c>
      <c r="P2530" s="3"/>
      <c r="Q2530" s="3"/>
      <c r="R2530" s="3"/>
      <c r="S2530" s="3"/>
      <c r="T2530" s="3"/>
      <c r="U2530" s="3"/>
    </row>
    <row r="2531" spans="1:21" ht="17">
      <c r="A2531" s="3">
        <f>Data!A2524</f>
        <v>-0.66499999999999992</v>
      </c>
      <c r="B2531" s="3"/>
      <c r="C2531" s="156">
        <v>8.4066666666666665E-2</v>
      </c>
      <c r="D2531" s="158">
        <v>0.55176972539890401</v>
      </c>
      <c r="E2531" s="158">
        <v>0.36936337665695568</v>
      </c>
      <c r="L2531" s="140"/>
      <c r="M2531" s="59">
        <f t="shared" si="177"/>
        <v>1.4075654071052667E-2</v>
      </c>
      <c r="N2531" s="61"/>
      <c r="O2531" s="59">
        <f t="shared" si="178"/>
        <v>7.9849365334164028E-3</v>
      </c>
      <c r="P2531" s="3"/>
      <c r="Q2531" s="3"/>
      <c r="R2531" s="3"/>
      <c r="S2531" s="3"/>
      <c r="T2531" s="3"/>
      <c r="U2531" s="3"/>
    </row>
    <row r="2532" spans="1:21" ht="17">
      <c r="A2532" s="3">
        <f>Data!A2525</f>
        <v>-0.05</v>
      </c>
      <c r="B2532" s="3"/>
      <c r="C2532" s="156">
        <v>8.4099999999999994E-2</v>
      </c>
      <c r="D2532" s="158">
        <v>-1.209505909628046</v>
      </c>
      <c r="E2532" s="158">
        <v>-0.86637197146265066</v>
      </c>
      <c r="L2532" s="140"/>
      <c r="M2532" s="59">
        <f t="shared" si="177"/>
        <v>-3.2363025738760355E-2</v>
      </c>
      <c r="N2532" s="61"/>
      <c r="O2532" s="59">
        <f t="shared" si="178"/>
        <v>-1.9607520014085226E-2</v>
      </c>
      <c r="P2532" s="3"/>
      <c r="Q2532" s="3"/>
      <c r="R2532" s="3"/>
      <c r="S2532" s="3"/>
      <c r="T2532" s="3"/>
      <c r="U2532" s="3"/>
    </row>
    <row r="2533" spans="1:21" ht="17">
      <c r="A2533" s="3">
        <f>Data!A2526</f>
        <v>0.82000000000000006</v>
      </c>
      <c r="B2533" s="3"/>
      <c r="C2533" s="156">
        <v>8.4133333333333338E-2</v>
      </c>
      <c r="D2533" s="158">
        <v>0.19839663415511527</v>
      </c>
      <c r="E2533" s="158">
        <v>0.14054830714377969</v>
      </c>
      <c r="L2533" s="140"/>
      <c r="M2533" s="59">
        <f t="shared" si="177"/>
        <v>4.9297741652757363E-3</v>
      </c>
      <c r="N2533" s="61"/>
      <c r="O2533" s="59">
        <f t="shared" si="178"/>
        <v>2.9328794364764581E-3</v>
      </c>
      <c r="P2533" s="3"/>
      <c r="Q2533" s="3"/>
      <c r="R2533" s="3"/>
      <c r="S2533" s="3"/>
      <c r="T2533" s="3"/>
      <c r="U2533" s="3"/>
    </row>
    <row r="2534" spans="1:21" ht="17">
      <c r="A2534" s="3">
        <f>Data!A2527</f>
        <v>0.11699999999999999</v>
      </c>
      <c r="B2534" s="3"/>
      <c r="C2534" s="156">
        <v>8.4166666666666667E-2</v>
      </c>
      <c r="D2534" s="158">
        <v>1.0588874139869096</v>
      </c>
      <c r="E2534" s="158">
        <v>0.74342117481100256</v>
      </c>
      <c r="L2534" s="140"/>
      <c r="M2534" s="59">
        <f t="shared" si="177"/>
        <v>2.7056247279960342E-2</v>
      </c>
      <c r="N2534" s="61"/>
      <c r="O2534" s="59">
        <f t="shared" si="178"/>
        <v>1.6189264190754841E-2</v>
      </c>
      <c r="P2534" s="3"/>
      <c r="Q2534" s="3"/>
      <c r="R2534" s="3"/>
      <c r="S2534" s="3"/>
      <c r="T2534" s="3"/>
      <c r="U2534" s="3"/>
    </row>
    <row r="2535" spans="1:21" ht="17">
      <c r="A2535" s="3">
        <f>Data!A2528</f>
        <v>0.31900000000000001</v>
      </c>
      <c r="B2535" s="3"/>
      <c r="C2535" s="156">
        <v>8.4199999999999997E-2</v>
      </c>
      <c r="D2535" s="158">
        <v>0.35827085609461629</v>
      </c>
      <c r="E2535" s="158">
        <v>0.24230662979900586</v>
      </c>
      <c r="L2535" s="140"/>
      <c r="M2535" s="59">
        <f t="shared" si="177"/>
        <v>9.0779475730213034E-3</v>
      </c>
      <c r="N2535" s="61"/>
      <c r="O2535" s="59">
        <f t="shared" si="178"/>
        <v>5.1827753060595316E-3</v>
      </c>
      <c r="P2535" s="3"/>
      <c r="Q2535" s="3"/>
      <c r="R2535" s="3"/>
      <c r="S2535" s="3"/>
      <c r="T2535" s="3"/>
      <c r="U2535" s="3"/>
    </row>
    <row r="2536" spans="1:21" ht="17">
      <c r="A2536" s="3">
        <f>Data!A2529</f>
        <v>-0.46399999999999997</v>
      </c>
      <c r="B2536" s="3"/>
      <c r="C2536" s="156">
        <v>8.4233333333333327E-2</v>
      </c>
      <c r="D2536" s="158">
        <v>3.8351350222664539E-2</v>
      </c>
      <c r="E2536" s="158">
        <v>4.0041959912675451E-2</v>
      </c>
      <c r="L2536" s="140"/>
      <c r="M2536" s="59">
        <f t="shared" si="177"/>
        <v>7.598554631877781E-4</v>
      </c>
      <c r="N2536" s="61"/>
      <c r="O2536" s="59">
        <f t="shared" si="178"/>
        <v>7.0568487268247635E-4</v>
      </c>
      <c r="P2536" s="3"/>
      <c r="Q2536" s="3"/>
      <c r="R2536" s="3"/>
      <c r="S2536" s="3"/>
      <c r="T2536" s="3"/>
      <c r="U2536" s="3"/>
    </row>
    <row r="2537" spans="1:21" ht="17">
      <c r="A2537" s="3">
        <f>Data!A2530</f>
        <v>0.377</v>
      </c>
      <c r="B2537" s="3"/>
      <c r="C2537" s="156">
        <v>8.426666666666667E-2</v>
      </c>
      <c r="D2537" s="158">
        <v>-1.4906017534218206</v>
      </c>
      <c r="E2537" s="158">
        <v>-1.160385717245588</v>
      </c>
      <c r="L2537" s="140"/>
      <c r="M2537" s="59">
        <f t="shared" si="177"/>
        <v>-3.9978248144541616E-2</v>
      </c>
      <c r="N2537" s="61"/>
      <c r="O2537" s="59">
        <f t="shared" si="178"/>
        <v>-2.6286149863715087E-2</v>
      </c>
      <c r="P2537" s="3"/>
      <c r="Q2537" s="3"/>
      <c r="R2537" s="3"/>
      <c r="S2537" s="3"/>
      <c r="T2537" s="3"/>
      <c r="U2537" s="3"/>
    </row>
    <row r="2538" spans="1:21" ht="17">
      <c r="A2538" s="3">
        <f>Data!A2531</f>
        <v>-0.53899999999999992</v>
      </c>
      <c r="B2538" s="3"/>
      <c r="C2538" s="156">
        <v>8.43E-2</v>
      </c>
      <c r="D2538" s="158">
        <v>0.72807975593657304</v>
      </c>
      <c r="E2538" s="158">
        <v>0.49106253898280267</v>
      </c>
      <c r="L2538" s="140"/>
      <c r="M2538" s="59">
        <f t="shared" si="177"/>
        <v>1.8607759920670611E-2</v>
      </c>
      <c r="N2538" s="61"/>
      <c r="O2538" s="59">
        <f t="shared" si="178"/>
        <v>1.0661596961950882E-2</v>
      </c>
      <c r="P2538" s="3"/>
      <c r="Q2538" s="3"/>
      <c r="R2538" s="3"/>
      <c r="S2538" s="3"/>
      <c r="T2538" s="3"/>
      <c r="U2538" s="3"/>
    </row>
    <row r="2539" spans="1:21" ht="17">
      <c r="A2539" s="3">
        <f>Data!A2532</f>
        <v>0.14400000000000002</v>
      </c>
      <c r="B2539" s="3"/>
      <c r="C2539" s="156">
        <v>8.433333333333333E-2</v>
      </c>
      <c r="D2539" s="158">
        <v>-0.65042002426766921</v>
      </c>
      <c r="E2539" s="158">
        <v>-0.41106915757428686</v>
      </c>
      <c r="L2539" s="140"/>
      <c r="M2539" s="59">
        <f t="shared" si="177"/>
        <v>-1.7386949295346645E-2</v>
      </c>
      <c r="N2539" s="61"/>
      <c r="O2539" s="59">
        <f t="shared" si="178"/>
        <v>-9.3523738468872554E-3</v>
      </c>
      <c r="P2539" s="3"/>
      <c r="Q2539" s="3"/>
      <c r="R2539" s="3"/>
      <c r="S2539" s="3"/>
      <c r="T2539" s="3"/>
      <c r="U2539" s="3"/>
    </row>
    <row r="2540" spans="1:21" ht="17">
      <c r="A2540" s="3">
        <f>Data!A2533</f>
        <v>-0.31499999999999995</v>
      </c>
      <c r="B2540" s="3"/>
      <c r="C2540" s="156">
        <v>8.4366666666666673E-2</v>
      </c>
      <c r="D2540" s="158">
        <v>1.1068924835869047</v>
      </c>
      <c r="E2540" s="158">
        <v>0.78353035984117936</v>
      </c>
      <c r="L2540" s="140"/>
      <c r="M2540" s="59">
        <f t="shared" si="177"/>
        <v>2.8276338402307387E-2</v>
      </c>
      <c r="N2540" s="61"/>
      <c r="O2540" s="59">
        <f t="shared" si="178"/>
        <v>1.7065009082215539E-2</v>
      </c>
      <c r="P2540" s="3"/>
      <c r="Q2540" s="3"/>
      <c r="R2540" s="3"/>
      <c r="S2540" s="3"/>
      <c r="T2540" s="3"/>
      <c r="U2540" s="3"/>
    </row>
    <row r="2541" spans="1:21" ht="17">
      <c r="A2541" s="3">
        <f>Data!A2534</f>
        <v>-1.2950000000000002</v>
      </c>
      <c r="B2541" s="3"/>
      <c r="C2541" s="156">
        <v>8.4400000000000003E-2</v>
      </c>
      <c r="D2541" s="158">
        <v>-0.10843454874624439</v>
      </c>
      <c r="E2541" s="158">
        <v>-5.2138478418665826E-2</v>
      </c>
      <c r="L2541" s="140"/>
      <c r="M2541" s="59">
        <f t="shared" si="177"/>
        <v>-3.0799425480576743E-3</v>
      </c>
      <c r="N2541" s="61"/>
      <c r="O2541" s="59">
        <f t="shared" si="178"/>
        <v>-1.3413799483152874E-3</v>
      </c>
      <c r="P2541" s="3"/>
      <c r="Q2541" s="3"/>
      <c r="R2541" s="3"/>
      <c r="S2541" s="3"/>
      <c r="T2541" s="3"/>
      <c r="U2541" s="3"/>
    </row>
    <row r="2542" spans="1:21" ht="17">
      <c r="A2542" s="3">
        <f>Data!A2535</f>
        <v>0.99</v>
      </c>
      <c r="B2542" s="3"/>
      <c r="C2542" s="156">
        <v>8.4433333333333332E-2</v>
      </c>
      <c r="D2542" s="158">
        <v>0.44639696046672317</v>
      </c>
      <c r="E2542" s="158">
        <v>0.29950167787758802</v>
      </c>
      <c r="L2542" s="140"/>
      <c r="M2542" s="59">
        <f t="shared" si="177"/>
        <v>1.1357174446191996E-2</v>
      </c>
      <c r="N2542" s="61"/>
      <c r="O2542" s="59">
        <f t="shared" si="178"/>
        <v>6.4451500324855795E-3</v>
      </c>
      <c r="P2542" s="3"/>
      <c r="Q2542" s="3"/>
      <c r="R2542" s="3"/>
      <c r="S2542" s="3"/>
      <c r="T2542" s="3"/>
      <c r="U2542" s="3"/>
    </row>
    <row r="2543" spans="1:21" ht="17">
      <c r="A2543" s="3">
        <f>Data!A2536</f>
        <v>1.1420000000000001</v>
      </c>
      <c r="B2543" s="3"/>
      <c r="C2543" s="156">
        <v>8.4466666666666662E-2</v>
      </c>
      <c r="D2543" s="158">
        <v>-0.50903139048446344</v>
      </c>
      <c r="E2543" s="158">
        <v>-0.31268601867827311</v>
      </c>
      <c r="L2543" s="140"/>
      <c r="M2543" s="59">
        <f t="shared" si="177"/>
        <v>-1.363487822388436E-2</v>
      </c>
      <c r="N2543" s="61"/>
      <c r="O2543" s="59">
        <f t="shared" si="178"/>
        <v>-7.1501628371819417E-3</v>
      </c>
      <c r="P2543" s="3"/>
      <c r="Q2543" s="3"/>
      <c r="R2543" s="3"/>
      <c r="S2543" s="3"/>
      <c r="T2543" s="3"/>
      <c r="U2543" s="3"/>
    </row>
    <row r="2544" spans="1:21" ht="17">
      <c r="A2544" s="3">
        <f>Data!A2537</f>
        <v>0.252</v>
      </c>
      <c r="B2544" s="3"/>
      <c r="C2544" s="156">
        <v>8.4500000000000006E-2</v>
      </c>
      <c r="D2544" s="158">
        <v>4.4893693674511889E-2</v>
      </c>
      <c r="E2544" s="158">
        <v>4.4141771389077704E-2</v>
      </c>
      <c r="L2544" s="140"/>
      <c r="M2544" s="59">
        <f t="shared" si="177"/>
        <v>9.3065502725484374E-4</v>
      </c>
      <c r="N2544" s="61"/>
      <c r="O2544" s="59">
        <f t="shared" si="178"/>
        <v>7.96632741138513E-4</v>
      </c>
      <c r="P2544" s="3"/>
      <c r="Q2544" s="3"/>
      <c r="R2544" s="3"/>
      <c r="S2544" s="3"/>
      <c r="T2544" s="3"/>
      <c r="U2544" s="3"/>
    </row>
    <row r="2545" spans="1:21" ht="17">
      <c r="A2545" s="3">
        <f>Data!A2538</f>
        <v>0.94200000000000006</v>
      </c>
      <c r="B2545" s="3"/>
      <c r="C2545" s="156">
        <v>8.4533333333333335E-2</v>
      </c>
      <c r="D2545" s="158">
        <v>0.20290242095772021</v>
      </c>
      <c r="E2545" s="158">
        <v>0.14339095432101701</v>
      </c>
      <c r="L2545" s="140"/>
      <c r="M2545" s="59">
        <f t="shared" si="177"/>
        <v>5.046919429314645E-3</v>
      </c>
      <c r="N2545" s="61"/>
      <c r="O2545" s="59">
        <f t="shared" si="178"/>
        <v>2.9957996844381112E-3</v>
      </c>
      <c r="P2545" s="3"/>
      <c r="Q2545" s="3"/>
      <c r="R2545" s="3"/>
      <c r="S2545" s="3"/>
      <c r="T2545" s="3"/>
      <c r="U2545" s="3"/>
    </row>
    <row r="2546" spans="1:21" ht="17">
      <c r="A2546" s="3">
        <f>Data!A2539</f>
        <v>-0.17100000000000001</v>
      </c>
      <c r="B2546" s="3"/>
      <c r="C2546" s="156">
        <v>8.4566666666666665E-2</v>
      </c>
      <c r="D2546" s="158">
        <v>1.3726514349871859</v>
      </c>
      <c r="E2546" s="158">
        <v>1.027387750439692</v>
      </c>
      <c r="L2546" s="140"/>
      <c r="M2546" s="59">
        <f t="shared" si="177"/>
        <v>3.500403554088951E-2</v>
      </c>
      <c r="N2546" s="61"/>
      <c r="O2546" s="59">
        <f t="shared" si="178"/>
        <v>2.2372954275933252E-2</v>
      </c>
      <c r="P2546" s="3"/>
      <c r="Q2546" s="3"/>
      <c r="R2546" s="3"/>
      <c r="S2546" s="3"/>
      <c r="T2546" s="3"/>
      <c r="U2546" s="3"/>
    </row>
    <row r="2547" spans="1:21" ht="17">
      <c r="A2547" s="3">
        <f>Data!A2540</f>
        <v>-0.43999999999999995</v>
      </c>
      <c r="B2547" s="3"/>
      <c r="C2547" s="156">
        <v>8.4599999999999995E-2</v>
      </c>
      <c r="D2547" s="158">
        <v>-1.1366670442775124</v>
      </c>
      <c r="E2547" s="158">
        <v>-0.79889334630102748</v>
      </c>
      <c r="L2547" s="140"/>
      <c r="M2547" s="59">
        <f t="shared" si="177"/>
        <v>-3.0399157954830936E-2</v>
      </c>
      <c r="N2547" s="61"/>
      <c r="O2547" s="59">
        <f t="shared" si="178"/>
        <v>-1.8080991214989586E-2</v>
      </c>
      <c r="P2547" s="3"/>
      <c r="Q2547" s="3"/>
      <c r="R2547" s="3"/>
      <c r="S2547" s="3"/>
      <c r="T2547" s="3"/>
      <c r="U2547" s="3"/>
    </row>
    <row r="2548" spans="1:21" ht="17">
      <c r="A2548" s="3">
        <f>Data!A2541</f>
        <v>-0.14799999999999999</v>
      </c>
      <c r="B2548" s="3"/>
      <c r="C2548" s="156">
        <v>8.4633333333333338E-2</v>
      </c>
      <c r="D2548" s="158">
        <v>-7.5336278999547451E-2</v>
      </c>
      <c r="E2548" s="158">
        <v>-3.1294606425807947E-2</v>
      </c>
      <c r="L2548" s="140"/>
      <c r="M2548" s="59">
        <f t="shared" si="177"/>
        <v>-2.2128307461438341E-3</v>
      </c>
      <c r="N2548" s="61"/>
      <c r="O2548" s="59">
        <f t="shared" si="178"/>
        <v>-8.7813017396417799E-4</v>
      </c>
      <c r="P2548" s="3"/>
      <c r="Q2548" s="3"/>
      <c r="R2548" s="3"/>
      <c r="S2548" s="3"/>
      <c r="T2548" s="3"/>
      <c r="U2548" s="3"/>
    </row>
    <row r="2549" spans="1:21" ht="17">
      <c r="A2549" s="3">
        <f>Data!A2542</f>
        <v>9.2999999999999999E-2</v>
      </c>
      <c r="B2549" s="3"/>
      <c r="C2549" s="156">
        <v>8.4666666666666668E-2</v>
      </c>
      <c r="D2549" s="158">
        <v>-0.54731898738567319</v>
      </c>
      <c r="E2549" s="158">
        <v>-0.33888028977295215</v>
      </c>
      <c r="L2549" s="140"/>
      <c r="M2549" s="59">
        <f t="shared" si="177"/>
        <v>-1.46495380884931E-2</v>
      </c>
      <c r="N2549" s="61"/>
      <c r="O2549" s="59">
        <f t="shared" si="178"/>
        <v>-7.7360225956298904E-3</v>
      </c>
      <c r="P2549" s="3"/>
      <c r="Q2549" s="3"/>
      <c r="R2549" s="3"/>
      <c r="S2549" s="3"/>
      <c r="T2549" s="3"/>
      <c r="U2549" s="3"/>
    </row>
    <row r="2550" spans="1:21" ht="17">
      <c r="A2550" s="3">
        <f>Data!A2543</f>
        <v>-2.1030000000000002</v>
      </c>
      <c r="B2550" s="3"/>
      <c r="C2550" s="156">
        <v>8.4699999999999998E-2</v>
      </c>
      <c r="D2550" s="158">
        <v>-1.1958593052329034</v>
      </c>
      <c r="E2550" s="158">
        <v>-0.8534921377865915</v>
      </c>
      <c r="L2550" s="140"/>
      <c r="M2550" s="59">
        <f t="shared" si="177"/>
        <v>-3.1994794837192066E-2</v>
      </c>
      <c r="N2550" s="61"/>
      <c r="O2550" s="59">
        <f t="shared" si="178"/>
        <v>-1.9315967196020824E-2</v>
      </c>
      <c r="P2550" s="3"/>
      <c r="Q2550" s="3"/>
      <c r="R2550" s="3"/>
      <c r="S2550" s="3"/>
      <c r="T2550" s="3"/>
      <c r="U2550" s="3"/>
    </row>
    <row r="2551" spans="1:21" ht="17">
      <c r="A2551" s="3">
        <f>Data!A2544</f>
        <v>0.61399999999999999</v>
      </c>
      <c r="B2551" s="3"/>
      <c r="C2551" s="156">
        <v>8.4733333333333327E-2</v>
      </c>
      <c r="D2551" s="158">
        <v>0.65230449952577685</v>
      </c>
      <c r="E2551" s="158">
        <v>0.43791175683646366</v>
      </c>
      <c r="L2551" s="140"/>
      <c r="M2551" s="59">
        <f t="shared" si="177"/>
        <v>1.6662448993692874E-2</v>
      </c>
      <c r="N2551" s="61"/>
      <c r="O2551" s="59">
        <f t="shared" si="178"/>
        <v>9.4934758340880238E-3</v>
      </c>
      <c r="P2551" s="3"/>
      <c r="Q2551" s="3"/>
      <c r="R2551" s="3"/>
      <c r="S2551" s="3"/>
      <c r="T2551" s="3"/>
      <c r="U2551" s="3"/>
    </row>
    <row r="2552" spans="1:21" ht="17">
      <c r="A2552" s="3">
        <f>Data!A2545</f>
        <v>0.91200000000000003</v>
      </c>
      <c r="B2552" s="3"/>
      <c r="C2552" s="156">
        <v>8.4766666666666671E-2</v>
      </c>
      <c r="D2552" s="158">
        <v>-1.1680960684724044</v>
      </c>
      <c r="E2552" s="158">
        <v>-0.82763170938317399</v>
      </c>
      <c r="L2552" s="140"/>
      <c r="M2552" s="59">
        <f t="shared" si="177"/>
        <v>-3.1246068389558256E-2</v>
      </c>
      <c r="N2552" s="61"/>
      <c r="O2552" s="59">
        <f t="shared" si="178"/>
        <v>-1.8730837243552075E-2</v>
      </c>
      <c r="P2552" s="3"/>
      <c r="Q2552" s="3"/>
      <c r="R2552" s="3"/>
      <c r="S2552" s="3"/>
      <c r="T2552" s="3"/>
      <c r="U2552" s="3"/>
    </row>
    <row r="2553" spans="1:21" ht="17">
      <c r="A2553" s="3">
        <f>Data!A2546</f>
        <v>0.185</v>
      </c>
      <c r="B2553" s="3"/>
      <c r="C2553" s="156">
        <v>8.48E-2</v>
      </c>
      <c r="D2553" s="158">
        <v>0.68311176762293002</v>
      </c>
      <c r="E2553" s="158">
        <v>0.45935365975150211</v>
      </c>
      <c r="L2553" s="140"/>
      <c r="M2553" s="59">
        <f t="shared" si="177"/>
        <v>1.745379321891613E-2</v>
      </c>
      <c r="N2553" s="61"/>
      <c r="O2553" s="59">
        <f t="shared" si="178"/>
        <v>9.9648793914613419E-3</v>
      </c>
      <c r="P2553" s="3"/>
      <c r="Q2553" s="3"/>
      <c r="R2553" s="3"/>
      <c r="S2553" s="3"/>
      <c r="T2553" s="3"/>
      <c r="U2553" s="3"/>
    </row>
    <row r="2554" spans="1:21" ht="17">
      <c r="A2554" s="3">
        <f>Data!A2547</f>
        <v>-0.39</v>
      </c>
      <c r="B2554" s="3"/>
      <c r="C2554" s="156">
        <v>8.483333333333333E-2</v>
      </c>
      <c r="D2554" s="158">
        <v>0.1360267172915437</v>
      </c>
      <c r="E2554" s="158">
        <v>0.10129660492877909</v>
      </c>
      <c r="L2554" s="140"/>
      <c r="M2554" s="59">
        <f t="shared" si="177"/>
        <v>3.3068169420902198E-3</v>
      </c>
      <c r="N2554" s="61"/>
      <c r="O2554" s="59">
        <f t="shared" si="178"/>
        <v>2.0636621415821661E-3</v>
      </c>
      <c r="P2554" s="3"/>
      <c r="Q2554" s="3"/>
      <c r="R2554" s="3"/>
      <c r="S2554" s="3"/>
      <c r="T2554" s="3"/>
      <c r="U2554" s="3"/>
    </row>
    <row r="2555" spans="1:21" ht="17">
      <c r="A2555" s="3">
        <f>Data!A2548</f>
        <v>0.191</v>
      </c>
      <c r="B2555" s="3"/>
      <c r="C2555" s="156">
        <v>8.4866666666666674E-2</v>
      </c>
      <c r="D2555" s="158">
        <v>-0.28907391798927023</v>
      </c>
      <c r="E2555" s="158">
        <v>-0.16722405301792995</v>
      </c>
      <c r="L2555" s="140"/>
      <c r="M2555" s="59">
        <f t="shared" si="177"/>
        <v>-7.8256463400092052E-3</v>
      </c>
      <c r="N2555" s="61"/>
      <c r="O2555" s="59">
        <f t="shared" si="178"/>
        <v>-3.902998361687544E-3</v>
      </c>
      <c r="P2555" s="3"/>
      <c r="Q2555" s="3"/>
      <c r="R2555" s="3"/>
      <c r="S2555" s="3"/>
      <c r="T2555" s="3"/>
      <c r="U2555" s="3"/>
    </row>
    <row r="2556" spans="1:21" ht="17">
      <c r="A2556" s="3">
        <f>Data!A2549</f>
        <v>1.03</v>
      </c>
      <c r="B2556" s="3"/>
      <c r="C2556" s="156">
        <v>8.4900000000000003E-2</v>
      </c>
      <c r="D2556" s="158">
        <v>-0.79019948388985106</v>
      </c>
      <c r="E2556" s="158">
        <v>-0.5135146997056339</v>
      </c>
      <c r="L2556" s="140"/>
      <c r="M2556" s="59">
        <f t="shared" si="177"/>
        <v>-2.1110207596157837E-2</v>
      </c>
      <c r="N2556" s="61"/>
      <c r="O2556" s="59">
        <f t="shared" si="178"/>
        <v>-1.1650683747389567E-2</v>
      </c>
      <c r="P2556" s="3"/>
      <c r="Q2556" s="3"/>
      <c r="R2556" s="3"/>
      <c r="S2556" s="3"/>
      <c r="T2556" s="3"/>
      <c r="U2556" s="3"/>
    </row>
    <row r="2557" spans="1:21" ht="17">
      <c r="A2557" s="3">
        <f>Data!A2550</f>
        <v>1.4269999999999998</v>
      </c>
      <c r="B2557" s="3"/>
      <c r="C2557" s="156">
        <v>8.4933333333333333E-2</v>
      </c>
      <c r="D2557" s="158">
        <v>-0.38758758243562436</v>
      </c>
      <c r="E2557" s="158">
        <v>-0.23144184086845976</v>
      </c>
      <c r="L2557" s="140"/>
      <c r="M2557" s="59">
        <f t="shared" si="177"/>
        <v>-1.0423289949810236E-2</v>
      </c>
      <c r="N2557" s="61"/>
      <c r="O2557" s="59">
        <f t="shared" si="178"/>
        <v>-5.3352397654375704E-3</v>
      </c>
      <c r="P2557" s="3"/>
      <c r="Q2557" s="3"/>
      <c r="R2557" s="3"/>
      <c r="S2557" s="3"/>
      <c r="T2557" s="3"/>
      <c r="U2557" s="3"/>
    </row>
    <row r="2558" spans="1:21" ht="17">
      <c r="A2558" s="3">
        <f>Data!A2551</f>
        <v>0.53200000000000003</v>
      </c>
      <c r="B2558" s="3"/>
      <c r="C2558" s="156">
        <v>8.4966666666666663E-2</v>
      </c>
      <c r="D2558" s="158">
        <v>0.1990500229340206</v>
      </c>
      <c r="E2558" s="158">
        <v>0.14096045486743061</v>
      </c>
      <c r="L2558" s="140"/>
      <c r="M2558" s="59">
        <f t="shared" si="177"/>
        <v>4.9467623712424842E-3</v>
      </c>
      <c r="N2558" s="61"/>
      <c r="O2558" s="59">
        <f t="shared" si="178"/>
        <v>2.9420023183938642E-3</v>
      </c>
      <c r="P2558" s="3"/>
      <c r="Q2558" s="3"/>
      <c r="R2558" s="3"/>
      <c r="S2558" s="3"/>
      <c r="T2558" s="3"/>
      <c r="U2558" s="3"/>
    </row>
    <row r="2559" spans="1:21" ht="17">
      <c r="A2559" s="3">
        <f>Data!A2552</f>
        <v>1.9449999999999998</v>
      </c>
      <c r="B2559" s="3"/>
      <c r="C2559" s="156">
        <v>8.5000000000000006E-2</v>
      </c>
      <c r="D2559" s="158">
        <v>-1.5516046230019729</v>
      </c>
      <c r="E2559" s="158">
        <v>-1.232680023064896</v>
      </c>
      <c r="L2559" s="140"/>
      <c r="M2559" s="59">
        <f t="shared" si="177"/>
        <v>-4.1638574995819931E-2</v>
      </c>
      <c r="N2559" s="61"/>
      <c r="O2559" s="59">
        <f t="shared" si="178"/>
        <v>-2.7935196435063026E-2</v>
      </c>
      <c r="P2559" s="3"/>
      <c r="Q2559" s="3"/>
      <c r="R2559" s="3"/>
      <c r="S2559" s="3"/>
      <c r="T2559" s="3"/>
      <c r="U2559" s="3"/>
    </row>
    <row r="2560" spans="1:21" ht="17">
      <c r="A2560" s="3">
        <f>Data!A2553</f>
        <v>-0.14500000000000002</v>
      </c>
      <c r="B2560" s="3"/>
      <c r="C2560" s="156">
        <v>8.5033333333333336E-2</v>
      </c>
      <c r="D2560" s="158">
        <v>-1.1480940902057946</v>
      </c>
      <c r="E2560" s="158">
        <v>-0.80927762543744874</v>
      </c>
      <c r="L2560" s="140"/>
      <c r="M2560" s="59">
        <f t="shared" si="177"/>
        <v>-3.0706996864978919E-2</v>
      </c>
      <c r="N2560" s="61"/>
      <c r="O2560" s="59">
        <f t="shared" si="178"/>
        <v>-1.8315756927520688E-2</v>
      </c>
      <c r="P2560" s="3"/>
      <c r="Q2560" s="3"/>
      <c r="R2560" s="3"/>
      <c r="S2560" s="3"/>
      <c r="T2560" s="3"/>
      <c r="U2560" s="3"/>
    </row>
    <row r="2561" spans="1:21" ht="17">
      <c r="A2561" s="3">
        <f>Data!A2554</f>
        <v>0.29799999999999999</v>
      </c>
      <c r="B2561" s="3"/>
      <c r="C2561" s="156">
        <v>8.5066666666666665E-2</v>
      </c>
      <c r="D2561" s="158">
        <v>1.4464667651107146</v>
      </c>
      <c r="E2561" s="158">
        <v>1.1029603449530954</v>
      </c>
      <c r="L2561" s="140"/>
      <c r="M2561" s="59">
        <f t="shared" si="177"/>
        <v>3.6864669406881163E-2</v>
      </c>
      <c r="N2561" s="61"/>
      <c r="O2561" s="59">
        <f t="shared" si="178"/>
        <v>2.4012210101586631E-2</v>
      </c>
      <c r="P2561" s="3"/>
      <c r="Q2561" s="3"/>
      <c r="R2561" s="3"/>
      <c r="S2561" s="3"/>
      <c r="T2561" s="3"/>
      <c r="U2561" s="3"/>
    </row>
    <row r="2562" spans="1:21" ht="17">
      <c r="A2562" s="3">
        <f>Data!A2555</f>
        <v>9.4E-2</v>
      </c>
      <c r="B2562" s="3"/>
      <c r="C2562" s="156">
        <v>8.5099999999999995E-2</v>
      </c>
      <c r="D2562" s="158">
        <v>0.52025701528373514</v>
      </c>
      <c r="E2562" s="158">
        <v>0.34827822018731708</v>
      </c>
      <c r="L2562" s="140"/>
      <c r="M2562" s="59">
        <f t="shared" si="177"/>
        <v>1.3263441621686167E-2</v>
      </c>
      <c r="N2562" s="61"/>
      <c r="O2562" s="59">
        <f t="shared" si="178"/>
        <v>7.5204589778917934E-3</v>
      </c>
      <c r="P2562" s="3"/>
      <c r="Q2562" s="3"/>
      <c r="R2562" s="3"/>
      <c r="S2562" s="3"/>
      <c r="T2562" s="3"/>
      <c r="U2562" s="3"/>
    </row>
    <row r="2563" spans="1:21" ht="17">
      <c r="A2563" s="3">
        <f>Data!A2556</f>
        <v>0.7</v>
      </c>
      <c r="B2563" s="3"/>
      <c r="C2563" s="156">
        <v>8.5133333333333339E-2</v>
      </c>
      <c r="D2563" s="158">
        <v>1.1552320018064635</v>
      </c>
      <c r="E2563" s="158">
        <v>0.82501448204722949</v>
      </c>
      <c r="L2563" s="140"/>
      <c r="M2563" s="59">
        <f t="shared" si="177"/>
        <v>2.9503427457033861E-2</v>
      </c>
      <c r="N2563" s="61"/>
      <c r="O2563" s="59">
        <f t="shared" si="178"/>
        <v>1.7969968291336492E-2</v>
      </c>
      <c r="P2563" s="3"/>
      <c r="Q2563" s="3"/>
      <c r="R2563" s="3"/>
      <c r="S2563" s="3"/>
      <c r="T2563" s="3"/>
      <c r="U2563" s="3"/>
    </row>
    <row r="2564" spans="1:21" ht="17">
      <c r="A2564" s="3">
        <f>Data!A2557</f>
        <v>0.28800000000000003</v>
      </c>
      <c r="B2564" s="3"/>
      <c r="C2564" s="156">
        <v>8.5166666666666668E-2</v>
      </c>
      <c r="D2564" s="158">
        <v>-2.2538504648977575</v>
      </c>
      <c r="E2564" s="158">
        <v>-2.4204408454242268</v>
      </c>
      <c r="L2564" s="140"/>
      <c r="M2564" s="59">
        <f t="shared" si="177"/>
        <v>-6.0952938407661583E-2</v>
      </c>
      <c r="N2564" s="61"/>
      <c r="O2564" s="59">
        <f t="shared" si="178"/>
        <v>-5.5424998988527249E-2</v>
      </c>
      <c r="P2564" s="3"/>
      <c r="Q2564" s="3"/>
      <c r="R2564" s="3"/>
      <c r="S2564" s="3"/>
      <c r="T2564" s="3"/>
      <c r="U2564" s="3"/>
    </row>
    <row r="2565" spans="1:21" ht="17">
      <c r="A2565" s="3">
        <f>Data!A2558</f>
        <v>0.624</v>
      </c>
      <c r="B2565" s="3"/>
      <c r="C2565" s="156">
        <v>8.5199999999999998E-2</v>
      </c>
      <c r="D2565" s="158">
        <v>2.2355258014609046E-2</v>
      </c>
      <c r="E2565" s="158">
        <v>3.0017412500703632E-2</v>
      </c>
      <c r="L2565" s="140"/>
      <c r="M2565" s="59">
        <f t="shared" si="177"/>
        <v>3.4212599585050371E-4</v>
      </c>
      <c r="N2565" s="61"/>
      <c r="O2565" s="59">
        <f t="shared" si="178"/>
        <v>4.8327121248346763E-4</v>
      </c>
      <c r="P2565" s="3"/>
      <c r="Q2565" s="3"/>
      <c r="R2565" s="3"/>
      <c r="S2565" s="3"/>
      <c r="T2565" s="3"/>
      <c r="U2565" s="3"/>
    </row>
    <row r="2566" spans="1:21" ht="17">
      <c r="A2566" s="3">
        <f>Data!A2559</f>
        <v>0.11700000000000001</v>
      </c>
      <c r="B2566" s="3"/>
      <c r="C2566" s="156">
        <v>8.5233333333333328E-2</v>
      </c>
      <c r="D2566" s="158">
        <v>1.4706521393638376E-2</v>
      </c>
      <c r="E2566" s="158">
        <v>2.5223502797654371E-2</v>
      </c>
      <c r="L2566" s="140"/>
      <c r="M2566" s="59">
        <f t="shared" si="177"/>
        <v>1.4232160955481967E-4</v>
      </c>
      <c r="N2566" s="61"/>
      <c r="O2566" s="59">
        <f t="shared" si="178"/>
        <v>3.7689171616042065E-4</v>
      </c>
      <c r="P2566" s="3"/>
      <c r="Q2566" s="3"/>
      <c r="R2566" s="3"/>
      <c r="S2566" s="3"/>
      <c r="T2566" s="3"/>
      <c r="U2566" s="3"/>
    </row>
    <row r="2567" spans="1:21" ht="17">
      <c r="A2567" s="3">
        <f>Data!A2560</f>
        <v>0.15200000000000002</v>
      </c>
      <c r="B2567" s="3"/>
      <c r="C2567" s="156">
        <v>8.5266666666666671E-2</v>
      </c>
      <c r="D2567" s="158">
        <v>-1.5363577794190413</v>
      </c>
      <c r="E2567" s="158">
        <v>-1.2142843377503083</v>
      </c>
      <c r="L2567" s="140"/>
      <c r="M2567" s="59">
        <f t="shared" si="177"/>
        <v>-4.122334025030315E-2</v>
      </c>
      <c r="N2567" s="61"/>
      <c r="O2567" s="59">
        <f t="shared" si="178"/>
        <v>-2.7515329418024353E-2</v>
      </c>
      <c r="P2567" s="3"/>
      <c r="Q2567" s="3"/>
      <c r="R2567" s="3"/>
      <c r="S2567" s="3"/>
      <c r="T2567" s="3"/>
      <c r="U2567" s="3"/>
    </row>
    <row r="2568" spans="1:21" ht="17">
      <c r="A2568" s="3">
        <f>Data!A2561</f>
        <v>0.52200000000000002</v>
      </c>
      <c r="B2568" s="3"/>
      <c r="C2568" s="156">
        <v>8.5300000000000001E-2</v>
      </c>
      <c r="D2568" s="158">
        <v>-0.65859973824169271</v>
      </c>
      <c r="E2568" s="158">
        <v>-0.41690967204803053</v>
      </c>
      <c r="L2568" s="140"/>
      <c r="M2568" s="59">
        <f t="shared" si="177"/>
        <v>-1.760444811823245E-2</v>
      </c>
      <c r="N2568" s="61"/>
      <c r="O2568" s="59">
        <f t="shared" si="178"/>
        <v>-9.4832607140280141E-3</v>
      </c>
      <c r="P2568" s="3"/>
      <c r="Q2568" s="3"/>
      <c r="R2568" s="3"/>
      <c r="S2568" s="3"/>
      <c r="T2568" s="3"/>
      <c r="U2568" s="3"/>
    </row>
    <row r="2569" spans="1:21" ht="17">
      <c r="A2569" s="3">
        <f>Data!A2562</f>
        <v>1.115</v>
      </c>
      <c r="B2569" s="3"/>
      <c r="C2569" s="156">
        <v>8.533333333333333E-2</v>
      </c>
      <c r="D2569" s="158">
        <v>-0.51129622826247756</v>
      </c>
      <c r="E2569" s="158">
        <v>-0.31422706175526971</v>
      </c>
      <c r="L2569" s="140"/>
      <c r="M2569" s="59">
        <f t="shared" ref="M2569:M2632" si="179">LN($O$1*(1+(1-$M$4)*$O$2/100+$M$4*D2569/100)/$O$1)</f>
        <v>-1.3694870064751853E-2</v>
      </c>
      <c r="N2569" s="61"/>
      <c r="O2569" s="59">
        <f t="shared" ref="O2569:O2632" si="180">LN($O$1*(1+(1-$O$4)*$O$2/100+$O$4*E2569/100)/$O$1)</f>
        <v>-7.1846202288783035E-3</v>
      </c>
      <c r="P2569" s="3"/>
      <c r="Q2569" s="3"/>
      <c r="R2569" s="3"/>
      <c r="S2569" s="3"/>
      <c r="T2569" s="3"/>
      <c r="U2569" s="3"/>
    </row>
    <row r="2570" spans="1:21" ht="17">
      <c r="A2570" s="3">
        <f>Data!A2563</f>
        <v>-0.28699999999999998</v>
      </c>
      <c r="B2570" s="3"/>
      <c r="C2570" s="156">
        <v>8.536666666666666E-2</v>
      </c>
      <c r="D2570" s="158">
        <v>-1.3546126759966881</v>
      </c>
      <c r="E2570" s="158">
        <v>-1.0108116838674452</v>
      </c>
      <c r="L2570" s="140"/>
      <c r="M2570" s="59">
        <f t="shared" si="179"/>
        <v>-3.6286899584006521E-2</v>
      </c>
      <c r="N2570" s="61"/>
      <c r="O2570" s="59">
        <f t="shared" si="180"/>
        <v>-2.2882947364032947E-2</v>
      </c>
      <c r="P2570" s="3"/>
      <c r="Q2570" s="3"/>
      <c r="R2570" s="3"/>
      <c r="S2570" s="3"/>
      <c r="T2570" s="3"/>
      <c r="U2570" s="3"/>
    </row>
    <row r="2571" spans="1:21" ht="17">
      <c r="A2571" s="3">
        <f>Data!A2564</f>
        <v>-2.48</v>
      </c>
      <c r="B2571" s="3"/>
      <c r="C2571" s="156">
        <v>8.5400000000000004E-2</v>
      </c>
      <c r="D2571" s="158">
        <v>0.68646495807944286</v>
      </c>
      <c r="E2571" s="158">
        <v>0.46170094931096428</v>
      </c>
      <c r="L2571" s="140"/>
      <c r="M2571" s="59">
        <f t="shared" si="179"/>
        <v>1.7539888618999001E-2</v>
      </c>
      <c r="N2571" s="61"/>
      <c r="O2571" s="59">
        <f t="shared" si="180"/>
        <v>1.0016471423574268E-2</v>
      </c>
      <c r="P2571" s="3"/>
      <c r="Q2571" s="3"/>
      <c r="R2571" s="3"/>
      <c r="S2571" s="3"/>
      <c r="T2571" s="3"/>
      <c r="U2571" s="3"/>
    </row>
    <row r="2572" spans="1:21" ht="17">
      <c r="A2572" s="3">
        <f>Data!A2565</f>
        <v>0.57900000000000007</v>
      </c>
      <c r="B2572" s="3"/>
      <c r="C2572" s="156">
        <v>8.5433333333333333E-2</v>
      </c>
      <c r="D2572" s="158">
        <v>0.17478816728149343</v>
      </c>
      <c r="E2572" s="158">
        <v>0.12567087270127703</v>
      </c>
      <c r="L2572" s="140"/>
      <c r="M2572" s="59">
        <f t="shared" si="179"/>
        <v>4.3157568118964013E-3</v>
      </c>
      <c r="N2572" s="61"/>
      <c r="O2572" s="59">
        <f t="shared" si="180"/>
        <v>2.6035119742568356E-3</v>
      </c>
      <c r="P2572" s="3"/>
      <c r="Q2572" s="3"/>
      <c r="R2572" s="3"/>
      <c r="S2572" s="3"/>
      <c r="T2572" s="3"/>
      <c r="U2572" s="3"/>
    </row>
    <row r="2573" spans="1:21" ht="17">
      <c r="A2573" s="3">
        <f>Data!A2566</f>
        <v>-0.79599999999999993</v>
      </c>
      <c r="B2573" s="3"/>
      <c r="C2573" s="156">
        <v>8.5466666666666663E-2</v>
      </c>
      <c r="D2573" s="158">
        <v>0.67626050190747922</v>
      </c>
      <c r="E2573" s="158">
        <v>0.45456600025277638</v>
      </c>
      <c r="L2573" s="140"/>
      <c r="M2573" s="59">
        <f t="shared" si="179"/>
        <v>1.7277859356645303E-2</v>
      </c>
      <c r="N2573" s="61"/>
      <c r="O2573" s="59">
        <f t="shared" si="180"/>
        <v>9.8596412238012715E-3</v>
      </c>
      <c r="P2573" s="3"/>
      <c r="Q2573" s="3"/>
      <c r="R2573" s="3"/>
      <c r="S2573" s="3"/>
      <c r="T2573" s="3"/>
      <c r="U2573" s="3"/>
    </row>
    <row r="2574" spans="1:21" ht="17">
      <c r="A2574" s="3">
        <f>Data!A2567</f>
        <v>0.66100000000000003</v>
      </c>
      <c r="B2574" s="3"/>
      <c r="C2574" s="156">
        <v>8.5500000000000007E-2</v>
      </c>
      <c r="D2574" s="158">
        <v>-0.30292639891075357</v>
      </c>
      <c r="E2574" s="158">
        <v>-0.17617815716409796</v>
      </c>
      <c r="L2574" s="140"/>
      <c r="M2574" s="59">
        <f t="shared" si="179"/>
        <v>-8.1905060682070079E-3</v>
      </c>
      <c r="N2574" s="61"/>
      <c r="O2574" s="59">
        <f t="shared" si="180"/>
        <v>-4.102577614258752E-3</v>
      </c>
      <c r="P2574" s="3"/>
      <c r="Q2574" s="3"/>
      <c r="R2574" s="3"/>
      <c r="S2574" s="3"/>
      <c r="T2574" s="3"/>
      <c r="U2574" s="3"/>
    </row>
    <row r="2575" spans="1:21" ht="17">
      <c r="A2575" s="3">
        <f>Data!A2568</f>
        <v>-1.2999999999999998E-2</v>
      </c>
      <c r="B2575" s="3"/>
      <c r="C2575" s="156">
        <v>8.5533333333333336E-2</v>
      </c>
      <c r="D2575" s="158">
        <v>-0.73552169651719834</v>
      </c>
      <c r="E2575" s="158">
        <v>-0.47274393146269644</v>
      </c>
      <c r="L2575" s="140"/>
      <c r="M2575" s="59">
        <f t="shared" si="179"/>
        <v>-1.9652122638592544E-2</v>
      </c>
      <c r="N2575" s="61"/>
      <c r="O2575" s="59">
        <f t="shared" si="180"/>
        <v>-1.0735380897933883E-2</v>
      </c>
      <c r="P2575" s="3"/>
      <c r="Q2575" s="3"/>
      <c r="R2575" s="3"/>
      <c r="S2575" s="3"/>
      <c r="T2575" s="3"/>
      <c r="U2575" s="3"/>
    </row>
    <row r="2576" spans="1:21" ht="17">
      <c r="A2576" s="3">
        <f>Data!A2569</f>
        <v>1.24</v>
      </c>
      <c r="B2576" s="3"/>
      <c r="C2576" s="156">
        <v>8.5566666666666666E-2</v>
      </c>
      <c r="D2576" s="158">
        <v>0.6198621515604259</v>
      </c>
      <c r="E2576" s="158">
        <v>0.41556305907383423</v>
      </c>
      <c r="L2576" s="140"/>
      <c r="M2576" s="59">
        <f t="shared" si="179"/>
        <v>1.5828427064022103E-2</v>
      </c>
      <c r="N2576" s="61"/>
      <c r="O2576" s="59">
        <f t="shared" si="180"/>
        <v>9.0018996199045347E-3</v>
      </c>
      <c r="P2576" s="3"/>
      <c r="Q2576" s="3"/>
      <c r="R2576" s="3"/>
      <c r="S2576" s="3"/>
      <c r="T2576" s="3"/>
      <c r="U2576" s="3"/>
    </row>
    <row r="2577" spans="1:21" ht="17">
      <c r="A2577" s="3">
        <f>Data!A2570</f>
        <v>-1.1499999999999999</v>
      </c>
      <c r="B2577" s="3"/>
      <c r="C2577" s="156">
        <v>8.5599999999999996E-2</v>
      </c>
      <c r="D2577" s="158">
        <v>1.1802161744862369</v>
      </c>
      <c r="E2577" s="158">
        <v>0.8469118098495827</v>
      </c>
      <c r="L2577" s="140"/>
      <c r="M2577" s="59">
        <f t="shared" si="179"/>
        <v>3.013705596390211E-2</v>
      </c>
      <c r="N2577" s="61"/>
      <c r="O2577" s="59">
        <f t="shared" si="180"/>
        <v>1.8447319541747841E-2</v>
      </c>
      <c r="P2577" s="3"/>
      <c r="Q2577" s="3"/>
      <c r="R2577" s="3"/>
      <c r="S2577" s="3"/>
      <c r="T2577" s="3"/>
      <c r="U2577" s="3"/>
    </row>
    <row r="2578" spans="1:21" ht="17">
      <c r="A2578" s="3">
        <f>Data!A2571</f>
        <v>-2.2309999999999999</v>
      </c>
      <c r="B2578" s="3"/>
      <c r="C2578" s="156">
        <v>8.5633333333333339E-2</v>
      </c>
      <c r="D2578" s="158">
        <v>0.88992432689841272</v>
      </c>
      <c r="E2578" s="158">
        <v>0.60984352160089728</v>
      </c>
      <c r="L2578" s="140"/>
      <c r="M2578" s="59">
        <f t="shared" si="179"/>
        <v>2.2750022309871051E-2</v>
      </c>
      <c r="N2578" s="61"/>
      <c r="O2578" s="59">
        <f t="shared" si="180"/>
        <v>1.326718399635864E-2</v>
      </c>
      <c r="P2578" s="3"/>
      <c r="Q2578" s="3"/>
      <c r="R2578" s="3"/>
      <c r="S2578" s="3"/>
      <c r="T2578" s="3"/>
      <c r="U2578" s="3"/>
    </row>
    <row r="2579" spans="1:21" ht="17">
      <c r="A2579" s="3">
        <f>Data!A2572</f>
        <v>1.133</v>
      </c>
      <c r="B2579" s="3"/>
      <c r="C2579" s="156">
        <v>8.5666666666666669E-2</v>
      </c>
      <c r="D2579" s="158">
        <v>-0.43369157385466794</v>
      </c>
      <c r="E2579" s="158">
        <v>-0.26198179795596455</v>
      </c>
      <c r="L2579" s="140"/>
      <c r="M2579" s="59">
        <f t="shared" si="179"/>
        <v>-1.1641298317886978E-2</v>
      </c>
      <c r="N2579" s="61"/>
      <c r="O2579" s="59">
        <f t="shared" si="180"/>
        <v>-6.0170890723546689E-3</v>
      </c>
      <c r="P2579" s="3"/>
      <c r="Q2579" s="3"/>
      <c r="R2579" s="3"/>
      <c r="S2579" s="3"/>
      <c r="T2579" s="3"/>
      <c r="U2579" s="3"/>
    </row>
    <row r="2580" spans="1:21" ht="17">
      <c r="A2580" s="3">
        <f>Data!A2573</f>
        <v>-1.4930000000000001</v>
      </c>
      <c r="B2580" s="3"/>
      <c r="C2580" s="156">
        <v>8.5699999999999998E-2</v>
      </c>
      <c r="D2580" s="158">
        <v>9.9567873728118053E-2</v>
      </c>
      <c r="E2580" s="158">
        <v>7.841402510380216E-2</v>
      </c>
      <c r="L2580" s="140"/>
      <c r="M2580" s="59">
        <f t="shared" si="179"/>
        <v>2.3568827396462594E-3</v>
      </c>
      <c r="N2580" s="61"/>
      <c r="O2580" s="59">
        <f t="shared" si="180"/>
        <v>1.5565853694808908E-3</v>
      </c>
      <c r="P2580" s="3"/>
      <c r="Q2580" s="3"/>
      <c r="R2580" s="3"/>
      <c r="S2580" s="3"/>
      <c r="T2580" s="3"/>
      <c r="U2580" s="3"/>
    </row>
    <row r="2581" spans="1:21" ht="17">
      <c r="A2581" s="3">
        <f>Data!A2574</f>
        <v>0.45800000000000002</v>
      </c>
      <c r="B2581" s="3"/>
      <c r="C2581" s="156">
        <v>8.5733333333333328E-2</v>
      </c>
      <c r="D2581" s="158">
        <v>-0.42991001840474119</v>
      </c>
      <c r="E2581" s="158">
        <v>-0.2594637211635718</v>
      </c>
      <c r="L2581" s="140"/>
      <c r="M2581" s="59">
        <f t="shared" si="179"/>
        <v>-1.1541338598772939E-2</v>
      </c>
      <c r="N2581" s="61"/>
      <c r="O2581" s="59">
        <f t="shared" si="180"/>
        <v>-5.9608517273026422E-3</v>
      </c>
      <c r="P2581" s="3"/>
      <c r="Q2581" s="3"/>
      <c r="R2581" s="3"/>
      <c r="S2581" s="3"/>
      <c r="T2581" s="3"/>
      <c r="U2581" s="3"/>
    </row>
    <row r="2582" spans="1:21" ht="17">
      <c r="A2582" s="3">
        <f>Data!A2575</f>
        <v>-5.8999999999999997E-2</v>
      </c>
      <c r="B2582" s="3"/>
      <c r="C2582" s="156">
        <v>8.5766666666666672E-2</v>
      </c>
      <c r="D2582" s="158">
        <v>1.5588890056275808</v>
      </c>
      <c r="E2582" s="158">
        <v>1.2260633018216056</v>
      </c>
      <c r="L2582" s="140"/>
      <c r="M2582" s="59">
        <f t="shared" si="179"/>
        <v>3.9691817577485786E-2</v>
      </c>
      <c r="N2582" s="61"/>
      <c r="O2582" s="59">
        <f t="shared" si="180"/>
        <v>2.6676713378334112E-2</v>
      </c>
      <c r="P2582" s="3"/>
      <c r="Q2582" s="3"/>
      <c r="R2582" s="3"/>
      <c r="S2582" s="3"/>
      <c r="T2582" s="3"/>
      <c r="U2582" s="3"/>
    </row>
    <row r="2583" spans="1:21" ht="17">
      <c r="A2583" s="3">
        <f>Data!A2576</f>
        <v>0.33599999999999997</v>
      </c>
      <c r="B2583" s="3"/>
      <c r="C2583" s="156">
        <v>8.5800000000000001E-2</v>
      </c>
      <c r="D2583" s="158">
        <v>-1.1783229289196484</v>
      </c>
      <c r="E2583" s="158">
        <v>-0.83710492790966773</v>
      </c>
      <c r="L2583" s="140"/>
      <c r="M2583" s="59">
        <f t="shared" si="179"/>
        <v>-3.1521803904601048E-2</v>
      </c>
      <c r="N2583" s="61"/>
      <c r="O2583" s="59">
        <f t="shared" si="180"/>
        <v>-1.8945142909028514E-2</v>
      </c>
      <c r="P2583" s="3"/>
      <c r="Q2583" s="3"/>
      <c r="R2583" s="3"/>
      <c r="S2583" s="3"/>
      <c r="T2583" s="3"/>
      <c r="U2583" s="3"/>
    </row>
    <row r="2584" spans="1:21" ht="17">
      <c r="A2584" s="3">
        <f>Data!A2577</f>
        <v>0.13700000000000001</v>
      </c>
      <c r="B2584" s="3"/>
      <c r="C2584" s="156">
        <v>8.5833333333333331E-2</v>
      </c>
      <c r="D2584" s="158">
        <v>0.80708144306164209</v>
      </c>
      <c r="E2584" s="158">
        <v>0.54806750757406453</v>
      </c>
      <c r="L2584" s="140"/>
      <c r="M2584" s="59">
        <f t="shared" si="179"/>
        <v>2.0631878826102328E-2</v>
      </c>
      <c r="N2584" s="61"/>
      <c r="O2584" s="59">
        <f t="shared" si="180"/>
        <v>1.1912908799839023E-2</v>
      </c>
      <c r="P2584" s="3"/>
      <c r="Q2584" s="3"/>
      <c r="R2584" s="3"/>
      <c r="S2584" s="3"/>
      <c r="T2584" s="3"/>
      <c r="U2584" s="3"/>
    </row>
    <row r="2585" spans="1:21" ht="17">
      <c r="A2585" s="3">
        <f>Data!A2578</f>
        <v>0.69</v>
      </c>
      <c r="B2585" s="3"/>
      <c r="C2585" s="156">
        <v>8.5866666666666661E-2</v>
      </c>
      <c r="D2585" s="158">
        <v>-1.1064341256019683</v>
      </c>
      <c r="E2585" s="158">
        <v>-0.7717647102664239</v>
      </c>
      <c r="L2585" s="140"/>
      <c r="M2585" s="59">
        <f t="shared" si="179"/>
        <v>-2.9585154964017198E-2</v>
      </c>
      <c r="N2585" s="61"/>
      <c r="O2585" s="59">
        <f t="shared" si="180"/>
        <v>-1.7467932366281927E-2</v>
      </c>
      <c r="P2585" s="3"/>
      <c r="Q2585" s="3"/>
      <c r="R2585" s="3"/>
      <c r="S2585" s="3"/>
      <c r="T2585" s="3"/>
      <c r="U2585" s="3"/>
    </row>
    <row r="2586" spans="1:21" ht="17">
      <c r="A2586" s="3">
        <f>Data!A2579</f>
        <v>0.748</v>
      </c>
      <c r="B2586" s="3"/>
      <c r="C2586" s="156">
        <v>8.5900000000000004E-2</v>
      </c>
      <c r="D2586" s="158">
        <v>-0.56011140281566774</v>
      </c>
      <c r="E2586" s="158">
        <v>-0.34770196506236761</v>
      </c>
      <c r="L2586" s="140"/>
      <c r="M2586" s="59">
        <f t="shared" si="179"/>
        <v>-1.4988779561327898E-2</v>
      </c>
      <c r="N2586" s="61"/>
      <c r="O2586" s="59">
        <f t="shared" si="180"/>
        <v>-7.9334050308511889E-3</v>
      </c>
      <c r="P2586" s="3"/>
      <c r="Q2586" s="3"/>
      <c r="R2586" s="3"/>
      <c r="S2586" s="3"/>
      <c r="T2586" s="3"/>
      <c r="U2586" s="3"/>
    </row>
    <row r="2587" spans="1:21" ht="17">
      <c r="A2587" s="3">
        <f>Data!A2580</f>
        <v>-0.13100000000000001</v>
      </c>
      <c r="B2587" s="3"/>
      <c r="C2587" s="156">
        <v>8.5933333333333334E-2</v>
      </c>
      <c r="D2587" s="158">
        <v>-0.5665332374471409</v>
      </c>
      <c r="E2587" s="158">
        <v>-0.35214416336978271</v>
      </c>
      <c r="L2587" s="140"/>
      <c r="M2587" s="59">
        <f t="shared" si="179"/>
        <v>-1.5159123294162581E-2</v>
      </c>
      <c r="N2587" s="61"/>
      <c r="O2587" s="59">
        <f t="shared" si="180"/>
        <v>-8.0328126848562987E-3</v>
      </c>
      <c r="P2587" s="3"/>
      <c r="Q2587" s="3"/>
      <c r="R2587" s="3"/>
      <c r="S2587" s="3"/>
      <c r="T2587" s="3"/>
      <c r="U2587" s="3"/>
    </row>
    <row r="2588" spans="1:21" ht="17">
      <c r="A2588" s="3">
        <f>Data!A2581</f>
        <v>0.27800000000000002</v>
      </c>
      <c r="B2588" s="3"/>
      <c r="C2588" s="156">
        <v>8.5966666666666663E-2</v>
      </c>
      <c r="D2588" s="158">
        <v>-0.46363839910194138</v>
      </c>
      <c r="E2588" s="158">
        <v>-0.28201076044159173</v>
      </c>
      <c r="L2588" s="140"/>
      <c r="M2588" s="59">
        <f t="shared" si="179"/>
        <v>-1.2433250587024809E-2</v>
      </c>
      <c r="N2588" s="61"/>
      <c r="O2588" s="59">
        <f t="shared" si="180"/>
        <v>-6.4645175871224959E-3</v>
      </c>
      <c r="P2588" s="3"/>
      <c r="Q2588" s="3"/>
      <c r="R2588" s="3"/>
      <c r="S2588" s="3"/>
      <c r="T2588" s="3"/>
      <c r="U2588" s="3"/>
    </row>
    <row r="2589" spans="1:21" ht="17">
      <c r="A2589" s="3">
        <f>Data!A2582</f>
        <v>-0.35099999999999998</v>
      </c>
      <c r="B2589" s="3"/>
      <c r="C2589" s="156">
        <v>8.5999999999999993E-2</v>
      </c>
      <c r="D2589" s="158">
        <v>0.97132310347133766</v>
      </c>
      <c r="E2589" s="158">
        <v>0.67281591845323385</v>
      </c>
      <c r="L2589" s="140"/>
      <c r="M2589" s="59">
        <f t="shared" si="179"/>
        <v>2.4826881796608087E-2</v>
      </c>
      <c r="N2589" s="61"/>
      <c r="O2589" s="59">
        <f t="shared" si="180"/>
        <v>1.4645801613387835E-2</v>
      </c>
      <c r="P2589" s="3"/>
      <c r="Q2589" s="3"/>
      <c r="R2589" s="3"/>
      <c r="S2589" s="3"/>
      <c r="T2589" s="3"/>
      <c r="U2589" s="3"/>
    </row>
    <row r="2590" spans="1:21" ht="17">
      <c r="A2590" s="3">
        <f>Data!A2583</f>
        <v>2.3E-2</v>
      </c>
      <c r="B2590" s="3"/>
      <c r="C2590" s="156">
        <v>8.6033333333333337E-2</v>
      </c>
      <c r="D2590" s="158">
        <v>0.88911176186751573</v>
      </c>
      <c r="E2590" s="158">
        <v>0.60922674658447562</v>
      </c>
      <c r="L2590" s="140"/>
      <c r="M2590" s="59">
        <f t="shared" si="179"/>
        <v>2.272926825624632E-2</v>
      </c>
      <c r="N2590" s="61"/>
      <c r="O2590" s="59">
        <f t="shared" si="180"/>
        <v>1.3253671900883241E-2</v>
      </c>
      <c r="P2590" s="3"/>
      <c r="Q2590" s="3"/>
      <c r="R2590" s="3"/>
      <c r="S2590" s="3"/>
      <c r="T2590" s="3"/>
      <c r="U2590" s="3"/>
    </row>
    <row r="2591" spans="1:21" ht="17">
      <c r="A2591" s="3">
        <f>Data!A2584</f>
        <v>-6.5000000000000002E-2</v>
      </c>
      <c r="B2591" s="3"/>
      <c r="C2591" s="156">
        <v>8.6066666666666666E-2</v>
      </c>
      <c r="D2591" s="158">
        <v>1.2123505902686964</v>
      </c>
      <c r="E2591" s="158">
        <v>0.87555631996148808</v>
      </c>
      <c r="L2591" s="140"/>
      <c r="M2591" s="59">
        <f t="shared" si="179"/>
        <v>3.0951433355432528E-2</v>
      </c>
      <c r="N2591" s="61"/>
      <c r="O2591" s="59">
        <f t="shared" si="180"/>
        <v>1.9071412331986087E-2</v>
      </c>
      <c r="P2591" s="3"/>
      <c r="Q2591" s="3"/>
      <c r="R2591" s="3"/>
      <c r="S2591" s="3"/>
      <c r="T2591" s="3"/>
      <c r="U2591" s="3"/>
    </row>
    <row r="2592" spans="1:21" ht="17">
      <c r="A2592" s="3">
        <f>Data!A2585</f>
        <v>-1.2290000000000001</v>
      </c>
      <c r="B2592" s="3"/>
      <c r="C2592" s="156">
        <v>8.6099999999999996E-2</v>
      </c>
      <c r="D2592" s="158">
        <v>0.87425262969408601</v>
      </c>
      <c r="E2592" s="158">
        <v>0.59798721833825019</v>
      </c>
      <c r="L2592" s="140"/>
      <c r="M2592" s="59">
        <f t="shared" si="179"/>
        <v>2.2349669146700966E-2</v>
      </c>
      <c r="N2592" s="61"/>
      <c r="O2592" s="59">
        <f t="shared" si="180"/>
        <v>1.3007408187798868E-2</v>
      </c>
      <c r="P2592" s="3"/>
      <c r="Q2592" s="3"/>
      <c r="R2592" s="3"/>
      <c r="S2592" s="3"/>
      <c r="T2592" s="3"/>
      <c r="U2592" s="3"/>
    </row>
    <row r="2593" spans="1:21" ht="17">
      <c r="A2593" s="3">
        <f>Data!A2586</f>
        <v>0.80200000000000005</v>
      </c>
      <c r="B2593" s="3"/>
      <c r="C2593" s="156">
        <v>8.613333333333334E-2</v>
      </c>
      <c r="D2593" s="158">
        <v>-1.0615443991467066</v>
      </c>
      <c r="E2593" s="158">
        <v>-0.73237267222517766</v>
      </c>
      <c r="L2593" s="140"/>
      <c r="M2593" s="59">
        <f t="shared" si="179"/>
        <v>-2.8377747307393415E-2</v>
      </c>
      <c r="N2593" s="61"/>
      <c r="O2593" s="59">
        <f t="shared" si="180"/>
        <v>-1.6578411032744735E-2</v>
      </c>
      <c r="P2593" s="3"/>
      <c r="Q2593" s="3"/>
      <c r="R2593" s="3"/>
      <c r="S2593" s="3"/>
      <c r="T2593" s="3"/>
      <c r="U2593" s="3"/>
    </row>
    <row r="2594" spans="1:21" ht="17">
      <c r="A2594" s="3">
        <f>Data!A2587</f>
        <v>6.0999999999999999E-2</v>
      </c>
      <c r="B2594" s="3"/>
      <c r="C2594" s="156">
        <v>8.6166666666666669E-2</v>
      </c>
      <c r="D2594" s="158">
        <v>-0.81606312014386295</v>
      </c>
      <c r="E2594" s="158">
        <v>-0.53314128804556848</v>
      </c>
      <c r="L2594" s="140"/>
      <c r="M2594" s="59">
        <f t="shared" si="179"/>
        <v>-2.1800650957698217E-2</v>
      </c>
      <c r="N2594" s="61"/>
      <c r="O2594" s="59">
        <f t="shared" si="180"/>
        <v>-1.2091599122722308E-2</v>
      </c>
      <c r="P2594" s="3"/>
      <c r="Q2594" s="3"/>
      <c r="R2594" s="3"/>
      <c r="S2594" s="3"/>
      <c r="T2594" s="3"/>
      <c r="U2594" s="3"/>
    </row>
    <row r="2595" spans="1:21" ht="17">
      <c r="A2595" s="3">
        <f>Data!A2588</f>
        <v>-0.15999999999999998</v>
      </c>
      <c r="B2595" s="3"/>
      <c r="C2595" s="156">
        <v>8.6199999999999999E-2</v>
      </c>
      <c r="D2595" s="158">
        <v>-6.2806307719542542E-2</v>
      </c>
      <c r="E2595" s="158">
        <v>-2.341593125353772E-2</v>
      </c>
      <c r="L2595" s="140"/>
      <c r="M2595" s="59">
        <f t="shared" si="179"/>
        <v>-1.8847653953874589E-3</v>
      </c>
      <c r="N2595" s="61"/>
      <c r="O2595" s="59">
        <f t="shared" si="180"/>
        <v>-7.0308448729033285E-4</v>
      </c>
      <c r="P2595" s="3"/>
      <c r="Q2595" s="3"/>
      <c r="R2595" s="3"/>
      <c r="S2595" s="3"/>
      <c r="T2595" s="3"/>
      <c r="U2595" s="3"/>
    </row>
    <row r="2596" spans="1:21" ht="17">
      <c r="A2596" s="3">
        <f>Data!A2589</f>
        <v>-0.35899999999999999</v>
      </c>
      <c r="B2596" s="3"/>
      <c r="C2596" s="156">
        <v>8.6233333333333329E-2</v>
      </c>
      <c r="D2596" s="158">
        <v>2.1886767543985206</v>
      </c>
      <c r="E2596" s="158">
        <v>2.1788342428270004</v>
      </c>
      <c r="L2596" s="140"/>
      <c r="M2596" s="59">
        <f t="shared" si="179"/>
        <v>5.5383335386225065E-2</v>
      </c>
      <c r="N2596" s="61"/>
      <c r="O2596" s="59">
        <f t="shared" si="180"/>
        <v>4.7062318990040042E-2</v>
      </c>
      <c r="P2596" s="3"/>
      <c r="Q2596" s="3"/>
      <c r="R2596" s="3"/>
      <c r="S2596" s="3"/>
      <c r="T2596" s="3"/>
      <c r="U2596" s="3"/>
    </row>
    <row r="2597" spans="1:21" ht="17">
      <c r="A2597" s="3">
        <f>Data!A2590</f>
        <v>-0.57999999999999996</v>
      </c>
      <c r="B2597" s="3"/>
      <c r="C2597" s="156">
        <v>8.6266666666666672E-2</v>
      </c>
      <c r="D2597" s="158">
        <v>1.3716339044134718</v>
      </c>
      <c r="E2597" s="158">
        <v>1.026372734937151</v>
      </c>
      <c r="L2597" s="140"/>
      <c r="M2597" s="59">
        <f t="shared" si="179"/>
        <v>3.497836284411654E-2</v>
      </c>
      <c r="N2597" s="61"/>
      <c r="O2597" s="59">
        <f t="shared" si="180"/>
        <v>2.2350919132993623E-2</v>
      </c>
      <c r="P2597" s="3"/>
      <c r="Q2597" s="3"/>
      <c r="R2597" s="3"/>
      <c r="S2597" s="3"/>
      <c r="T2597" s="3"/>
      <c r="U2597" s="3"/>
    </row>
    <row r="2598" spans="1:21" ht="17">
      <c r="A2598" s="3">
        <f>Data!A2591</f>
        <v>-0.83499999999999996</v>
      </c>
      <c r="B2598" s="3"/>
      <c r="C2598" s="156">
        <v>8.6300000000000002E-2</v>
      </c>
      <c r="D2598" s="158">
        <v>0.4904905407335316</v>
      </c>
      <c r="E2598" s="158">
        <v>0.32851747913975149</v>
      </c>
      <c r="L2598" s="140"/>
      <c r="M2598" s="59">
        <f t="shared" si="179"/>
        <v>1.2495630519088698E-2</v>
      </c>
      <c r="N2598" s="61"/>
      <c r="O2598" s="59">
        <f t="shared" si="180"/>
        <v>7.0849605821989275E-3</v>
      </c>
      <c r="P2598" s="3"/>
      <c r="Q2598" s="3"/>
      <c r="R2598" s="3"/>
      <c r="S2598" s="3"/>
      <c r="T2598" s="3"/>
      <c r="U2598" s="3"/>
    </row>
    <row r="2599" spans="1:21" ht="17">
      <c r="A2599" s="3">
        <f>Data!A2592</f>
        <v>-0.76100000000000001</v>
      </c>
      <c r="B2599" s="3"/>
      <c r="C2599" s="156">
        <v>8.6333333333333331E-2</v>
      </c>
      <c r="D2599" s="158">
        <v>0.38110153445386313</v>
      </c>
      <c r="E2599" s="158">
        <v>0.25703233749939136</v>
      </c>
      <c r="L2599" s="140"/>
      <c r="M2599" s="59">
        <f t="shared" si="179"/>
        <v>9.6689217263495591E-3</v>
      </c>
      <c r="N2599" s="61"/>
      <c r="O2599" s="59">
        <f t="shared" si="180"/>
        <v>5.5079446358111831E-3</v>
      </c>
      <c r="P2599" s="3"/>
      <c r="Q2599" s="3"/>
      <c r="R2599" s="3"/>
      <c r="S2599" s="3"/>
      <c r="T2599" s="3"/>
      <c r="U2599" s="3"/>
    </row>
    <row r="2600" spans="1:21" ht="17">
      <c r="A2600" s="3">
        <f>Data!A2593</f>
        <v>0.625</v>
      </c>
      <c r="B2600" s="3"/>
      <c r="C2600" s="156">
        <v>8.6366666666666661E-2</v>
      </c>
      <c r="D2600" s="158">
        <v>1.4526381825990042</v>
      </c>
      <c r="E2600" s="158">
        <v>1.1094584495735689</v>
      </c>
      <c r="L2600" s="140"/>
      <c r="M2600" s="59">
        <f t="shared" si="179"/>
        <v>3.7020073182888441E-2</v>
      </c>
      <c r="N2600" s="61"/>
      <c r="O2600" s="59">
        <f t="shared" si="180"/>
        <v>2.41530360261023E-2</v>
      </c>
      <c r="P2600" s="3"/>
      <c r="Q2600" s="3"/>
      <c r="R2600" s="3"/>
      <c r="S2600" s="3"/>
      <c r="T2600" s="3"/>
      <c r="U2600" s="3"/>
    </row>
    <row r="2601" spans="1:21" ht="17">
      <c r="A2601" s="3">
        <f>Data!A2594</f>
        <v>0.77900000000000003</v>
      </c>
      <c r="B2601" s="3"/>
      <c r="C2601" s="156">
        <v>8.6400000000000005E-2</v>
      </c>
      <c r="D2601" s="158">
        <v>-6.7691673943332822E-2</v>
      </c>
      <c r="E2601" s="158">
        <v>-2.6487075238606106E-2</v>
      </c>
      <c r="L2601" s="140"/>
      <c r="M2601" s="59">
        <f t="shared" si="179"/>
        <v>-2.0126634532592167E-3</v>
      </c>
      <c r="N2601" s="61"/>
      <c r="O2601" s="59">
        <f t="shared" si="180"/>
        <v>-7.7131446070304185E-4</v>
      </c>
      <c r="P2601" s="3"/>
      <c r="Q2601" s="3"/>
      <c r="R2601" s="3"/>
      <c r="S2601" s="3"/>
      <c r="T2601" s="3"/>
      <c r="U2601" s="3"/>
    </row>
    <row r="2602" spans="1:21" ht="17">
      <c r="A2602" s="3">
        <f>Data!A2595</f>
        <v>2.403</v>
      </c>
      <c r="B2602" s="3"/>
      <c r="C2602" s="156">
        <v>8.6433333333333334E-2</v>
      </c>
      <c r="D2602" s="158">
        <v>-0.91867031527282106</v>
      </c>
      <c r="E2602" s="158">
        <v>-0.61338210183480113</v>
      </c>
      <c r="L2602" s="140"/>
      <c r="M2602" s="59">
        <f t="shared" si="179"/>
        <v>-2.4544510728600213E-2</v>
      </c>
      <c r="N2602" s="61"/>
      <c r="O2602" s="59">
        <f t="shared" si="180"/>
        <v>-1.3896250502602698E-2</v>
      </c>
      <c r="P2602" s="3"/>
      <c r="Q2602" s="3"/>
      <c r="R2602" s="3"/>
      <c r="S2602" s="3"/>
      <c r="T2602" s="3"/>
      <c r="U2602" s="3"/>
    </row>
    <row r="2603" spans="1:21" ht="17">
      <c r="A2603" s="3">
        <f>Data!A2596</f>
        <v>-4.200000000000001E-2</v>
      </c>
      <c r="B2603" s="3"/>
      <c r="C2603" s="156">
        <v>8.6466666666666664E-2</v>
      </c>
      <c r="D2603" s="158">
        <v>-0.20284467694527494</v>
      </c>
      <c r="E2603" s="158">
        <v>-0.11194697045213034</v>
      </c>
      <c r="L2603" s="140"/>
      <c r="M2603" s="59">
        <f t="shared" si="179"/>
        <v>-5.5574477237514391E-3</v>
      </c>
      <c r="N2603" s="61"/>
      <c r="O2603" s="59">
        <f t="shared" si="180"/>
        <v>-2.6718010793908317E-3</v>
      </c>
      <c r="P2603" s="3"/>
      <c r="Q2603" s="3"/>
      <c r="R2603" s="3"/>
      <c r="S2603" s="3"/>
      <c r="T2603" s="3"/>
      <c r="U2603" s="3"/>
    </row>
    <row r="2604" spans="1:21" ht="17">
      <c r="A2604" s="3">
        <f>Data!A2597</f>
        <v>0.51200000000000001</v>
      </c>
      <c r="B2604" s="3"/>
      <c r="C2604" s="156">
        <v>8.6499999999999994E-2</v>
      </c>
      <c r="D2604" s="158">
        <v>-0.71807504002000677</v>
      </c>
      <c r="E2604" s="158">
        <v>-0.4599302669794384</v>
      </c>
      <c r="L2604" s="140"/>
      <c r="M2604" s="59">
        <f t="shared" si="179"/>
        <v>-1.9187322131195141E-2</v>
      </c>
      <c r="N2604" s="61"/>
      <c r="O2604" s="59">
        <f t="shared" si="180"/>
        <v>-1.0447887353435889E-2</v>
      </c>
      <c r="P2604" s="3"/>
      <c r="Q2604" s="3"/>
      <c r="R2604" s="3"/>
      <c r="S2604" s="3"/>
      <c r="T2604" s="3"/>
      <c r="U2604" s="3"/>
    </row>
    <row r="2605" spans="1:21" ht="17">
      <c r="A2605" s="3">
        <f>Data!A2598</f>
        <v>0.122</v>
      </c>
      <c r="B2605" s="3"/>
      <c r="C2605" s="156">
        <v>8.6533333333333337E-2</v>
      </c>
      <c r="D2605" s="158">
        <v>0.1070706957269125</v>
      </c>
      <c r="E2605" s="158">
        <v>8.3120374099082336E-2</v>
      </c>
      <c r="L2605" s="140"/>
      <c r="M2605" s="59">
        <f t="shared" si="179"/>
        <v>2.5524423236316838E-3</v>
      </c>
      <c r="N2605" s="61"/>
      <c r="O2605" s="59">
        <f t="shared" si="180"/>
        <v>1.6608988228330086E-3</v>
      </c>
      <c r="P2605" s="3"/>
      <c r="Q2605" s="3"/>
      <c r="R2605" s="3"/>
      <c r="S2605" s="3"/>
      <c r="T2605" s="3"/>
      <c r="U2605" s="3"/>
    </row>
    <row r="2606" spans="1:21" ht="17">
      <c r="A2606" s="3">
        <f>Data!A2599</f>
        <v>-2.0000000000000018E-3</v>
      </c>
      <c r="B2606" s="3"/>
      <c r="C2606" s="156">
        <v>8.6566666666666667E-2</v>
      </c>
      <c r="D2606" s="158">
        <v>0.80842368242221818</v>
      </c>
      <c r="E2606" s="158">
        <v>0.54905137664227832</v>
      </c>
      <c r="L2606" s="140"/>
      <c r="M2606" s="59">
        <f t="shared" si="179"/>
        <v>2.0666233252976968E-2</v>
      </c>
      <c r="N2606" s="61"/>
      <c r="O2606" s="59">
        <f t="shared" si="180"/>
        <v>1.1934491897317377E-2</v>
      </c>
      <c r="P2606" s="3"/>
      <c r="Q2606" s="3"/>
      <c r="R2606" s="3"/>
      <c r="S2606" s="3"/>
      <c r="T2606" s="3"/>
      <c r="U2606" s="3"/>
    </row>
    <row r="2607" spans="1:21" ht="17">
      <c r="A2607" s="3">
        <f>Data!A2600</f>
        <v>0.66</v>
      </c>
      <c r="B2607" s="3"/>
      <c r="C2607" s="156">
        <v>8.6599999999999996E-2</v>
      </c>
      <c r="D2607" s="158">
        <v>0.64873721348797997</v>
      </c>
      <c r="E2607" s="158">
        <v>0.43544299479266668</v>
      </c>
      <c r="L2607" s="140"/>
      <c r="M2607" s="59">
        <f t="shared" si="179"/>
        <v>1.6570775889082481E-2</v>
      </c>
      <c r="N2607" s="61"/>
      <c r="O2607" s="59">
        <f t="shared" si="180"/>
        <v>9.4391854494099252E-3</v>
      </c>
      <c r="P2607" s="3"/>
      <c r="Q2607" s="3"/>
      <c r="R2607" s="3"/>
      <c r="S2607" s="3"/>
      <c r="T2607" s="3"/>
      <c r="U2607" s="3"/>
    </row>
    <row r="2608" spans="1:21" ht="17">
      <c r="A2608" s="3">
        <f>Data!A2601</f>
        <v>-0.13600000000000001</v>
      </c>
      <c r="B2608" s="3"/>
      <c r="C2608" s="156">
        <v>8.663333333333334E-2</v>
      </c>
      <c r="D2608" s="158">
        <v>0.70096881605017558</v>
      </c>
      <c r="E2608" s="158">
        <v>0.47188527080357762</v>
      </c>
      <c r="L2608" s="140"/>
      <c r="M2608" s="59">
        <f t="shared" si="179"/>
        <v>1.7912199493493479E-2</v>
      </c>
      <c r="N2608" s="61"/>
      <c r="O2608" s="59">
        <f t="shared" si="180"/>
        <v>1.0240285946119827E-2</v>
      </c>
      <c r="P2608" s="3"/>
      <c r="Q2608" s="3"/>
      <c r="R2608" s="3"/>
      <c r="S2608" s="3"/>
      <c r="T2608" s="3"/>
      <c r="U2608" s="3"/>
    </row>
    <row r="2609" spans="1:21" ht="17">
      <c r="A2609" s="3">
        <f>Data!A2602</f>
        <v>-1.4999999999999999E-2</v>
      </c>
      <c r="B2609" s="3"/>
      <c r="C2609" s="156">
        <v>8.666666666666667E-2</v>
      </c>
      <c r="D2609" s="158">
        <v>0.75594512186047624</v>
      </c>
      <c r="E2609" s="158">
        <v>0.51097237554473462</v>
      </c>
      <c r="L2609" s="140"/>
      <c r="M2609" s="59">
        <f t="shared" si="179"/>
        <v>1.9322172132987599E-2</v>
      </c>
      <c r="N2609" s="61"/>
      <c r="O2609" s="59">
        <f t="shared" si="180"/>
        <v>1.1098814264673285E-2</v>
      </c>
      <c r="P2609" s="3"/>
      <c r="Q2609" s="3"/>
      <c r="R2609" s="3"/>
      <c r="S2609" s="3"/>
      <c r="T2609" s="3"/>
      <c r="U2609" s="3"/>
    </row>
    <row r="2610" spans="1:21" ht="17">
      <c r="A2610" s="3">
        <f>Data!A2603</f>
        <v>0.21099999999999999</v>
      </c>
      <c r="B2610" s="3"/>
      <c r="C2610" s="156">
        <v>8.6699999999999999E-2</v>
      </c>
      <c r="D2610" s="158">
        <v>-0.87486894570956186</v>
      </c>
      <c r="E2610" s="158">
        <v>-0.57864363515111006</v>
      </c>
      <c r="L2610" s="140"/>
      <c r="M2610" s="59">
        <f t="shared" si="179"/>
        <v>-2.3372279808266179E-2</v>
      </c>
      <c r="N2610" s="61"/>
      <c r="O2610" s="59">
        <f t="shared" si="180"/>
        <v>-1.3114567225158564E-2</v>
      </c>
      <c r="P2610" s="3"/>
      <c r="Q2610" s="3"/>
      <c r="R2610" s="3"/>
      <c r="S2610" s="3"/>
      <c r="T2610" s="3"/>
      <c r="U2610" s="3"/>
    </row>
    <row r="2611" spans="1:21" ht="17">
      <c r="A2611" s="3">
        <f>Data!A2604</f>
        <v>-0.55500000000000005</v>
      </c>
      <c r="B2611" s="3"/>
      <c r="C2611" s="156">
        <v>8.6733333333333329E-2</v>
      </c>
      <c r="D2611" s="158">
        <v>-1.8426359004058086</v>
      </c>
      <c r="E2611" s="158">
        <v>-1.6328422204284609</v>
      </c>
      <c r="L2611" s="140"/>
      <c r="M2611" s="59">
        <f t="shared" si="179"/>
        <v>-4.9597799498737202E-2</v>
      </c>
      <c r="N2611" s="61"/>
      <c r="O2611" s="59">
        <f t="shared" si="180"/>
        <v>-3.7112483609671329E-2</v>
      </c>
      <c r="P2611" s="3"/>
      <c r="Q2611" s="3"/>
      <c r="R2611" s="3"/>
      <c r="S2611" s="3"/>
      <c r="T2611" s="3"/>
      <c r="U2611" s="3"/>
    </row>
    <row r="2612" spans="1:21" ht="17">
      <c r="A2612" s="3">
        <f>Data!A2605</f>
        <v>2.0169999999999999</v>
      </c>
      <c r="B2612" s="3"/>
      <c r="C2612" s="156">
        <v>8.6766666666666672E-2</v>
      </c>
      <c r="D2612" s="158">
        <v>1.0819297729639699</v>
      </c>
      <c r="E2612" s="158">
        <v>0.76254291446764288</v>
      </c>
      <c r="L2612" s="140"/>
      <c r="M2612" s="59">
        <f t="shared" si="179"/>
        <v>2.7642074909992889E-2</v>
      </c>
      <c r="N2612" s="61"/>
      <c r="O2612" s="59">
        <f t="shared" si="180"/>
        <v>1.6606864365192153E-2</v>
      </c>
      <c r="P2612" s="3"/>
      <c r="Q2612" s="3"/>
      <c r="R2612" s="3"/>
      <c r="S2612" s="3"/>
      <c r="T2612" s="3"/>
      <c r="U2612" s="3"/>
    </row>
    <row r="2613" spans="1:21" ht="17">
      <c r="A2613" s="3">
        <f>Data!A2606</f>
        <v>-0.41799999999999998</v>
      </c>
      <c r="B2613" s="3"/>
      <c r="C2613" s="156">
        <v>8.6800000000000002E-2</v>
      </c>
      <c r="D2613" s="158">
        <v>-0.19988325060903972</v>
      </c>
      <c r="E2613" s="158">
        <v>-0.11006101928794046</v>
      </c>
      <c r="L2613" s="140"/>
      <c r="M2613" s="59">
        <f t="shared" si="179"/>
        <v>-5.4796408230739979E-3</v>
      </c>
      <c r="N2613" s="61"/>
      <c r="O2613" s="59">
        <f t="shared" si="180"/>
        <v>-2.6298216493478607E-3</v>
      </c>
      <c r="P2613" s="3"/>
      <c r="Q2613" s="3"/>
      <c r="R2613" s="3"/>
      <c r="S2613" s="3"/>
      <c r="T2613" s="3"/>
      <c r="U2613" s="3"/>
    </row>
    <row r="2614" spans="1:21" ht="17">
      <c r="A2614" s="3">
        <f>Data!A2607</f>
        <v>4.3000000000000003E-2</v>
      </c>
      <c r="B2614" s="3"/>
      <c r="C2614" s="156">
        <v>8.6833333333333332E-2</v>
      </c>
      <c r="D2614" s="158">
        <v>-0.56709175344681551</v>
      </c>
      <c r="E2614" s="158">
        <v>-0.35253094566628196</v>
      </c>
      <c r="L2614" s="140"/>
      <c r="M2614" s="59">
        <f t="shared" si="179"/>
        <v>-1.5173939700104838E-2</v>
      </c>
      <c r="N2614" s="61"/>
      <c r="O2614" s="59">
        <f t="shared" si="180"/>
        <v>-8.0414685789858258E-3</v>
      </c>
      <c r="P2614" s="3"/>
      <c r="Q2614" s="3"/>
      <c r="R2614" s="3"/>
      <c r="S2614" s="3"/>
      <c r="T2614" s="3"/>
      <c r="U2614" s="3"/>
    </row>
    <row r="2615" spans="1:21" ht="17">
      <c r="A2615" s="3">
        <f>Data!A2608</f>
        <v>-9.9999999999999992E-2</v>
      </c>
      <c r="B2615" s="3"/>
      <c r="C2615" s="156">
        <v>8.6866666666666661E-2</v>
      </c>
      <c r="D2615" s="158">
        <v>3.5211285392769118E-2</v>
      </c>
      <c r="E2615" s="158">
        <v>3.8074195863972919E-2</v>
      </c>
      <c r="L2615" s="140"/>
      <c r="M2615" s="59">
        <f t="shared" si="179"/>
        <v>6.7786809881582118E-4</v>
      </c>
      <c r="N2615" s="61"/>
      <c r="O2615" s="59">
        <f t="shared" si="180"/>
        <v>6.6203018469517829E-4</v>
      </c>
      <c r="P2615" s="3"/>
      <c r="Q2615" s="3"/>
      <c r="R2615" s="3"/>
      <c r="S2615" s="3"/>
      <c r="T2615" s="3"/>
      <c r="U2615" s="3"/>
    </row>
    <row r="2616" spans="1:21" ht="17">
      <c r="A2616" s="3">
        <f>Data!A2609</f>
        <v>-0.51500000000000001</v>
      </c>
      <c r="B2616" s="3"/>
      <c r="C2616" s="156">
        <v>8.6900000000000005E-2</v>
      </c>
      <c r="D2616" s="158">
        <v>-0.123188845809616</v>
      </c>
      <c r="E2616" s="158">
        <v>-6.1447563922831433E-2</v>
      </c>
      <c r="L2616" s="140"/>
      <c r="M2616" s="59">
        <f t="shared" si="179"/>
        <v>-3.4667195287937289E-3</v>
      </c>
      <c r="N2616" s="61"/>
      <c r="O2616" s="59">
        <f t="shared" si="180"/>
        <v>-1.5483413590228385E-3</v>
      </c>
      <c r="P2616" s="3"/>
      <c r="Q2616" s="3"/>
      <c r="R2616" s="3"/>
      <c r="S2616" s="3"/>
      <c r="T2616" s="3"/>
      <c r="U2616" s="3"/>
    </row>
    <row r="2617" spans="1:21" ht="17">
      <c r="A2617" s="3">
        <f>Data!A2610</f>
        <v>-1.149</v>
      </c>
      <c r="B2617" s="3"/>
      <c r="C2617" s="156">
        <v>8.6933333333333335E-2</v>
      </c>
      <c r="D2617" s="158">
        <v>-0.78678008805911903</v>
      </c>
      <c r="E2617" s="158">
        <v>-0.51093674679600254</v>
      </c>
      <c r="L2617" s="140"/>
      <c r="M2617" s="59">
        <f t="shared" si="179"/>
        <v>-2.1018960696106582E-2</v>
      </c>
      <c r="N2617" s="61"/>
      <c r="O2617" s="59">
        <f t="shared" si="180"/>
        <v>-1.1592783942897082E-2</v>
      </c>
      <c r="P2617" s="3"/>
      <c r="Q2617" s="3"/>
      <c r="R2617" s="3"/>
      <c r="S2617" s="3"/>
      <c r="T2617" s="3"/>
      <c r="U2617" s="3"/>
    </row>
    <row r="2618" spans="1:21" ht="17">
      <c r="A2618" s="3">
        <f>Data!A2611</f>
        <v>0.55000000000000004</v>
      </c>
      <c r="B2618" s="3"/>
      <c r="C2618" s="156">
        <v>8.6966666666666664E-2</v>
      </c>
      <c r="D2618" s="158">
        <v>-1.4270522125697636</v>
      </c>
      <c r="E2618" s="158">
        <v>-1.0886056891509674</v>
      </c>
      <c r="L2618" s="140"/>
      <c r="M2618" s="59">
        <f t="shared" si="179"/>
        <v>-3.8251534768287715E-2</v>
      </c>
      <c r="N2618" s="61"/>
      <c r="O2618" s="59">
        <f t="shared" si="180"/>
        <v>-2.4651520061773326E-2</v>
      </c>
      <c r="P2618" s="3"/>
      <c r="Q2618" s="3"/>
      <c r="R2618" s="3"/>
      <c r="S2618" s="3"/>
      <c r="T2618" s="3"/>
      <c r="U2618" s="3"/>
    </row>
    <row r="2619" spans="1:21" ht="17">
      <c r="A2619" s="3">
        <f>Data!A2612</f>
        <v>-0.52400000000000002</v>
      </c>
      <c r="B2619" s="3"/>
      <c r="C2619" s="156">
        <v>8.6999999999999994E-2</v>
      </c>
      <c r="D2619" s="158">
        <v>0.2650730717506174</v>
      </c>
      <c r="E2619" s="158">
        <v>0.18274058240391503</v>
      </c>
      <c r="L2619" s="140"/>
      <c r="M2619" s="59">
        <f t="shared" si="179"/>
        <v>6.6618852688125011E-3</v>
      </c>
      <c r="N2619" s="61"/>
      <c r="O2619" s="59">
        <f t="shared" si="180"/>
        <v>3.8663730552401369E-3</v>
      </c>
      <c r="P2619" s="3"/>
      <c r="Q2619" s="3"/>
      <c r="R2619" s="3"/>
      <c r="S2619" s="3"/>
      <c r="T2619" s="3"/>
      <c r="U2619" s="3"/>
    </row>
    <row r="2620" spans="1:21" ht="17">
      <c r="A2620" s="3">
        <f>Data!A2613</f>
        <v>0.188</v>
      </c>
      <c r="B2620" s="3"/>
      <c r="C2620" s="156">
        <v>8.7033333333333338E-2</v>
      </c>
      <c r="D2620" s="158">
        <v>0.50275398085530232</v>
      </c>
      <c r="E2620" s="158">
        <v>0.33664100891257359</v>
      </c>
      <c r="L2620" s="140"/>
      <c r="M2620" s="59">
        <f t="shared" si="179"/>
        <v>1.2812031144205803E-2</v>
      </c>
      <c r="N2620" s="61"/>
      <c r="O2620" s="59">
        <f t="shared" si="180"/>
        <v>7.2640144876096793E-3</v>
      </c>
      <c r="P2620" s="3"/>
      <c r="Q2620" s="3"/>
      <c r="R2620" s="3"/>
      <c r="S2620" s="3"/>
      <c r="T2620" s="3"/>
      <c r="U2620" s="3"/>
    </row>
    <row r="2621" spans="1:21" ht="17">
      <c r="A2621" s="3">
        <f>Data!A2614</f>
        <v>-2.3120000000000003</v>
      </c>
      <c r="B2621" s="3"/>
      <c r="C2621" s="156">
        <v>8.7066666666666667E-2</v>
      </c>
      <c r="D2621" s="158">
        <v>-0.54817406050290074</v>
      </c>
      <c r="E2621" s="158">
        <v>-0.33946883103659858</v>
      </c>
      <c r="L2621" s="140"/>
      <c r="M2621" s="59">
        <f t="shared" si="179"/>
        <v>-1.4672210144105859E-2</v>
      </c>
      <c r="N2621" s="61"/>
      <c r="O2621" s="59">
        <f t="shared" si="180"/>
        <v>-7.749189823484836E-3</v>
      </c>
      <c r="P2621" s="3"/>
      <c r="Q2621" s="3"/>
      <c r="R2621" s="3"/>
      <c r="S2621" s="3"/>
      <c r="T2621" s="3"/>
      <c r="U2621" s="3"/>
    </row>
    <row r="2622" spans="1:21" ht="17">
      <c r="A2622" s="3">
        <f>Data!A2615</f>
        <v>-0.40199999999999997</v>
      </c>
      <c r="B2622" s="3"/>
      <c r="C2622" s="156">
        <v>8.7099999999999997E-2</v>
      </c>
      <c r="D2622" s="158">
        <v>2.1176605961069903</v>
      </c>
      <c r="E2622" s="158">
        <v>2.0414689274727342</v>
      </c>
      <c r="L2622" s="140"/>
      <c r="M2622" s="59">
        <f t="shared" si="179"/>
        <v>5.3626194804708323E-2</v>
      </c>
      <c r="N2622" s="61"/>
      <c r="O2622" s="59">
        <f t="shared" si="180"/>
        <v>4.4148748265238576E-2</v>
      </c>
      <c r="P2622" s="3"/>
      <c r="Q2622" s="3"/>
      <c r="R2622" s="3"/>
      <c r="S2622" s="3"/>
      <c r="T2622" s="3"/>
      <c r="U2622" s="3"/>
    </row>
    <row r="2623" spans="1:21" ht="17">
      <c r="A2623" s="3">
        <f>Data!A2616</f>
        <v>0.218</v>
      </c>
      <c r="B2623" s="3"/>
      <c r="C2623" s="156">
        <v>8.7133333333333327E-2</v>
      </c>
      <c r="D2623" s="158">
        <v>1.327755376953615</v>
      </c>
      <c r="E2623" s="158">
        <v>0.98325826949228057</v>
      </c>
      <c r="L2623" s="140"/>
      <c r="M2623" s="59">
        <f t="shared" si="179"/>
        <v>3.3870662846040546E-2</v>
      </c>
      <c r="N2623" s="61"/>
      <c r="O2623" s="59">
        <f t="shared" si="180"/>
        <v>2.1414491298354314E-2</v>
      </c>
      <c r="P2623" s="3"/>
      <c r="Q2623" s="3"/>
      <c r="R2623" s="3"/>
      <c r="S2623" s="3"/>
      <c r="T2623" s="3"/>
      <c r="U2623" s="3"/>
    </row>
    <row r="2624" spans="1:21" ht="17">
      <c r="A2624" s="3">
        <f>Data!A2617</f>
        <v>0.27100000000000002</v>
      </c>
      <c r="B2624" s="3"/>
      <c r="C2624" s="156">
        <v>8.716666666666667E-2</v>
      </c>
      <c r="D2624" s="158">
        <v>0.34513470251422923</v>
      </c>
      <c r="E2624" s="158">
        <v>0.23385999312189293</v>
      </c>
      <c r="L2624" s="140"/>
      <c r="M2624" s="59">
        <f t="shared" si="179"/>
        <v>8.7377587094436444E-3</v>
      </c>
      <c r="N2624" s="61"/>
      <c r="O2624" s="59">
        <f t="shared" si="180"/>
        <v>4.9962110945948766E-3</v>
      </c>
      <c r="P2624" s="3"/>
      <c r="Q2624" s="3"/>
      <c r="R2624" s="3"/>
      <c r="S2624" s="3"/>
      <c r="T2624" s="3"/>
      <c r="U2624" s="3"/>
    </row>
    <row r="2625" spans="1:21" ht="17">
      <c r="A2625" s="3">
        <f>Data!A2618</f>
        <v>-0.58299999999999996</v>
      </c>
      <c r="B2625" s="3"/>
      <c r="C2625" s="156">
        <v>8.72E-2</v>
      </c>
      <c r="D2625" s="158">
        <v>0.24126473913088148</v>
      </c>
      <c r="E2625" s="158">
        <v>0.16764136333246338</v>
      </c>
      <c r="L2625" s="140"/>
      <c r="M2625" s="59">
        <f t="shared" si="179"/>
        <v>6.0437400825238911E-3</v>
      </c>
      <c r="N2625" s="61"/>
      <c r="O2625" s="59">
        <f t="shared" si="180"/>
        <v>3.5324066960373672E-3</v>
      </c>
      <c r="P2625" s="3"/>
      <c r="Q2625" s="3"/>
      <c r="R2625" s="3"/>
      <c r="S2625" s="3"/>
      <c r="T2625" s="3"/>
      <c r="U2625" s="3"/>
    </row>
    <row r="2626" spans="1:21" ht="17">
      <c r="A2626" s="3">
        <f>Data!A2619</f>
        <v>-1.4159999999999999</v>
      </c>
      <c r="B2626" s="3"/>
      <c r="C2626" s="156">
        <v>8.7233333333333329E-2</v>
      </c>
      <c r="D2626" s="158">
        <v>-1.3062746686610394</v>
      </c>
      <c r="E2626" s="158">
        <v>-0.96109852995293577</v>
      </c>
      <c r="L2626" s="140"/>
      <c r="M2626" s="59">
        <f t="shared" si="179"/>
        <v>-3.4978066658470176E-2</v>
      </c>
      <c r="N2626" s="61"/>
      <c r="O2626" s="59">
        <f t="shared" si="180"/>
        <v>-2.1754401968270394E-2</v>
      </c>
      <c r="P2626" s="3"/>
      <c r="Q2626" s="3"/>
      <c r="R2626" s="3"/>
      <c r="S2626" s="3"/>
      <c r="T2626" s="3"/>
      <c r="U2626" s="3"/>
    </row>
    <row r="2627" spans="1:21" ht="17">
      <c r="A2627" s="3">
        <f>Data!A2620</f>
        <v>-0.28000000000000003</v>
      </c>
      <c r="B2627" s="3"/>
      <c r="C2627" s="156">
        <v>8.7266666666666673E-2</v>
      </c>
      <c r="D2627" s="158">
        <v>1.1341777656815646</v>
      </c>
      <c r="E2627" s="158">
        <v>0.80680609262450698</v>
      </c>
      <c r="L2627" s="140"/>
      <c r="M2627" s="59">
        <f t="shared" si="179"/>
        <v>2.8969154942231345E-2</v>
      </c>
      <c r="N2627" s="61"/>
      <c r="O2627" s="59">
        <f t="shared" si="180"/>
        <v>1.7572860539010839E-2</v>
      </c>
      <c r="P2627" s="3"/>
      <c r="Q2627" s="3"/>
      <c r="R2627" s="3"/>
      <c r="S2627" s="3"/>
      <c r="T2627" s="3"/>
      <c r="U2627" s="3"/>
    </row>
    <row r="2628" spans="1:21" ht="17">
      <c r="A2628" s="3">
        <f>Data!A2621</f>
        <v>-1.1179999999999999</v>
      </c>
      <c r="B2628" s="3"/>
      <c r="C2628" s="156">
        <v>8.7300000000000003E-2</v>
      </c>
      <c r="D2628" s="158">
        <v>-0.66096370592409315</v>
      </c>
      <c r="E2628" s="158">
        <v>-0.41860092020183076</v>
      </c>
      <c r="L2628" s="140"/>
      <c r="M2628" s="59">
        <f t="shared" si="179"/>
        <v>-1.7667314897228753E-2</v>
      </c>
      <c r="N2628" s="61"/>
      <c r="O2628" s="59">
        <f t="shared" si="180"/>
        <v>-9.5211650555601483E-3</v>
      </c>
      <c r="P2628" s="3"/>
      <c r="Q2628" s="3"/>
      <c r="R2628" s="3"/>
      <c r="S2628" s="3"/>
      <c r="T2628" s="3"/>
      <c r="U2628" s="3"/>
    </row>
    <row r="2629" spans="1:21" ht="17">
      <c r="A2629" s="3">
        <f>Data!A2622</f>
        <v>1.444</v>
      </c>
      <c r="B2629" s="3"/>
      <c r="C2629" s="156">
        <v>8.7333333333333332E-2</v>
      </c>
      <c r="D2629" s="158">
        <v>0.10065324266806489</v>
      </c>
      <c r="E2629" s="158">
        <v>7.9094781915959006E-2</v>
      </c>
      <c r="L2629" s="140"/>
      <c r="M2629" s="59">
        <f t="shared" si="179"/>
        <v>2.3851750343422502E-3</v>
      </c>
      <c r="N2629" s="61"/>
      <c r="O2629" s="59">
        <f t="shared" si="180"/>
        <v>1.5716746163985168E-3</v>
      </c>
      <c r="P2629" s="3"/>
      <c r="Q2629" s="3"/>
      <c r="R2629" s="3"/>
      <c r="S2629" s="3"/>
      <c r="T2629" s="3"/>
      <c r="U2629" s="3"/>
    </row>
    <row r="2630" spans="1:21" ht="17">
      <c r="A2630" s="3">
        <f>Data!A2623</f>
        <v>-0.113</v>
      </c>
      <c r="B2630" s="3"/>
      <c r="C2630" s="156">
        <v>8.7366666666666662E-2</v>
      </c>
      <c r="D2630" s="158">
        <v>-1.0320699492324916</v>
      </c>
      <c r="E2630" s="158">
        <v>-0.70705786114651337</v>
      </c>
      <c r="L2630" s="140"/>
      <c r="M2630" s="59">
        <f t="shared" si="179"/>
        <v>-2.7585759443005977E-2</v>
      </c>
      <c r="N2630" s="61"/>
      <c r="O2630" s="59">
        <f t="shared" si="180"/>
        <v>-1.600718838205948E-2</v>
      </c>
      <c r="P2630" s="3"/>
      <c r="Q2630" s="3"/>
      <c r="R2630" s="3"/>
      <c r="S2630" s="3"/>
      <c r="T2630" s="3"/>
      <c r="U2630" s="3"/>
    </row>
    <row r="2631" spans="1:21" ht="17">
      <c r="A2631" s="3">
        <f>Data!A2624</f>
        <v>0.57100000000000006</v>
      </c>
      <c r="B2631" s="3"/>
      <c r="C2631" s="156">
        <v>8.7400000000000005E-2</v>
      </c>
      <c r="D2631" s="158">
        <v>0.10868644115162825</v>
      </c>
      <c r="E2631" s="158">
        <v>8.4134049839742986E-2</v>
      </c>
      <c r="L2631" s="140"/>
      <c r="M2631" s="59">
        <f t="shared" si="179"/>
        <v>2.5945514070172902E-3</v>
      </c>
      <c r="N2631" s="61"/>
      <c r="O2631" s="59">
        <f t="shared" si="180"/>
        <v>1.6833649243940053E-3</v>
      </c>
      <c r="P2631" s="3"/>
      <c r="Q2631" s="3"/>
      <c r="R2631" s="3"/>
      <c r="S2631" s="3"/>
      <c r="T2631" s="3"/>
      <c r="U2631" s="3"/>
    </row>
    <row r="2632" spans="1:21" ht="17">
      <c r="A2632" s="3">
        <f>Data!A2625</f>
        <v>1.23</v>
      </c>
      <c r="B2632" s="3"/>
      <c r="C2632" s="156">
        <v>8.7433333333333335E-2</v>
      </c>
      <c r="D2632" s="158">
        <v>-0.70791541069588826</v>
      </c>
      <c r="E2632" s="158">
        <v>-0.45251019055498276</v>
      </c>
      <c r="L2632" s="140"/>
      <c r="M2632" s="59">
        <f t="shared" si="179"/>
        <v>-1.8916756539465958E-2</v>
      </c>
      <c r="N2632" s="61"/>
      <c r="O2632" s="59">
        <f t="shared" si="180"/>
        <v>-1.0281444728022828E-2</v>
      </c>
      <c r="P2632" s="3"/>
      <c r="Q2632" s="3"/>
      <c r="R2632" s="3"/>
      <c r="S2632" s="3"/>
      <c r="T2632" s="3"/>
      <c r="U2632" s="3"/>
    </row>
    <row r="2633" spans="1:21" ht="17">
      <c r="A2633" s="3">
        <f>Data!A2626</f>
        <v>0.49</v>
      </c>
      <c r="B2633" s="3"/>
      <c r="C2633" s="156">
        <v>8.7466666666666665E-2</v>
      </c>
      <c r="D2633" s="158">
        <v>-7.2815473682940376E-2</v>
      </c>
      <c r="E2633" s="158">
        <v>-2.9709072902219913E-2</v>
      </c>
      <c r="L2633" s="140"/>
      <c r="M2633" s="59">
        <f t="shared" ref="M2633:M2696" si="181">LN($O$1*(1+(1-$M$4)*$O$2/100+$M$4*D2633/100)/$O$1)</f>
        <v>-2.1468212373276707E-3</v>
      </c>
      <c r="N2633" s="61"/>
      <c r="O2633" s="59">
        <f t="shared" ref="O2633:O2696" si="182">LN($O$1*(1+(1-$O$4)*$O$2/100+$O$4*E2633/100)/$O$1)</f>
        <v>-8.4290087440458481E-4</v>
      </c>
      <c r="P2633" s="3"/>
      <c r="Q2633" s="3"/>
      <c r="R2633" s="3"/>
      <c r="S2633" s="3"/>
      <c r="T2633" s="3"/>
      <c r="U2633" s="3"/>
    </row>
    <row r="2634" spans="1:21" ht="17">
      <c r="A2634" s="3">
        <f>Data!A2627</f>
        <v>-0.16</v>
      </c>
      <c r="B2634" s="3"/>
      <c r="C2634" s="156">
        <v>8.7499999999999994E-2</v>
      </c>
      <c r="D2634" s="158">
        <v>2.0156194960910838</v>
      </c>
      <c r="E2634" s="158">
        <v>1.8601852161338439</v>
      </c>
      <c r="L2634" s="140"/>
      <c r="M2634" s="59">
        <f t="shared" si="181"/>
        <v>5.1095991662823914E-2</v>
      </c>
      <c r="N2634" s="61"/>
      <c r="O2634" s="59">
        <f t="shared" si="182"/>
        <v>4.0290611641340242E-2</v>
      </c>
      <c r="P2634" s="3"/>
      <c r="Q2634" s="3"/>
      <c r="R2634" s="3"/>
      <c r="S2634" s="3"/>
      <c r="T2634" s="3"/>
      <c r="U2634" s="3"/>
    </row>
    <row r="2635" spans="1:21" ht="17">
      <c r="A2635" s="3">
        <f>Data!A2628</f>
        <v>0.19</v>
      </c>
      <c r="B2635" s="3"/>
      <c r="C2635" s="156">
        <v>8.7533333333333338E-2</v>
      </c>
      <c r="D2635" s="158">
        <v>1.330365962444179</v>
      </c>
      <c r="E2635" s="158">
        <v>0.98578822239215202</v>
      </c>
      <c r="L2635" s="140"/>
      <c r="M2635" s="59">
        <f t="shared" si="181"/>
        <v>3.3936600618015768E-2</v>
      </c>
      <c r="N2635" s="61"/>
      <c r="O2635" s="59">
        <f t="shared" si="182"/>
        <v>2.1469465023350509E-2</v>
      </c>
      <c r="P2635" s="3"/>
      <c r="Q2635" s="3"/>
      <c r="R2635" s="3"/>
      <c r="S2635" s="3"/>
      <c r="T2635" s="3"/>
      <c r="U2635" s="3"/>
    </row>
    <row r="2636" spans="1:21" ht="17">
      <c r="A2636" s="3">
        <f>Data!A2629</f>
        <v>0.29200000000000004</v>
      </c>
      <c r="B2636" s="3"/>
      <c r="C2636" s="156">
        <v>8.7566666666666668E-2</v>
      </c>
      <c r="D2636" s="158">
        <v>0.58051840673416721</v>
      </c>
      <c r="E2636" s="158">
        <v>0.38875770327246256</v>
      </c>
      <c r="L2636" s="140"/>
      <c r="M2636" s="59">
        <f t="shared" si="181"/>
        <v>1.4816051110729637E-2</v>
      </c>
      <c r="N2636" s="61"/>
      <c r="O2636" s="59">
        <f t="shared" si="182"/>
        <v>8.4119769890259478E-3</v>
      </c>
      <c r="P2636" s="3"/>
      <c r="Q2636" s="3"/>
      <c r="R2636" s="3"/>
      <c r="S2636" s="3"/>
      <c r="T2636" s="3"/>
      <c r="U2636" s="3"/>
    </row>
    <row r="2637" spans="1:21" ht="17">
      <c r="A2637" s="3">
        <f>Data!A2630</f>
        <v>-3.9000000000000007E-2</v>
      </c>
      <c r="B2637" s="3"/>
      <c r="C2637" s="156">
        <v>8.7599999999999997E-2</v>
      </c>
      <c r="D2637" s="158">
        <v>-1.0578198852204064</v>
      </c>
      <c r="E2637" s="158">
        <v>-0.72915027596763238</v>
      </c>
      <c r="L2637" s="140"/>
      <c r="M2637" s="59">
        <f t="shared" si="181"/>
        <v>-2.8277633801410317E-2</v>
      </c>
      <c r="N2637" s="61"/>
      <c r="O2637" s="59">
        <f t="shared" si="182"/>
        <v>-1.650568030620099E-2</v>
      </c>
      <c r="P2637" s="3"/>
      <c r="Q2637" s="3"/>
      <c r="R2637" s="3"/>
      <c r="S2637" s="3"/>
      <c r="T2637" s="3"/>
      <c r="U2637" s="3"/>
    </row>
    <row r="2638" spans="1:21" ht="17">
      <c r="A2638" s="3">
        <f>Data!A2631</f>
        <v>-1.5650000000000002</v>
      </c>
      <c r="B2638" s="3"/>
      <c r="C2638" s="156">
        <v>8.7633333333333327E-2</v>
      </c>
      <c r="D2638" s="158">
        <v>0.10315786645276528</v>
      </c>
      <c r="E2638" s="158">
        <v>8.0665801730789161E-2</v>
      </c>
      <c r="L2638" s="140"/>
      <c r="M2638" s="59">
        <f t="shared" si="181"/>
        <v>2.4504599675704859E-3</v>
      </c>
      <c r="N2638" s="61"/>
      <c r="O2638" s="59">
        <f t="shared" si="182"/>
        <v>1.6064960297178428E-3</v>
      </c>
      <c r="P2638" s="3"/>
      <c r="Q2638" s="3"/>
      <c r="R2638" s="3"/>
      <c r="S2638" s="3"/>
      <c r="T2638" s="3"/>
      <c r="U2638" s="3"/>
    </row>
    <row r="2639" spans="1:21" ht="17">
      <c r="A2639" s="3">
        <f>Data!A2632</f>
        <v>2.1999999999999999E-2</v>
      </c>
      <c r="B2639" s="3"/>
      <c r="C2639" s="156">
        <v>8.7666666666666671E-2</v>
      </c>
      <c r="D2639" s="158">
        <v>-0.59720435026971119</v>
      </c>
      <c r="E2639" s="158">
        <v>-0.37349072723900056</v>
      </c>
      <c r="L2639" s="140"/>
      <c r="M2639" s="59">
        <f t="shared" si="181"/>
        <v>-1.5973096868851153E-2</v>
      </c>
      <c r="N2639" s="61"/>
      <c r="O2639" s="59">
        <f t="shared" si="182"/>
        <v>-8.5106446527561871E-3</v>
      </c>
      <c r="P2639" s="3"/>
      <c r="Q2639" s="3"/>
      <c r="R2639" s="3"/>
      <c r="S2639" s="3"/>
      <c r="T2639" s="3"/>
      <c r="U2639" s="3"/>
    </row>
    <row r="2640" spans="1:21" ht="17">
      <c r="A2640" s="3">
        <f>Data!A2633</f>
        <v>-1.6990000000000001</v>
      </c>
      <c r="B2640" s="3"/>
      <c r="C2640" s="156">
        <v>8.77E-2</v>
      </c>
      <c r="D2640" s="158">
        <v>0.22269109225784819</v>
      </c>
      <c r="E2640" s="158">
        <v>0.15588893132795098</v>
      </c>
      <c r="L2640" s="140"/>
      <c r="M2640" s="59">
        <f t="shared" si="181"/>
        <v>5.5612396583179019E-3</v>
      </c>
      <c r="N2640" s="61"/>
      <c r="O2640" s="59">
        <f t="shared" si="182"/>
        <v>3.2723877664817356E-3</v>
      </c>
      <c r="P2640" s="3"/>
      <c r="Q2640" s="3"/>
      <c r="R2640" s="3"/>
      <c r="S2640" s="3"/>
      <c r="T2640" s="3"/>
      <c r="U2640" s="3"/>
    </row>
    <row r="2641" spans="1:21" ht="17">
      <c r="A2641" s="3">
        <f>Data!A2634</f>
        <v>0.72299999999999998</v>
      </c>
      <c r="B2641" s="3"/>
      <c r="C2641" s="156">
        <v>8.773333333333333E-2</v>
      </c>
      <c r="D2641" s="158">
        <v>5.8310580592157775E-2</v>
      </c>
      <c r="E2641" s="158">
        <v>5.2549765510559399E-2</v>
      </c>
      <c r="L2641" s="140"/>
      <c r="M2641" s="59">
        <f t="shared" si="181"/>
        <v>1.2808355984407847E-3</v>
      </c>
      <c r="N2641" s="61"/>
      <c r="O2641" s="59">
        <f t="shared" si="182"/>
        <v>9.8312499243581835E-4</v>
      </c>
      <c r="P2641" s="3"/>
      <c r="Q2641" s="3"/>
      <c r="R2641" s="3"/>
      <c r="S2641" s="3"/>
      <c r="T2641" s="3"/>
      <c r="U2641" s="3"/>
    </row>
    <row r="2642" spans="1:21" ht="17">
      <c r="A2642" s="3">
        <f>Data!A2635</f>
        <v>-0.10299999999999999</v>
      </c>
      <c r="B2642" s="3"/>
      <c r="C2642" s="156">
        <v>8.7766666666666673E-2</v>
      </c>
      <c r="D2642" s="158">
        <v>0.9961783707498052</v>
      </c>
      <c r="E2642" s="158">
        <v>0.69253952794248164</v>
      </c>
      <c r="L2642" s="140"/>
      <c r="M2642" s="59">
        <f t="shared" si="181"/>
        <v>2.5460196015691345E-2</v>
      </c>
      <c r="N2642" s="61"/>
      <c r="O2642" s="59">
        <f t="shared" si="182"/>
        <v>1.5077208411787465E-2</v>
      </c>
      <c r="P2642" s="3"/>
      <c r="Q2642" s="3"/>
      <c r="R2642" s="3"/>
      <c r="S2642" s="3"/>
      <c r="T2642" s="3"/>
      <c r="U2642" s="3"/>
    </row>
    <row r="2643" spans="1:21" ht="17">
      <c r="A2643" s="3">
        <f>Data!A2636</f>
        <v>-0.58199999999999996</v>
      </c>
      <c r="B2643" s="3"/>
      <c r="C2643" s="156">
        <v>8.7800000000000003E-2</v>
      </c>
      <c r="D2643" s="158">
        <v>0.23443750335123961</v>
      </c>
      <c r="E2643" s="158">
        <v>0.16331884236356758</v>
      </c>
      <c r="L2643" s="140"/>
      <c r="M2643" s="59">
        <f t="shared" si="181"/>
        <v>5.8664113323554489E-3</v>
      </c>
      <c r="N2643" s="61"/>
      <c r="O2643" s="59">
        <f t="shared" si="182"/>
        <v>3.4367801144009357E-3</v>
      </c>
      <c r="P2643" s="3"/>
      <c r="Q2643" s="3"/>
      <c r="R2643" s="3"/>
      <c r="S2643" s="3"/>
      <c r="T2643" s="3"/>
      <c r="U2643" s="3"/>
    </row>
    <row r="2644" spans="1:21" ht="17">
      <c r="A2644" s="3">
        <f>Data!A2637</f>
        <v>0.57999999999999996</v>
      </c>
      <c r="B2644" s="3"/>
      <c r="C2644" s="156">
        <v>8.7833333333333333E-2</v>
      </c>
      <c r="D2644" s="158">
        <v>-0.61941536454561485</v>
      </c>
      <c r="E2644" s="158">
        <v>-0.38908888787375401</v>
      </c>
      <c r="L2644" s="140"/>
      <c r="M2644" s="59">
        <f t="shared" si="181"/>
        <v>-1.6562963745393726E-2</v>
      </c>
      <c r="N2644" s="61"/>
      <c r="O2644" s="59">
        <f t="shared" si="182"/>
        <v>-8.859945970949518E-3</v>
      </c>
      <c r="P2644" s="3"/>
      <c r="Q2644" s="3"/>
      <c r="R2644" s="3"/>
      <c r="S2644" s="3"/>
      <c r="T2644" s="3"/>
      <c r="U2644" s="3"/>
    </row>
    <row r="2645" spans="1:21" ht="17">
      <c r="A2645" s="3">
        <f>Data!A2638</f>
        <v>-0.71799999999999997</v>
      </c>
      <c r="B2645" s="3"/>
      <c r="C2645" s="156">
        <v>8.7866666666666662E-2</v>
      </c>
      <c r="D2645" s="158">
        <v>0.35602358917720101</v>
      </c>
      <c r="E2645" s="158">
        <v>0.24086030532003547</v>
      </c>
      <c r="L2645" s="140"/>
      <c r="M2645" s="59">
        <f t="shared" si="181"/>
        <v>9.0197579826097711E-3</v>
      </c>
      <c r="N2645" s="61"/>
      <c r="O2645" s="59">
        <f t="shared" si="182"/>
        <v>5.1508322337401853E-3</v>
      </c>
      <c r="P2645" s="3"/>
      <c r="Q2645" s="3"/>
      <c r="R2645" s="3"/>
      <c r="S2645" s="3"/>
      <c r="T2645" s="3"/>
      <c r="U2645" s="3"/>
    </row>
    <row r="2646" spans="1:21" ht="17">
      <c r="A2646" s="3">
        <f>Data!A2639</f>
        <v>-0.17600000000000002</v>
      </c>
      <c r="B2646" s="3"/>
      <c r="C2646" s="156">
        <v>8.7900000000000006E-2</v>
      </c>
      <c r="D2646" s="158">
        <v>0.52564653608706735</v>
      </c>
      <c r="E2646" s="158">
        <v>0.35187197984296986</v>
      </c>
      <c r="L2646" s="140"/>
      <c r="M2646" s="59">
        <f t="shared" si="181"/>
        <v>1.3402398563437085E-2</v>
      </c>
      <c r="N2646" s="61"/>
      <c r="O2646" s="59">
        <f t="shared" si="182"/>
        <v>7.5996399088231973E-3</v>
      </c>
      <c r="P2646" s="3"/>
      <c r="Q2646" s="3"/>
      <c r="R2646" s="3"/>
      <c r="S2646" s="3"/>
      <c r="T2646" s="3"/>
      <c r="U2646" s="3"/>
    </row>
    <row r="2647" spans="1:21" ht="17">
      <c r="A2647" s="3">
        <f>Data!A2640</f>
        <v>0.59199999999999997</v>
      </c>
      <c r="B2647" s="3"/>
      <c r="C2647" s="156">
        <v>8.7933333333333336E-2</v>
      </c>
      <c r="D2647" s="158">
        <v>1.109229025262044</v>
      </c>
      <c r="E2647" s="158">
        <v>0.78550964796133482</v>
      </c>
      <c r="L2647" s="140"/>
      <c r="M2647" s="59">
        <f t="shared" si="181"/>
        <v>2.8335685692719791E-2</v>
      </c>
      <c r="N2647" s="61"/>
      <c r="O2647" s="59">
        <f t="shared" si="182"/>
        <v>1.7108205055234485E-2</v>
      </c>
      <c r="P2647" s="3"/>
      <c r="Q2647" s="3"/>
      <c r="R2647" s="3"/>
      <c r="S2647" s="3"/>
      <c r="T2647" s="3"/>
      <c r="U2647" s="3"/>
    </row>
    <row r="2648" spans="1:21" ht="17">
      <c r="A2648" s="3">
        <f>Data!A2641</f>
        <v>-0.19</v>
      </c>
      <c r="B2648" s="3"/>
      <c r="C2648" s="156">
        <v>8.7966666666666665E-2</v>
      </c>
      <c r="D2648" s="158">
        <v>0.51089842029829136</v>
      </c>
      <c r="E2648" s="158">
        <v>0.34204961321214378</v>
      </c>
      <c r="L2648" s="140"/>
      <c r="M2648" s="59">
        <f t="shared" si="181"/>
        <v>1.3022104945945667E-2</v>
      </c>
      <c r="N2648" s="61"/>
      <c r="O2648" s="59">
        <f t="shared" si="182"/>
        <v>7.3832098797834735E-3</v>
      </c>
      <c r="P2648" s="3"/>
      <c r="Q2648" s="3"/>
      <c r="R2648" s="3"/>
      <c r="S2648" s="3"/>
      <c r="T2648" s="3"/>
      <c r="U2648" s="3"/>
    </row>
    <row r="2649" spans="1:21" ht="17">
      <c r="A2649" s="3">
        <f>Data!A2642</f>
        <v>1.1000000000000001</v>
      </c>
      <c r="B2649" s="3"/>
      <c r="C2649" s="156">
        <v>8.7999999999999995E-2</v>
      </c>
      <c r="D2649" s="158">
        <v>-1.7841807670299239</v>
      </c>
      <c r="E2649" s="158">
        <v>-1.5441266408454946</v>
      </c>
      <c r="L2649" s="140"/>
      <c r="M2649" s="59">
        <f t="shared" si="181"/>
        <v>-4.7994055958581437E-2</v>
      </c>
      <c r="N2649" s="61"/>
      <c r="O2649" s="59">
        <f t="shared" si="182"/>
        <v>-3.5070609132684616E-2</v>
      </c>
      <c r="P2649" s="3"/>
      <c r="Q2649" s="3"/>
      <c r="R2649" s="3"/>
      <c r="S2649" s="3"/>
      <c r="T2649" s="3"/>
      <c r="U2649" s="3"/>
    </row>
    <row r="2650" spans="1:21" ht="17">
      <c r="A2650" s="3">
        <f>Data!A2643</f>
        <v>-0.16699999999999998</v>
      </c>
      <c r="B2650" s="3"/>
      <c r="C2650" s="156">
        <v>8.8033333333333338E-2</v>
      </c>
      <c r="D2650" s="158">
        <v>1.1560696547211451</v>
      </c>
      <c r="E2650" s="158">
        <v>0.82574348570364919</v>
      </c>
      <c r="L2650" s="140"/>
      <c r="M2650" s="59">
        <f t="shared" si="181"/>
        <v>2.9524677843000256E-2</v>
      </c>
      <c r="N2650" s="61"/>
      <c r="O2650" s="59">
        <f t="shared" si="182"/>
        <v>1.7985863888909579E-2</v>
      </c>
      <c r="P2650" s="3"/>
      <c r="Q2650" s="3"/>
      <c r="R2650" s="3"/>
      <c r="S2650" s="3"/>
      <c r="T2650" s="3"/>
      <c r="U2650" s="3"/>
    </row>
    <row r="2651" spans="1:21" ht="17">
      <c r="A2651" s="3">
        <f>Data!A2644</f>
        <v>0.27200000000000002</v>
      </c>
      <c r="B2651" s="3"/>
      <c r="C2651" s="156">
        <v>8.8066666666666668E-2</v>
      </c>
      <c r="D2651" s="158">
        <v>-0.10170706172188201</v>
      </c>
      <c r="E2651" s="158">
        <v>-4.7897626258464804E-2</v>
      </c>
      <c r="L2651" s="140"/>
      <c r="M2651" s="59">
        <f t="shared" si="181"/>
        <v>-2.9036342739564747E-3</v>
      </c>
      <c r="N2651" s="61"/>
      <c r="O2651" s="59">
        <f t="shared" si="182"/>
        <v>-1.2471106924901736E-3</v>
      </c>
      <c r="P2651" s="3"/>
      <c r="Q2651" s="3"/>
      <c r="R2651" s="3"/>
      <c r="S2651" s="3"/>
      <c r="T2651" s="3"/>
      <c r="U2651" s="3"/>
    </row>
    <row r="2652" spans="1:21" ht="17">
      <c r="A2652" s="3">
        <f>Data!A2645</f>
        <v>0.59199999999999997</v>
      </c>
      <c r="B2652" s="3"/>
      <c r="C2652" s="156">
        <v>8.8099999999999998E-2</v>
      </c>
      <c r="D2652" s="158">
        <v>9.4545968594701463E-2</v>
      </c>
      <c r="E2652" s="158">
        <v>7.5264512169245595E-2</v>
      </c>
      <c r="L2652" s="140"/>
      <c r="M2652" s="59">
        <f t="shared" si="181"/>
        <v>2.2259663983251075E-3</v>
      </c>
      <c r="N2652" s="61"/>
      <c r="O2652" s="59">
        <f t="shared" si="182"/>
        <v>1.4867721924894579E-3</v>
      </c>
      <c r="P2652" s="3"/>
      <c r="Q2652" s="3"/>
      <c r="R2652" s="3"/>
      <c r="S2652" s="3"/>
      <c r="T2652" s="3"/>
      <c r="U2652" s="3"/>
    </row>
    <row r="2653" spans="1:21" ht="17">
      <c r="A2653" s="3">
        <f>Data!A2646</f>
        <v>0.71099999999999997</v>
      </c>
      <c r="B2653" s="3"/>
      <c r="C2653" s="156">
        <v>8.8133333333333327E-2</v>
      </c>
      <c r="D2653" s="158">
        <v>0.38882780872296996</v>
      </c>
      <c r="E2653" s="158">
        <v>0.26202944551472757</v>
      </c>
      <c r="L2653" s="140"/>
      <c r="M2653" s="59">
        <f t="shared" si="181"/>
        <v>9.8688379585593396E-3</v>
      </c>
      <c r="N2653" s="61"/>
      <c r="O2653" s="59">
        <f t="shared" si="182"/>
        <v>5.6182654792364221E-3</v>
      </c>
      <c r="P2653" s="3"/>
      <c r="Q2653" s="3"/>
      <c r="R2653" s="3"/>
      <c r="S2653" s="3"/>
      <c r="T2653" s="3"/>
      <c r="U2653" s="3"/>
    </row>
    <row r="2654" spans="1:21" ht="17">
      <c r="A2654" s="3">
        <f>Data!A2647</f>
        <v>0.60899999999999999</v>
      </c>
      <c r="B2654" s="3"/>
      <c r="C2654" s="156">
        <v>8.8166666666666671E-2</v>
      </c>
      <c r="D2654" s="158">
        <v>9.4148159866179956E-3</v>
      </c>
      <c r="E2654" s="158">
        <v>2.1906564266243166E-2</v>
      </c>
      <c r="L2654" s="140"/>
      <c r="M2654" s="59">
        <f t="shared" si="181"/>
        <v>4.0654848604994801E-6</v>
      </c>
      <c r="N2654" s="61"/>
      <c r="O2654" s="59">
        <f t="shared" si="182"/>
        <v>3.0328039910564503E-4</v>
      </c>
      <c r="P2654" s="3"/>
      <c r="Q2654" s="3"/>
      <c r="R2654" s="3"/>
      <c r="S2654" s="3"/>
      <c r="T2654" s="3"/>
      <c r="U2654" s="3"/>
    </row>
    <row r="2655" spans="1:21" ht="17">
      <c r="A2655" s="3">
        <f>Data!A2648</f>
        <v>-1.476</v>
      </c>
      <c r="B2655" s="3"/>
      <c r="C2655" s="156">
        <v>8.8200000000000001E-2</v>
      </c>
      <c r="D2655" s="158">
        <v>1.7825486806097262</v>
      </c>
      <c r="E2655" s="158">
        <v>1.5055746232890705</v>
      </c>
      <c r="L2655" s="140"/>
      <c r="M2655" s="59">
        <f t="shared" si="181"/>
        <v>4.5292661691348941E-2</v>
      </c>
      <c r="N2655" s="61"/>
      <c r="O2655" s="59">
        <f t="shared" si="182"/>
        <v>3.2700367683996139E-2</v>
      </c>
      <c r="P2655" s="3"/>
      <c r="Q2655" s="3"/>
      <c r="R2655" s="3"/>
      <c r="S2655" s="3"/>
      <c r="T2655" s="3"/>
      <c r="U2655" s="3"/>
    </row>
    <row r="2656" spans="1:21" ht="17">
      <c r="A2656" s="3">
        <f>Data!A2649</f>
        <v>-1.153</v>
      </c>
      <c r="B2656" s="3"/>
      <c r="C2656" s="156">
        <v>8.823333333333333E-2</v>
      </c>
      <c r="D2656" s="158">
        <v>0.36747802522558076</v>
      </c>
      <c r="E2656" s="158">
        <v>0.24823811264033119</v>
      </c>
      <c r="L2656" s="140"/>
      <c r="M2656" s="59">
        <f t="shared" si="181"/>
        <v>9.3163179946311302E-3</v>
      </c>
      <c r="N2656" s="61"/>
      <c r="O2656" s="59">
        <f t="shared" si="182"/>
        <v>5.3137655182489774E-3</v>
      </c>
      <c r="P2656" s="3"/>
      <c r="Q2656" s="3"/>
      <c r="R2656" s="3"/>
      <c r="S2656" s="3"/>
      <c r="T2656" s="3"/>
      <c r="U2656" s="3"/>
    </row>
    <row r="2657" spans="1:21" ht="17">
      <c r="A2657" s="3">
        <f>Data!A2650</f>
        <v>0.26500000000000001</v>
      </c>
      <c r="B2657" s="3"/>
      <c r="C2657" s="156">
        <v>8.826666666666666E-2</v>
      </c>
      <c r="D2657" s="158">
        <v>-1.2937830732952089</v>
      </c>
      <c r="E2657" s="158">
        <v>-0.94852092006763156</v>
      </c>
      <c r="L2657" s="140"/>
      <c r="M2657" s="59">
        <f t="shared" si="181"/>
        <v>-3.464011404416871E-2</v>
      </c>
      <c r="N2657" s="61"/>
      <c r="O2657" s="59">
        <f t="shared" si="182"/>
        <v>-2.1469077615649652E-2</v>
      </c>
      <c r="P2657" s="3"/>
      <c r="Q2657" s="3"/>
      <c r="R2657" s="3"/>
      <c r="S2657" s="3"/>
      <c r="T2657" s="3"/>
      <c r="U2657" s="3"/>
    </row>
    <row r="2658" spans="1:21" ht="17">
      <c r="A2658" s="3">
        <f>Data!A2651</f>
        <v>-1.0470000000000002</v>
      </c>
      <c r="B2658" s="3"/>
      <c r="C2658" s="156">
        <v>8.8300000000000003E-2</v>
      </c>
      <c r="D2658" s="158">
        <v>-2.2209761314322798E-2</v>
      </c>
      <c r="E2658" s="158">
        <v>2.0753347357172838E-3</v>
      </c>
      <c r="L2658" s="140"/>
      <c r="M2658" s="59">
        <f t="shared" si="181"/>
        <v>-8.2258698063844571E-4</v>
      </c>
      <c r="N2658" s="61"/>
      <c r="O2658" s="59">
        <f t="shared" si="182"/>
        <v>-1.3693819181852544E-4</v>
      </c>
      <c r="P2658" s="3"/>
      <c r="Q2658" s="3"/>
      <c r="R2658" s="3"/>
      <c r="S2658" s="3"/>
      <c r="T2658" s="3"/>
      <c r="U2658" s="3"/>
    </row>
    <row r="2659" spans="1:21" ht="17">
      <c r="A2659" s="3">
        <f>Data!A2652</f>
        <v>-2.0529999999999999</v>
      </c>
      <c r="B2659" s="3"/>
      <c r="C2659" s="156">
        <v>8.8333333333333333E-2</v>
      </c>
      <c r="D2659" s="158">
        <v>-1.1094360680540807</v>
      </c>
      <c r="E2659" s="158">
        <v>-0.77443639777146223</v>
      </c>
      <c r="L2659" s="140"/>
      <c r="M2659" s="59">
        <f t="shared" si="181"/>
        <v>-2.9665950819772451E-2</v>
      </c>
      <c r="N2659" s="61"/>
      <c r="O2659" s="59">
        <f t="shared" si="182"/>
        <v>-1.7528291063178499E-2</v>
      </c>
      <c r="P2659" s="3"/>
      <c r="Q2659" s="3"/>
      <c r="R2659" s="3"/>
      <c r="S2659" s="3"/>
      <c r="T2659" s="3"/>
      <c r="U2659" s="3"/>
    </row>
    <row r="2660" spans="1:21" ht="17">
      <c r="A2660" s="3">
        <f>Data!A2653</f>
        <v>6.8000000000000005E-2</v>
      </c>
      <c r="B2660" s="3"/>
      <c r="C2660" s="156">
        <v>8.8366666666666663E-2</v>
      </c>
      <c r="D2660" s="158">
        <v>0.46249816233863339</v>
      </c>
      <c r="E2660" s="158">
        <v>0.3100633151181223</v>
      </c>
      <c r="L2660" s="140"/>
      <c r="M2660" s="59">
        <f t="shared" si="181"/>
        <v>1.1773043053242126E-2</v>
      </c>
      <c r="N2660" s="61"/>
      <c r="O2660" s="59">
        <f t="shared" si="182"/>
        <v>6.6780859360792422E-3</v>
      </c>
      <c r="P2660" s="3"/>
      <c r="Q2660" s="3"/>
      <c r="R2660" s="3"/>
      <c r="S2660" s="3"/>
      <c r="T2660" s="3"/>
      <c r="U2660" s="3"/>
    </row>
    <row r="2661" spans="1:21" ht="17">
      <c r="A2661" s="3">
        <f>Data!A2654</f>
        <v>0.23199999999999998</v>
      </c>
      <c r="B2661" s="3"/>
      <c r="C2661" s="156">
        <v>8.8400000000000006E-2</v>
      </c>
      <c r="D2661" s="158">
        <v>1.6180746391048531</v>
      </c>
      <c r="E2661" s="158">
        <v>1.2952035233191699</v>
      </c>
      <c r="L2661" s="140"/>
      <c r="M2661" s="59">
        <f t="shared" si="181"/>
        <v>4.1176988134997344E-2</v>
      </c>
      <c r="N2661" s="61"/>
      <c r="O2661" s="59">
        <f t="shared" si="182"/>
        <v>2.8170112019321587E-2</v>
      </c>
      <c r="P2661" s="3"/>
      <c r="Q2661" s="3"/>
      <c r="R2661" s="3"/>
      <c r="S2661" s="3"/>
      <c r="T2661" s="3"/>
      <c r="U2661" s="3"/>
    </row>
    <row r="2662" spans="1:21" ht="17">
      <c r="A2662" s="3">
        <f>Data!A2655</f>
        <v>3.577</v>
      </c>
      <c r="B2662" s="3"/>
      <c r="C2662" s="156">
        <v>8.8433333333333336E-2</v>
      </c>
      <c r="D2662" s="158">
        <v>1.6271410453444426</v>
      </c>
      <c r="E2662" s="158">
        <v>1.3060805703839655</v>
      </c>
      <c r="L2662" s="140"/>
      <c r="M2662" s="59">
        <f t="shared" si="181"/>
        <v>4.140430066900342E-2</v>
      </c>
      <c r="N2662" s="61"/>
      <c r="O2662" s="59">
        <f t="shared" si="182"/>
        <v>2.8404848599171296E-2</v>
      </c>
      <c r="P2662" s="3"/>
      <c r="Q2662" s="3"/>
      <c r="R2662" s="3"/>
      <c r="S2662" s="3"/>
      <c r="T2662" s="3"/>
      <c r="U2662" s="3"/>
    </row>
    <row r="2663" spans="1:21" ht="17">
      <c r="A2663" s="3">
        <f>Data!A2656</f>
        <v>-0.42</v>
      </c>
      <c r="B2663" s="3"/>
      <c r="C2663" s="156">
        <v>8.8466666666666666E-2</v>
      </c>
      <c r="D2663" s="158">
        <v>-0.85782624569376154</v>
      </c>
      <c r="E2663" s="158">
        <v>-0.56532657133406827</v>
      </c>
      <c r="L2663" s="140"/>
      <c r="M2663" s="59">
        <f t="shared" si="181"/>
        <v>-2.2916546894070151E-2</v>
      </c>
      <c r="N2663" s="61"/>
      <c r="O2663" s="59">
        <f t="shared" si="182"/>
        <v>-1.2815069249856278E-2</v>
      </c>
      <c r="P2663" s="3"/>
      <c r="Q2663" s="3"/>
      <c r="R2663" s="3"/>
      <c r="S2663" s="3"/>
      <c r="T2663" s="3"/>
      <c r="U2663" s="3"/>
    </row>
    <row r="2664" spans="1:21" ht="17">
      <c r="A2664" s="3">
        <f>Data!A2657</f>
        <v>0.72099999999999997</v>
      </c>
      <c r="B2664" s="3"/>
      <c r="C2664" s="156">
        <v>8.8499999999999995E-2</v>
      </c>
      <c r="D2664" s="158">
        <v>-0.53483261136359972</v>
      </c>
      <c r="E2664" s="158">
        <v>-0.3303039577676819</v>
      </c>
      <c r="L2664" s="140"/>
      <c r="M2664" s="59">
        <f t="shared" si="181"/>
        <v>-1.4318523411381102E-2</v>
      </c>
      <c r="N2664" s="61"/>
      <c r="O2664" s="59">
        <f t="shared" si="182"/>
        <v>-7.5441669878565558E-3</v>
      </c>
      <c r="P2664" s="3"/>
      <c r="Q2664" s="3"/>
      <c r="R2664" s="3"/>
      <c r="S2664" s="3"/>
      <c r="T2664" s="3"/>
      <c r="U2664" s="3"/>
    </row>
    <row r="2665" spans="1:21" ht="17">
      <c r="A2665" s="3">
        <f>Data!A2658</f>
        <v>-1.74</v>
      </c>
      <c r="B2665" s="3"/>
      <c r="C2665" s="156">
        <v>8.8533333333333339E-2</v>
      </c>
      <c r="D2665" s="158">
        <v>0.68452326592538082</v>
      </c>
      <c r="E2665" s="158">
        <v>0.4603414035617715</v>
      </c>
      <c r="L2665" s="140"/>
      <c r="M2665" s="59">
        <f t="shared" si="181"/>
        <v>1.7490035282075718E-2</v>
      </c>
      <c r="N2665" s="61"/>
      <c r="O2665" s="59">
        <f t="shared" si="182"/>
        <v>9.9865897388551478E-3</v>
      </c>
      <c r="P2665" s="3"/>
      <c r="Q2665" s="3"/>
      <c r="R2665" s="3"/>
      <c r="S2665" s="3"/>
      <c r="T2665" s="3"/>
      <c r="U2665" s="3"/>
    </row>
    <row r="2666" spans="1:21" ht="17">
      <c r="A2666" s="3">
        <f>Data!A2659</f>
        <v>-3.3000000000000002E-2</v>
      </c>
      <c r="B2666" s="3"/>
      <c r="C2666" s="156">
        <v>8.8566666666666669E-2</v>
      </c>
      <c r="D2666" s="158">
        <v>0.37737348999096776</v>
      </c>
      <c r="E2666" s="158">
        <v>0.25462368274064917</v>
      </c>
      <c r="L2666" s="140"/>
      <c r="M2666" s="59">
        <f t="shared" si="181"/>
        <v>9.5724448170260105E-3</v>
      </c>
      <c r="N2666" s="61"/>
      <c r="O2666" s="59">
        <f t="shared" si="182"/>
        <v>5.4547645668980875E-3</v>
      </c>
      <c r="P2666" s="3"/>
      <c r="Q2666" s="3"/>
      <c r="R2666" s="3"/>
      <c r="S2666" s="3"/>
      <c r="T2666" s="3"/>
      <c r="U2666" s="3"/>
    </row>
    <row r="2667" spans="1:21" ht="17">
      <c r="A2667" s="3">
        <f>Data!A2660</f>
        <v>0.88200000000000001</v>
      </c>
      <c r="B2667" s="3"/>
      <c r="C2667" s="156">
        <v>8.8599999999999998E-2</v>
      </c>
      <c r="D2667" s="158">
        <v>1.0679802140728876</v>
      </c>
      <c r="E2667" s="158">
        <v>0.7509385854273376</v>
      </c>
      <c r="L2667" s="140"/>
      <c r="M2667" s="59">
        <f t="shared" si="181"/>
        <v>2.7287463109622292E-2</v>
      </c>
      <c r="N2667" s="61"/>
      <c r="O2667" s="59">
        <f t="shared" si="182"/>
        <v>1.6353457922153463E-2</v>
      </c>
      <c r="P2667" s="3"/>
      <c r="Q2667" s="3"/>
      <c r="R2667" s="3"/>
      <c r="S2667" s="3"/>
      <c r="T2667" s="3"/>
      <c r="U2667" s="3"/>
    </row>
    <row r="2668" spans="1:21" ht="17">
      <c r="A2668" s="3">
        <f>Data!A2661</f>
        <v>0.70499999999999996</v>
      </c>
      <c r="B2668" s="3"/>
      <c r="C2668" s="156">
        <v>8.8633333333333328E-2</v>
      </c>
      <c r="D2668" s="158">
        <v>0.17287001933399532</v>
      </c>
      <c r="E2668" s="158">
        <v>0.12446326623699294</v>
      </c>
      <c r="L2668" s="140"/>
      <c r="M2668" s="59">
        <f t="shared" si="181"/>
        <v>4.2658523775541664E-3</v>
      </c>
      <c r="N2668" s="61"/>
      <c r="O2668" s="59">
        <f t="shared" si="182"/>
        <v>2.5767723434242441E-3</v>
      </c>
      <c r="P2668" s="3"/>
      <c r="Q2668" s="3"/>
      <c r="R2668" s="3"/>
      <c r="S2668" s="3"/>
      <c r="T2668" s="3"/>
      <c r="U2668" s="3"/>
    </row>
    <row r="2669" spans="1:21" ht="17">
      <c r="A2669" s="3">
        <f>Data!A2662</f>
        <v>0.14000000000000001</v>
      </c>
      <c r="B2669" s="3"/>
      <c r="C2669" s="156">
        <v>8.8666666666666671E-2</v>
      </c>
      <c r="D2669" s="158">
        <v>-2.9046858129293252E-2</v>
      </c>
      <c r="E2669" s="158">
        <v>-2.2146257669708527E-3</v>
      </c>
      <c r="L2669" s="140"/>
      <c r="M2669" s="59">
        <f t="shared" si="181"/>
        <v>-1.0013955426320742E-3</v>
      </c>
      <c r="N2669" s="61"/>
      <c r="O2669" s="59">
        <f t="shared" si="182"/>
        <v>-2.3219330817119386E-4</v>
      </c>
      <c r="P2669" s="3"/>
      <c r="Q2669" s="3"/>
      <c r="R2669" s="3"/>
      <c r="S2669" s="3"/>
      <c r="T2669" s="3"/>
      <c r="U2669" s="3"/>
    </row>
    <row r="2670" spans="1:21" ht="17">
      <c r="A2670" s="3">
        <f>Data!A2663</f>
        <v>0.35400000000000004</v>
      </c>
      <c r="B2670" s="3"/>
      <c r="C2670" s="156">
        <v>8.8700000000000001E-2</v>
      </c>
      <c r="D2670" s="158">
        <v>0.61640889010012612</v>
      </c>
      <c r="E2670" s="158">
        <v>0.41319756892913839</v>
      </c>
      <c r="L2670" s="140"/>
      <c r="M2670" s="59">
        <f t="shared" si="181"/>
        <v>1.5739610277055251E-2</v>
      </c>
      <c r="N2670" s="61"/>
      <c r="O2670" s="59">
        <f t="shared" si="182"/>
        <v>8.9498547614846706E-3</v>
      </c>
      <c r="P2670" s="3"/>
      <c r="Q2670" s="3"/>
      <c r="R2670" s="3"/>
      <c r="S2670" s="3"/>
      <c r="T2670" s="3"/>
      <c r="U2670" s="3"/>
    </row>
    <row r="2671" spans="1:21" ht="17">
      <c r="A2671" s="3">
        <f>Data!A2664</f>
        <v>0.314</v>
      </c>
      <c r="B2671" s="3"/>
      <c r="C2671" s="156">
        <v>8.8733333333333331E-2</v>
      </c>
      <c r="D2671" s="158">
        <v>-0.82105418556758847</v>
      </c>
      <c r="E2671" s="158">
        <v>-0.53695513993722188</v>
      </c>
      <c r="L2671" s="140"/>
      <c r="M2671" s="59">
        <f t="shared" si="181"/>
        <v>-2.193394496293655E-2</v>
      </c>
      <c r="N2671" s="61"/>
      <c r="O2671" s="59">
        <f t="shared" si="182"/>
        <v>-1.2177300659655107E-2</v>
      </c>
      <c r="P2671" s="3"/>
      <c r="Q2671" s="3"/>
      <c r="R2671" s="3"/>
      <c r="S2671" s="3"/>
      <c r="T2671" s="3"/>
      <c r="U2671" s="3"/>
    </row>
    <row r="2672" spans="1:21" ht="17">
      <c r="A2672" s="3">
        <f>Data!A2665</f>
        <v>0.28100000000000003</v>
      </c>
      <c r="B2672" s="3"/>
      <c r="C2672" s="156">
        <v>8.876666666666666E-2</v>
      </c>
      <c r="D2672" s="158">
        <v>0.19703191447679208</v>
      </c>
      <c r="E2672" s="158">
        <v>0.13968753557794017</v>
      </c>
      <c r="L2672" s="140"/>
      <c r="M2672" s="59">
        <f t="shared" si="181"/>
        <v>4.894290318602351E-3</v>
      </c>
      <c r="N2672" s="61"/>
      <c r="O2672" s="59">
        <f t="shared" si="182"/>
        <v>2.9138260060353033E-3</v>
      </c>
      <c r="P2672" s="3"/>
      <c r="Q2672" s="3"/>
      <c r="R2672" s="3"/>
      <c r="S2672" s="3"/>
      <c r="T2672" s="3"/>
      <c r="U2672" s="3"/>
    </row>
    <row r="2673" spans="1:21" ht="17">
      <c r="A2673" s="3">
        <f>Data!A2666</f>
        <v>0.83</v>
      </c>
      <c r="B2673" s="3"/>
      <c r="C2673" s="156">
        <v>8.8800000000000004E-2</v>
      </c>
      <c r="D2673" s="158">
        <v>2.1927041126708641E-2</v>
      </c>
      <c r="E2673" s="158">
        <v>2.9749036148203151E-2</v>
      </c>
      <c r="L2673" s="140"/>
      <c r="M2673" s="59">
        <f t="shared" si="181"/>
        <v>3.3094094031084785E-4</v>
      </c>
      <c r="N2673" s="61"/>
      <c r="O2673" s="59">
        <f t="shared" si="182"/>
        <v>4.7731609245041092E-4</v>
      </c>
      <c r="P2673" s="3"/>
      <c r="Q2673" s="3"/>
      <c r="R2673" s="3"/>
      <c r="S2673" s="3"/>
      <c r="T2673" s="3"/>
      <c r="U2673" s="3"/>
    </row>
    <row r="2674" spans="1:21" ht="17">
      <c r="A2674" s="3">
        <f>Data!A2667</f>
        <v>5.6999999999999995E-2</v>
      </c>
      <c r="B2674" s="3"/>
      <c r="C2674" s="156">
        <v>8.8833333333333334E-2</v>
      </c>
      <c r="D2674" s="158">
        <v>-0.20866184405766702</v>
      </c>
      <c r="E2674" s="158">
        <v>-0.11565373403401322</v>
      </c>
      <c r="L2674" s="140"/>
      <c r="M2674" s="59">
        <f t="shared" si="181"/>
        <v>-5.7103024280600184E-3</v>
      </c>
      <c r="N2674" s="61"/>
      <c r="O2674" s="59">
        <f t="shared" si="182"/>
        <v>-2.7543151506861084E-3</v>
      </c>
      <c r="P2674" s="3"/>
      <c r="Q2674" s="3"/>
      <c r="R2674" s="3"/>
      <c r="S2674" s="3"/>
      <c r="T2674" s="3"/>
      <c r="U2674" s="3"/>
    </row>
    <row r="2675" spans="1:21" ht="17">
      <c r="A2675" s="3">
        <f>Data!A2668</f>
        <v>-0.46899999999999997</v>
      </c>
      <c r="B2675" s="3"/>
      <c r="C2675" s="156">
        <v>8.8866666666666663E-2</v>
      </c>
      <c r="D2675" s="158">
        <v>-0.11149843155474259</v>
      </c>
      <c r="E2675" s="158">
        <v>-5.4070646411826767E-2</v>
      </c>
      <c r="L2675" s="140"/>
      <c r="M2675" s="59">
        <f t="shared" si="181"/>
        <v>-3.1602484933543925E-3</v>
      </c>
      <c r="N2675" s="61"/>
      <c r="O2675" s="59">
        <f t="shared" si="182"/>
        <v>-1.3843327628760428E-3</v>
      </c>
      <c r="P2675" s="3"/>
      <c r="Q2675" s="3"/>
      <c r="R2675" s="3"/>
      <c r="S2675" s="3"/>
      <c r="T2675" s="3"/>
      <c r="U2675" s="3"/>
    </row>
    <row r="2676" spans="1:21" ht="17">
      <c r="A2676" s="3">
        <f>Data!A2669</f>
        <v>-0.08</v>
      </c>
      <c r="B2676" s="3"/>
      <c r="C2676" s="156">
        <v>8.8900000000000007E-2</v>
      </c>
      <c r="D2676" s="158">
        <v>-0.43372088064813952</v>
      </c>
      <c r="E2676" s="158">
        <v>-0.26200132236979823</v>
      </c>
      <c r="L2676" s="140"/>
      <c r="M2676" s="59">
        <f t="shared" si="181"/>
        <v>-1.1642073037823737E-2</v>
      </c>
      <c r="N2676" s="61"/>
      <c r="O2676" s="59">
        <f t="shared" si="182"/>
        <v>-6.0175251322536214E-3</v>
      </c>
      <c r="P2676" s="3"/>
      <c r="Q2676" s="3"/>
      <c r="R2676" s="3"/>
      <c r="S2676" s="3"/>
      <c r="T2676" s="3"/>
      <c r="U2676" s="3"/>
    </row>
    <row r="2677" spans="1:21" ht="17">
      <c r="A2677" s="3">
        <f>Data!A2670</f>
        <v>-1.0000000000000009E-3</v>
      </c>
      <c r="B2677" s="3"/>
      <c r="C2677" s="156">
        <v>8.8933333333333336E-2</v>
      </c>
      <c r="D2677" s="158">
        <v>0.7551222473629986</v>
      </c>
      <c r="E2677" s="158">
        <v>0.51038144791908691</v>
      </c>
      <c r="L2677" s="140"/>
      <c r="M2677" s="59">
        <f t="shared" si="181"/>
        <v>1.9301082589528361E-2</v>
      </c>
      <c r="N2677" s="61"/>
      <c r="O2677" s="59">
        <f t="shared" si="182"/>
        <v>1.1085840326635456E-2</v>
      </c>
      <c r="P2677" s="3"/>
      <c r="Q2677" s="3"/>
      <c r="R2677" s="3"/>
      <c r="S2677" s="3"/>
      <c r="T2677" s="3"/>
      <c r="U2677" s="3"/>
    </row>
    <row r="2678" spans="1:21" ht="17">
      <c r="A2678" s="3">
        <f>Data!A2671</f>
        <v>2.4169999999999998</v>
      </c>
      <c r="B2678" s="3"/>
      <c r="C2678" s="156">
        <v>8.8966666666666666E-2</v>
      </c>
      <c r="D2678" s="158">
        <v>-8.7363482149465183E-2</v>
      </c>
      <c r="E2678" s="158">
        <v>-3.8863076155870285E-2</v>
      </c>
      <c r="L2678" s="140"/>
      <c r="M2678" s="59">
        <f t="shared" si="181"/>
        <v>-2.5278336633223894E-3</v>
      </c>
      <c r="N2678" s="61"/>
      <c r="O2678" s="59">
        <f t="shared" si="182"/>
        <v>-1.0463126831798542E-3</v>
      </c>
      <c r="P2678" s="3"/>
      <c r="Q2678" s="3"/>
      <c r="R2678" s="3"/>
      <c r="S2678" s="3"/>
      <c r="T2678" s="3"/>
      <c r="U2678" s="3"/>
    </row>
    <row r="2679" spans="1:21" ht="17">
      <c r="A2679" s="3">
        <f>Data!A2672</f>
        <v>0.46100000000000002</v>
      </c>
      <c r="B2679" s="3"/>
      <c r="C2679" s="156">
        <v>8.8999999999999996E-2</v>
      </c>
      <c r="D2679" s="158">
        <v>0.58950483095298234</v>
      </c>
      <c r="E2679" s="158">
        <v>0.39485272441521024</v>
      </c>
      <c r="L2679" s="140"/>
      <c r="M2679" s="59">
        <f t="shared" si="181"/>
        <v>1.5047376159920873E-2</v>
      </c>
      <c r="N2679" s="61"/>
      <c r="O2679" s="59">
        <f t="shared" si="182"/>
        <v>8.5461445946181623E-3</v>
      </c>
      <c r="P2679" s="3"/>
      <c r="Q2679" s="3"/>
      <c r="R2679" s="3"/>
      <c r="S2679" s="3"/>
      <c r="T2679" s="3"/>
      <c r="U2679" s="3"/>
    </row>
    <row r="2680" spans="1:21" ht="17">
      <c r="A2680" s="3">
        <f>Data!A2673</f>
        <v>1.141</v>
      </c>
      <c r="B2680" s="3"/>
      <c r="C2680" s="156">
        <v>8.9033333333333339E-2</v>
      </c>
      <c r="D2680" s="158">
        <v>-0.45268102227097023</v>
      </c>
      <c r="E2680" s="158">
        <v>-0.27466386102848833</v>
      </c>
      <c r="L2680" s="140"/>
      <c r="M2680" s="59">
        <f t="shared" si="181"/>
        <v>-1.2143406891674074E-2</v>
      </c>
      <c r="N2680" s="61"/>
      <c r="O2680" s="59">
        <f t="shared" si="182"/>
        <v>-6.3003713935198382E-3</v>
      </c>
      <c r="P2680" s="3"/>
      <c r="Q2680" s="3"/>
      <c r="R2680" s="3"/>
      <c r="S2680" s="3"/>
      <c r="T2680" s="3"/>
      <c r="U2680" s="3"/>
    </row>
    <row r="2681" spans="1:21" ht="17">
      <c r="A2681" s="3">
        <f>Data!A2674</f>
        <v>0.28000000000000003</v>
      </c>
      <c r="B2681" s="3"/>
      <c r="C2681" s="156">
        <v>8.9066666666666669E-2</v>
      </c>
      <c r="D2681" s="158">
        <v>-0.53663589388647559</v>
      </c>
      <c r="E2681" s="158">
        <v>-0.33154049063151519</v>
      </c>
      <c r="L2681" s="140"/>
      <c r="M2681" s="59">
        <f t="shared" si="181"/>
        <v>-1.4366321784736607E-2</v>
      </c>
      <c r="N2681" s="61"/>
      <c r="O2681" s="59">
        <f t="shared" si="182"/>
        <v>-7.5718263984911553E-3</v>
      </c>
      <c r="P2681" s="3"/>
      <c r="Q2681" s="3"/>
      <c r="R2681" s="3"/>
      <c r="S2681" s="3"/>
      <c r="T2681" s="3"/>
      <c r="U2681" s="3"/>
    </row>
    <row r="2682" spans="1:21" ht="17">
      <c r="A2682" s="3">
        <f>Data!A2675</f>
        <v>-6.5000000000000002E-2</v>
      </c>
      <c r="B2682" s="3"/>
      <c r="C2682" s="156">
        <v>8.9099999999999999E-2</v>
      </c>
      <c r="D2682" s="158">
        <v>2.3196617766945486</v>
      </c>
      <c r="E2682" s="158">
        <v>2.4599058820298758</v>
      </c>
      <c r="L2682" s="140"/>
      <c r="M2682" s="59">
        <f t="shared" si="181"/>
        <v>5.8616198184873493E-2</v>
      </c>
      <c r="N2682" s="61"/>
      <c r="O2682" s="59">
        <f t="shared" si="182"/>
        <v>5.2997630390899331E-2</v>
      </c>
      <c r="P2682" s="3"/>
      <c r="Q2682" s="3"/>
      <c r="R2682" s="3"/>
      <c r="S2682" s="3"/>
      <c r="T2682" s="3"/>
      <c r="U2682" s="3"/>
    </row>
    <row r="2683" spans="1:21" ht="17">
      <c r="A2683" s="3">
        <f>Data!A2676</f>
        <v>-0.36</v>
      </c>
      <c r="B2683" s="3"/>
      <c r="C2683" s="156">
        <v>8.9133333333333328E-2</v>
      </c>
      <c r="D2683" s="158">
        <v>-0.69001221701934112</v>
      </c>
      <c r="E2683" s="158">
        <v>-0.43950733352627769</v>
      </c>
      <c r="L2683" s="140"/>
      <c r="M2683" s="59">
        <f t="shared" si="181"/>
        <v>-1.8440146745051667E-2</v>
      </c>
      <c r="N2683" s="61"/>
      <c r="O2683" s="59">
        <f t="shared" si="182"/>
        <v>-9.989839368586868E-3</v>
      </c>
      <c r="P2683" s="3"/>
      <c r="Q2683" s="3"/>
      <c r="R2683" s="3"/>
      <c r="S2683" s="3"/>
      <c r="T2683" s="3"/>
      <c r="U2683" s="3"/>
    </row>
    <row r="2684" spans="1:21" ht="17">
      <c r="A2684" s="3">
        <f>Data!A2677</f>
        <v>-0.502</v>
      </c>
      <c r="B2684" s="3"/>
      <c r="C2684" s="156">
        <v>8.9166666666666672E-2</v>
      </c>
      <c r="D2684" s="158">
        <v>-1.3615829745404768</v>
      </c>
      <c r="E2684" s="158">
        <v>-1.0181211560834549</v>
      </c>
      <c r="L2684" s="140"/>
      <c r="M2684" s="59">
        <f t="shared" si="181"/>
        <v>-3.64757735507273E-2</v>
      </c>
      <c r="N2684" s="61"/>
      <c r="O2684" s="59">
        <f t="shared" si="182"/>
        <v>-2.3048988186006061E-2</v>
      </c>
      <c r="P2684" s="3"/>
      <c r="Q2684" s="3"/>
      <c r="R2684" s="3"/>
      <c r="S2684" s="3"/>
      <c r="T2684" s="3"/>
      <c r="U2684" s="3"/>
    </row>
    <row r="2685" spans="1:21" ht="17">
      <c r="A2685" s="3">
        <f>Data!A2678</f>
        <v>-0.186</v>
      </c>
      <c r="B2685" s="3"/>
      <c r="C2685" s="156">
        <v>8.9200000000000002E-2</v>
      </c>
      <c r="D2685" s="158">
        <v>0.10837191193015566</v>
      </c>
      <c r="E2685" s="158">
        <v>8.3936718040804714E-2</v>
      </c>
      <c r="L2685" s="140"/>
      <c r="M2685" s="59">
        <f t="shared" si="181"/>
        <v>2.586354377683571E-3</v>
      </c>
      <c r="N2685" s="61"/>
      <c r="O2685" s="59">
        <f t="shared" si="182"/>
        <v>1.6789914981061231E-3</v>
      </c>
      <c r="P2685" s="3"/>
      <c r="Q2685" s="3"/>
      <c r="R2685" s="3"/>
      <c r="S2685" s="3"/>
      <c r="T2685" s="3"/>
      <c r="U2685" s="3"/>
    </row>
    <row r="2686" spans="1:21" ht="17">
      <c r="A2686" s="3">
        <f>Data!A2679</f>
        <v>-0.34899999999999998</v>
      </c>
      <c r="B2686" s="3"/>
      <c r="C2686" s="156">
        <v>8.9233333333333331E-2</v>
      </c>
      <c r="D2686" s="158">
        <v>-1.620829747710306</v>
      </c>
      <c r="E2686" s="158">
        <v>-1.3191037787991464</v>
      </c>
      <c r="L2686" s="140"/>
      <c r="M2686" s="59">
        <f t="shared" si="181"/>
        <v>-4.3526033666770166E-2</v>
      </c>
      <c r="N2686" s="61"/>
      <c r="O2686" s="59">
        <f t="shared" si="182"/>
        <v>-2.9910113565633844E-2</v>
      </c>
      <c r="P2686" s="3"/>
      <c r="Q2686" s="3"/>
      <c r="R2686" s="3"/>
      <c r="S2686" s="3"/>
      <c r="T2686" s="3"/>
      <c r="U2686" s="3"/>
    </row>
    <row r="2687" spans="1:21" ht="17">
      <c r="A2687" s="3">
        <f>Data!A2680</f>
        <v>0.02</v>
      </c>
      <c r="B2687" s="3"/>
      <c r="C2687" s="156">
        <v>8.9266666666666661E-2</v>
      </c>
      <c r="D2687" s="158">
        <v>2.2492039389821885</v>
      </c>
      <c r="E2687" s="158">
        <v>2.3039763891749043</v>
      </c>
      <c r="L2687" s="140"/>
      <c r="M2687" s="59">
        <f t="shared" si="181"/>
        <v>5.687851576853431E-2</v>
      </c>
      <c r="N2687" s="61"/>
      <c r="O2687" s="59">
        <f t="shared" si="182"/>
        <v>4.9709262379974625E-2</v>
      </c>
      <c r="P2687" s="3"/>
      <c r="Q2687" s="3"/>
      <c r="R2687" s="3"/>
      <c r="S2687" s="3"/>
      <c r="T2687" s="3"/>
      <c r="U2687" s="3"/>
    </row>
    <row r="2688" spans="1:21" ht="17">
      <c r="A2688" s="3">
        <f>Data!A2681</f>
        <v>0.18</v>
      </c>
      <c r="B2688" s="3"/>
      <c r="C2688" s="156">
        <v>8.9300000000000004E-2</v>
      </c>
      <c r="D2688" s="158">
        <v>1.1015906158741005</v>
      </c>
      <c r="E2688" s="158">
        <v>0.77904864757762748</v>
      </c>
      <c r="L2688" s="140"/>
      <c r="M2688" s="59">
        <f t="shared" si="181"/>
        <v>2.814165986745689E-2</v>
      </c>
      <c r="N2688" s="61"/>
      <c r="O2688" s="59">
        <f t="shared" si="182"/>
        <v>1.696719332218068E-2</v>
      </c>
      <c r="P2688" s="3"/>
      <c r="Q2688" s="3"/>
      <c r="R2688" s="3"/>
      <c r="S2688" s="3"/>
      <c r="T2688" s="3"/>
      <c r="U2688" s="3"/>
    </row>
    <row r="2689" spans="1:21" ht="17">
      <c r="A2689" s="3">
        <f>Data!A2682</f>
        <v>-2.2000000000000006E-2</v>
      </c>
      <c r="B2689" s="3"/>
      <c r="C2689" s="156">
        <v>8.9333333333333334E-2</v>
      </c>
      <c r="D2689" s="158">
        <v>0.34626222706525306</v>
      </c>
      <c r="E2689" s="158">
        <v>0.23458427867420686</v>
      </c>
      <c r="L2689" s="140"/>
      <c r="M2689" s="59">
        <f t="shared" si="181"/>
        <v>8.766962916153552E-3</v>
      </c>
      <c r="N2689" s="61"/>
      <c r="O2689" s="59">
        <f t="shared" si="182"/>
        <v>5.0122100410011257E-3</v>
      </c>
      <c r="P2689" s="3"/>
      <c r="Q2689" s="3"/>
      <c r="R2689" s="3"/>
      <c r="S2689" s="3"/>
      <c r="T2689" s="3"/>
      <c r="U2689" s="3"/>
    </row>
    <row r="2690" spans="1:21" ht="17">
      <c r="A2690" s="3">
        <f>Data!A2683</f>
        <v>-0.11</v>
      </c>
      <c r="B2690" s="3"/>
      <c r="C2690" s="156">
        <v>8.9366666666666664E-2</v>
      </c>
      <c r="D2690" s="158">
        <v>1.1842470821848998</v>
      </c>
      <c r="E2690" s="158">
        <v>0.85047489837239676</v>
      </c>
      <c r="L2690" s="140"/>
      <c r="M2690" s="59">
        <f t="shared" si="181"/>
        <v>3.0239247002843479E-2</v>
      </c>
      <c r="N2690" s="61"/>
      <c r="O2690" s="59">
        <f t="shared" si="182"/>
        <v>1.8524971612858557E-2</v>
      </c>
      <c r="P2690" s="3"/>
      <c r="Q2690" s="3"/>
      <c r="R2690" s="3"/>
      <c r="S2690" s="3"/>
      <c r="T2690" s="3"/>
      <c r="U2690" s="3"/>
    </row>
    <row r="2691" spans="1:21" ht="17">
      <c r="A2691" s="3">
        <f>Data!A2684</f>
        <v>-0.69899999999999995</v>
      </c>
      <c r="B2691" s="3"/>
      <c r="C2691" s="156">
        <v>8.9399999999999993E-2</v>
      </c>
      <c r="D2691" s="158">
        <v>-3.3112099590198438E-2</v>
      </c>
      <c r="E2691" s="158">
        <v>-4.7659097791544897E-3</v>
      </c>
      <c r="L2691" s="140"/>
      <c r="M2691" s="59">
        <f t="shared" si="181"/>
        <v>-1.1077277537855307E-3</v>
      </c>
      <c r="N2691" s="61"/>
      <c r="O2691" s="59">
        <f t="shared" si="182"/>
        <v>-2.8884681690900636E-4</v>
      </c>
      <c r="P2691" s="3"/>
      <c r="Q2691" s="3"/>
      <c r="R2691" s="3"/>
      <c r="S2691" s="3"/>
      <c r="T2691" s="3"/>
      <c r="U2691" s="3"/>
    </row>
    <row r="2692" spans="1:21" ht="17">
      <c r="A2692" s="3">
        <f>Data!A2685</f>
        <v>0.27300000000000002</v>
      </c>
      <c r="B2692" s="3"/>
      <c r="C2692" s="156">
        <v>8.9433333333333337E-2</v>
      </c>
      <c r="D2692" s="158">
        <v>0.32403060511055226</v>
      </c>
      <c r="E2692" s="158">
        <v>0.22032739633418788</v>
      </c>
      <c r="L2692" s="140"/>
      <c r="M2692" s="59">
        <f t="shared" si="181"/>
        <v>8.1909804263995793E-3</v>
      </c>
      <c r="N2692" s="61"/>
      <c r="O2692" s="59">
        <f t="shared" si="182"/>
        <v>4.6972386952036536E-3</v>
      </c>
      <c r="P2692" s="3"/>
      <c r="Q2692" s="3"/>
      <c r="R2692" s="3"/>
      <c r="S2692" s="3"/>
      <c r="T2692" s="3"/>
      <c r="U2692" s="3"/>
    </row>
    <row r="2693" spans="1:21" ht="17">
      <c r="A2693" s="3">
        <f>Data!A2686</f>
        <v>-0.26100000000000001</v>
      </c>
      <c r="B2693" s="3"/>
      <c r="C2693" s="156">
        <v>8.9466666666666667E-2</v>
      </c>
      <c r="D2693" s="158">
        <v>1.0557268176874328</v>
      </c>
      <c r="E2693" s="158">
        <v>0.74081669455970611</v>
      </c>
      <c r="L2693" s="140"/>
      <c r="M2693" s="59">
        <f t="shared" si="181"/>
        <v>2.6975865686439435E-2</v>
      </c>
      <c r="N2693" s="61"/>
      <c r="O2693" s="59">
        <f t="shared" si="182"/>
        <v>1.6132371381737357E-2</v>
      </c>
      <c r="P2693" s="3"/>
      <c r="Q2693" s="3"/>
      <c r="R2693" s="3"/>
      <c r="S2693" s="3"/>
      <c r="T2693" s="3"/>
      <c r="U2693" s="3"/>
    </row>
    <row r="2694" spans="1:21" ht="17">
      <c r="A2694" s="3">
        <f>Data!A2687</f>
        <v>0.88200000000000001</v>
      </c>
      <c r="B2694" s="3"/>
      <c r="C2694" s="156">
        <v>8.9499999999999996E-2</v>
      </c>
      <c r="D2694" s="158">
        <v>-0.12738809844261637</v>
      </c>
      <c r="E2694" s="158">
        <v>-6.4099249350267007E-2</v>
      </c>
      <c r="L2694" s="140"/>
      <c r="M2694" s="59">
        <f t="shared" si="181"/>
        <v>-3.576828320946713E-3</v>
      </c>
      <c r="N2694" s="61"/>
      <c r="O2694" s="59">
        <f t="shared" si="182"/>
        <v>-1.6073019874187535E-3</v>
      </c>
      <c r="P2694" s="3"/>
      <c r="Q2694" s="3"/>
      <c r="R2694" s="3"/>
      <c r="S2694" s="3"/>
      <c r="T2694" s="3"/>
      <c r="U2694" s="3"/>
    </row>
    <row r="2695" spans="1:21" ht="17">
      <c r="A2695" s="3">
        <f>Data!A2688</f>
        <v>-0.11</v>
      </c>
      <c r="B2695" s="3"/>
      <c r="C2695" s="156">
        <v>8.953333333333334E-2</v>
      </c>
      <c r="D2695" s="158">
        <v>1.0974431773597912</v>
      </c>
      <c r="E2695" s="158">
        <v>0.77555193343674478</v>
      </c>
      <c r="L2695" s="140"/>
      <c r="M2695" s="59">
        <f t="shared" si="181"/>
        <v>2.8036293604478894E-2</v>
      </c>
      <c r="N2695" s="61"/>
      <c r="O2695" s="59">
        <f t="shared" si="182"/>
        <v>1.6890869026144392E-2</v>
      </c>
      <c r="P2695" s="3"/>
      <c r="Q2695" s="3"/>
      <c r="R2695" s="3"/>
      <c r="S2695" s="3"/>
      <c r="T2695" s="3"/>
      <c r="U2695" s="3"/>
    </row>
    <row r="2696" spans="1:21" ht="17">
      <c r="A2696" s="3">
        <f>Data!A2689</f>
        <v>0.53300000000000003</v>
      </c>
      <c r="B2696" s="3"/>
      <c r="C2696" s="156">
        <v>8.9566666666666669E-2</v>
      </c>
      <c r="D2696" s="158">
        <v>-0.57874829686633666</v>
      </c>
      <c r="E2696" s="158">
        <v>-0.36061950118961067</v>
      </c>
      <c r="L2696" s="140"/>
      <c r="M2696" s="59">
        <f t="shared" si="181"/>
        <v>-1.5483216547376949E-2</v>
      </c>
      <c r="N2696" s="61"/>
      <c r="O2696" s="59">
        <f t="shared" si="182"/>
        <v>-8.222501479224445E-3</v>
      </c>
      <c r="P2696" s="3"/>
      <c r="Q2696" s="3"/>
      <c r="R2696" s="3"/>
      <c r="S2696" s="3"/>
      <c r="T2696" s="3"/>
      <c r="U2696" s="3"/>
    </row>
    <row r="2697" spans="1:21" ht="17">
      <c r="A2697" s="3">
        <f>Data!A2690</f>
        <v>2.9159999999999999</v>
      </c>
      <c r="B2697" s="3"/>
      <c r="C2697" s="156">
        <v>8.9599999999999999E-2</v>
      </c>
      <c r="D2697" s="158">
        <v>0.92126025062463046</v>
      </c>
      <c r="E2697" s="158">
        <v>0.6338030057588091</v>
      </c>
      <c r="L2697" s="140"/>
      <c r="M2697" s="59">
        <f t="shared" ref="M2697:M2760" si="183">LN($O$1*(1+(1-$M$4)*$O$2/100+$M$4*D2697/100)/$O$1)</f>
        <v>2.3550057451712143E-2</v>
      </c>
      <c r="N2697" s="61"/>
      <c r="O2697" s="59">
        <f t="shared" ref="O2697:O2760" si="184">LN($O$1*(1+(1-$O$4)*$O$2/100+$O$4*E2697/100)/$O$1)</f>
        <v>1.379193890185257E-2</v>
      </c>
      <c r="P2697" s="3"/>
      <c r="Q2697" s="3"/>
      <c r="R2697" s="3"/>
      <c r="S2697" s="3"/>
      <c r="T2697" s="3"/>
      <c r="U2697" s="3"/>
    </row>
    <row r="2698" spans="1:21" ht="17">
      <c r="A2698" s="3">
        <f>Data!A2691</f>
        <v>-1.68</v>
      </c>
      <c r="B2698" s="3"/>
      <c r="C2698" s="156">
        <v>8.9633333333333329E-2</v>
      </c>
      <c r="D2698" s="158">
        <v>-0.98544796756644604</v>
      </c>
      <c r="E2698" s="158">
        <v>-0.6678560376448297</v>
      </c>
      <c r="L2698" s="140"/>
      <c r="M2698" s="59">
        <f t="shared" si="183"/>
        <v>-2.6334291297054401E-2</v>
      </c>
      <c r="N2698" s="61"/>
      <c r="O2698" s="59">
        <f t="shared" si="184"/>
        <v>-1.5123252005907315E-2</v>
      </c>
      <c r="P2698" s="3"/>
      <c r="Q2698" s="3"/>
      <c r="R2698" s="3"/>
      <c r="S2698" s="3"/>
      <c r="T2698" s="3"/>
      <c r="U2698" s="3"/>
    </row>
    <row r="2699" spans="1:21" ht="17">
      <c r="A2699" s="3">
        <f>Data!A2692</f>
        <v>0.22899999999999998</v>
      </c>
      <c r="B2699" s="3"/>
      <c r="C2699" s="156">
        <v>8.9666666666666672E-2</v>
      </c>
      <c r="D2699" s="158">
        <v>-0.11991940039580481</v>
      </c>
      <c r="E2699" s="158">
        <v>-5.9383713220929044E-2</v>
      </c>
      <c r="L2699" s="140"/>
      <c r="M2699" s="59">
        <f t="shared" si="183"/>
        <v>-3.3809996471527611E-3</v>
      </c>
      <c r="N2699" s="61"/>
      <c r="O2699" s="59">
        <f t="shared" si="184"/>
        <v>-1.5024537307485495E-3</v>
      </c>
      <c r="P2699" s="3"/>
      <c r="Q2699" s="3"/>
      <c r="R2699" s="3"/>
      <c r="S2699" s="3"/>
      <c r="T2699" s="3"/>
      <c r="U2699" s="3"/>
    </row>
    <row r="2700" spans="1:21" ht="17">
      <c r="A2700" s="3">
        <f>Data!A2693</f>
        <v>0.314</v>
      </c>
      <c r="B2700" s="3"/>
      <c r="C2700" s="156">
        <v>8.9700000000000002E-2</v>
      </c>
      <c r="D2700" s="158">
        <v>-0.84839236536709772</v>
      </c>
      <c r="E2700" s="158">
        <v>-0.55800132892820431</v>
      </c>
      <c r="L2700" s="140"/>
      <c r="M2700" s="59">
        <f t="shared" si="183"/>
        <v>-2.2664368055534272E-2</v>
      </c>
      <c r="N2700" s="61"/>
      <c r="O2700" s="59">
        <f t="shared" si="184"/>
        <v>-1.2650364315058706E-2</v>
      </c>
      <c r="P2700" s="3"/>
      <c r="Q2700" s="3"/>
      <c r="R2700" s="3"/>
      <c r="S2700" s="3"/>
      <c r="T2700" s="3"/>
      <c r="U2700" s="3"/>
    </row>
    <row r="2701" spans="1:21" ht="17">
      <c r="A2701" s="3">
        <f>Data!A2694</f>
        <v>1.21</v>
      </c>
      <c r="B2701" s="3"/>
      <c r="C2701" s="156">
        <v>8.9733333333333332E-2</v>
      </c>
      <c r="D2701" s="158">
        <v>-0.30455842613136924</v>
      </c>
      <c r="E2701" s="158">
        <v>-0.17723458790287133</v>
      </c>
      <c r="L2701" s="140"/>
      <c r="M2701" s="59">
        <f t="shared" si="183"/>
        <v>-8.2335007099486549E-3</v>
      </c>
      <c r="N2701" s="61"/>
      <c r="O2701" s="59">
        <f t="shared" si="184"/>
        <v>-4.1261271707387966E-3</v>
      </c>
      <c r="P2701" s="3"/>
      <c r="Q2701" s="3"/>
      <c r="R2701" s="3"/>
      <c r="S2701" s="3"/>
      <c r="T2701" s="3"/>
      <c r="U2701" s="3"/>
    </row>
    <row r="2702" spans="1:21" ht="17">
      <c r="A2702" s="3">
        <f>Data!A2695</f>
        <v>-0.443</v>
      </c>
      <c r="B2702" s="3"/>
      <c r="C2702" s="156">
        <v>8.9766666666666661E-2</v>
      </c>
      <c r="D2702" s="158">
        <v>0.47945851671653655</v>
      </c>
      <c r="E2702" s="158">
        <v>0.32123012887325064</v>
      </c>
      <c r="L2702" s="140"/>
      <c r="M2702" s="59">
        <f t="shared" si="183"/>
        <v>1.2210915257271866E-2</v>
      </c>
      <c r="N2702" s="61"/>
      <c r="O2702" s="59">
        <f t="shared" si="184"/>
        <v>6.9243099526013242E-3</v>
      </c>
      <c r="P2702" s="3"/>
      <c r="Q2702" s="3"/>
      <c r="R2702" s="3"/>
      <c r="S2702" s="3"/>
      <c r="T2702" s="3"/>
      <c r="U2702" s="3"/>
    </row>
    <row r="2703" spans="1:21" ht="17">
      <c r="A2703" s="3">
        <f>Data!A2696</f>
        <v>1.0880000000000001</v>
      </c>
      <c r="B2703" s="3"/>
      <c r="C2703" s="156">
        <v>8.9800000000000005E-2</v>
      </c>
      <c r="D2703" s="158">
        <v>-0.97569933558310495</v>
      </c>
      <c r="E2703" s="158">
        <v>-0.65978390921236096</v>
      </c>
      <c r="L2703" s="140"/>
      <c r="M2703" s="59">
        <f t="shared" si="183"/>
        <v>-2.6072807826671499E-2</v>
      </c>
      <c r="N2703" s="61"/>
      <c r="O2703" s="59">
        <f t="shared" si="184"/>
        <v>-1.4941335809372952E-2</v>
      </c>
      <c r="P2703" s="3"/>
      <c r="Q2703" s="3"/>
      <c r="R2703" s="3"/>
      <c r="S2703" s="3"/>
      <c r="T2703" s="3"/>
      <c r="U2703" s="3"/>
    </row>
    <row r="2704" spans="1:21" ht="17">
      <c r="A2704" s="3">
        <f>Data!A2697</f>
        <v>-2.79</v>
      </c>
      <c r="B2704" s="3"/>
      <c r="C2704" s="156">
        <v>8.9833333333333334E-2</v>
      </c>
      <c r="D2704" s="158">
        <v>0.4588156487364341</v>
      </c>
      <c r="E2704" s="158">
        <v>0.30764442443337081</v>
      </c>
      <c r="L2704" s="140"/>
      <c r="M2704" s="59">
        <f t="shared" si="183"/>
        <v>1.1677944797598859E-2</v>
      </c>
      <c r="N2704" s="61"/>
      <c r="O2704" s="59">
        <f t="shared" si="184"/>
        <v>6.6247423225209703E-3</v>
      </c>
      <c r="P2704" s="3"/>
      <c r="Q2704" s="3"/>
      <c r="R2704" s="3"/>
      <c r="S2704" s="3"/>
      <c r="T2704" s="3"/>
      <c r="U2704" s="3"/>
    </row>
    <row r="2705" spans="1:21" ht="17">
      <c r="A2705" s="3">
        <f>Data!A2698</f>
        <v>-7.4999999999999997E-2</v>
      </c>
      <c r="B2705" s="3"/>
      <c r="C2705" s="156">
        <v>8.9866666666666664E-2</v>
      </c>
      <c r="D2705" s="158">
        <v>-0.59138549031901566</v>
      </c>
      <c r="E2705" s="158">
        <v>-0.36942400439158762</v>
      </c>
      <c r="L2705" s="140"/>
      <c r="M2705" s="59">
        <f t="shared" si="183"/>
        <v>-1.5818620555371973E-2</v>
      </c>
      <c r="N2705" s="61"/>
      <c r="O2705" s="59">
        <f t="shared" si="184"/>
        <v>-8.4195955243193416E-3</v>
      </c>
      <c r="P2705" s="3"/>
      <c r="Q2705" s="3"/>
      <c r="R2705" s="3"/>
      <c r="S2705" s="3"/>
      <c r="T2705" s="3"/>
      <c r="U2705" s="3"/>
    </row>
    <row r="2706" spans="1:21" ht="17">
      <c r="A2706" s="3">
        <f>Data!A2699</f>
        <v>0.1</v>
      </c>
      <c r="B2706" s="3"/>
      <c r="C2706" s="156">
        <v>8.9899999999999994E-2</v>
      </c>
      <c r="D2706" s="158">
        <v>-0.3635491253248308</v>
      </c>
      <c r="E2706" s="158">
        <v>-0.21564937547792512</v>
      </c>
      <c r="L2706" s="140"/>
      <c r="M2706" s="59">
        <f t="shared" si="183"/>
        <v>-9.7888126434713084E-3</v>
      </c>
      <c r="N2706" s="61"/>
      <c r="O2706" s="59">
        <f t="shared" si="184"/>
        <v>-4.9828321094318052E-3</v>
      </c>
      <c r="P2706" s="3"/>
      <c r="Q2706" s="3"/>
      <c r="R2706" s="3"/>
      <c r="S2706" s="3"/>
      <c r="T2706" s="3"/>
      <c r="U2706" s="3"/>
    </row>
    <row r="2707" spans="1:21" ht="17">
      <c r="A2707" s="3">
        <f>Data!A2700</f>
        <v>0.106</v>
      </c>
      <c r="B2707" s="3"/>
      <c r="C2707" s="156">
        <v>8.9933333333333337E-2</v>
      </c>
      <c r="D2707" s="158">
        <v>0.34968834899299467</v>
      </c>
      <c r="E2707" s="158">
        <v>0.23678593139538098</v>
      </c>
      <c r="L2707" s="140"/>
      <c r="M2707" s="59">
        <f t="shared" si="183"/>
        <v>8.8556982547291566E-3</v>
      </c>
      <c r="N2707" s="61"/>
      <c r="O2707" s="59">
        <f t="shared" si="184"/>
        <v>5.0608413929877534E-3</v>
      </c>
      <c r="P2707" s="3"/>
      <c r="Q2707" s="3"/>
      <c r="R2707" s="3"/>
      <c r="S2707" s="3"/>
      <c r="T2707" s="3"/>
      <c r="U2707" s="3"/>
    </row>
    <row r="2708" spans="1:21" ht="17">
      <c r="A2708" s="3">
        <f>Data!A2701</f>
        <v>-0.90600000000000003</v>
      </c>
      <c r="B2708" s="3"/>
      <c r="C2708" s="156">
        <v>8.9966666666666667E-2</v>
      </c>
      <c r="D2708" s="158">
        <v>-0.12581123058172639</v>
      </c>
      <c r="E2708" s="158">
        <v>-6.3103392080505388E-2</v>
      </c>
      <c r="L2708" s="140"/>
      <c r="M2708" s="59">
        <f t="shared" si="183"/>
        <v>-3.5354797762844571E-3</v>
      </c>
      <c r="N2708" s="61"/>
      <c r="O2708" s="59">
        <f t="shared" si="184"/>
        <v>-1.585158542079092E-3</v>
      </c>
      <c r="P2708" s="3"/>
      <c r="Q2708" s="3"/>
      <c r="R2708" s="3"/>
      <c r="S2708" s="3"/>
      <c r="T2708" s="3"/>
      <c r="U2708" s="3"/>
    </row>
    <row r="2709" spans="1:21" ht="17">
      <c r="A2709" s="3">
        <f>Data!A2702</f>
        <v>0.30000000000000004</v>
      </c>
      <c r="B2709" s="3"/>
      <c r="C2709" s="156">
        <v>0.09</v>
      </c>
      <c r="D2709" s="158">
        <v>-1.1499904640797651</v>
      </c>
      <c r="E2709" s="158">
        <v>-0.81100801647498766</v>
      </c>
      <c r="L2709" s="140"/>
      <c r="M2709" s="59">
        <f t="shared" si="183"/>
        <v>-3.0758093399564829E-2</v>
      </c>
      <c r="N2709" s="61"/>
      <c r="O2709" s="59">
        <f t="shared" si="184"/>
        <v>-1.8354882620946769E-2</v>
      </c>
      <c r="P2709" s="3"/>
      <c r="Q2709" s="3"/>
      <c r="R2709" s="3"/>
      <c r="S2709" s="3"/>
      <c r="T2709" s="3"/>
      <c r="U2709" s="3"/>
    </row>
    <row r="2710" spans="1:21" ht="17">
      <c r="A2710" s="3">
        <f>Data!A2703</f>
        <v>-1.79</v>
      </c>
      <c r="B2710" s="3"/>
      <c r="C2710" s="156">
        <v>9.003333333333334E-2</v>
      </c>
      <c r="D2710" s="158">
        <v>0.29935929824221319</v>
      </c>
      <c r="E2710" s="158">
        <v>0.20456198852204954</v>
      </c>
      <c r="L2710" s="140"/>
      <c r="M2710" s="59">
        <f t="shared" si="183"/>
        <v>7.5514013585735425E-3</v>
      </c>
      <c r="N2710" s="61"/>
      <c r="O2710" s="59">
        <f t="shared" si="184"/>
        <v>4.3488245793861366E-3</v>
      </c>
      <c r="P2710" s="3"/>
      <c r="Q2710" s="3"/>
      <c r="R2710" s="3"/>
      <c r="S2710" s="3"/>
      <c r="T2710" s="3"/>
      <c r="U2710" s="3"/>
    </row>
    <row r="2711" spans="1:21" ht="17">
      <c r="A2711" s="3">
        <f>Data!A2704</f>
        <v>-0.186</v>
      </c>
      <c r="B2711" s="3"/>
      <c r="C2711" s="156">
        <v>9.006666666666667E-2</v>
      </c>
      <c r="D2711" s="158">
        <v>-0.63848013411766469</v>
      </c>
      <c r="E2711" s="158">
        <v>-0.40257534316680516</v>
      </c>
      <c r="L2711" s="140"/>
      <c r="M2711" s="59">
        <f t="shared" si="183"/>
        <v>-1.7069552182257988E-2</v>
      </c>
      <c r="N2711" s="61"/>
      <c r="O2711" s="59">
        <f t="shared" si="184"/>
        <v>-9.1620566701329544E-3</v>
      </c>
      <c r="P2711" s="3"/>
      <c r="Q2711" s="3"/>
      <c r="R2711" s="3"/>
      <c r="S2711" s="3"/>
      <c r="T2711" s="3"/>
      <c r="U2711" s="3"/>
    </row>
    <row r="2712" spans="1:21" ht="17">
      <c r="A2712" s="3">
        <f>Data!A2705</f>
        <v>0.55600000000000005</v>
      </c>
      <c r="B2712" s="3"/>
      <c r="C2712" s="156">
        <v>9.01E-2</v>
      </c>
      <c r="D2712" s="158">
        <v>0.31706689171986008</v>
      </c>
      <c r="E2712" s="158">
        <v>0.21587170406729198</v>
      </c>
      <c r="L2712" s="140"/>
      <c r="M2712" s="59">
        <f t="shared" si="183"/>
        <v>8.0104945216600346E-3</v>
      </c>
      <c r="N2712" s="61"/>
      <c r="O2712" s="59">
        <f t="shared" si="184"/>
        <v>4.5987805962918737E-3</v>
      </c>
      <c r="P2712" s="3"/>
      <c r="Q2712" s="3"/>
      <c r="R2712" s="3"/>
      <c r="S2712" s="3"/>
      <c r="T2712" s="3"/>
      <c r="U2712" s="3"/>
    </row>
    <row r="2713" spans="1:21" ht="17">
      <c r="A2713" s="3">
        <f>Data!A2706</f>
        <v>1.3420000000000001</v>
      </c>
      <c r="B2713" s="3"/>
      <c r="C2713" s="156">
        <v>9.0133333333333329E-2</v>
      </c>
      <c r="D2713" s="158">
        <v>-0.4442150331286569</v>
      </c>
      <c r="E2713" s="158">
        <v>-0.26900209931588037</v>
      </c>
      <c r="L2713" s="140"/>
      <c r="M2713" s="59">
        <f t="shared" si="183"/>
        <v>-1.191952270809288E-2</v>
      </c>
      <c r="N2713" s="61"/>
      <c r="O2713" s="59">
        <f t="shared" si="184"/>
        <v>-6.1738933317679002E-3</v>
      </c>
      <c r="P2713" s="3"/>
      <c r="Q2713" s="3"/>
      <c r="R2713" s="3"/>
      <c r="S2713" s="3"/>
      <c r="T2713" s="3"/>
      <c r="U2713" s="3"/>
    </row>
    <row r="2714" spans="1:21" ht="17">
      <c r="A2714" s="3">
        <f>Data!A2707</f>
        <v>0.29299999999999998</v>
      </c>
      <c r="B2714" s="3"/>
      <c r="C2714" s="156">
        <v>9.0166666666666673E-2</v>
      </c>
      <c r="D2714" s="158">
        <v>1.3008819507252729</v>
      </c>
      <c r="E2714" s="158">
        <v>0.95746538851190266</v>
      </c>
      <c r="L2714" s="140"/>
      <c r="M2714" s="59">
        <f t="shared" si="183"/>
        <v>3.3191645067335108E-2</v>
      </c>
      <c r="N2714" s="61"/>
      <c r="O2714" s="59">
        <f t="shared" si="184"/>
        <v>2.0853861400311244E-2</v>
      </c>
      <c r="P2714" s="3"/>
      <c r="Q2714" s="3"/>
      <c r="R2714" s="3"/>
      <c r="S2714" s="3"/>
      <c r="T2714" s="3"/>
      <c r="U2714" s="3"/>
    </row>
    <row r="2715" spans="1:21" ht="17">
      <c r="A2715" s="3">
        <f>Data!A2708</f>
        <v>-0.68399999999999994</v>
      </c>
      <c r="B2715" s="3"/>
      <c r="C2715" s="156">
        <v>9.0200000000000002E-2</v>
      </c>
      <c r="D2715" s="158">
        <v>-0.51047935359894525</v>
      </c>
      <c r="E2715" s="158">
        <v>-0.31367112388766188</v>
      </c>
      <c r="L2715" s="140"/>
      <c r="M2715" s="59">
        <f t="shared" si="183"/>
        <v>-1.3673231978751492E-2</v>
      </c>
      <c r="N2715" s="61"/>
      <c r="O2715" s="59">
        <f t="shared" si="184"/>
        <v>-7.1721894408467426E-3</v>
      </c>
      <c r="P2715" s="3"/>
      <c r="Q2715" s="3"/>
      <c r="R2715" s="3"/>
      <c r="S2715" s="3"/>
      <c r="T2715" s="3"/>
      <c r="U2715" s="3"/>
    </row>
    <row r="2716" spans="1:21" ht="17">
      <c r="A2716" s="3">
        <f>Data!A2709</f>
        <v>-5.5999999999999994E-2</v>
      </c>
      <c r="B2716" s="3"/>
      <c r="C2716" s="156">
        <v>9.0233333333333332E-2</v>
      </c>
      <c r="D2716" s="158">
        <v>0.29112268232592164</v>
      </c>
      <c r="E2716" s="158">
        <v>0.19931087457589625</v>
      </c>
      <c r="L2716" s="140"/>
      <c r="M2716" s="59">
        <f t="shared" si="183"/>
        <v>7.3377841788262611E-3</v>
      </c>
      <c r="N2716" s="61"/>
      <c r="O2716" s="59">
        <f t="shared" si="184"/>
        <v>4.2327484709295468E-3</v>
      </c>
      <c r="P2716" s="3"/>
      <c r="Q2716" s="3"/>
      <c r="R2716" s="3"/>
      <c r="S2716" s="3"/>
      <c r="T2716" s="3"/>
      <c r="U2716" s="3"/>
    </row>
    <row r="2717" spans="1:21" ht="17">
      <c r="A2717" s="3">
        <f>Data!A2710</f>
        <v>0.114</v>
      </c>
      <c r="B2717" s="3"/>
      <c r="C2717" s="156">
        <v>9.0266666666666662E-2</v>
      </c>
      <c r="D2717" s="158">
        <v>1.485756628122674</v>
      </c>
      <c r="E2717" s="158">
        <v>1.1448284314601533</v>
      </c>
      <c r="L2717" s="140"/>
      <c r="M2717" s="59">
        <f t="shared" si="183"/>
        <v>3.7853623504898792E-2</v>
      </c>
      <c r="N2717" s="61"/>
      <c r="O2717" s="59">
        <f t="shared" si="184"/>
        <v>2.4919221270646934E-2</v>
      </c>
      <c r="P2717" s="3"/>
      <c r="Q2717" s="3"/>
      <c r="R2717" s="3"/>
      <c r="S2717" s="3"/>
      <c r="T2717" s="3"/>
      <c r="U2717" s="3"/>
    </row>
    <row r="2718" spans="1:21" ht="17">
      <c r="A2718" s="3">
        <f>Data!A2711</f>
        <v>-0.26900000000000002</v>
      </c>
      <c r="B2718" s="3"/>
      <c r="C2718" s="156">
        <v>9.0300000000000005E-2</v>
      </c>
      <c r="D2718" s="158">
        <v>-0.57968516651690916</v>
      </c>
      <c r="E2718" s="158">
        <v>-0.36127095442009094</v>
      </c>
      <c r="L2718" s="140"/>
      <c r="M2718" s="59">
        <f t="shared" si="183"/>
        <v>-1.5508078163316985E-2</v>
      </c>
      <c r="N2718" s="61"/>
      <c r="O2718" s="59">
        <f t="shared" si="184"/>
        <v>-8.2370833168501495E-3</v>
      </c>
      <c r="P2718" s="3"/>
      <c r="Q2718" s="3"/>
      <c r="R2718" s="3"/>
      <c r="S2718" s="3"/>
      <c r="T2718" s="3"/>
      <c r="U2718" s="3"/>
    </row>
    <row r="2719" spans="1:21" ht="17">
      <c r="A2719" s="3">
        <f>Data!A2712</f>
        <v>-0.13</v>
      </c>
      <c r="B2719" s="3"/>
      <c r="C2719" s="156">
        <v>9.0333333333333335E-2</v>
      </c>
      <c r="D2719" s="158">
        <v>-0.5041465167086292</v>
      </c>
      <c r="E2719" s="158">
        <v>-0.30936575347508033</v>
      </c>
      <c r="L2719" s="140"/>
      <c r="M2719" s="59">
        <f t="shared" si="183"/>
        <v>-1.3505498174568592E-2</v>
      </c>
      <c r="N2719" s="61"/>
      <c r="O2719" s="59">
        <f t="shared" si="184"/>
        <v>-7.0759264561250854E-3</v>
      </c>
      <c r="P2719" s="3"/>
      <c r="Q2719" s="3"/>
      <c r="R2719" s="3"/>
      <c r="S2719" s="3"/>
      <c r="T2719" s="3"/>
      <c r="U2719" s="3"/>
    </row>
    <row r="2720" spans="1:21" ht="17">
      <c r="A2720" s="3">
        <f>Data!A2713</f>
        <v>-0.81899999999999995</v>
      </c>
      <c r="B2720" s="3"/>
      <c r="C2720" s="156">
        <v>9.0366666666666665E-2</v>
      </c>
      <c r="D2720" s="158">
        <v>-9.3297072318698049E-2</v>
      </c>
      <c r="E2720" s="158">
        <v>-4.25992861374139E-2</v>
      </c>
      <c r="L2720" s="140"/>
      <c r="M2720" s="59">
        <f t="shared" si="183"/>
        <v>-2.683276113342114E-3</v>
      </c>
      <c r="N2720" s="61"/>
      <c r="O2720" s="59">
        <f t="shared" si="184"/>
        <v>-1.1293471836264189E-3</v>
      </c>
      <c r="P2720" s="3"/>
      <c r="Q2720" s="3"/>
      <c r="R2720" s="3"/>
      <c r="S2720" s="3"/>
      <c r="T2720" s="3"/>
      <c r="U2720" s="3"/>
    </row>
    <row r="2721" spans="1:21" ht="17">
      <c r="A2721" s="3">
        <f>Data!A2714</f>
        <v>1.016</v>
      </c>
      <c r="B2721" s="3"/>
      <c r="C2721" s="156">
        <v>9.0399999999999994E-2</v>
      </c>
      <c r="D2721" s="158">
        <v>-0.79607696467616884</v>
      </c>
      <c r="E2721" s="158">
        <v>-0.51795495257534008</v>
      </c>
      <c r="L2721" s="140"/>
      <c r="M2721" s="59">
        <f t="shared" si="183"/>
        <v>-2.1267068182774528E-2</v>
      </c>
      <c r="N2721" s="61"/>
      <c r="O2721" s="59">
        <f t="shared" si="184"/>
        <v>-1.1750417934101703E-2</v>
      </c>
      <c r="P2721" s="3"/>
      <c r="Q2721" s="3"/>
      <c r="R2721" s="3"/>
      <c r="S2721" s="3"/>
      <c r="T2721" s="3"/>
      <c r="U2721" s="3"/>
    </row>
    <row r="2722" spans="1:21" ht="17">
      <c r="A2722" s="3">
        <f>Data!A2715</f>
        <v>2.278</v>
      </c>
      <c r="B2722" s="3"/>
      <c r="C2722" s="156">
        <v>9.0433333333333338E-2</v>
      </c>
      <c r="D2722" s="158">
        <v>-1.1355462844713022</v>
      </c>
      <c r="E2722" s="158">
        <v>-0.79787876925879164</v>
      </c>
      <c r="L2722" s="140"/>
      <c r="M2722" s="59">
        <f t="shared" si="183"/>
        <v>-3.0368970347826426E-2</v>
      </c>
      <c r="N2722" s="61"/>
      <c r="O2722" s="59">
        <f t="shared" si="184"/>
        <v>-1.805805681471943E-2</v>
      </c>
      <c r="P2722" s="3"/>
      <c r="Q2722" s="3"/>
      <c r="R2722" s="3"/>
      <c r="S2722" s="3"/>
      <c r="T2722" s="3"/>
      <c r="U2722" s="3"/>
    </row>
    <row r="2723" spans="1:21" ht="17">
      <c r="A2723" s="3">
        <f>Data!A2716</f>
        <v>1.355</v>
      </c>
      <c r="B2723" s="3"/>
      <c r="C2723" s="156">
        <v>9.0466666666666667E-2</v>
      </c>
      <c r="D2723" s="158">
        <v>1.40712223459012</v>
      </c>
      <c r="E2723" s="158">
        <v>1.0621952927612763</v>
      </c>
      <c r="L2723" s="140"/>
      <c r="M2723" s="59">
        <f t="shared" si="183"/>
        <v>3.5873358244796323E-2</v>
      </c>
      <c r="N2723" s="61"/>
      <c r="O2723" s="59">
        <f t="shared" si="184"/>
        <v>2.3128303416484138E-2</v>
      </c>
      <c r="P2723" s="3"/>
      <c r="Q2723" s="3"/>
      <c r="R2723" s="3"/>
      <c r="S2723" s="3"/>
      <c r="T2723" s="3"/>
      <c r="U2723" s="3"/>
    </row>
    <row r="2724" spans="1:21" ht="17">
      <c r="A2724" s="3">
        <f>Data!A2717</f>
        <v>0.59899999999999998</v>
      </c>
      <c r="B2724" s="3"/>
      <c r="C2724" s="156">
        <v>9.0499999999999997E-2</v>
      </c>
      <c r="D2724" s="158">
        <v>0.30165897608832648</v>
      </c>
      <c r="E2724" s="158">
        <v>0.20602917017171241</v>
      </c>
      <c r="L2724" s="140"/>
      <c r="M2724" s="59">
        <f t="shared" si="183"/>
        <v>7.611035507937923E-3</v>
      </c>
      <c r="N2724" s="61"/>
      <c r="O2724" s="59">
        <f t="shared" si="184"/>
        <v>4.3812542872488699E-3</v>
      </c>
      <c r="P2724" s="3"/>
      <c r="Q2724" s="3"/>
      <c r="R2724" s="3"/>
      <c r="S2724" s="3"/>
      <c r="T2724" s="3"/>
      <c r="U2724" s="3"/>
    </row>
    <row r="2725" spans="1:21" ht="17">
      <c r="A2725" s="3">
        <f>Data!A2718</f>
        <v>-1.3499999999999999</v>
      </c>
      <c r="B2725" s="3"/>
      <c r="C2725" s="156">
        <v>9.0533333333333327E-2</v>
      </c>
      <c r="D2725" s="158">
        <v>-0.60378115684504285</v>
      </c>
      <c r="E2725" s="158">
        <v>-0.37809691852119087</v>
      </c>
      <c r="L2725" s="140"/>
      <c r="M2725" s="59">
        <f t="shared" si="183"/>
        <v>-1.6147723519804664E-2</v>
      </c>
      <c r="N2725" s="61"/>
      <c r="O2725" s="59">
        <f t="shared" si="184"/>
        <v>-8.6137818566437013E-3</v>
      </c>
      <c r="P2725" s="3"/>
      <c r="Q2725" s="3"/>
      <c r="R2725" s="3"/>
      <c r="S2725" s="3"/>
      <c r="T2725" s="3"/>
      <c r="U2725" s="3"/>
    </row>
    <row r="2726" spans="1:21" ht="17">
      <c r="A2726" s="3">
        <f>Data!A2719</f>
        <v>-0.22</v>
      </c>
      <c r="B2726" s="3"/>
      <c r="C2726" s="156">
        <v>9.056666666666667E-2</v>
      </c>
      <c r="D2726" s="158">
        <v>0.72542449851605961</v>
      </c>
      <c r="E2726" s="158">
        <v>0.48917602986947567</v>
      </c>
      <c r="L2726" s="140"/>
      <c r="M2726" s="59">
        <f t="shared" si="183"/>
        <v>1.853965779299423E-2</v>
      </c>
      <c r="N2726" s="61"/>
      <c r="O2726" s="59">
        <f t="shared" si="184"/>
        <v>1.0620159562185455E-2</v>
      </c>
      <c r="P2726" s="3"/>
      <c r="Q2726" s="3"/>
      <c r="R2726" s="3"/>
      <c r="S2726" s="3"/>
      <c r="T2726" s="3"/>
      <c r="U2726" s="3"/>
    </row>
    <row r="2727" spans="1:21" ht="17">
      <c r="A2727" s="3">
        <f>Data!A2720</f>
        <v>0.57100000000000006</v>
      </c>
      <c r="B2727" s="3"/>
      <c r="C2727" s="156">
        <v>9.06E-2</v>
      </c>
      <c r="D2727" s="158">
        <v>-1.157857593929944</v>
      </c>
      <c r="E2727" s="158">
        <v>-0.81820826687265735</v>
      </c>
      <c r="L2727" s="140"/>
      <c r="M2727" s="59">
        <f t="shared" si="183"/>
        <v>-3.0970095875154015E-2</v>
      </c>
      <c r="N2727" s="61"/>
      <c r="O2727" s="59">
        <f t="shared" si="184"/>
        <v>-1.8517703180175555E-2</v>
      </c>
      <c r="P2727" s="3"/>
      <c r="Q2727" s="3"/>
      <c r="R2727" s="3"/>
      <c r="S2727" s="3"/>
      <c r="T2727" s="3"/>
      <c r="U2727" s="3"/>
    </row>
    <row r="2728" spans="1:21" ht="17">
      <c r="A2728" s="3">
        <f>Data!A2721</f>
        <v>-1.8</v>
      </c>
      <c r="B2728" s="3"/>
      <c r="C2728" s="156">
        <v>9.063333333333333E-2</v>
      </c>
      <c r="D2728" s="158">
        <v>-4.331634826534124E-2</v>
      </c>
      <c r="E2728" s="158">
        <v>-1.1171870241634407E-2</v>
      </c>
      <c r="L2728" s="140"/>
      <c r="M2728" s="59">
        <f t="shared" si="183"/>
        <v>-1.3746843092807446E-3</v>
      </c>
      <c r="N2728" s="61"/>
      <c r="O2728" s="59">
        <f t="shared" si="184"/>
        <v>-4.3111096015981321E-4</v>
      </c>
      <c r="P2728" s="3"/>
      <c r="Q2728" s="3"/>
      <c r="R2728" s="3"/>
      <c r="S2728" s="3"/>
      <c r="T2728" s="3"/>
      <c r="U2728" s="3"/>
    </row>
    <row r="2729" spans="1:21" ht="17">
      <c r="A2729" s="3">
        <f>Data!A2722</f>
        <v>-0.26</v>
      </c>
      <c r="B2729" s="3"/>
      <c r="C2729" s="156">
        <v>9.0666666666666673E-2</v>
      </c>
      <c r="D2729" s="158">
        <v>-0.98004751798809986</v>
      </c>
      <c r="E2729" s="158">
        <v>-0.66337911417820994</v>
      </c>
      <c r="L2729" s="140"/>
      <c r="M2729" s="59">
        <f t="shared" si="183"/>
        <v>-2.6189428854108073E-2</v>
      </c>
      <c r="N2729" s="61"/>
      <c r="O2729" s="59">
        <f t="shared" si="184"/>
        <v>-1.5022354468251843E-2</v>
      </c>
      <c r="P2729" s="3"/>
      <c r="Q2729" s="3"/>
      <c r="R2729" s="3"/>
      <c r="S2729" s="3"/>
      <c r="T2729" s="3"/>
      <c r="U2729" s="3"/>
    </row>
    <row r="2730" spans="1:21" ht="17">
      <c r="A2730" s="3">
        <f>Data!A2723</f>
        <v>-7.1000000000000008E-2</v>
      </c>
      <c r="B2730" s="3"/>
      <c r="C2730" s="156">
        <v>9.0700000000000003E-2</v>
      </c>
      <c r="D2730" s="158">
        <v>-1.7222198501740231</v>
      </c>
      <c r="E2730" s="158">
        <v>-1.4550150567295306</v>
      </c>
      <c r="L2730" s="140"/>
      <c r="M2730" s="59">
        <f t="shared" si="183"/>
        <v>-4.6296932954793847E-2</v>
      </c>
      <c r="N2730" s="61"/>
      <c r="O2730" s="59">
        <f t="shared" si="184"/>
        <v>-3.3023808862147418E-2</v>
      </c>
      <c r="P2730" s="3"/>
      <c r="Q2730" s="3"/>
      <c r="R2730" s="3"/>
      <c r="S2730" s="3"/>
      <c r="T2730" s="3"/>
      <c r="U2730" s="3"/>
    </row>
    <row r="2731" spans="1:21" ht="17">
      <c r="A2731" s="3">
        <f>Data!A2724</f>
        <v>-0.36699999999999999</v>
      </c>
      <c r="B2731" s="3"/>
      <c r="C2731" s="156">
        <v>9.0733333333333333E-2</v>
      </c>
      <c r="D2731" s="158">
        <v>-0.74607523051333768</v>
      </c>
      <c r="E2731" s="158">
        <v>-0.48053976741423721</v>
      </c>
      <c r="L2731" s="140"/>
      <c r="M2731" s="59">
        <f t="shared" si="183"/>
        <v>-1.9933386739667519E-2</v>
      </c>
      <c r="N2731" s="61"/>
      <c r="O2731" s="59">
        <f t="shared" si="184"/>
        <v>-1.0910332474501579E-2</v>
      </c>
      <c r="P2731" s="3"/>
      <c r="Q2731" s="3"/>
      <c r="R2731" s="3"/>
      <c r="S2731" s="3"/>
      <c r="T2731" s="3"/>
      <c r="U2731" s="3"/>
    </row>
    <row r="2732" spans="1:21" ht="17">
      <c r="A2732" s="3">
        <f>Data!A2725</f>
        <v>-0.82599999999999996</v>
      </c>
      <c r="B2732" s="3"/>
      <c r="C2732" s="156">
        <v>9.0766666666666662E-2</v>
      </c>
      <c r="D2732" s="158">
        <v>-1.292057625155048</v>
      </c>
      <c r="E2732" s="158">
        <v>-0.94679204394118721</v>
      </c>
      <c r="L2732" s="140"/>
      <c r="M2732" s="59">
        <f t="shared" si="183"/>
        <v>-3.4593442056712533E-2</v>
      </c>
      <c r="N2732" s="61"/>
      <c r="O2732" s="59">
        <f t="shared" si="184"/>
        <v>-2.1429864249319107E-2</v>
      </c>
      <c r="P2732" s="3"/>
      <c r="Q2732" s="3"/>
      <c r="R2732" s="3"/>
      <c r="S2732" s="3"/>
      <c r="T2732" s="3"/>
      <c r="U2732" s="3"/>
    </row>
    <row r="2733" spans="1:21" ht="17">
      <c r="A2733" s="3">
        <f>Data!A2726</f>
        <v>-3.8999999999999993E-2</v>
      </c>
      <c r="B2733" s="3"/>
      <c r="C2733" s="156">
        <v>9.0800000000000006E-2</v>
      </c>
      <c r="D2733" s="158">
        <v>0.98344438228317443</v>
      </c>
      <c r="E2733" s="158">
        <v>0.68240431272527635</v>
      </c>
      <c r="L2733" s="140"/>
      <c r="M2733" s="59">
        <f t="shared" si="183"/>
        <v>2.5135783066043704E-2</v>
      </c>
      <c r="N2733" s="61"/>
      <c r="O2733" s="59">
        <f t="shared" si="184"/>
        <v>1.4855548058414178E-2</v>
      </c>
      <c r="P2733" s="3"/>
      <c r="Q2733" s="3"/>
      <c r="R2733" s="3"/>
      <c r="S2733" s="3"/>
      <c r="T2733" s="3"/>
      <c r="U2733" s="3"/>
    </row>
    <row r="2734" spans="1:21" ht="17">
      <c r="A2734" s="3">
        <f>Data!A2727</f>
        <v>-1.1399999999999999</v>
      </c>
      <c r="B2734" s="3"/>
      <c r="C2734" s="156">
        <v>9.0833333333333335E-2</v>
      </c>
      <c r="D2734" s="158">
        <v>-1.1845018637418987</v>
      </c>
      <c r="E2734" s="158">
        <v>-0.84285816821716508</v>
      </c>
      <c r="L2734" s="140"/>
      <c r="M2734" s="59">
        <f t="shared" si="183"/>
        <v>-3.1688436535630179E-2</v>
      </c>
      <c r="N2734" s="61"/>
      <c r="O2734" s="59">
        <f t="shared" si="184"/>
        <v>-1.9075316658569402E-2</v>
      </c>
      <c r="P2734" s="3"/>
      <c r="Q2734" s="3"/>
      <c r="R2734" s="3"/>
      <c r="S2734" s="3"/>
      <c r="T2734" s="3"/>
      <c r="U2734" s="3"/>
    </row>
    <row r="2735" spans="1:21" ht="17">
      <c r="A2735" s="3">
        <f>Data!A2728</f>
        <v>1.466</v>
      </c>
      <c r="B2735" s="3"/>
      <c r="C2735" s="156">
        <v>9.0866666666666665E-2</v>
      </c>
      <c r="D2735" s="158">
        <v>0.3072038548096277</v>
      </c>
      <c r="E2735" s="158">
        <v>0.20956871846596431</v>
      </c>
      <c r="L2735" s="140"/>
      <c r="M2735" s="59">
        <f t="shared" si="183"/>
        <v>7.7548080360159586E-3</v>
      </c>
      <c r="N2735" s="61"/>
      <c r="O2735" s="59">
        <f t="shared" si="184"/>
        <v>4.4594860222936855E-3</v>
      </c>
      <c r="P2735" s="3"/>
      <c r="Q2735" s="3"/>
      <c r="R2735" s="3"/>
      <c r="S2735" s="3"/>
      <c r="T2735" s="3"/>
      <c r="U2735" s="3"/>
    </row>
    <row r="2736" spans="1:21" ht="17">
      <c r="A2736" s="3">
        <f>Data!A2729</f>
        <v>-0.34</v>
      </c>
      <c r="B2736" s="3"/>
      <c r="C2736" s="156">
        <v>9.0899999999999995E-2</v>
      </c>
      <c r="D2736" s="158">
        <v>-6.170796580972103E-3</v>
      </c>
      <c r="E2736" s="158">
        <v>1.2135179722070986E-2</v>
      </c>
      <c r="L2736" s="140"/>
      <c r="M2736" s="59">
        <f t="shared" si="183"/>
        <v>-4.0325013393052386E-4</v>
      </c>
      <c r="N2736" s="61"/>
      <c r="O2736" s="59">
        <f t="shared" si="184"/>
        <v>8.639698102254814E-5</v>
      </c>
      <c r="P2736" s="3"/>
      <c r="Q2736" s="3"/>
      <c r="R2736" s="3"/>
      <c r="S2736" s="3"/>
      <c r="T2736" s="3"/>
      <c r="U2736" s="3"/>
    </row>
    <row r="2737" spans="1:21" ht="17">
      <c r="A2737" s="3">
        <f>Data!A2730</f>
        <v>0.85299999999999998</v>
      </c>
      <c r="B2737" s="3"/>
      <c r="C2737" s="156">
        <v>9.0933333333333338E-2</v>
      </c>
      <c r="D2737" s="158">
        <v>0.12274787835127506</v>
      </c>
      <c r="E2737" s="158">
        <v>9.2958438259678144E-2</v>
      </c>
      <c r="L2737" s="140"/>
      <c r="M2737" s="59">
        <f t="shared" si="183"/>
        <v>2.9609416145756325E-3</v>
      </c>
      <c r="N2737" s="61"/>
      <c r="O2737" s="59">
        <f t="shared" si="184"/>
        <v>1.8789185794787103E-3</v>
      </c>
      <c r="P2737" s="3"/>
      <c r="Q2737" s="3"/>
      <c r="R2737" s="3"/>
      <c r="S2737" s="3"/>
      <c r="T2737" s="3"/>
      <c r="U2737" s="3"/>
    </row>
    <row r="2738" spans="1:21" ht="17">
      <c r="A2738" s="3">
        <f>Data!A2731</f>
        <v>-1.56</v>
      </c>
      <c r="B2738" s="3"/>
      <c r="C2738" s="156">
        <v>9.0966666666666668E-2</v>
      </c>
      <c r="D2738" s="158">
        <v>0.31262208558282967</v>
      </c>
      <c r="E2738" s="158">
        <v>0.2130301266188159</v>
      </c>
      <c r="L2738" s="140"/>
      <c r="M2738" s="59">
        <f t="shared" si="183"/>
        <v>7.8952767589736423E-3</v>
      </c>
      <c r="N2738" s="61"/>
      <c r="O2738" s="59">
        <f t="shared" si="184"/>
        <v>4.5359847712620766E-3</v>
      </c>
      <c r="P2738" s="3"/>
      <c r="Q2738" s="3"/>
      <c r="R2738" s="3"/>
      <c r="S2738" s="3"/>
      <c r="T2738" s="3"/>
      <c r="U2738" s="3"/>
    </row>
    <row r="2739" spans="1:21" ht="17">
      <c r="A2739" s="3">
        <f>Data!A2732</f>
        <v>0.12</v>
      </c>
      <c r="B2739" s="3"/>
      <c r="C2739" s="156">
        <v>9.0999999999999998E-2</v>
      </c>
      <c r="D2739" s="158">
        <v>3.7417937217143207</v>
      </c>
      <c r="E2739" s="158">
        <v>11.321965653381652</v>
      </c>
      <c r="L2739" s="140"/>
      <c r="M2739" s="59">
        <f t="shared" si="183"/>
        <v>9.3059359416652013E-2</v>
      </c>
      <c r="N2739" s="61"/>
      <c r="O2739" s="59">
        <f t="shared" si="184"/>
        <v>0.22407569971115571</v>
      </c>
      <c r="P2739" s="3"/>
      <c r="Q2739" s="3"/>
      <c r="R2739" s="3"/>
      <c r="S2739" s="3"/>
      <c r="T2739" s="3"/>
      <c r="U2739" s="3"/>
    </row>
    <row r="2740" spans="1:21" ht="17">
      <c r="A2740" s="3">
        <f>Data!A2733</f>
        <v>-0.14699999999999999</v>
      </c>
      <c r="B2740" s="3"/>
      <c r="C2740" s="156">
        <v>9.1033333333333327E-2</v>
      </c>
      <c r="D2740" s="158">
        <v>-0.49041005218769218</v>
      </c>
      <c r="E2740" s="158">
        <v>-0.30005433468021458</v>
      </c>
      <c r="L2740" s="140"/>
      <c r="M2740" s="59">
        <f t="shared" si="183"/>
        <v>-1.3141765886184983E-2</v>
      </c>
      <c r="N2740" s="61"/>
      <c r="O2740" s="59">
        <f t="shared" si="184"/>
        <v>-6.8677658441135808E-3</v>
      </c>
      <c r="P2740" s="3"/>
      <c r="Q2740" s="3"/>
      <c r="R2740" s="3"/>
      <c r="S2740" s="3"/>
      <c r="T2740" s="3"/>
      <c r="U2740" s="3"/>
    </row>
    <row r="2741" spans="1:21" ht="17">
      <c r="A2741" s="3">
        <f>Data!A2734</f>
        <v>0.20300000000000001</v>
      </c>
      <c r="B2741" s="3"/>
      <c r="C2741" s="156">
        <v>9.1066666666666671E-2</v>
      </c>
      <c r="D2741" s="158">
        <v>-0.16648724857964586</v>
      </c>
      <c r="E2741" s="158">
        <v>-8.8841637524837258E-2</v>
      </c>
      <c r="L2741" s="140"/>
      <c r="M2741" s="59">
        <f t="shared" si="183"/>
        <v>-4.6026312961754169E-3</v>
      </c>
      <c r="N2741" s="61"/>
      <c r="O2741" s="59">
        <f t="shared" si="184"/>
        <v>-2.157620364343334E-3</v>
      </c>
      <c r="P2741" s="3"/>
      <c r="Q2741" s="3"/>
      <c r="R2741" s="3"/>
      <c r="S2741" s="3"/>
      <c r="T2741" s="3"/>
      <c r="U2741" s="3"/>
    </row>
    <row r="2742" spans="1:21" ht="17">
      <c r="A2742" s="3">
        <f>Data!A2735</f>
        <v>0.53600000000000003</v>
      </c>
      <c r="B2742" s="3"/>
      <c r="C2742" s="156">
        <v>9.11E-2</v>
      </c>
      <c r="D2742" s="158">
        <v>-0.63436452817286393</v>
      </c>
      <c r="E2742" s="158">
        <v>-0.39965613469640721</v>
      </c>
      <c r="L2742" s="140"/>
      <c r="M2742" s="59">
        <f t="shared" si="183"/>
        <v>-1.6960170712480391E-2</v>
      </c>
      <c r="N2742" s="61"/>
      <c r="O2742" s="59">
        <f t="shared" si="184"/>
        <v>-9.0966556079392514E-3</v>
      </c>
      <c r="P2742" s="3"/>
      <c r="Q2742" s="3"/>
      <c r="R2742" s="3"/>
      <c r="S2742" s="3"/>
      <c r="T2742" s="3"/>
      <c r="U2742" s="3"/>
    </row>
    <row r="2743" spans="1:21" ht="17">
      <c r="A2743" s="3">
        <f>Data!A2736</f>
        <v>-0.51900000000000002</v>
      </c>
      <c r="B2743" s="3"/>
      <c r="C2743" s="156">
        <v>9.113333333333333E-2</v>
      </c>
      <c r="D2743" s="158">
        <v>-9.4818859377599693E-3</v>
      </c>
      <c r="E2743" s="158">
        <v>1.0058818551106866E-2</v>
      </c>
      <c r="L2743" s="140"/>
      <c r="M2743" s="59">
        <f t="shared" si="183"/>
        <v>-4.8980377337663468E-4</v>
      </c>
      <c r="N2743" s="61"/>
      <c r="O2743" s="59">
        <f t="shared" si="184"/>
        <v>4.0304482729882122E-5</v>
      </c>
      <c r="P2743" s="3"/>
      <c r="Q2743" s="3"/>
      <c r="R2743" s="3"/>
      <c r="S2743" s="3"/>
      <c r="T2743" s="3"/>
      <c r="U2743" s="3"/>
    </row>
    <row r="2744" spans="1:21" ht="17">
      <c r="A2744" s="3">
        <f>Data!A2737</f>
        <v>0.31999999999999995</v>
      </c>
      <c r="B2744" s="3"/>
      <c r="C2744" s="156">
        <v>9.116666666666666E-2</v>
      </c>
      <c r="D2744" s="158">
        <v>-7.8787384383199863E-2</v>
      </c>
      <c r="E2744" s="158">
        <v>-3.3465694477337271E-2</v>
      </c>
      <c r="L2744" s="140"/>
      <c r="M2744" s="59">
        <f t="shared" si="183"/>
        <v>-2.3032080487129943E-3</v>
      </c>
      <c r="N2744" s="61"/>
      <c r="O2744" s="59">
        <f t="shared" si="184"/>
        <v>-9.2637204488442643E-4</v>
      </c>
      <c r="P2744" s="3"/>
      <c r="Q2744" s="3"/>
      <c r="R2744" s="3"/>
      <c r="S2744" s="3"/>
      <c r="T2744" s="3"/>
      <c r="U2744" s="3"/>
    </row>
    <row r="2745" spans="1:21" ht="17">
      <c r="A2745" s="3">
        <f>Data!A2738</f>
        <v>0.75700000000000001</v>
      </c>
      <c r="B2745" s="3"/>
      <c r="C2745" s="156">
        <v>9.1200000000000003E-2</v>
      </c>
      <c r="D2745" s="158">
        <v>0.73795453552728263</v>
      </c>
      <c r="E2745" s="158">
        <v>0.49809450546324707</v>
      </c>
      <c r="L2745" s="140"/>
      <c r="M2745" s="59">
        <f t="shared" si="183"/>
        <v>1.8860987896262525E-2</v>
      </c>
      <c r="N2745" s="61"/>
      <c r="O2745" s="59">
        <f t="shared" si="184"/>
        <v>1.0816039825138544E-2</v>
      </c>
      <c r="P2745" s="3"/>
      <c r="Q2745" s="3"/>
      <c r="R2745" s="3"/>
      <c r="S2745" s="3"/>
      <c r="T2745" s="3"/>
      <c r="U2745" s="3"/>
    </row>
    <row r="2746" spans="1:21" ht="17">
      <c r="A2746" s="3">
        <f>Data!A2739</f>
        <v>0.79</v>
      </c>
      <c r="B2746" s="3"/>
      <c r="C2746" s="156">
        <v>9.1233333333333333E-2</v>
      </c>
      <c r="D2746" s="158">
        <v>0.50641752411203123</v>
      </c>
      <c r="E2746" s="158">
        <v>0.33907255692425492</v>
      </c>
      <c r="L2746" s="140"/>
      <c r="M2746" s="59">
        <f t="shared" si="183"/>
        <v>1.2906532299352317E-2</v>
      </c>
      <c r="N2746" s="61"/>
      <c r="O2746" s="59">
        <f t="shared" si="184"/>
        <v>7.3176029571085594E-3</v>
      </c>
      <c r="P2746" s="3"/>
      <c r="Q2746" s="3"/>
      <c r="R2746" s="3"/>
      <c r="S2746" s="3"/>
      <c r="T2746" s="3"/>
      <c r="U2746" s="3"/>
    </row>
    <row r="2747" spans="1:21" ht="17">
      <c r="A2747" s="3">
        <f>Data!A2740</f>
        <v>-0.35400000000000004</v>
      </c>
      <c r="B2747" s="3"/>
      <c r="C2747" s="156">
        <v>9.1266666666666663E-2</v>
      </c>
      <c r="D2747" s="158">
        <v>0.64600044044820648</v>
      </c>
      <c r="E2747" s="158">
        <v>0.43355092791246241</v>
      </c>
      <c r="L2747" s="140"/>
      <c r="M2747" s="59">
        <f t="shared" si="183"/>
        <v>1.6500439840196668E-2</v>
      </c>
      <c r="N2747" s="61"/>
      <c r="O2747" s="59">
        <f t="shared" si="184"/>
        <v>9.3975751351823497E-3</v>
      </c>
      <c r="P2747" s="3"/>
      <c r="Q2747" s="3"/>
      <c r="R2747" s="3"/>
      <c r="S2747" s="3"/>
      <c r="T2747" s="3"/>
      <c r="U2747" s="3"/>
    </row>
    <row r="2748" spans="1:21" ht="17">
      <c r="A2748" s="3">
        <f>Data!A2741</f>
        <v>0.86899999999999999</v>
      </c>
      <c r="B2748" s="3"/>
      <c r="C2748" s="156">
        <v>9.1300000000000006E-2</v>
      </c>
      <c r="D2748" s="158">
        <v>-0.41965601267788011</v>
      </c>
      <c r="E2748" s="158">
        <v>-0.25264784343319391</v>
      </c>
      <c r="L2748" s="140"/>
      <c r="M2748" s="59">
        <f t="shared" si="183"/>
        <v>-1.127033968132965E-2</v>
      </c>
      <c r="N2748" s="61"/>
      <c r="O2748" s="59">
        <f t="shared" si="184"/>
        <v>-5.8086455190758503E-3</v>
      </c>
      <c r="P2748" s="3"/>
      <c r="Q2748" s="3"/>
      <c r="R2748" s="3"/>
      <c r="S2748" s="3"/>
      <c r="T2748" s="3"/>
      <c r="U2748" s="3"/>
    </row>
    <row r="2749" spans="1:21" ht="17">
      <c r="A2749" s="3">
        <f>Data!A2742</f>
        <v>1.2</v>
      </c>
      <c r="B2749" s="3"/>
      <c r="C2749" s="156">
        <v>9.1333333333333336E-2</v>
      </c>
      <c r="D2749" s="158">
        <v>1.0214330015521065</v>
      </c>
      <c r="E2749" s="158">
        <v>0.71283328767459431</v>
      </c>
      <c r="L2749" s="140"/>
      <c r="M2749" s="59">
        <f t="shared" si="183"/>
        <v>2.6103275507006068E-2</v>
      </c>
      <c r="N2749" s="61"/>
      <c r="O2749" s="59">
        <f t="shared" si="184"/>
        <v>1.5520891709414526E-2</v>
      </c>
      <c r="P2749" s="3"/>
      <c r="Q2749" s="3"/>
      <c r="R2749" s="3"/>
      <c r="S2749" s="3"/>
      <c r="T2749" s="3"/>
      <c r="U2749" s="3"/>
    </row>
    <row r="2750" spans="1:21" ht="17">
      <c r="A2750" s="3">
        <f>Data!A2743</f>
        <v>-0.28799999999999998</v>
      </c>
      <c r="B2750" s="3"/>
      <c r="C2750" s="156">
        <v>9.1366666666666665E-2</v>
      </c>
      <c r="D2750" s="158">
        <v>1.8919239901184655</v>
      </c>
      <c r="E2750" s="158">
        <v>1.6627010528731427</v>
      </c>
      <c r="L2750" s="140"/>
      <c r="M2750" s="59">
        <f t="shared" si="183"/>
        <v>4.8020238757421431E-2</v>
      </c>
      <c r="N2750" s="61"/>
      <c r="O2750" s="59">
        <f t="shared" si="184"/>
        <v>3.6070682388269791E-2</v>
      </c>
      <c r="P2750" s="3"/>
      <c r="Q2750" s="3"/>
      <c r="R2750" s="3"/>
      <c r="S2750" s="3"/>
      <c r="T2750" s="3"/>
      <c r="U2750" s="3"/>
    </row>
    <row r="2751" spans="1:21" ht="17">
      <c r="A2751" s="3">
        <f>Data!A2744</f>
        <v>0.61799999999999999</v>
      </c>
      <c r="B2751" s="3"/>
      <c r="C2751" s="156">
        <v>9.1399999999999995E-2</v>
      </c>
      <c r="D2751" s="158">
        <v>1.0589937745648739</v>
      </c>
      <c r="E2751" s="158">
        <v>0.74350889705975087</v>
      </c>
      <c r="L2751" s="140"/>
      <c r="M2751" s="59">
        <f t="shared" si="183"/>
        <v>2.7058952173838743E-2</v>
      </c>
      <c r="N2751" s="61"/>
      <c r="O2751" s="59">
        <f t="shared" si="184"/>
        <v>1.619118035748086E-2</v>
      </c>
      <c r="P2751" s="3"/>
      <c r="Q2751" s="3"/>
      <c r="R2751" s="3"/>
      <c r="S2751" s="3"/>
      <c r="T2751" s="3"/>
      <c r="U2751" s="3"/>
    </row>
    <row r="2752" spans="1:21" ht="17">
      <c r="A2752" s="3">
        <f>Data!A2745</f>
        <v>0.70899999999999996</v>
      </c>
      <c r="B2752" s="3"/>
      <c r="C2752" s="156">
        <v>9.1433333333333339E-2</v>
      </c>
      <c r="D2752" s="158">
        <v>-1.1416413090445983</v>
      </c>
      <c r="E2752" s="158">
        <v>-0.8034047418546979</v>
      </c>
      <c r="L2752" s="140"/>
      <c r="M2752" s="59">
        <f t="shared" si="183"/>
        <v>-3.0533150516157632E-2</v>
      </c>
      <c r="N2752" s="61"/>
      <c r="O2752" s="59">
        <f t="shared" si="184"/>
        <v>-1.8182977175415942E-2</v>
      </c>
      <c r="P2752" s="3"/>
      <c r="Q2752" s="3"/>
      <c r="R2752" s="3"/>
      <c r="S2752" s="3"/>
      <c r="T2752" s="3"/>
      <c r="U2752" s="3"/>
    </row>
    <row r="2753" spans="1:21" ht="17">
      <c r="A2753" s="3">
        <f>Data!A2746</f>
        <v>-0.47499999999999998</v>
      </c>
      <c r="B2753" s="3"/>
      <c r="C2753" s="156">
        <v>9.1466666666666668E-2</v>
      </c>
      <c r="D2753" s="158">
        <v>0.30829942637795732</v>
      </c>
      <c r="E2753" s="158">
        <v>0.21026840105820271</v>
      </c>
      <c r="L2753" s="140"/>
      <c r="M2753" s="59">
        <f t="shared" si="183"/>
        <v>7.7832125408990776E-3</v>
      </c>
      <c r="N2753" s="61"/>
      <c r="O2753" s="59">
        <f t="shared" si="184"/>
        <v>4.4749498087348974E-3</v>
      </c>
      <c r="P2753" s="3"/>
      <c r="Q2753" s="3"/>
      <c r="R2753" s="3"/>
      <c r="S2753" s="3"/>
      <c r="T2753" s="3"/>
      <c r="U2753" s="3"/>
    </row>
    <row r="2754" spans="1:21" ht="17">
      <c r="A2754" s="3">
        <f>Data!A2747</f>
        <v>0.9</v>
      </c>
      <c r="B2754" s="3"/>
      <c r="C2754" s="156">
        <v>9.1499999999999998E-2</v>
      </c>
      <c r="D2754" s="158">
        <v>-0.1028967761827386</v>
      </c>
      <c r="E2754" s="158">
        <v>-4.8647429498908684E-2</v>
      </c>
      <c r="L2754" s="140"/>
      <c r="M2754" s="59">
        <f t="shared" si="183"/>
        <v>-2.9348110390968801E-3</v>
      </c>
      <c r="N2754" s="61"/>
      <c r="O2754" s="59">
        <f t="shared" si="184"/>
        <v>-1.263777307663529E-3</v>
      </c>
      <c r="P2754" s="3"/>
      <c r="Q2754" s="3"/>
      <c r="R2754" s="3"/>
      <c r="S2754" s="3"/>
      <c r="T2754" s="3"/>
      <c r="U2754" s="3"/>
    </row>
    <row r="2755" spans="1:21" ht="17">
      <c r="A2755" s="3">
        <f>Data!A2748</f>
        <v>9.9999999999999985E-3</v>
      </c>
      <c r="B2755" s="3"/>
      <c r="C2755" s="156">
        <v>9.1533333333333328E-2</v>
      </c>
      <c r="D2755" s="158">
        <v>0.55746376866841663</v>
      </c>
      <c r="E2755" s="158">
        <v>0.37319232456746232</v>
      </c>
      <c r="L2755" s="140"/>
      <c r="M2755" s="59">
        <f t="shared" si="183"/>
        <v>1.422234269663898E-2</v>
      </c>
      <c r="N2755" s="61"/>
      <c r="O2755" s="59">
        <f t="shared" si="184"/>
        <v>8.0692599502370458E-3</v>
      </c>
      <c r="P2755" s="3"/>
      <c r="Q2755" s="3"/>
      <c r="R2755" s="3"/>
      <c r="S2755" s="3"/>
      <c r="T2755" s="3"/>
      <c r="U2755" s="3"/>
    </row>
    <row r="2756" spans="1:21" ht="17">
      <c r="A2756" s="3">
        <f>Data!A2749</f>
        <v>-1.26</v>
      </c>
      <c r="B2756" s="3"/>
      <c r="C2756" s="156">
        <v>9.1566666666666671E-2</v>
      </c>
      <c r="D2756" s="158">
        <v>1.758580745843056</v>
      </c>
      <c r="E2756" s="158">
        <v>1.4730957692290374</v>
      </c>
      <c r="L2756" s="140"/>
      <c r="M2756" s="59">
        <f t="shared" si="183"/>
        <v>4.4693959607637501E-2</v>
      </c>
      <c r="N2756" s="61"/>
      <c r="O2756" s="59">
        <f t="shared" si="184"/>
        <v>3.2002287116942842E-2</v>
      </c>
      <c r="P2756" s="3"/>
      <c r="Q2756" s="3"/>
      <c r="R2756" s="3"/>
      <c r="S2756" s="3"/>
      <c r="T2756" s="3"/>
      <c r="U2756" s="3"/>
    </row>
    <row r="2757" spans="1:21" ht="17">
      <c r="A2757" s="3">
        <f>Data!A2750</f>
        <v>0.48</v>
      </c>
      <c r="B2757" s="3"/>
      <c r="C2757" s="156">
        <v>9.1600000000000001E-2</v>
      </c>
      <c r="D2757" s="158">
        <v>0.28788569989576274</v>
      </c>
      <c r="E2757" s="158">
        <v>0.19724878815233979</v>
      </c>
      <c r="L2757" s="140"/>
      <c r="M2757" s="59">
        <f t="shared" si="183"/>
        <v>7.2538203327094574E-3</v>
      </c>
      <c r="N2757" s="61"/>
      <c r="O2757" s="59">
        <f t="shared" si="184"/>
        <v>4.1871622737227757E-3</v>
      </c>
      <c r="P2757" s="3"/>
      <c r="Q2757" s="3"/>
      <c r="R2757" s="3"/>
      <c r="S2757" s="3"/>
      <c r="T2757" s="3"/>
      <c r="U2757" s="3"/>
    </row>
    <row r="2758" spans="1:21" ht="17">
      <c r="A2758" s="3">
        <f>Data!A2751</f>
        <v>0.55300000000000005</v>
      </c>
      <c r="B2758" s="3"/>
      <c r="C2758" s="156">
        <v>9.1633333333333331E-2</v>
      </c>
      <c r="D2758" s="158">
        <v>-0.66223325854754311</v>
      </c>
      <c r="E2758" s="158">
        <v>-0.41950981171266799</v>
      </c>
      <c r="L2758" s="140"/>
      <c r="M2758" s="59">
        <f t="shared" si="183"/>
        <v>-1.7701078700800389E-2</v>
      </c>
      <c r="N2758" s="61"/>
      <c r="O2758" s="59">
        <f t="shared" si="184"/>
        <v>-9.5415357728886839E-3</v>
      </c>
      <c r="P2758" s="3"/>
      <c r="Q2758" s="3"/>
      <c r="R2758" s="3"/>
      <c r="S2758" s="3"/>
      <c r="T2758" s="3"/>
      <c r="U2758" s="3"/>
    </row>
    <row r="2759" spans="1:21" ht="17">
      <c r="A2759" s="3">
        <f>Data!A2752</f>
        <v>-0.25900000000000001</v>
      </c>
      <c r="B2759" s="3"/>
      <c r="C2759" s="156">
        <v>9.166666666666666E-2</v>
      </c>
      <c r="D2759" s="158">
        <v>1.8393967277069412</v>
      </c>
      <c r="E2759" s="158">
        <v>1.5853503369338158</v>
      </c>
      <c r="L2759" s="140"/>
      <c r="M2759" s="59">
        <f t="shared" si="183"/>
        <v>4.6711254081298649E-2</v>
      </c>
      <c r="N2759" s="61"/>
      <c r="O2759" s="59">
        <f t="shared" si="184"/>
        <v>3.4412952286380936E-2</v>
      </c>
      <c r="P2759" s="3"/>
      <c r="Q2759" s="3"/>
      <c r="R2759" s="3"/>
      <c r="S2759" s="3"/>
      <c r="T2759" s="3"/>
      <c r="U2759" s="3"/>
    </row>
    <row r="2760" spans="1:21" ht="17">
      <c r="A2760" s="3">
        <f>Data!A2753</f>
        <v>-3.6999999999999998E-2</v>
      </c>
      <c r="B2760" s="3"/>
      <c r="C2760" s="156">
        <v>9.1700000000000004E-2</v>
      </c>
      <c r="D2760" s="158">
        <v>4.8522899202864476E-2</v>
      </c>
      <c r="E2760" s="158">
        <v>4.6416048377261959E-2</v>
      </c>
      <c r="L2760" s="140"/>
      <c r="M2760" s="59">
        <f t="shared" si="183"/>
        <v>1.0253893430077256E-3</v>
      </c>
      <c r="N2760" s="61"/>
      <c r="O2760" s="59">
        <f t="shared" si="184"/>
        <v>8.4708043194960873E-4</v>
      </c>
      <c r="P2760" s="3"/>
      <c r="Q2760" s="3"/>
      <c r="R2760" s="3"/>
      <c r="S2760" s="3"/>
      <c r="T2760" s="3"/>
      <c r="U2760" s="3"/>
    </row>
    <row r="2761" spans="1:21" ht="17">
      <c r="A2761" s="3">
        <f>Data!A2754</f>
        <v>-1.5670000000000002</v>
      </c>
      <c r="B2761" s="3"/>
      <c r="C2761" s="156">
        <v>9.1733333333333333E-2</v>
      </c>
      <c r="D2761" s="158">
        <v>1.2305821987980028</v>
      </c>
      <c r="E2761" s="158">
        <v>0.89205680024006218</v>
      </c>
      <c r="L2761" s="140"/>
      <c r="M2761" s="59">
        <f t="shared" ref="M2761:M2824" si="185">LN($O$1*(1+(1-$M$4)*$O$2/100+$M$4*D2761/100)/$O$1)</f>
        <v>3.1413179404716142E-2</v>
      </c>
      <c r="N2761" s="61"/>
      <c r="O2761" s="59">
        <f t="shared" ref="O2761:O2824" si="186">LN($O$1*(1+(1-$O$4)*$O$2/100+$O$4*E2761/100)/$O$1)</f>
        <v>1.9430740124436033E-2</v>
      </c>
      <c r="P2761" s="3"/>
      <c r="Q2761" s="3"/>
      <c r="R2761" s="3"/>
      <c r="S2761" s="3"/>
      <c r="T2761" s="3"/>
      <c r="U2761" s="3"/>
    </row>
    <row r="2762" spans="1:21" ht="17">
      <c r="A2762" s="3">
        <f>Data!A2755</f>
        <v>0.81500000000000006</v>
      </c>
      <c r="B2762" s="3"/>
      <c r="C2762" s="156">
        <v>9.1766666666666663E-2</v>
      </c>
      <c r="D2762" s="158">
        <v>0.92296341752821143</v>
      </c>
      <c r="E2762" s="158">
        <v>0.63511514378501965</v>
      </c>
      <c r="L2762" s="140"/>
      <c r="M2762" s="59">
        <f t="shared" si="185"/>
        <v>2.3593522545342457E-2</v>
      </c>
      <c r="N2762" s="61"/>
      <c r="O2762" s="59">
        <f t="shared" si="186"/>
        <v>1.3820669084202125E-2</v>
      </c>
      <c r="P2762" s="3"/>
      <c r="Q2762" s="3"/>
      <c r="R2762" s="3"/>
      <c r="S2762" s="3"/>
      <c r="T2762" s="3"/>
      <c r="U2762" s="3"/>
    </row>
    <row r="2763" spans="1:21" ht="17">
      <c r="A2763" s="3">
        <f>Data!A2756</f>
        <v>4.3000000000000003E-2</v>
      </c>
      <c r="B2763" s="3"/>
      <c r="C2763" s="156">
        <v>9.1800000000000007E-2</v>
      </c>
      <c r="D2763" s="158">
        <v>-1.6034225816283449</v>
      </c>
      <c r="E2763" s="158">
        <v>-1.2969107677030465</v>
      </c>
      <c r="L2763" s="140"/>
      <c r="M2763" s="59">
        <f t="shared" si="185"/>
        <v>-4.3051082936747823E-2</v>
      </c>
      <c r="N2763" s="61"/>
      <c r="O2763" s="59">
        <f t="shared" si="186"/>
        <v>-2.9402596465992768E-2</v>
      </c>
      <c r="P2763" s="3"/>
      <c r="Q2763" s="3"/>
      <c r="R2763" s="3"/>
      <c r="S2763" s="3"/>
      <c r="T2763" s="3"/>
      <c r="U2763" s="3"/>
    </row>
    <row r="2764" spans="1:21" ht="17">
      <c r="A2764" s="3">
        <f>Data!A2757</f>
        <v>-0.63300000000000001</v>
      </c>
      <c r="B2764" s="3"/>
      <c r="C2764" s="156">
        <v>9.1833333333333336E-2</v>
      </c>
      <c r="D2764" s="158">
        <v>1.6419078798749229</v>
      </c>
      <c r="E2764" s="158">
        <v>1.3239650617089687</v>
      </c>
      <c r="L2764" s="140"/>
      <c r="M2764" s="59">
        <f t="shared" si="185"/>
        <v>4.1774423507520204E-2</v>
      </c>
      <c r="N2764" s="61"/>
      <c r="O2764" s="59">
        <f t="shared" si="186"/>
        <v>2.8790692463184112E-2</v>
      </c>
      <c r="P2764" s="3"/>
      <c r="Q2764" s="3"/>
      <c r="R2764" s="3"/>
      <c r="S2764" s="3"/>
      <c r="T2764" s="3"/>
      <c r="U2764" s="3"/>
    </row>
    <row r="2765" spans="1:21" ht="17">
      <c r="A2765" s="3">
        <f>Data!A2758</f>
        <v>0.82199999999999995</v>
      </c>
      <c r="B2765" s="3"/>
      <c r="C2765" s="156">
        <v>9.1866666666666666E-2</v>
      </c>
      <c r="D2765" s="158">
        <v>0.83296275747658666</v>
      </c>
      <c r="E2765" s="158">
        <v>0.56713452179140278</v>
      </c>
      <c r="L2765" s="140"/>
      <c r="M2765" s="59">
        <f t="shared" si="185"/>
        <v>2.1294099475736548E-2</v>
      </c>
      <c r="N2765" s="61"/>
      <c r="O2765" s="59">
        <f t="shared" si="186"/>
        <v>1.2331098209503098E-2</v>
      </c>
      <c r="P2765" s="3"/>
      <c r="Q2765" s="3"/>
      <c r="R2765" s="3"/>
      <c r="S2765" s="3"/>
      <c r="T2765" s="3"/>
      <c r="U2765" s="3"/>
    </row>
    <row r="2766" spans="1:21" ht="17">
      <c r="A2766" s="3">
        <f>Data!A2759</f>
        <v>-0.49199999999999999</v>
      </c>
      <c r="B2766" s="3"/>
      <c r="C2766" s="156">
        <v>9.1899999999999996E-2</v>
      </c>
      <c r="D2766" s="158">
        <v>1.0461592485446087</v>
      </c>
      <c r="E2766" s="158">
        <v>0.73295907930419735</v>
      </c>
      <c r="L2766" s="140"/>
      <c r="M2766" s="59">
        <f t="shared" si="185"/>
        <v>2.673249991640006E-2</v>
      </c>
      <c r="N2766" s="61"/>
      <c r="O2766" s="59">
        <f t="shared" si="186"/>
        <v>1.5960708381692609E-2</v>
      </c>
      <c r="P2766" s="3"/>
      <c r="Q2766" s="3"/>
      <c r="R2766" s="3"/>
      <c r="S2766" s="3"/>
      <c r="T2766" s="3"/>
      <c r="U2766" s="3"/>
    </row>
    <row r="2767" spans="1:21" ht="17">
      <c r="A2767" s="3">
        <f>Data!A2760</f>
        <v>0.67</v>
      </c>
      <c r="B2767" s="3"/>
      <c r="C2767" s="156">
        <v>9.1933333333333339E-2</v>
      </c>
      <c r="D2767" s="158">
        <v>0.49622139120884295</v>
      </c>
      <c r="E2767" s="158">
        <v>0.33231067840073614</v>
      </c>
      <c r="L2767" s="140"/>
      <c r="M2767" s="59">
        <f t="shared" si="185"/>
        <v>1.2643500730107908E-2</v>
      </c>
      <c r="N2767" s="61"/>
      <c r="O2767" s="59">
        <f t="shared" si="186"/>
        <v>7.1685719646675068E-3</v>
      </c>
      <c r="P2767" s="3"/>
      <c r="Q2767" s="3"/>
      <c r="R2767" s="3"/>
      <c r="S2767" s="3"/>
      <c r="T2767" s="3"/>
      <c r="U2767" s="3"/>
    </row>
    <row r="2768" spans="1:21" ht="17">
      <c r="A2768" s="3">
        <f>Data!A2761</f>
        <v>0.90900000000000003</v>
      </c>
      <c r="B2768" s="3"/>
      <c r="C2768" s="156">
        <v>9.1966666666666669E-2</v>
      </c>
      <c r="D2768" s="158">
        <v>0.3336198546201985</v>
      </c>
      <c r="E2768" s="158">
        <v>0.22647075439397582</v>
      </c>
      <c r="L2768" s="140"/>
      <c r="M2768" s="59">
        <f t="shared" si="185"/>
        <v>8.4394618187355885E-3</v>
      </c>
      <c r="N2768" s="61"/>
      <c r="O2768" s="59">
        <f t="shared" si="186"/>
        <v>4.8329735026920095E-3</v>
      </c>
      <c r="P2768" s="3"/>
      <c r="Q2768" s="3"/>
      <c r="R2768" s="3"/>
      <c r="S2768" s="3"/>
      <c r="T2768" s="3"/>
      <c r="U2768" s="3"/>
    </row>
    <row r="2769" spans="1:21" ht="17">
      <c r="A2769" s="3">
        <f>Data!A2762</f>
        <v>-0.26799999999999996</v>
      </c>
      <c r="B2769" s="3"/>
      <c r="C2769" s="156">
        <v>9.1999999999999998E-2</v>
      </c>
      <c r="D2769" s="158">
        <v>-0.32350323161057254</v>
      </c>
      <c r="E2769" s="158">
        <v>-0.18952182456057814</v>
      </c>
      <c r="L2769" s="140"/>
      <c r="M2769" s="59">
        <f t="shared" si="185"/>
        <v>-8.7327239831564343E-3</v>
      </c>
      <c r="N2769" s="61"/>
      <c r="O2769" s="59">
        <f t="shared" si="186"/>
        <v>-4.4000703706437395E-3</v>
      </c>
      <c r="P2769" s="3"/>
      <c r="Q2769" s="3"/>
      <c r="R2769" s="3"/>
      <c r="S2769" s="3"/>
      <c r="T2769" s="3"/>
      <c r="U2769" s="3"/>
    </row>
    <row r="2770" spans="1:21" ht="17">
      <c r="A2770" s="3">
        <f>Data!A2763</f>
        <v>0.43000000000000005</v>
      </c>
      <c r="B2770" s="3"/>
      <c r="C2770" s="156">
        <v>9.2033333333333328E-2</v>
      </c>
      <c r="D2770" s="158">
        <v>0.26488204634866641</v>
      </c>
      <c r="E2770" s="158">
        <v>0.18261926873449663</v>
      </c>
      <c r="L2770" s="140"/>
      <c r="M2770" s="59">
        <f t="shared" si="185"/>
        <v>6.6569271207983418E-3</v>
      </c>
      <c r="N2770" s="61"/>
      <c r="O2770" s="59">
        <f t="shared" si="186"/>
        <v>3.863690269188493E-3</v>
      </c>
      <c r="P2770" s="3"/>
      <c r="Q2770" s="3"/>
      <c r="R2770" s="3"/>
      <c r="S2770" s="3"/>
      <c r="T2770" s="3"/>
      <c r="U2770" s="3"/>
    </row>
    <row r="2771" spans="1:21" ht="17">
      <c r="A2771" s="3">
        <f>Data!A2764</f>
        <v>-1.5680000000000001</v>
      </c>
      <c r="B2771" s="3"/>
      <c r="C2771" s="156">
        <v>9.2066666666666672E-2</v>
      </c>
      <c r="D2771" s="158">
        <v>5.9348353235126168E-2</v>
      </c>
      <c r="E2771" s="158">
        <v>5.3200137829282304E-2</v>
      </c>
      <c r="L2771" s="140"/>
      <c r="M2771" s="59">
        <f t="shared" si="185"/>
        <v>1.3079163421008031E-3</v>
      </c>
      <c r="N2771" s="61"/>
      <c r="O2771" s="59">
        <f t="shared" si="186"/>
        <v>9.975490289451743E-4</v>
      </c>
      <c r="P2771" s="3"/>
      <c r="Q2771" s="3"/>
      <c r="R2771" s="3"/>
      <c r="S2771" s="3"/>
      <c r="T2771" s="3"/>
      <c r="U2771" s="3"/>
    </row>
    <row r="2772" spans="1:21" ht="17">
      <c r="A2772" s="3">
        <f>Data!A2765</f>
        <v>-0.129</v>
      </c>
      <c r="B2772" s="3"/>
      <c r="C2772" s="156">
        <v>9.2100000000000001E-2</v>
      </c>
      <c r="D2772" s="158">
        <v>0.86843938417318511</v>
      </c>
      <c r="E2772" s="158">
        <v>0.59361007517404529</v>
      </c>
      <c r="L2772" s="140"/>
      <c r="M2772" s="59">
        <f t="shared" si="185"/>
        <v>2.2201121733775052E-2</v>
      </c>
      <c r="N2772" s="61"/>
      <c r="O2772" s="59">
        <f t="shared" si="186"/>
        <v>1.2911486370701605E-2</v>
      </c>
      <c r="P2772" s="3"/>
      <c r="Q2772" s="3"/>
      <c r="R2772" s="3"/>
      <c r="S2772" s="3"/>
      <c r="T2772" s="3"/>
      <c r="U2772" s="3"/>
    </row>
    <row r="2773" spans="1:21" ht="17">
      <c r="A2773" s="3">
        <f>Data!A2766</f>
        <v>-0.75800000000000001</v>
      </c>
      <c r="B2773" s="3"/>
      <c r="C2773" s="156">
        <v>9.2133333333333331E-2</v>
      </c>
      <c r="D2773" s="158">
        <v>7.9657956420558285E-2</v>
      </c>
      <c r="E2773" s="158">
        <v>6.5929852332131403E-2</v>
      </c>
      <c r="L2773" s="140"/>
      <c r="M2773" s="59">
        <f t="shared" si="185"/>
        <v>1.8377491771936064E-3</v>
      </c>
      <c r="N2773" s="61"/>
      <c r="O2773" s="59">
        <f t="shared" si="186"/>
        <v>1.2798283072126323E-3</v>
      </c>
      <c r="P2773" s="3"/>
      <c r="Q2773" s="3"/>
      <c r="R2773" s="3"/>
      <c r="S2773" s="3"/>
      <c r="T2773" s="3"/>
      <c r="U2773" s="3"/>
    </row>
    <row r="2774" spans="1:21" ht="17">
      <c r="A2774" s="3">
        <f>Data!A2767</f>
        <v>-0.745</v>
      </c>
      <c r="B2774" s="3"/>
      <c r="C2774" s="156">
        <v>9.2166666666666661E-2</v>
      </c>
      <c r="D2774" s="158">
        <v>-0.92578797929183965</v>
      </c>
      <c r="E2774" s="158">
        <v>-0.61909913860214916</v>
      </c>
      <c r="L2774" s="140"/>
      <c r="M2774" s="59">
        <f t="shared" si="185"/>
        <v>-2.4735126543058612E-2</v>
      </c>
      <c r="N2774" s="61"/>
      <c r="O2774" s="59">
        <f t="shared" si="186"/>
        <v>-1.4024953558793799E-2</v>
      </c>
      <c r="P2774" s="3"/>
      <c r="Q2774" s="3"/>
      <c r="R2774" s="3"/>
      <c r="S2774" s="3"/>
      <c r="T2774" s="3"/>
      <c r="U2774" s="3"/>
    </row>
    <row r="2775" spans="1:21" ht="17">
      <c r="A2775" s="3">
        <f>Data!A2768</f>
        <v>0.33999999999999997</v>
      </c>
      <c r="B2775" s="3"/>
      <c r="C2775" s="156">
        <v>9.2200000000000004E-2</v>
      </c>
      <c r="D2775" s="158">
        <v>0.9051604136959196</v>
      </c>
      <c r="E2775" s="158">
        <v>0.621450316337117</v>
      </c>
      <c r="L2775" s="140"/>
      <c r="M2775" s="59">
        <f t="shared" si="185"/>
        <v>2.3139093657385923E-2</v>
      </c>
      <c r="N2775" s="61"/>
      <c r="O2775" s="59">
        <f t="shared" si="186"/>
        <v>1.352142763317799E-2</v>
      </c>
      <c r="P2775" s="3"/>
      <c r="Q2775" s="3"/>
      <c r="R2775" s="3"/>
      <c r="S2775" s="3"/>
      <c r="T2775" s="3"/>
      <c r="U2775" s="3"/>
    </row>
    <row r="2776" spans="1:21" ht="17">
      <c r="A2776" s="3">
        <f>Data!A2769</f>
        <v>0.97</v>
      </c>
      <c r="B2776" s="3"/>
      <c r="C2776" s="156">
        <v>9.2233333333333334E-2</v>
      </c>
      <c r="D2776" s="158">
        <v>0.91482078968805325</v>
      </c>
      <c r="E2776" s="158">
        <v>0.62885131516609161</v>
      </c>
      <c r="L2776" s="140"/>
      <c r="M2776" s="59">
        <f t="shared" si="185"/>
        <v>2.3385704294968689E-2</v>
      </c>
      <c r="N2776" s="61"/>
      <c r="O2776" s="59">
        <f t="shared" si="186"/>
        <v>1.3683510727854549E-2</v>
      </c>
      <c r="P2776" s="3"/>
      <c r="Q2776" s="3"/>
      <c r="R2776" s="3"/>
      <c r="S2776" s="3"/>
      <c r="T2776" s="3"/>
      <c r="U2776" s="3"/>
    </row>
    <row r="2777" spans="1:21" ht="17">
      <c r="A2777" s="3">
        <f>Data!A2770</f>
        <v>6.4000000000000001E-2</v>
      </c>
      <c r="B2777" s="3"/>
      <c r="C2777" s="156">
        <v>9.2266666666666663E-2</v>
      </c>
      <c r="D2777" s="158">
        <v>-2.366947767383663</v>
      </c>
      <c r="E2777" s="158">
        <v>-2.7026113160359255</v>
      </c>
      <c r="L2777" s="140"/>
      <c r="M2777" s="59">
        <f t="shared" si="185"/>
        <v>-6.4098710075145213E-2</v>
      </c>
      <c r="N2777" s="61"/>
      <c r="O2777" s="59">
        <f t="shared" si="186"/>
        <v>-6.2068223891455727E-2</v>
      </c>
      <c r="P2777" s="3"/>
      <c r="Q2777" s="3"/>
      <c r="R2777" s="3"/>
      <c r="S2777" s="3"/>
      <c r="T2777" s="3"/>
      <c r="U2777" s="3"/>
    </row>
    <row r="2778" spans="1:21" ht="17">
      <c r="A2778" s="3">
        <f>Data!A2771</f>
        <v>0.53400000000000003</v>
      </c>
      <c r="B2778" s="3"/>
      <c r="C2778" s="156">
        <v>9.2299999999999993E-2</v>
      </c>
      <c r="D2778" s="158">
        <v>-0.44283953302265855</v>
      </c>
      <c r="E2778" s="158">
        <v>-0.26808340090245664</v>
      </c>
      <c r="L2778" s="140"/>
      <c r="M2778" s="59">
        <f t="shared" si="185"/>
        <v>-1.1883152161990476E-2</v>
      </c>
      <c r="N2778" s="61"/>
      <c r="O2778" s="59">
        <f t="shared" si="186"/>
        <v>-6.153372041639028E-3</v>
      </c>
      <c r="P2778" s="3"/>
      <c r="Q2778" s="3"/>
      <c r="R2778" s="3"/>
      <c r="S2778" s="3"/>
      <c r="T2778" s="3"/>
      <c r="U2778" s="3"/>
    </row>
    <row r="2779" spans="1:21" ht="17">
      <c r="A2779" s="3">
        <f>Data!A2772</f>
        <v>2.1999999999999999E-2</v>
      </c>
      <c r="B2779" s="3"/>
      <c r="C2779" s="156">
        <v>9.2333333333333337E-2</v>
      </c>
      <c r="D2779" s="158">
        <v>0.80307794876093452</v>
      </c>
      <c r="E2779" s="158">
        <v>0.54513610082975894</v>
      </c>
      <c r="L2779" s="140"/>
      <c r="M2779" s="59">
        <f t="shared" si="185"/>
        <v>2.052940294425043E-2</v>
      </c>
      <c r="N2779" s="61"/>
      <c r="O2779" s="59">
        <f t="shared" si="186"/>
        <v>1.1848599882374659E-2</v>
      </c>
      <c r="P2779" s="3"/>
      <c r="Q2779" s="3"/>
      <c r="R2779" s="3"/>
      <c r="S2779" s="3"/>
      <c r="T2779" s="3"/>
      <c r="U2779" s="3"/>
    </row>
    <row r="2780" spans="1:21" ht="17">
      <c r="A2780" s="3">
        <f>Data!A2773</f>
        <v>1.1819999999999999</v>
      </c>
      <c r="B2780" s="3"/>
      <c r="C2780" s="156">
        <v>9.2366666666666666E-2</v>
      </c>
      <c r="D2780" s="158">
        <v>0.54441020524955119</v>
      </c>
      <c r="E2780" s="158">
        <v>0.36442328213498476</v>
      </c>
      <c r="L2780" s="140"/>
      <c r="M2780" s="59">
        <f t="shared" si="185"/>
        <v>1.3886027931098801E-2</v>
      </c>
      <c r="N2780" s="61"/>
      <c r="O2780" s="59">
        <f t="shared" si="186"/>
        <v>7.8761322649104851E-3</v>
      </c>
      <c r="P2780" s="3"/>
      <c r="Q2780" s="3"/>
      <c r="R2780" s="3"/>
      <c r="S2780" s="3"/>
      <c r="T2780" s="3"/>
      <c r="U2780" s="3"/>
    </row>
    <row r="2781" spans="1:21" ht="17">
      <c r="A2781" s="3">
        <f>Data!A2774</f>
        <v>0.11700000000000001</v>
      </c>
      <c r="B2781" s="3"/>
      <c r="C2781" s="156">
        <v>9.2399999999999996E-2</v>
      </c>
      <c r="D2781" s="158">
        <v>0.60296398654319683</v>
      </c>
      <c r="E2781" s="158">
        <v>0.40401150176203637</v>
      </c>
      <c r="L2781" s="140"/>
      <c r="M2781" s="59">
        <f t="shared" si="185"/>
        <v>1.5393736467440034E-2</v>
      </c>
      <c r="N2781" s="61"/>
      <c r="O2781" s="59">
        <f t="shared" si="186"/>
        <v>8.7477197708000012E-3</v>
      </c>
      <c r="P2781" s="3"/>
      <c r="Q2781" s="3"/>
      <c r="R2781" s="3"/>
      <c r="S2781" s="3"/>
      <c r="T2781" s="3"/>
      <c r="U2781" s="3"/>
    </row>
    <row r="2782" spans="1:21" ht="17">
      <c r="A2782" s="3">
        <f>Data!A2775</f>
        <v>-2.38</v>
      </c>
      <c r="B2782" s="3"/>
      <c r="C2782" s="156">
        <v>9.243333333333334E-2</v>
      </c>
      <c r="D2782" s="158">
        <v>1.5853279324880047</v>
      </c>
      <c r="E2782" s="158">
        <v>1.2565566656661356</v>
      </c>
      <c r="L2782" s="140"/>
      <c r="M2782" s="59">
        <f t="shared" si="185"/>
        <v>4.0355533540074658E-2</v>
      </c>
      <c r="N2782" s="61"/>
      <c r="O2782" s="59">
        <f t="shared" si="186"/>
        <v>2.7335631662178311E-2</v>
      </c>
      <c r="P2782" s="3"/>
      <c r="Q2782" s="3"/>
      <c r="R2782" s="3"/>
      <c r="S2782" s="3"/>
      <c r="T2782" s="3"/>
      <c r="U2782" s="3"/>
    </row>
    <row r="2783" spans="1:21" ht="17">
      <c r="A2783" s="3">
        <f>Data!A2776</f>
        <v>-1.427</v>
      </c>
      <c r="B2783" s="3"/>
      <c r="C2783" s="156">
        <v>9.2466666666666669E-2</v>
      </c>
      <c r="D2783" s="158">
        <v>1.3996539252075901</v>
      </c>
      <c r="E2783" s="158">
        <v>1.054583585907549</v>
      </c>
      <c r="L2783" s="140"/>
      <c r="M2783" s="59">
        <f t="shared" si="185"/>
        <v>3.568507828724149E-2</v>
      </c>
      <c r="N2783" s="61"/>
      <c r="O2783" s="59">
        <f t="shared" si="186"/>
        <v>2.2963172542589564E-2</v>
      </c>
      <c r="P2783" s="3"/>
      <c r="Q2783" s="3"/>
      <c r="R2783" s="3"/>
      <c r="S2783" s="3"/>
      <c r="T2783" s="3"/>
      <c r="U2783" s="3"/>
    </row>
    <row r="2784" spans="1:21" ht="17">
      <c r="A2784" s="3">
        <f>Data!A2777</f>
        <v>-0.85599999999999998</v>
      </c>
      <c r="B2784" s="3"/>
      <c r="C2784" s="156">
        <v>9.2499999999999999E-2</v>
      </c>
      <c r="D2784" s="158">
        <v>1.9629213646488042</v>
      </c>
      <c r="E2784" s="158">
        <v>1.7732712512691127</v>
      </c>
      <c r="L2784" s="140"/>
      <c r="M2784" s="59">
        <f t="shared" si="185"/>
        <v>4.9786781770588949E-2</v>
      </c>
      <c r="N2784" s="61"/>
      <c r="O2784" s="59">
        <f t="shared" si="186"/>
        <v>3.8435589126936204E-2</v>
      </c>
      <c r="P2784" s="3"/>
      <c r="Q2784" s="3"/>
      <c r="R2784" s="3"/>
      <c r="S2784" s="3"/>
      <c r="T2784" s="3"/>
      <c r="U2784" s="3"/>
    </row>
    <row r="2785" spans="1:21" ht="17">
      <c r="A2785" s="3">
        <f>Data!A2778</f>
        <v>1.2309999999999999</v>
      </c>
      <c r="B2785" s="3"/>
      <c r="C2785" s="156">
        <v>9.2533333333333329E-2</v>
      </c>
      <c r="D2785" s="158">
        <v>-0.61938323043413679</v>
      </c>
      <c r="E2785" s="158">
        <v>-0.38906623344641411</v>
      </c>
      <c r="L2785" s="140"/>
      <c r="M2785" s="59">
        <f t="shared" si="185"/>
        <v>-1.6562110095436143E-2</v>
      </c>
      <c r="N2785" s="61"/>
      <c r="O2785" s="59">
        <f t="shared" si="186"/>
        <v>-8.8594385648699432E-3</v>
      </c>
      <c r="P2785" s="3"/>
      <c r="Q2785" s="3"/>
      <c r="R2785" s="3"/>
      <c r="S2785" s="3"/>
      <c r="T2785" s="3"/>
      <c r="U2785" s="3"/>
    </row>
    <row r="2786" spans="1:21" ht="17">
      <c r="A2786" s="3">
        <f>Data!A2779</f>
        <v>-0.95699999999999996</v>
      </c>
      <c r="B2786" s="3"/>
      <c r="C2786" s="156">
        <v>9.2566666666666672E-2</v>
      </c>
      <c r="D2786" s="158">
        <v>0.33808976644775018</v>
      </c>
      <c r="E2786" s="158">
        <v>0.22933754593252437</v>
      </c>
      <c r="L2786" s="140"/>
      <c r="M2786" s="59">
        <f t="shared" si="185"/>
        <v>8.55526729748491E-3</v>
      </c>
      <c r="N2786" s="61"/>
      <c r="O2786" s="59">
        <f t="shared" si="186"/>
        <v>4.8963077027769052E-3</v>
      </c>
      <c r="P2786" s="3"/>
      <c r="Q2786" s="3"/>
      <c r="R2786" s="3"/>
      <c r="S2786" s="3"/>
      <c r="T2786" s="3"/>
      <c r="U2786" s="3"/>
    </row>
    <row r="2787" spans="1:21" ht="17">
      <c r="A2787" s="3">
        <f>Data!A2780</f>
        <v>1.2329999999999999</v>
      </c>
      <c r="B2787" s="3"/>
      <c r="C2787" s="156">
        <v>9.2600000000000002E-2</v>
      </c>
      <c r="D2787" s="158">
        <v>-2.313223938884799</v>
      </c>
      <c r="E2787" s="158">
        <v>-2.564242005507646</v>
      </c>
      <c r="L2787" s="140"/>
      <c r="M2787" s="59">
        <f t="shared" si="185"/>
        <v>-6.260316197939389E-2</v>
      </c>
      <c r="N2787" s="61"/>
      <c r="O2787" s="59">
        <f t="shared" si="186"/>
        <v>-5.8805038544804449E-2</v>
      </c>
      <c r="P2787" s="3"/>
      <c r="Q2787" s="3"/>
      <c r="R2787" s="3"/>
      <c r="S2787" s="3"/>
      <c r="T2787" s="3"/>
      <c r="U2787" s="3"/>
    </row>
    <row r="2788" spans="1:21" ht="17">
      <c r="A2788" s="3">
        <f>Data!A2781</f>
        <v>0.58199999999999996</v>
      </c>
      <c r="B2788" s="3"/>
      <c r="C2788" s="156">
        <v>9.2633333333333331E-2</v>
      </c>
      <c r="D2788" s="158">
        <v>0.67674821713383648</v>
      </c>
      <c r="E2788" s="158">
        <v>0.45490644724137558</v>
      </c>
      <c r="L2788" s="140"/>
      <c r="M2788" s="59">
        <f t="shared" si="185"/>
        <v>1.7290384434217498E-2</v>
      </c>
      <c r="N2788" s="61"/>
      <c r="O2788" s="59">
        <f t="shared" si="186"/>
        <v>9.8671249992258285E-3</v>
      </c>
      <c r="P2788" s="3"/>
      <c r="Q2788" s="3"/>
      <c r="R2788" s="3"/>
      <c r="S2788" s="3"/>
      <c r="T2788" s="3"/>
      <c r="U2788" s="3"/>
    </row>
    <row r="2789" spans="1:21" ht="17">
      <c r="A2789" s="3">
        <f>Data!A2782</f>
        <v>0.161</v>
      </c>
      <c r="B2789" s="3"/>
      <c r="C2789" s="156">
        <v>9.2666666666666661E-2</v>
      </c>
      <c r="D2789" s="158">
        <v>-0.51124007645605041</v>
      </c>
      <c r="E2789" s="158">
        <v>-0.31418884238124167</v>
      </c>
      <c r="L2789" s="140"/>
      <c r="M2789" s="59">
        <f t="shared" si="185"/>
        <v>-1.3693382651917817E-2</v>
      </c>
      <c r="N2789" s="61"/>
      <c r="O2789" s="59">
        <f t="shared" si="186"/>
        <v>-7.1837656375384812E-3</v>
      </c>
      <c r="P2789" s="3"/>
      <c r="Q2789" s="3"/>
      <c r="R2789" s="3"/>
      <c r="S2789" s="3"/>
      <c r="T2789" s="3"/>
      <c r="U2789" s="3"/>
    </row>
    <row r="2790" spans="1:21" ht="17">
      <c r="A2790" s="3">
        <f>Data!A2783</f>
        <v>8.7999999999999995E-2</v>
      </c>
      <c r="B2790" s="3"/>
      <c r="C2790" s="156">
        <v>9.2700000000000005E-2</v>
      </c>
      <c r="D2790" s="158">
        <v>-0.7423176705997</v>
      </c>
      <c r="E2790" s="158">
        <v>-0.47776015477220757</v>
      </c>
      <c r="L2790" s="140"/>
      <c r="M2790" s="59">
        <f t="shared" si="185"/>
        <v>-1.9833234276564856E-2</v>
      </c>
      <c r="N2790" s="61"/>
      <c r="O2790" s="59">
        <f t="shared" si="186"/>
        <v>-1.0847949814155398E-2</v>
      </c>
      <c r="P2790" s="3"/>
      <c r="Q2790" s="3"/>
      <c r="R2790" s="3"/>
      <c r="S2790" s="3"/>
      <c r="T2790" s="3"/>
      <c r="U2790" s="3"/>
    </row>
    <row r="2791" spans="1:21" ht="17">
      <c r="A2791" s="3">
        <f>Data!A2784</f>
        <v>0.78400000000000003</v>
      </c>
      <c r="B2791" s="3"/>
      <c r="C2791" s="156">
        <v>9.2733333333333334E-2</v>
      </c>
      <c r="D2791" s="158">
        <v>-0.24983572538694693</v>
      </c>
      <c r="E2791" s="158">
        <v>-0.14197797458848993</v>
      </c>
      <c r="L2791" s="140"/>
      <c r="M2791" s="59">
        <f t="shared" si="185"/>
        <v>-6.7928757652115437E-3</v>
      </c>
      <c r="N2791" s="61"/>
      <c r="O2791" s="59">
        <f t="shared" si="186"/>
        <v>-3.3404994463593044E-3</v>
      </c>
      <c r="P2791" s="3"/>
      <c r="Q2791" s="3"/>
      <c r="R2791" s="3"/>
      <c r="S2791" s="3"/>
      <c r="T2791" s="3"/>
      <c r="U2791" s="3"/>
    </row>
    <row r="2792" spans="1:21" ht="17">
      <c r="A2792" s="3">
        <f>Data!A2785</f>
        <v>-1.153</v>
      </c>
      <c r="B2792" s="3"/>
      <c r="C2792" s="156">
        <v>9.2766666666666664E-2</v>
      </c>
      <c r="D2792" s="158">
        <v>-0.71515344290666871</v>
      </c>
      <c r="E2792" s="158">
        <v>-0.45779337670448106</v>
      </c>
      <c r="L2792" s="140"/>
      <c r="M2792" s="59">
        <f t="shared" si="185"/>
        <v>-1.9109508284254506E-2</v>
      </c>
      <c r="N2792" s="61"/>
      <c r="O2792" s="59">
        <f t="shared" si="186"/>
        <v>-1.0399951094724446E-2</v>
      </c>
      <c r="P2792" s="3"/>
      <c r="Q2792" s="3"/>
      <c r="R2792" s="3"/>
      <c r="S2792" s="3"/>
      <c r="T2792" s="3"/>
      <c r="U2792" s="3"/>
    </row>
    <row r="2793" spans="1:21" ht="17">
      <c r="A2793" s="3">
        <f>Data!A2786</f>
        <v>0.71</v>
      </c>
      <c r="B2793" s="3"/>
      <c r="C2793" s="156">
        <v>9.2799999999999994E-2</v>
      </c>
      <c r="D2793" s="158">
        <v>-0.57515691942571312</v>
      </c>
      <c r="E2793" s="158">
        <v>-0.35812410780893617</v>
      </c>
      <c r="L2793" s="140"/>
      <c r="M2793" s="59">
        <f t="shared" si="185"/>
        <v>-1.5387918250208564E-2</v>
      </c>
      <c r="N2793" s="61"/>
      <c r="O2793" s="59">
        <f t="shared" si="186"/>
        <v>-8.16664767741738E-3</v>
      </c>
      <c r="P2793" s="3"/>
      <c r="Q2793" s="3"/>
      <c r="R2793" s="3"/>
      <c r="S2793" s="3"/>
      <c r="T2793" s="3"/>
      <c r="U2793" s="3"/>
    </row>
    <row r="2794" spans="1:21" ht="17">
      <c r="A2794" s="3">
        <f>Data!A2787</f>
        <v>0.65</v>
      </c>
      <c r="B2794" s="3"/>
      <c r="C2794" s="156">
        <v>9.2833333333333337E-2</v>
      </c>
      <c r="D2794" s="158">
        <v>0.2444116827118703</v>
      </c>
      <c r="E2794" s="158">
        <v>0.16963484306405535</v>
      </c>
      <c r="L2794" s="140"/>
      <c r="M2794" s="59">
        <f t="shared" si="185"/>
        <v>6.1254673456598019E-3</v>
      </c>
      <c r="N2794" s="61"/>
      <c r="O2794" s="59">
        <f t="shared" si="186"/>
        <v>3.5765051136790946E-3</v>
      </c>
      <c r="P2794" s="3"/>
      <c r="Q2794" s="3"/>
      <c r="R2794" s="3"/>
      <c r="S2794" s="3"/>
      <c r="T2794" s="3"/>
      <c r="U2794" s="3"/>
    </row>
    <row r="2795" spans="1:21" ht="17">
      <c r="A2795" s="3">
        <f>Data!A2788</f>
        <v>-0.159</v>
      </c>
      <c r="B2795" s="3"/>
      <c r="C2795" s="156">
        <v>9.2866666666666667E-2</v>
      </c>
      <c r="D2795" s="158">
        <v>-0.24802639135973037</v>
      </c>
      <c r="E2795" s="158">
        <v>-0.14081776624739853</v>
      </c>
      <c r="L2795" s="140"/>
      <c r="M2795" s="59">
        <f t="shared" si="185"/>
        <v>-6.7452788252682959E-3</v>
      </c>
      <c r="N2795" s="61"/>
      <c r="O2795" s="59">
        <f t="shared" si="186"/>
        <v>-3.3146568589039593E-3</v>
      </c>
      <c r="P2795" s="3"/>
      <c r="Q2795" s="3"/>
      <c r="R2795" s="3"/>
      <c r="S2795" s="3"/>
      <c r="T2795" s="3"/>
      <c r="U2795" s="3"/>
    </row>
    <row r="2796" spans="1:21" ht="17">
      <c r="A2796" s="3">
        <f>Data!A2789</f>
        <v>2.5499999999999998</v>
      </c>
      <c r="B2796" s="3"/>
      <c r="C2796" s="156">
        <v>9.2899999999999996E-2</v>
      </c>
      <c r="D2796" s="158">
        <v>0.59170436498194068</v>
      </c>
      <c r="E2796" s="158">
        <v>0.39634698844112431</v>
      </c>
      <c r="L2796" s="140"/>
      <c r="M2796" s="59">
        <f t="shared" si="185"/>
        <v>1.5103987561665699E-2</v>
      </c>
      <c r="N2796" s="61"/>
      <c r="O2796" s="59">
        <f t="shared" si="186"/>
        <v>8.5790345676996973E-3</v>
      </c>
      <c r="P2796" s="3"/>
      <c r="Q2796" s="3"/>
      <c r="R2796" s="3"/>
      <c r="S2796" s="3"/>
      <c r="T2796" s="3"/>
      <c r="U2796" s="3"/>
    </row>
    <row r="2797" spans="1:21" ht="17">
      <c r="A2797" s="3">
        <f>Data!A2790</f>
        <v>0.253</v>
      </c>
      <c r="B2797" s="3"/>
      <c r="C2797" s="156">
        <v>9.293333333333334E-2</v>
      </c>
      <c r="D2797" s="158">
        <v>1.7728672158876946</v>
      </c>
      <c r="E2797" s="158">
        <v>1.4923752106452204</v>
      </c>
      <c r="L2797" s="140"/>
      <c r="M2797" s="59">
        <f t="shared" si="185"/>
        <v>4.5050868689773843E-2</v>
      </c>
      <c r="N2797" s="61"/>
      <c r="O2797" s="59">
        <f t="shared" si="186"/>
        <v>3.2416726382306797E-2</v>
      </c>
      <c r="P2797" s="3"/>
      <c r="Q2797" s="3"/>
      <c r="R2797" s="3"/>
      <c r="S2797" s="3"/>
      <c r="T2797" s="3"/>
      <c r="U2797" s="3"/>
    </row>
    <row r="2798" spans="1:21" ht="17">
      <c r="A2798" s="3">
        <f>Data!A2791</f>
        <v>-0.52</v>
      </c>
      <c r="B2798" s="3"/>
      <c r="C2798" s="156">
        <v>9.296666666666667E-2</v>
      </c>
      <c r="D2798" s="158">
        <v>0.93068098959262646</v>
      </c>
      <c r="E2798" s="158">
        <v>0.64107389989522312</v>
      </c>
      <c r="L2798" s="140"/>
      <c r="M2798" s="59">
        <f t="shared" si="185"/>
        <v>2.3790452554911148E-2</v>
      </c>
      <c r="N2798" s="61"/>
      <c r="O2798" s="59">
        <f t="shared" si="186"/>
        <v>1.3951129843811413E-2</v>
      </c>
      <c r="P2798" s="3"/>
      <c r="Q2798" s="3"/>
      <c r="R2798" s="3"/>
      <c r="S2798" s="3"/>
      <c r="T2798" s="3"/>
      <c r="U2798" s="3"/>
    </row>
    <row r="2799" spans="1:21" ht="17">
      <c r="A2799" s="3">
        <f>Data!A2792</f>
        <v>-0.33500000000000002</v>
      </c>
      <c r="B2799" s="3"/>
      <c r="C2799" s="156">
        <v>9.2999999999999999E-2</v>
      </c>
      <c r="D2799" s="158">
        <v>-0.99945976783522328</v>
      </c>
      <c r="E2799" s="158">
        <v>-0.67953269742061151</v>
      </c>
      <c r="L2799" s="140"/>
      <c r="M2799" s="59">
        <f t="shared" si="185"/>
        <v>-2.6710243746376726E-2</v>
      </c>
      <c r="N2799" s="61"/>
      <c r="O2799" s="59">
        <f t="shared" si="186"/>
        <v>-1.538645970410224E-2</v>
      </c>
      <c r="P2799" s="3"/>
      <c r="Q2799" s="3"/>
      <c r="R2799" s="3"/>
      <c r="S2799" s="3"/>
      <c r="T2799" s="3"/>
      <c r="U2799" s="3"/>
    </row>
    <row r="2800" spans="1:21" ht="17">
      <c r="A2800" s="3">
        <f>Data!A2793</f>
        <v>-0.15000000000000002</v>
      </c>
      <c r="B2800" s="3"/>
      <c r="C2800" s="156">
        <v>9.3033333333333329E-2</v>
      </c>
      <c r="D2800" s="158">
        <v>-0.12959474741904228</v>
      </c>
      <c r="E2800" s="158">
        <v>-6.5493082316164658E-2</v>
      </c>
      <c r="L2800" s="140"/>
      <c r="M2800" s="59">
        <f t="shared" si="185"/>
        <v>-3.634693822777894E-3</v>
      </c>
      <c r="N2800" s="61"/>
      <c r="O2800" s="59">
        <f t="shared" si="186"/>
        <v>-1.6382954691722799E-3</v>
      </c>
      <c r="P2800" s="3"/>
      <c r="Q2800" s="3"/>
      <c r="R2800" s="3"/>
      <c r="S2800" s="3"/>
      <c r="T2800" s="3"/>
      <c r="U2800" s="3"/>
    </row>
    <row r="2801" spans="1:21" ht="17">
      <c r="A2801" s="3">
        <f>Data!A2794</f>
        <v>0.13</v>
      </c>
      <c r="B2801" s="3"/>
      <c r="C2801" s="156">
        <v>9.3066666666666673E-2</v>
      </c>
      <c r="D2801" s="158">
        <v>-9.9823663877329882E-2</v>
      </c>
      <c r="E2801" s="158">
        <v>-4.6710779697211047E-2</v>
      </c>
      <c r="L2801" s="140"/>
      <c r="M2801" s="59">
        <f t="shared" si="185"/>
        <v>-2.8542813494017937E-3</v>
      </c>
      <c r="N2801" s="61"/>
      <c r="O2801" s="59">
        <f t="shared" si="186"/>
        <v>-1.2207300527557912E-3</v>
      </c>
      <c r="P2801" s="3"/>
      <c r="Q2801" s="3"/>
      <c r="R2801" s="3"/>
      <c r="S2801" s="3"/>
      <c r="T2801" s="3"/>
      <c r="U2801" s="3"/>
    </row>
    <row r="2802" spans="1:21" ht="17">
      <c r="A2802" s="3">
        <f>Data!A2795</f>
        <v>-0.63</v>
      </c>
      <c r="B2802" s="3"/>
      <c r="C2802" s="156">
        <v>9.3100000000000002E-2</v>
      </c>
      <c r="D2802" s="158">
        <v>-0.16984374856453499</v>
      </c>
      <c r="E2802" s="158">
        <v>-9.0970482139598102E-2</v>
      </c>
      <c r="L2802" s="140"/>
      <c r="M2802" s="59">
        <f t="shared" si="185"/>
        <v>-4.6907412935536146E-3</v>
      </c>
      <c r="N2802" s="61"/>
      <c r="O2802" s="59">
        <f t="shared" si="186"/>
        <v>-2.2049841223122577E-3</v>
      </c>
      <c r="P2802" s="3"/>
      <c r="Q2802" s="3"/>
      <c r="R2802" s="3"/>
      <c r="S2802" s="3"/>
      <c r="T2802" s="3"/>
      <c r="U2802" s="3"/>
    </row>
    <row r="2803" spans="1:21" ht="17">
      <c r="A2803" s="3">
        <f>Data!A2796</f>
        <v>-0.43</v>
      </c>
      <c r="B2803" s="3"/>
      <c r="C2803" s="156">
        <v>9.3133333333333332E-2</v>
      </c>
      <c r="D2803" s="158">
        <v>0.68310320777449729</v>
      </c>
      <c r="E2803" s="158">
        <v>0.45934767116193698</v>
      </c>
      <c r="L2803" s="140"/>
      <c r="M2803" s="59">
        <f t="shared" si="185"/>
        <v>1.745357342961645E-2</v>
      </c>
      <c r="N2803" s="61"/>
      <c r="O2803" s="59">
        <f t="shared" si="186"/>
        <v>9.9647477624109637E-3</v>
      </c>
      <c r="P2803" s="3"/>
      <c r="Q2803" s="3"/>
      <c r="R2803" s="3"/>
      <c r="S2803" s="3"/>
      <c r="T2803" s="3"/>
      <c r="U2803" s="3"/>
    </row>
    <row r="2804" spans="1:21" ht="17">
      <c r="A2804" s="3">
        <f>Data!A2797</f>
        <v>-0.39099999999999996</v>
      </c>
      <c r="B2804" s="3"/>
      <c r="C2804" s="156">
        <v>9.3166666666666662E-2</v>
      </c>
      <c r="D2804" s="158">
        <v>-1.3010340220242385</v>
      </c>
      <c r="E2804" s="158">
        <v>-0.95580864995068093</v>
      </c>
      <c r="L2804" s="140"/>
      <c r="M2804" s="59">
        <f t="shared" si="185"/>
        <v>-3.4836270202512676E-2</v>
      </c>
      <c r="N2804" s="61"/>
      <c r="O2804" s="59">
        <f t="shared" si="186"/>
        <v>-2.1634390585641743E-2</v>
      </c>
      <c r="P2804" s="3"/>
      <c r="Q2804" s="3"/>
      <c r="R2804" s="3"/>
      <c r="S2804" s="3"/>
      <c r="T2804" s="3"/>
      <c r="U2804" s="3"/>
    </row>
    <row r="2805" spans="1:21" ht="17">
      <c r="A2805" s="3">
        <f>Data!A2798</f>
        <v>-0.39100000000000001</v>
      </c>
      <c r="B2805" s="3"/>
      <c r="C2805" s="156">
        <v>9.3200000000000005E-2</v>
      </c>
      <c r="D2805" s="158">
        <v>-0.72034710797680224</v>
      </c>
      <c r="E2805" s="158">
        <v>-0.46159382840782726</v>
      </c>
      <c r="L2805" s="140"/>
      <c r="M2805" s="59">
        <f t="shared" si="185"/>
        <v>-1.9247840597729798E-2</v>
      </c>
      <c r="N2805" s="61"/>
      <c r="O2805" s="59">
        <f t="shared" si="186"/>
        <v>-1.0485207150054437E-2</v>
      </c>
      <c r="P2805" s="3"/>
      <c r="Q2805" s="3"/>
      <c r="R2805" s="3"/>
      <c r="S2805" s="3"/>
      <c r="T2805" s="3"/>
      <c r="U2805" s="3"/>
    </row>
    <row r="2806" spans="1:21" ht="17">
      <c r="A2806" s="3">
        <f>Data!A2799</f>
        <v>0.88400000000000001</v>
      </c>
      <c r="B2806" s="3"/>
      <c r="C2806" s="156">
        <v>9.3233333333333335E-2</v>
      </c>
      <c r="D2806" s="158">
        <v>-0.39705210166390315</v>
      </c>
      <c r="E2806" s="158">
        <v>-0.23768359313205029</v>
      </c>
      <c r="L2806" s="140"/>
      <c r="M2806" s="59">
        <f t="shared" si="185"/>
        <v>-1.0673209431820685E-2</v>
      </c>
      <c r="N2806" s="61"/>
      <c r="O2806" s="59">
        <f t="shared" si="186"/>
        <v>-5.4745582389510508E-3</v>
      </c>
      <c r="P2806" s="3"/>
      <c r="Q2806" s="3"/>
      <c r="R2806" s="3"/>
      <c r="S2806" s="3"/>
      <c r="T2806" s="3"/>
      <c r="U2806" s="3"/>
    </row>
    <row r="2807" spans="1:21" ht="17">
      <c r="A2807" s="3">
        <f>Data!A2800</f>
        <v>2.5999999999999995E-2</v>
      </c>
      <c r="B2807" s="3"/>
      <c r="C2807" s="156">
        <v>9.3266666666666664E-2</v>
      </c>
      <c r="D2807" s="158">
        <v>0.43008372206329509</v>
      </c>
      <c r="E2807" s="158">
        <v>0.28883853678786664</v>
      </c>
      <c r="L2807" s="140"/>
      <c r="M2807" s="59">
        <f t="shared" si="185"/>
        <v>1.0935652818494138E-2</v>
      </c>
      <c r="N2807" s="61"/>
      <c r="O2807" s="59">
        <f t="shared" si="186"/>
        <v>6.2099204144200077E-3</v>
      </c>
      <c r="P2807" s="3"/>
      <c r="Q2807" s="3"/>
      <c r="R2807" s="3"/>
      <c r="S2807" s="3"/>
      <c r="T2807" s="3"/>
      <c r="U2807" s="3"/>
    </row>
    <row r="2808" spans="1:21" ht="17">
      <c r="A2808" s="3">
        <f>Data!A2801</f>
        <v>0.15</v>
      </c>
      <c r="B2808" s="3"/>
      <c r="C2808" s="156">
        <v>9.3299999999999994E-2</v>
      </c>
      <c r="D2808" s="158">
        <v>1.3078832540001593</v>
      </c>
      <c r="E2808" s="158">
        <v>0.96414163748430859</v>
      </c>
      <c r="L2808" s="140"/>
      <c r="M2808" s="59">
        <f t="shared" si="185"/>
        <v>3.3368593217309429E-2</v>
      </c>
      <c r="N2808" s="61"/>
      <c r="O2808" s="59">
        <f t="shared" si="186"/>
        <v>2.0999005421721867E-2</v>
      </c>
      <c r="P2808" s="3"/>
      <c r="Q2808" s="3"/>
      <c r="R2808" s="3"/>
      <c r="S2808" s="3"/>
      <c r="T2808" s="3"/>
      <c r="U2808" s="3"/>
    </row>
    <row r="2809" spans="1:21" ht="17">
      <c r="A2809" s="3">
        <f>Data!A2802</f>
        <v>2.1000000000000001E-2</v>
      </c>
      <c r="B2809" s="3"/>
      <c r="C2809" s="156">
        <v>9.3333333333333338E-2</v>
      </c>
      <c r="D2809" s="158">
        <v>0.9375869108451087</v>
      </c>
      <c r="E2809" s="158">
        <v>0.64642426623215998</v>
      </c>
      <c r="L2809" s="140"/>
      <c r="M2809" s="59">
        <f t="shared" si="185"/>
        <v>2.3966638722689202E-2</v>
      </c>
      <c r="N2809" s="61"/>
      <c r="O2809" s="59">
        <f t="shared" si="186"/>
        <v>1.4068256042568578E-2</v>
      </c>
      <c r="P2809" s="3"/>
      <c r="Q2809" s="3"/>
      <c r="R2809" s="3"/>
      <c r="S2809" s="3"/>
      <c r="T2809" s="3"/>
      <c r="U2809" s="3"/>
    </row>
    <row r="2810" spans="1:21" ht="17">
      <c r="A2810" s="3">
        <f>Data!A2803</f>
        <v>0.34</v>
      </c>
      <c r="B2810" s="3"/>
      <c r="C2810" s="156">
        <v>9.3366666666666667E-2</v>
      </c>
      <c r="D2810" s="158">
        <v>-0.12504046776736558</v>
      </c>
      <c r="E2810" s="158">
        <v>-6.2616675649794257E-2</v>
      </c>
      <c r="L2810" s="140"/>
      <c r="M2810" s="59">
        <f t="shared" si="185"/>
        <v>-3.5152694970826976E-3</v>
      </c>
      <c r="N2810" s="61"/>
      <c r="O2810" s="59">
        <f t="shared" si="186"/>
        <v>-1.574336307444387E-3</v>
      </c>
      <c r="P2810" s="3"/>
      <c r="Q2810" s="3"/>
      <c r="R2810" s="3"/>
      <c r="S2810" s="3"/>
      <c r="T2810" s="3"/>
      <c r="U2810" s="3"/>
    </row>
    <row r="2811" spans="1:21" ht="17">
      <c r="A2811" s="3">
        <f>Data!A2804</f>
        <v>-0.63500000000000001</v>
      </c>
      <c r="B2811" s="3"/>
      <c r="C2811" s="156">
        <v>9.3399999999999997E-2</v>
      </c>
      <c r="D2811" s="158">
        <v>2.1829938173569952</v>
      </c>
      <c r="E2811" s="158">
        <v>2.1674770857618615</v>
      </c>
      <c r="L2811" s="140"/>
      <c r="M2811" s="59">
        <f t="shared" si="185"/>
        <v>5.5242837048848782E-2</v>
      </c>
      <c r="N2811" s="61"/>
      <c r="O2811" s="59">
        <f t="shared" si="186"/>
        <v>4.6821751007249023E-2</v>
      </c>
      <c r="P2811" s="3"/>
      <c r="Q2811" s="3"/>
      <c r="R2811" s="3"/>
      <c r="S2811" s="3"/>
      <c r="T2811" s="3"/>
      <c r="U2811" s="3"/>
    </row>
    <row r="2812" spans="1:21" ht="17">
      <c r="A2812" s="3">
        <f>Data!A2805</f>
        <v>-0.85299999999999998</v>
      </c>
      <c r="B2812" s="3"/>
      <c r="C2812" s="156">
        <v>9.3433333333333327E-2</v>
      </c>
      <c r="D2812" s="158">
        <v>-2.6603730703950053</v>
      </c>
      <c r="E2812" s="158">
        <v>-3.6267736447980914</v>
      </c>
      <c r="L2812" s="140"/>
      <c r="M2812" s="59">
        <f t="shared" si="185"/>
        <v>-7.2306701804052353E-2</v>
      </c>
      <c r="N2812" s="61"/>
      <c r="O2812" s="59">
        <f t="shared" si="186"/>
        <v>-8.4140294905517221E-2</v>
      </c>
      <c r="P2812" s="3"/>
      <c r="Q2812" s="3"/>
      <c r="R2812" s="3"/>
      <c r="S2812" s="3"/>
      <c r="T2812" s="3"/>
      <c r="U2812" s="3"/>
    </row>
    <row r="2813" spans="1:21" ht="17">
      <c r="A2813" s="3">
        <f>Data!A2806</f>
        <v>7.8E-2</v>
      </c>
      <c r="B2813" s="3"/>
      <c r="C2813" s="156">
        <v>9.346666666666667E-2</v>
      </c>
      <c r="D2813" s="158">
        <v>1.0160454380238548</v>
      </c>
      <c r="E2813" s="158">
        <v>0.70848212814912181</v>
      </c>
      <c r="L2813" s="140"/>
      <c r="M2813" s="59">
        <f t="shared" si="185"/>
        <v>2.5966122230677367E-2</v>
      </c>
      <c r="N2813" s="61"/>
      <c r="O2813" s="59">
        <f t="shared" si="186"/>
        <v>1.5425778708532963E-2</v>
      </c>
      <c r="P2813" s="3"/>
      <c r="Q2813" s="3"/>
      <c r="R2813" s="3"/>
      <c r="S2813" s="3"/>
      <c r="T2813" s="3"/>
      <c r="U2813" s="3"/>
    </row>
    <row r="2814" spans="1:21" ht="17">
      <c r="A2814" s="3">
        <f>Data!A2807</f>
        <v>0.55300000000000005</v>
      </c>
      <c r="B2814" s="3"/>
      <c r="C2814" s="156">
        <v>9.35E-2</v>
      </c>
      <c r="D2814" s="158">
        <v>-0.30827089078613168</v>
      </c>
      <c r="E2814" s="158">
        <v>-0.17963891550719183</v>
      </c>
      <c r="L2814" s="140"/>
      <c r="M2814" s="59">
        <f t="shared" si="185"/>
        <v>-8.3313099397332516E-3</v>
      </c>
      <c r="N2814" s="61"/>
      <c r="O2814" s="59">
        <f t="shared" si="186"/>
        <v>-4.1797256043753089E-3</v>
      </c>
      <c r="P2814" s="3"/>
      <c r="Q2814" s="3"/>
      <c r="R2814" s="3"/>
      <c r="S2814" s="3"/>
      <c r="T2814" s="3"/>
      <c r="U2814" s="3"/>
    </row>
    <row r="2815" spans="1:21" ht="17">
      <c r="A2815" s="3">
        <f>Data!A2808</f>
        <v>-4.4999999999999998E-2</v>
      </c>
      <c r="B2815" s="3"/>
      <c r="C2815" s="156">
        <v>9.3533333333333329E-2</v>
      </c>
      <c r="D2815" s="158">
        <v>0.57809970473300976</v>
      </c>
      <c r="E2815" s="158">
        <v>0.38711992877707901</v>
      </c>
      <c r="L2815" s="140"/>
      <c r="M2815" s="59">
        <f t="shared" si="185"/>
        <v>1.4753780680664746E-2</v>
      </c>
      <c r="N2815" s="61"/>
      <c r="O2815" s="59">
        <f t="shared" si="186"/>
        <v>8.3759221533868354E-3</v>
      </c>
      <c r="P2815" s="3"/>
      <c r="Q2815" s="3"/>
      <c r="R2815" s="3"/>
      <c r="S2815" s="3"/>
      <c r="T2815" s="3"/>
      <c r="U2815" s="3"/>
    </row>
    <row r="2816" spans="1:21" ht="17">
      <c r="A2816" s="3">
        <f>Data!A2809</f>
        <v>0.06</v>
      </c>
      <c r="B2816" s="3"/>
      <c r="C2816" s="156">
        <v>9.3566666666666673E-2</v>
      </c>
      <c r="D2816" s="158">
        <v>1.2582691256869336</v>
      </c>
      <c r="E2816" s="158">
        <v>0.91747204625845458</v>
      </c>
      <c r="L2816" s="140"/>
      <c r="M2816" s="59">
        <f t="shared" si="185"/>
        <v>3.2113989749941063E-2</v>
      </c>
      <c r="N2816" s="61"/>
      <c r="O2816" s="59">
        <f t="shared" si="186"/>
        <v>1.9983950585059137E-2</v>
      </c>
      <c r="P2816" s="3"/>
      <c r="Q2816" s="3"/>
      <c r="R2816" s="3"/>
      <c r="S2816" s="3"/>
      <c r="T2816" s="3"/>
      <c r="U2816" s="3"/>
    </row>
    <row r="2817" spans="1:21" ht="17">
      <c r="A2817" s="3">
        <f>Data!A2810</f>
        <v>0.622</v>
      </c>
      <c r="B2817" s="3"/>
      <c r="C2817" s="156">
        <v>9.3600000000000003E-2</v>
      </c>
      <c r="D2817" s="158">
        <v>1.2894405719828812</v>
      </c>
      <c r="E2817" s="158">
        <v>0.94662009939955416</v>
      </c>
      <c r="L2817" s="140"/>
      <c r="M2817" s="59">
        <f t="shared" si="185"/>
        <v>3.2902412809996721E-2</v>
      </c>
      <c r="N2817" s="61"/>
      <c r="O2817" s="59">
        <f t="shared" si="186"/>
        <v>2.0618036050571671E-2</v>
      </c>
      <c r="P2817" s="3"/>
      <c r="Q2817" s="3"/>
      <c r="R2817" s="3"/>
      <c r="S2817" s="3"/>
      <c r="T2817" s="3"/>
      <c r="U2817" s="3"/>
    </row>
    <row r="2818" spans="1:21" ht="17">
      <c r="A2818" s="3">
        <f>Data!A2811</f>
        <v>1.3939999999999999</v>
      </c>
      <c r="B2818" s="3"/>
      <c r="C2818" s="156">
        <v>9.3633333333333332E-2</v>
      </c>
      <c r="D2818" s="158">
        <v>-0.76648767233703041</v>
      </c>
      <c r="E2818" s="158">
        <v>-0.49571675403351656</v>
      </c>
      <c r="L2818" s="140"/>
      <c r="M2818" s="59">
        <f t="shared" si="185"/>
        <v>-2.0477626921970391E-2</v>
      </c>
      <c r="N2818" s="61"/>
      <c r="O2818" s="59">
        <f t="shared" si="186"/>
        <v>-1.1251017219589517E-2</v>
      </c>
      <c r="P2818" s="3"/>
      <c r="Q2818" s="3"/>
      <c r="R2818" s="3"/>
      <c r="S2818" s="3"/>
      <c r="T2818" s="3"/>
      <c r="U2818" s="3"/>
    </row>
    <row r="2819" spans="1:21" ht="17">
      <c r="A2819" s="3">
        <f>Data!A2812</f>
        <v>-1.1099999999999999</v>
      </c>
      <c r="B2819" s="3"/>
      <c r="C2819" s="156">
        <v>9.3666666666666662E-2</v>
      </c>
      <c r="D2819" s="158">
        <v>-0.93681590155007277</v>
      </c>
      <c r="E2819" s="158">
        <v>-0.62799800240631876</v>
      </c>
      <c r="L2819" s="140"/>
      <c r="M2819" s="59">
        <f t="shared" si="185"/>
        <v>-2.5030533472685832E-2</v>
      </c>
      <c r="N2819" s="61"/>
      <c r="O2819" s="59">
        <f t="shared" si="186"/>
        <v>-1.4225319495271466E-2</v>
      </c>
      <c r="P2819" s="3"/>
      <c r="Q2819" s="3"/>
      <c r="R2819" s="3"/>
      <c r="S2819" s="3"/>
      <c r="T2819" s="3"/>
      <c r="U2819" s="3"/>
    </row>
    <row r="2820" spans="1:21" ht="17">
      <c r="A2820" s="3">
        <f>Data!A2813</f>
        <v>0.10800000000000001</v>
      </c>
      <c r="B2820" s="3"/>
      <c r="C2820" s="156">
        <v>9.3700000000000006E-2</v>
      </c>
      <c r="D2820" s="158">
        <v>1.3126009777843148</v>
      </c>
      <c r="E2820" s="158">
        <v>0.96865751116902232</v>
      </c>
      <c r="L2820" s="140"/>
      <c r="M2820" s="59">
        <f t="shared" si="185"/>
        <v>3.3487809433887655E-2</v>
      </c>
      <c r="N2820" s="61"/>
      <c r="O2820" s="59">
        <f t="shared" si="186"/>
        <v>2.1097170175018859E-2</v>
      </c>
      <c r="P2820" s="3"/>
      <c r="Q2820" s="3"/>
      <c r="R2820" s="3"/>
      <c r="S2820" s="3"/>
      <c r="T2820" s="3"/>
      <c r="U2820" s="3"/>
    </row>
    <row r="2821" spans="1:21" ht="17">
      <c r="A2821" s="3">
        <f>Data!A2814</f>
        <v>1.4449999999999998</v>
      </c>
      <c r="B2821" s="3"/>
      <c r="C2821" s="156">
        <v>9.3733333333333335E-2</v>
      </c>
      <c r="D2821" s="158">
        <v>0.16736903096520545</v>
      </c>
      <c r="E2821" s="158">
        <v>0.12100090886885588</v>
      </c>
      <c r="L2821" s="140"/>
      <c r="M2821" s="59">
        <f t="shared" si="185"/>
        <v>4.1227194086029687E-3</v>
      </c>
      <c r="N2821" s="61"/>
      <c r="O2821" s="59">
        <f t="shared" si="186"/>
        <v>2.5001025444370763E-3</v>
      </c>
      <c r="P2821" s="3"/>
      <c r="Q2821" s="3"/>
      <c r="R2821" s="3"/>
      <c r="S2821" s="3"/>
      <c r="T2821" s="3"/>
      <c r="U2821" s="3"/>
    </row>
    <row r="2822" spans="1:21" ht="17">
      <c r="A2822" s="3">
        <f>Data!A2815</f>
        <v>0.34100000000000003</v>
      </c>
      <c r="B2822" s="3"/>
      <c r="C2822" s="156">
        <v>9.3766666666666665E-2</v>
      </c>
      <c r="D2822" s="158">
        <v>-0.16879414538339341</v>
      </c>
      <c r="E2822" s="158">
        <v>-9.0304688558186408E-2</v>
      </c>
      <c r="L2822" s="140"/>
      <c r="M2822" s="59">
        <f t="shared" si="185"/>
        <v>-4.6631877901504937E-3</v>
      </c>
      <c r="N2822" s="61"/>
      <c r="O2822" s="59">
        <f t="shared" si="186"/>
        <v>-2.1901709231392863E-3</v>
      </c>
      <c r="P2822" s="3"/>
      <c r="Q2822" s="3"/>
      <c r="R2822" s="3"/>
      <c r="S2822" s="3"/>
      <c r="T2822" s="3"/>
      <c r="U2822" s="3"/>
    </row>
    <row r="2823" spans="1:21" ht="17">
      <c r="A2823" s="3">
        <f>Data!A2816</f>
        <v>-1.21</v>
      </c>
      <c r="B2823" s="3"/>
      <c r="C2823" s="156">
        <v>9.3799999999999994E-2</v>
      </c>
      <c r="D2823" s="158">
        <v>-0.30438626696034382</v>
      </c>
      <c r="E2823" s="158">
        <v>-0.17712313201083377</v>
      </c>
      <c r="L2823" s="140"/>
      <c r="M2823" s="59">
        <f t="shared" si="185"/>
        <v>-8.2289652070324775E-3</v>
      </c>
      <c r="N2823" s="61"/>
      <c r="O2823" s="59">
        <f t="shared" si="186"/>
        <v>-4.1236426117674521E-3</v>
      </c>
      <c r="P2823" s="3"/>
      <c r="Q2823" s="3"/>
      <c r="R2823" s="3"/>
      <c r="S2823" s="3"/>
      <c r="T2823" s="3"/>
      <c r="U2823" s="3"/>
    </row>
    <row r="2824" spans="1:21" ht="17">
      <c r="A2824" s="3">
        <f>Data!A2817</f>
        <v>-0.28000000000000003</v>
      </c>
      <c r="B2824" s="3"/>
      <c r="C2824" s="156">
        <v>9.3833333333333338E-2</v>
      </c>
      <c r="D2824" s="158">
        <v>-0.19286563368746198</v>
      </c>
      <c r="E2824" s="158">
        <v>-0.10559483363185132</v>
      </c>
      <c r="L2824" s="140"/>
      <c r="M2824" s="59">
        <f t="shared" si="185"/>
        <v>-5.2952879495716506E-3</v>
      </c>
      <c r="N2824" s="61"/>
      <c r="O2824" s="59">
        <f t="shared" si="186"/>
        <v>-2.5304157483616008E-3</v>
      </c>
      <c r="P2824" s="3"/>
      <c r="Q2824" s="3"/>
      <c r="R2824" s="3"/>
      <c r="S2824" s="3"/>
      <c r="T2824" s="3"/>
      <c r="U2824" s="3"/>
    </row>
    <row r="2825" spans="1:21" ht="17">
      <c r="A2825" s="3">
        <f>Data!A2818</f>
        <v>0.29200000000000004</v>
      </c>
      <c r="B2825" s="3"/>
      <c r="C2825" s="156">
        <v>9.3866666666666668E-2</v>
      </c>
      <c r="D2825" s="158">
        <v>-1.047792847401501</v>
      </c>
      <c r="E2825" s="158">
        <v>-0.72050908033689809</v>
      </c>
      <c r="L2825" s="140"/>
      <c r="M2825" s="59">
        <f t="shared" ref="M2825:M2888" si="187">LN($O$1*(1+(1-$M$4)*$O$2/100+$M$4*D2825/100)/$O$1)</f>
        <v>-2.8008160672357538E-2</v>
      </c>
      <c r="N2825" s="61"/>
      <c r="O2825" s="59">
        <f t="shared" ref="O2825:O2888" si="188">LN($O$1*(1+(1-$O$4)*$O$2/100+$O$4*E2825/100)/$O$1)</f>
        <v>-1.631067129539427E-2</v>
      </c>
      <c r="P2825" s="3"/>
      <c r="Q2825" s="3"/>
      <c r="R2825" s="3"/>
      <c r="S2825" s="3"/>
      <c r="T2825" s="3"/>
      <c r="U2825" s="3"/>
    </row>
    <row r="2826" spans="1:21" ht="17">
      <c r="A2826" s="3">
        <f>Data!A2819</f>
        <v>-0.28999999999999998</v>
      </c>
      <c r="B2826" s="3"/>
      <c r="C2826" s="156">
        <v>9.3899999999999997E-2</v>
      </c>
      <c r="D2826" s="158">
        <v>2.7952406175254518E-3</v>
      </c>
      <c r="E2826" s="158">
        <v>1.7756839165588744E-2</v>
      </c>
      <c r="L2826" s="140"/>
      <c r="M2826" s="59">
        <f t="shared" si="187"/>
        <v>-1.6891074819725123E-4</v>
      </c>
      <c r="N2826" s="61"/>
      <c r="O2826" s="59">
        <f t="shared" si="188"/>
        <v>2.1117979551284067E-4</v>
      </c>
      <c r="P2826" s="3"/>
      <c r="Q2826" s="3"/>
      <c r="R2826" s="3"/>
      <c r="S2826" s="3"/>
      <c r="T2826" s="3"/>
      <c r="U2826" s="3"/>
    </row>
    <row r="2827" spans="1:21" ht="17">
      <c r="A2827" s="3">
        <f>Data!A2820</f>
        <v>-0.47499999999999998</v>
      </c>
      <c r="B2827" s="3"/>
      <c r="C2827" s="156">
        <v>9.3933333333333327E-2</v>
      </c>
      <c r="D2827" s="158">
        <v>0.78770191992540739</v>
      </c>
      <c r="E2827" s="158">
        <v>0.53392131818309485</v>
      </c>
      <c r="L2827" s="140"/>
      <c r="M2827" s="59">
        <f t="shared" si="187"/>
        <v>2.0135731087117758E-2</v>
      </c>
      <c r="N2827" s="61"/>
      <c r="O2827" s="59">
        <f t="shared" si="188"/>
        <v>1.1602532882908415E-2</v>
      </c>
      <c r="P2827" s="3"/>
      <c r="Q2827" s="3"/>
      <c r="R2827" s="3"/>
      <c r="S2827" s="3"/>
      <c r="T2827" s="3"/>
      <c r="U2827" s="3"/>
    </row>
    <row r="2828" spans="1:21" ht="17">
      <c r="A2828" s="3">
        <f>Data!A2821</f>
        <v>-0.372</v>
      </c>
      <c r="B2828" s="3"/>
      <c r="C2828" s="156">
        <v>9.3966666666666671E-2</v>
      </c>
      <c r="D2828" s="158">
        <v>-0.20783607554463945</v>
      </c>
      <c r="E2828" s="158">
        <v>-0.11512736840160423</v>
      </c>
      <c r="L2828" s="140"/>
      <c r="M2828" s="59">
        <f t="shared" si="187"/>
        <v>-5.6886027111357129E-3</v>
      </c>
      <c r="N2828" s="61"/>
      <c r="O2828" s="59">
        <f t="shared" si="188"/>
        <v>-2.7425976219476777E-3</v>
      </c>
      <c r="P2828" s="3"/>
      <c r="Q2828" s="3"/>
      <c r="R2828" s="3"/>
      <c r="S2828" s="3"/>
      <c r="T2828" s="3"/>
      <c r="U2828" s="3"/>
    </row>
    <row r="2829" spans="1:21" ht="17">
      <c r="A2829" s="3">
        <f>Data!A2822</f>
        <v>0.97499999999999998</v>
      </c>
      <c r="B2829" s="3"/>
      <c r="C2829" s="156">
        <v>9.4E-2</v>
      </c>
      <c r="D2829" s="158">
        <v>1.7094337494064886</v>
      </c>
      <c r="E2829" s="158">
        <v>1.4085202846355691</v>
      </c>
      <c r="L2829" s="140"/>
      <c r="M2829" s="59">
        <f t="shared" si="187"/>
        <v>4.3465180131294412E-2</v>
      </c>
      <c r="N2829" s="61"/>
      <c r="O2829" s="59">
        <f t="shared" si="188"/>
        <v>3.0612891936482894E-2</v>
      </c>
      <c r="P2829" s="3"/>
      <c r="Q2829" s="3"/>
      <c r="R2829" s="3"/>
      <c r="S2829" s="3"/>
      <c r="T2829" s="3"/>
      <c r="U2829" s="3"/>
    </row>
    <row r="2830" spans="1:21" ht="17">
      <c r="A2830" s="3">
        <f>Data!A2823</f>
        <v>-0.26</v>
      </c>
      <c r="B2830" s="3"/>
      <c r="C2830" s="156">
        <v>9.403333333333333E-2</v>
      </c>
      <c r="D2830" s="158">
        <v>0.35986683863640323</v>
      </c>
      <c r="E2830" s="158">
        <v>0.243334127892815</v>
      </c>
      <c r="L2830" s="140"/>
      <c r="M2830" s="59">
        <f t="shared" si="187"/>
        <v>9.1192710797855132E-3</v>
      </c>
      <c r="N2830" s="61"/>
      <c r="O2830" s="59">
        <f t="shared" si="188"/>
        <v>5.2054676892703154E-3</v>
      </c>
      <c r="P2830" s="3"/>
      <c r="Q2830" s="3"/>
      <c r="R2830" s="3"/>
      <c r="S2830" s="3"/>
      <c r="T2830" s="3"/>
      <c r="U2830" s="3"/>
    </row>
    <row r="2831" spans="1:21" ht="17">
      <c r="A2831" s="3">
        <f>Data!A2824</f>
        <v>-0.53500000000000003</v>
      </c>
      <c r="B2831" s="3"/>
      <c r="C2831" s="156">
        <v>9.4066666666666673E-2</v>
      </c>
      <c r="D2831" s="158">
        <v>0.50654912839743593</v>
      </c>
      <c r="E2831" s="158">
        <v>0.33915994581644421</v>
      </c>
      <c r="L2831" s="140"/>
      <c r="M2831" s="59">
        <f t="shared" si="187"/>
        <v>1.2909926867776363E-2</v>
      </c>
      <c r="N2831" s="61"/>
      <c r="O2831" s="59">
        <f t="shared" si="188"/>
        <v>7.3195288524541702E-3</v>
      </c>
      <c r="P2831" s="3"/>
      <c r="Q2831" s="3"/>
      <c r="R2831" s="3"/>
      <c r="S2831" s="3"/>
      <c r="T2831" s="3"/>
      <c r="U2831" s="3"/>
    </row>
    <row r="2832" spans="1:21" ht="17">
      <c r="A2832" s="3">
        <f>Data!A2825</f>
        <v>1.9429999999999998</v>
      </c>
      <c r="B2832" s="3"/>
      <c r="C2832" s="156">
        <v>9.4100000000000003E-2</v>
      </c>
      <c r="D2832" s="158">
        <v>-0.85417399489901069</v>
      </c>
      <c r="E2832" s="158">
        <v>-0.56248678678433595</v>
      </c>
      <c r="L2832" s="140"/>
      <c r="M2832" s="59">
        <f t="shared" si="187"/>
        <v>-2.2818910343182459E-2</v>
      </c>
      <c r="N2832" s="61"/>
      <c r="O2832" s="59">
        <f t="shared" si="188"/>
        <v>-1.2751214691955177E-2</v>
      </c>
      <c r="P2832" s="3"/>
      <c r="Q2832" s="3"/>
      <c r="R2832" s="3"/>
      <c r="S2832" s="3"/>
      <c r="T2832" s="3"/>
      <c r="U2832" s="3"/>
    </row>
    <row r="2833" spans="1:21" ht="17">
      <c r="A2833" s="3">
        <f>Data!A2826</f>
        <v>0.58500000000000008</v>
      </c>
      <c r="B2833" s="3"/>
      <c r="C2833" s="156">
        <v>9.4133333333333333E-2</v>
      </c>
      <c r="D2833" s="158">
        <v>0.16606200344500482</v>
      </c>
      <c r="E2833" s="158">
        <v>0.12017844791176444</v>
      </c>
      <c r="L2833" s="140"/>
      <c r="M2833" s="59">
        <f t="shared" si="187"/>
        <v>4.0887081932063042E-3</v>
      </c>
      <c r="N2833" s="61"/>
      <c r="O2833" s="59">
        <f t="shared" si="188"/>
        <v>2.4818892575923603E-3</v>
      </c>
      <c r="P2833" s="3"/>
      <c r="Q2833" s="3"/>
      <c r="R2833" s="3"/>
      <c r="S2833" s="3"/>
      <c r="T2833" s="3"/>
      <c r="U2833" s="3"/>
    </row>
    <row r="2834" spans="1:21" ht="17">
      <c r="A2834" s="3">
        <f>Data!A2827</f>
        <v>-0.27999999999999997</v>
      </c>
      <c r="B2834" s="3"/>
      <c r="C2834" s="156">
        <v>9.4166666666666662E-2</v>
      </c>
      <c r="D2834" s="158">
        <v>1.4113608043311641</v>
      </c>
      <c r="E2834" s="158">
        <v>1.0665328822858759</v>
      </c>
      <c r="L2834" s="140"/>
      <c r="M2834" s="59">
        <f t="shared" si="187"/>
        <v>3.5980199022382482E-2</v>
      </c>
      <c r="N2834" s="61"/>
      <c r="O2834" s="59">
        <f t="shared" si="188"/>
        <v>2.3222392315788123E-2</v>
      </c>
      <c r="P2834" s="3"/>
      <c r="Q2834" s="3"/>
      <c r="R2834" s="3"/>
      <c r="S2834" s="3"/>
      <c r="T2834" s="3"/>
      <c r="U2834" s="3"/>
    </row>
    <row r="2835" spans="1:21" ht="17">
      <c r="A2835" s="3">
        <f>Data!A2828</f>
        <v>-0.436</v>
      </c>
      <c r="B2835" s="3"/>
      <c r="C2835" s="156">
        <v>9.4200000000000006E-2</v>
      </c>
      <c r="D2835" s="158">
        <v>6.1182346954706923E-2</v>
      </c>
      <c r="E2835" s="158">
        <v>5.4349516989426007E-2</v>
      </c>
      <c r="L2835" s="140"/>
      <c r="M2835" s="59">
        <f t="shared" si="187"/>
        <v>1.3557727326612738E-3</v>
      </c>
      <c r="N2835" s="61"/>
      <c r="O2835" s="59">
        <f t="shared" si="188"/>
        <v>1.0230395912415298E-3</v>
      </c>
      <c r="P2835" s="3"/>
      <c r="Q2835" s="3"/>
      <c r="R2835" s="3"/>
      <c r="S2835" s="3"/>
      <c r="T2835" s="3"/>
      <c r="U2835" s="3"/>
    </row>
    <row r="2836" spans="1:21" ht="17">
      <c r="A2836" s="3">
        <f>Data!A2829</f>
        <v>0.57200000000000006</v>
      </c>
      <c r="B2836" s="3"/>
      <c r="C2836" s="156">
        <v>9.4233333333333336E-2</v>
      </c>
      <c r="D2836" s="158">
        <v>-0.22809162018690193</v>
      </c>
      <c r="E2836" s="158">
        <v>-0.12805622697530877</v>
      </c>
      <c r="L2836" s="140"/>
      <c r="M2836" s="59">
        <f t="shared" si="187"/>
        <v>-6.2210180635793623E-3</v>
      </c>
      <c r="N2836" s="61"/>
      <c r="O2836" s="59">
        <f t="shared" si="188"/>
        <v>-3.0304492213873825E-3</v>
      </c>
      <c r="P2836" s="3"/>
      <c r="Q2836" s="3"/>
      <c r="R2836" s="3"/>
      <c r="S2836" s="3"/>
      <c r="T2836" s="3"/>
      <c r="U2836" s="3"/>
    </row>
    <row r="2837" spans="1:21" ht="17">
      <c r="A2837" s="3">
        <f>Data!A2830</f>
        <v>0.20700000000000002</v>
      </c>
      <c r="B2837" s="3"/>
      <c r="C2837" s="156">
        <v>9.4266666666666665E-2</v>
      </c>
      <c r="D2837" s="158">
        <v>-0.31229981934639361</v>
      </c>
      <c r="E2837" s="158">
        <v>-0.18225010862148092</v>
      </c>
      <c r="L2837" s="140"/>
      <c r="M2837" s="59">
        <f t="shared" si="187"/>
        <v>-8.4374676075518011E-3</v>
      </c>
      <c r="N2837" s="61"/>
      <c r="O2837" s="59">
        <f t="shared" si="188"/>
        <v>-4.2379388383627535E-3</v>
      </c>
      <c r="P2837" s="3"/>
      <c r="Q2837" s="3"/>
      <c r="R2837" s="3"/>
      <c r="S2837" s="3"/>
      <c r="T2837" s="3"/>
      <c r="U2837" s="3"/>
    </row>
    <row r="2838" spans="1:21" ht="17">
      <c r="A2838" s="3">
        <f>Data!A2831</f>
        <v>-0.56999999999999995</v>
      </c>
      <c r="B2838" s="3"/>
      <c r="C2838" s="156">
        <v>9.4299999999999995E-2</v>
      </c>
      <c r="D2838" s="158">
        <v>-0.17791602624444539</v>
      </c>
      <c r="E2838" s="158">
        <v>-9.6093674195085382E-2</v>
      </c>
      <c r="L2838" s="140"/>
      <c r="M2838" s="59">
        <f t="shared" si="187"/>
        <v>-4.9026748785595022E-3</v>
      </c>
      <c r="N2838" s="61"/>
      <c r="O2838" s="59">
        <f t="shared" si="188"/>
        <v>-2.31897703867334E-3</v>
      </c>
      <c r="P2838" s="3"/>
      <c r="Q2838" s="3"/>
      <c r="R2838" s="3"/>
      <c r="S2838" s="3"/>
      <c r="T2838" s="3"/>
      <c r="U2838" s="3"/>
    </row>
    <row r="2839" spans="1:21" ht="17">
      <c r="A2839" s="3">
        <f>Data!A2832</f>
        <v>-0.57199999999999995</v>
      </c>
      <c r="B2839" s="3"/>
      <c r="C2839" s="156">
        <v>9.4333333333333338E-2</v>
      </c>
      <c r="D2839" s="158">
        <v>0.18182892767927206</v>
      </c>
      <c r="E2839" s="158">
        <v>0.13010495147398982</v>
      </c>
      <c r="L2839" s="140"/>
      <c r="M2839" s="59">
        <f t="shared" si="187"/>
        <v>4.4989148536740287E-3</v>
      </c>
      <c r="N2839" s="61"/>
      <c r="O2839" s="59">
        <f t="shared" si="188"/>
        <v>2.7016881829770561E-3</v>
      </c>
      <c r="P2839" s="3"/>
      <c r="Q2839" s="3"/>
      <c r="R2839" s="3"/>
      <c r="S2839" s="3"/>
      <c r="T2839" s="3"/>
      <c r="U2839" s="3"/>
    </row>
    <row r="2840" spans="1:21" ht="17">
      <c r="A2840" s="3">
        <f>Data!A2833</f>
        <v>-0.115</v>
      </c>
      <c r="B2840" s="3"/>
      <c r="C2840" s="156">
        <v>9.4366666666666668E-2</v>
      </c>
      <c r="D2840" s="158">
        <v>-0.80136681014539723</v>
      </c>
      <c r="E2840" s="158">
        <v>-0.52196117851564483</v>
      </c>
      <c r="L2840" s="140"/>
      <c r="M2840" s="59">
        <f t="shared" si="187"/>
        <v>-2.1408266761379979E-2</v>
      </c>
      <c r="N2840" s="61"/>
      <c r="O2840" s="59">
        <f t="shared" si="188"/>
        <v>-1.1840411815790416E-2</v>
      </c>
      <c r="P2840" s="3"/>
      <c r="Q2840" s="3"/>
      <c r="R2840" s="3"/>
      <c r="S2840" s="3"/>
      <c r="T2840" s="3"/>
      <c r="U2840" s="3"/>
    </row>
    <row r="2841" spans="1:21" ht="17">
      <c r="A2841" s="3">
        <f>Data!A2834</f>
        <v>0.20400000000000001</v>
      </c>
      <c r="B2841" s="3"/>
      <c r="C2841" s="156">
        <v>9.4399999999999998E-2</v>
      </c>
      <c r="D2841" s="158">
        <v>-0.85943748436759915</v>
      </c>
      <c r="E2841" s="158">
        <v>-0.5665809452746372</v>
      </c>
      <c r="L2841" s="140"/>
      <c r="M2841" s="59">
        <f t="shared" si="187"/>
        <v>-2.2959623578629521E-2</v>
      </c>
      <c r="N2841" s="61"/>
      <c r="O2841" s="59">
        <f t="shared" si="188"/>
        <v>-1.2843276030705793E-2</v>
      </c>
      <c r="P2841" s="3"/>
      <c r="Q2841" s="3"/>
      <c r="R2841" s="3"/>
      <c r="S2841" s="3"/>
      <c r="T2841" s="3"/>
      <c r="U2841" s="3"/>
    </row>
    <row r="2842" spans="1:21" ht="17">
      <c r="A2842" s="3">
        <f>Data!A2835</f>
        <v>0.96</v>
      </c>
      <c r="B2842" s="3"/>
      <c r="C2842" s="156">
        <v>9.4433333333333327E-2</v>
      </c>
      <c r="D2842" s="158">
        <v>0.84270491567598893</v>
      </c>
      <c r="E2842" s="158">
        <v>0.57436504513984699</v>
      </c>
      <c r="L2842" s="140"/>
      <c r="M2842" s="59">
        <f t="shared" si="187"/>
        <v>2.1543256807570719E-2</v>
      </c>
      <c r="N2842" s="61"/>
      <c r="O2842" s="59">
        <f t="shared" si="188"/>
        <v>1.2489636744506868E-2</v>
      </c>
      <c r="P2842" s="3"/>
      <c r="Q2842" s="3"/>
      <c r="R2842" s="3"/>
      <c r="S2842" s="3"/>
      <c r="T2842" s="3"/>
      <c r="U2842" s="3"/>
    </row>
    <row r="2843" spans="1:21" ht="17">
      <c r="A2843" s="3">
        <f>Data!A2836</f>
        <v>0.42900000000000005</v>
      </c>
      <c r="B2843" s="3"/>
      <c r="C2843" s="156">
        <v>9.4466666666666671E-2</v>
      </c>
      <c r="D2843" s="158">
        <v>0.22748079628023357</v>
      </c>
      <c r="E2843" s="158">
        <v>0.15891748884097859</v>
      </c>
      <c r="L2843" s="140"/>
      <c r="M2843" s="59">
        <f t="shared" si="187"/>
        <v>5.6856873789198036E-3</v>
      </c>
      <c r="N2843" s="61"/>
      <c r="O2843" s="59">
        <f t="shared" si="188"/>
        <v>3.3394001331727543E-3</v>
      </c>
      <c r="P2843" s="3"/>
      <c r="Q2843" s="3"/>
      <c r="R2843" s="3"/>
      <c r="S2843" s="3"/>
      <c r="T2843" s="3"/>
      <c r="U2843" s="3"/>
    </row>
    <row r="2844" spans="1:21" ht="17">
      <c r="A2844" s="3">
        <f>Data!A2837</f>
        <v>0.39200000000000002</v>
      </c>
      <c r="B2844" s="3"/>
      <c r="C2844" s="156">
        <v>9.4500000000000001E-2</v>
      </c>
      <c r="D2844" s="158">
        <v>-0.17375266475347334</v>
      </c>
      <c r="E2844" s="158">
        <v>-9.3450729989667303E-2</v>
      </c>
      <c r="L2844" s="140"/>
      <c r="M2844" s="59">
        <f t="shared" si="187"/>
        <v>-4.7933623105381323E-3</v>
      </c>
      <c r="N2844" s="61"/>
      <c r="O2844" s="59">
        <f t="shared" si="188"/>
        <v>-2.2601689308216384E-3</v>
      </c>
      <c r="P2844" s="3"/>
      <c r="Q2844" s="3"/>
      <c r="R2844" s="3"/>
      <c r="S2844" s="3"/>
      <c r="T2844" s="3"/>
      <c r="U2844" s="3"/>
    </row>
    <row r="2845" spans="1:21" ht="17">
      <c r="A2845" s="3">
        <f>Data!A2838</f>
        <v>-0.88800000000000001</v>
      </c>
      <c r="B2845" s="3"/>
      <c r="C2845" s="156">
        <v>9.453333333333333E-2</v>
      </c>
      <c r="D2845" s="158">
        <v>-0.88365913737521984</v>
      </c>
      <c r="E2845" s="158">
        <v>-0.58555512317038594</v>
      </c>
      <c r="L2845" s="140"/>
      <c r="M2845" s="59">
        <f t="shared" si="187"/>
        <v>-2.3607416478491641E-2</v>
      </c>
      <c r="N2845" s="61"/>
      <c r="O2845" s="59">
        <f t="shared" si="188"/>
        <v>-1.3270040507084959E-2</v>
      </c>
      <c r="P2845" s="3"/>
      <c r="Q2845" s="3"/>
      <c r="R2845" s="3"/>
      <c r="S2845" s="3"/>
      <c r="T2845" s="3"/>
      <c r="U2845" s="3"/>
    </row>
    <row r="2846" spans="1:21" ht="17">
      <c r="A2846" s="3">
        <f>Data!A2839</f>
        <v>0.54100000000000004</v>
      </c>
      <c r="B2846" s="3"/>
      <c r="C2846" s="156">
        <v>9.456666666666666E-2</v>
      </c>
      <c r="D2846" s="158">
        <v>-0.3850332679769945</v>
      </c>
      <c r="E2846" s="158">
        <v>-0.22975965109292745</v>
      </c>
      <c r="L2846" s="140"/>
      <c r="M2846" s="59">
        <f t="shared" si="187"/>
        <v>-1.0355851589314152E-2</v>
      </c>
      <c r="N2846" s="61"/>
      <c r="O2846" s="59">
        <f t="shared" si="188"/>
        <v>-5.2976959190709711E-3</v>
      </c>
      <c r="P2846" s="3"/>
      <c r="Q2846" s="3"/>
      <c r="R2846" s="3"/>
      <c r="S2846" s="3"/>
      <c r="T2846" s="3"/>
      <c r="U2846" s="3"/>
    </row>
    <row r="2847" spans="1:21" ht="17">
      <c r="A2847" s="3">
        <f>Data!A2840</f>
        <v>-0.68599999999999994</v>
      </c>
      <c r="B2847" s="3"/>
      <c r="C2847" s="156">
        <v>9.4600000000000004E-2</v>
      </c>
      <c r="D2847" s="158">
        <v>0.84374593657988672</v>
      </c>
      <c r="E2847" s="158">
        <v>0.57513944089970903</v>
      </c>
      <c r="L2847" s="140"/>
      <c r="M2847" s="59">
        <f t="shared" si="187"/>
        <v>2.1569877421120105E-2</v>
      </c>
      <c r="N2847" s="61"/>
      <c r="O2847" s="59">
        <f t="shared" si="188"/>
        <v>1.2506614878694077E-2</v>
      </c>
      <c r="P2847" s="3"/>
      <c r="Q2847" s="3"/>
      <c r="R2847" s="3"/>
      <c r="S2847" s="3"/>
      <c r="T2847" s="3"/>
      <c r="U2847" s="3"/>
    </row>
    <row r="2848" spans="1:21" ht="17">
      <c r="A2848" s="3">
        <f>Data!A2841</f>
        <v>0.53</v>
      </c>
      <c r="B2848" s="3"/>
      <c r="C2848" s="156">
        <v>9.4633333333333333E-2</v>
      </c>
      <c r="D2848" s="158">
        <v>1.2839354457353578</v>
      </c>
      <c r="E2848" s="158">
        <v>0.94143016638102772</v>
      </c>
      <c r="L2848" s="140"/>
      <c r="M2848" s="59">
        <f t="shared" si="187"/>
        <v>3.2763216192765461E-2</v>
      </c>
      <c r="N2848" s="61"/>
      <c r="O2848" s="59">
        <f t="shared" si="188"/>
        <v>2.0505163893281469E-2</v>
      </c>
      <c r="P2848" s="3"/>
      <c r="Q2848" s="3"/>
      <c r="R2848" s="3"/>
      <c r="S2848" s="3"/>
      <c r="T2848" s="3"/>
      <c r="U2848" s="3"/>
    </row>
    <row r="2849" spans="1:21" ht="17">
      <c r="A2849" s="3">
        <f>Data!A2842</f>
        <v>1.821</v>
      </c>
      <c r="B2849" s="3"/>
      <c r="C2849" s="156">
        <v>9.4666666666666663E-2</v>
      </c>
      <c r="D2849" s="158">
        <v>1.7621656666895078</v>
      </c>
      <c r="E2849" s="158">
        <v>1.4779115663589737</v>
      </c>
      <c r="L2849" s="140"/>
      <c r="M2849" s="59">
        <f t="shared" si="187"/>
        <v>4.4783531198839877E-2</v>
      </c>
      <c r="N2849" s="61"/>
      <c r="O2849" s="59">
        <f t="shared" si="188"/>
        <v>3.2105825682999432E-2</v>
      </c>
      <c r="P2849" s="3"/>
      <c r="Q2849" s="3"/>
      <c r="R2849" s="3"/>
      <c r="S2849" s="3"/>
      <c r="T2849" s="3"/>
      <c r="U2849" s="3"/>
    </row>
    <row r="2850" spans="1:21" ht="17">
      <c r="A2850" s="3">
        <f>Data!A2843</f>
        <v>1.595</v>
      </c>
      <c r="B2850" s="3"/>
      <c r="C2850" s="156">
        <v>9.4700000000000006E-2</v>
      </c>
      <c r="D2850" s="158">
        <v>0.81113545487746674</v>
      </c>
      <c r="E2850" s="158">
        <v>0.55104076066980601</v>
      </c>
      <c r="L2850" s="140"/>
      <c r="M2850" s="59">
        <f t="shared" si="187"/>
        <v>2.0735637085281314E-2</v>
      </c>
      <c r="N2850" s="61"/>
      <c r="O2850" s="59">
        <f t="shared" si="188"/>
        <v>1.1978131514172296E-2</v>
      </c>
      <c r="P2850" s="3"/>
      <c r="Q2850" s="3"/>
      <c r="R2850" s="3"/>
      <c r="S2850" s="3"/>
      <c r="T2850" s="3"/>
      <c r="U2850" s="3"/>
    </row>
    <row r="2851" spans="1:21" ht="17">
      <c r="A2851" s="3">
        <f>Data!A2844</f>
        <v>-0.20899999999999999</v>
      </c>
      <c r="B2851" s="3"/>
      <c r="C2851" s="156">
        <v>9.4733333333333336E-2</v>
      </c>
      <c r="D2851" s="158">
        <v>0.46969578571200127</v>
      </c>
      <c r="E2851" s="158">
        <v>0.31479696047203276</v>
      </c>
      <c r="L2851" s="140"/>
      <c r="M2851" s="59">
        <f t="shared" si="187"/>
        <v>1.1958890372906704E-2</v>
      </c>
      <c r="N2851" s="61"/>
      <c r="O2851" s="59">
        <f t="shared" si="188"/>
        <v>6.7824684272288624E-3</v>
      </c>
      <c r="P2851" s="3"/>
      <c r="Q2851" s="3"/>
      <c r="R2851" s="3"/>
      <c r="S2851" s="3"/>
      <c r="T2851" s="3"/>
      <c r="U2851" s="3"/>
    </row>
    <row r="2852" spans="1:21" ht="17">
      <c r="A2852" s="3">
        <f>Data!A2845</f>
        <v>-1.919</v>
      </c>
      <c r="B2852" s="3"/>
      <c r="C2852" s="156">
        <v>9.4766666666666666E-2</v>
      </c>
      <c r="D2852" s="158">
        <v>-1.4660439725264465</v>
      </c>
      <c r="E2852" s="158">
        <v>-1.1322361949414792</v>
      </c>
      <c r="L2852" s="140"/>
      <c r="M2852" s="59">
        <f t="shared" si="187"/>
        <v>-3.9310631766359155E-2</v>
      </c>
      <c r="N2852" s="61"/>
      <c r="O2852" s="59">
        <f t="shared" si="188"/>
        <v>-2.5644788868713818E-2</v>
      </c>
      <c r="P2852" s="3"/>
      <c r="Q2852" s="3"/>
      <c r="R2852" s="3"/>
      <c r="S2852" s="3"/>
      <c r="T2852" s="3"/>
      <c r="U2852" s="3"/>
    </row>
    <row r="2853" spans="1:21" ht="17">
      <c r="A2853" s="3">
        <f>Data!A2846</f>
        <v>1.23</v>
      </c>
      <c r="B2853" s="3"/>
      <c r="C2853" s="156">
        <v>9.4799999999999995E-2</v>
      </c>
      <c r="D2853" s="158">
        <v>0.39901359880596343</v>
      </c>
      <c r="E2853" s="158">
        <v>0.26862832315096041</v>
      </c>
      <c r="L2853" s="140"/>
      <c r="M2853" s="59">
        <f t="shared" si="187"/>
        <v>1.0132332747079968E-2</v>
      </c>
      <c r="N2853" s="61"/>
      <c r="O2853" s="59">
        <f t="shared" si="188"/>
        <v>5.7639298459315549E-3</v>
      </c>
      <c r="P2853" s="3"/>
      <c r="Q2853" s="3"/>
      <c r="R2853" s="3"/>
      <c r="S2853" s="3"/>
      <c r="T2853" s="3"/>
      <c r="U2853" s="3"/>
    </row>
    <row r="2854" spans="1:21" ht="17">
      <c r="A2854" s="3">
        <f>Data!A2847</f>
        <v>-1.4770000000000001</v>
      </c>
      <c r="B2854" s="3"/>
      <c r="C2854" s="156">
        <v>9.4833333333333339E-2</v>
      </c>
      <c r="D2854" s="158">
        <v>0.59274211880377781</v>
      </c>
      <c r="E2854" s="158">
        <v>0.39705232684919406</v>
      </c>
      <c r="L2854" s="140"/>
      <c r="M2854" s="59">
        <f t="shared" si="187"/>
        <v>1.5130696060072833E-2</v>
      </c>
      <c r="N2854" s="61"/>
      <c r="O2854" s="59">
        <f t="shared" si="188"/>
        <v>8.5945592670062104E-3</v>
      </c>
      <c r="P2854" s="3"/>
      <c r="Q2854" s="3"/>
      <c r="R2854" s="3"/>
      <c r="S2854" s="3"/>
      <c r="T2854" s="3"/>
      <c r="U2854" s="3"/>
    </row>
    <row r="2855" spans="1:21" ht="17">
      <c r="A2855" s="3">
        <f>Data!A2848</f>
        <v>7.7000000000000013E-2</v>
      </c>
      <c r="B2855" s="3"/>
      <c r="C2855" s="156">
        <v>9.4866666666666669E-2</v>
      </c>
      <c r="D2855" s="158">
        <v>1.6206971690348968</v>
      </c>
      <c r="E2855" s="158">
        <v>1.2983417763071303</v>
      </c>
      <c r="L2855" s="140"/>
      <c r="M2855" s="59">
        <f t="shared" si="187"/>
        <v>4.1242745400396713E-2</v>
      </c>
      <c r="N2855" s="61"/>
      <c r="O2855" s="59">
        <f t="shared" si="188"/>
        <v>2.8237844032050076E-2</v>
      </c>
      <c r="P2855" s="3"/>
      <c r="Q2855" s="3"/>
      <c r="R2855" s="3"/>
      <c r="S2855" s="3"/>
      <c r="T2855" s="3"/>
      <c r="U2855" s="3"/>
    </row>
    <row r="2856" spans="1:21" ht="17">
      <c r="A2856" s="3">
        <f>Data!A2849</f>
        <v>-1.7790000000000001</v>
      </c>
      <c r="B2856" s="3"/>
      <c r="C2856" s="156">
        <v>9.4899999999999998E-2</v>
      </c>
      <c r="D2856" s="158">
        <v>-2.4515648814079789</v>
      </c>
      <c r="E2856" s="158">
        <v>-2.9379916786554805</v>
      </c>
      <c r="L2856" s="140"/>
      <c r="M2856" s="59">
        <f t="shared" si="187"/>
        <v>-6.645880146439119E-2</v>
      </c>
      <c r="N2856" s="61"/>
      <c r="O2856" s="59">
        <f t="shared" si="188"/>
        <v>-6.7643817857838823E-2</v>
      </c>
      <c r="P2856" s="3"/>
      <c r="Q2856" s="3"/>
      <c r="R2856" s="3"/>
      <c r="S2856" s="3"/>
      <c r="T2856" s="3"/>
      <c r="U2856" s="3"/>
    </row>
    <row r="2857" spans="1:21" ht="17">
      <c r="A2857" s="3">
        <f>Data!A2850</f>
        <v>0.53600000000000003</v>
      </c>
      <c r="B2857" s="3"/>
      <c r="C2857" s="156">
        <v>9.4933333333333328E-2</v>
      </c>
      <c r="D2857" s="158">
        <v>1.0251161418703183</v>
      </c>
      <c r="E2857" s="158">
        <v>0.71581483616034247</v>
      </c>
      <c r="L2857" s="140"/>
      <c r="M2857" s="59">
        <f t="shared" si="187"/>
        <v>2.6197027801754046E-2</v>
      </c>
      <c r="N2857" s="61"/>
      <c r="O2857" s="59">
        <f t="shared" si="188"/>
        <v>1.5586060843374159E-2</v>
      </c>
      <c r="P2857" s="3"/>
      <c r="Q2857" s="3"/>
      <c r="R2857" s="3"/>
      <c r="S2857" s="3"/>
      <c r="T2857" s="3"/>
      <c r="U2857" s="3"/>
    </row>
    <row r="2858" spans="1:21" ht="17">
      <c r="A2858" s="3">
        <f>Data!A2851</f>
        <v>0.18099999999999999</v>
      </c>
      <c r="B2858" s="3"/>
      <c r="C2858" s="156">
        <v>9.4966666666666671E-2</v>
      </c>
      <c r="D2858" s="158">
        <v>1.9545381613841375</v>
      </c>
      <c r="E2858" s="158">
        <v>1.7598360977052157</v>
      </c>
      <c r="L2858" s="140"/>
      <c r="M2858" s="59">
        <f t="shared" si="187"/>
        <v>4.9578354933021408E-2</v>
      </c>
      <c r="N2858" s="61"/>
      <c r="O2858" s="59">
        <f t="shared" si="188"/>
        <v>3.8148532574268229E-2</v>
      </c>
      <c r="P2858" s="3"/>
      <c r="Q2858" s="3"/>
      <c r="R2858" s="3"/>
      <c r="S2858" s="3"/>
      <c r="T2858" s="3"/>
      <c r="U2858" s="3"/>
    </row>
    <row r="2859" spans="1:21" ht="17">
      <c r="A2859" s="3">
        <f>Data!A2852</f>
        <v>0.30499999999999999</v>
      </c>
      <c r="B2859" s="3"/>
      <c r="C2859" s="156">
        <v>9.5000000000000001E-2</v>
      </c>
      <c r="D2859" s="158">
        <v>1.8754339111372074</v>
      </c>
      <c r="E2859" s="158">
        <v>1.6380259213886126</v>
      </c>
      <c r="L2859" s="140"/>
      <c r="M2859" s="59">
        <f t="shared" si="187"/>
        <v>4.7609488816270293E-2</v>
      </c>
      <c r="N2859" s="61"/>
      <c r="O2859" s="59">
        <f t="shared" si="188"/>
        <v>3.55421594972853E-2</v>
      </c>
      <c r="P2859" s="3"/>
      <c r="Q2859" s="3"/>
      <c r="R2859" s="3"/>
      <c r="S2859" s="3"/>
      <c r="T2859" s="3"/>
      <c r="U2859" s="3"/>
    </row>
    <row r="2860" spans="1:21" ht="17">
      <c r="A2860" s="3">
        <f>Data!A2853</f>
        <v>0.70300000000000007</v>
      </c>
      <c r="B2860" s="3"/>
      <c r="C2860" s="156">
        <v>9.5033333333333331E-2</v>
      </c>
      <c r="D2860" s="158">
        <v>1.1671692037676662</v>
      </c>
      <c r="E2860" s="158">
        <v>0.83543691385708108</v>
      </c>
      <c r="L2860" s="140"/>
      <c r="M2860" s="59">
        <f t="shared" si="187"/>
        <v>2.9806219265922036E-2</v>
      </c>
      <c r="N2860" s="61"/>
      <c r="O2860" s="59">
        <f t="shared" si="188"/>
        <v>1.8197200726626429E-2</v>
      </c>
      <c r="P2860" s="3"/>
      <c r="Q2860" s="3"/>
      <c r="R2860" s="3"/>
      <c r="S2860" s="3"/>
      <c r="T2860" s="3"/>
      <c r="U2860" s="3"/>
    </row>
    <row r="2861" spans="1:21" ht="17">
      <c r="A2861" s="3">
        <f>Data!A2854</f>
        <v>0.33799999999999997</v>
      </c>
      <c r="B2861" s="3"/>
      <c r="C2861" s="156">
        <v>9.506666666666666E-2</v>
      </c>
      <c r="D2861" s="158">
        <v>-0.76535198220383482</v>
      </c>
      <c r="E2861" s="158">
        <v>-0.4948688850059888</v>
      </c>
      <c r="L2861" s="140"/>
      <c r="M2861" s="59">
        <f t="shared" si="187"/>
        <v>-2.0447339165490703E-2</v>
      </c>
      <c r="N2861" s="61"/>
      <c r="O2861" s="59">
        <f t="shared" si="188"/>
        <v>-1.1231981655347275E-2</v>
      </c>
      <c r="P2861" s="3"/>
      <c r="Q2861" s="3"/>
      <c r="R2861" s="3"/>
      <c r="S2861" s="3"/>
      <c r="T2861" s="3"/>
      <c r="U2861" s="3"/>
    </row>
    <row r="2862" spans="1:21" ht="17">
      <c r="A2862" s="3">
        <f>Data!A2855</f>
        <v>0.79</v>
      </c>
      <c r="B2862" s="3"/>
      <c r="C2862" s="156">
        <v>9.5100000000000004E-2</v>
      </c>
      <c r="D2862" s="158">
        <v>-2.0214372899639219</v>
      </c>
      <c r="E2862" s="158">
        <v>-1.9362785597936625</v>
      </c>
      <c r="L2862" s="140"/>
      <c r="M2862" s="59">
        <f t="shared" si="187"/>
        <v>-5.4519324619653538E-2</v>
      </c>
      <c r="N2862" s="61"/>
      <c r="O2862" s="59">
        <f t="shared" si="188"/>
        <v>-4.4128049693896956E-2</v>
      </c>
      <c r="P2862" s="3"/>
      <c r="Q2862" s="3"/>
      <c r="R2862" s="3"/>
      <c r="S2862" s="3"/>
      <c r="T2862" s="3"/>
      <c r="U2862" s="3"/>
    </row>
    <row r="2863" spans="1:21" ht="17">
      <c r="A2863" s="3">
        <f>Data!A2856</f>
        <v>-0.41899999999999998</v>
      </c>
      <c r="B2863" s="3"/>
      <c r="C2863" s="156">
        <v>9.5133333333333334E-2</v>
      </c>
      <c r="D2863" s="158">
        <v>0.51934910978653526</v>
      </c>
      <c r="E2863" s="158">
        <v>0.34767331420600062</v>
      </c>
      <c r="L2863" s="140"/>
      <c r="M2863" s="59">
        <f t="shared" si="187"/>
        <v>1.3240031374558051E-2</v>
      </c>
      <c r="N2863" s="61"/>
      <c r="O2863" s="59">
        <f t="shared" si="188"/>
        <v>7.5071305311282194E-3</v>
      </c>
      <c r="P2863" s="3"/>
      <c r="Q2863" s="3"/>
      <c r="R2863" s="3"/>
      <c r="S2863" s="3"/>
      <c r="T2863" s="3"/>
      <c r="U2863" s="3"/>
    </row>
    <row r="2864" spans="1:21" ht="17">
      <c r="A2864" s="3">
        <f>Data!A2857</f>
        <v>0.254</v>
      </c>
      <c r="B2864" s="3"/>
      <c r="C2864" s="156">
        <v>9.5166666666666663E-2</v>
      </c>
      <c r="D2864" s="158">
        <v>0.15647347386827096</v>
      </c>
      <c r="E2864" s="158">
        <v>0.1141469031519073</v>
      </c>
      <c r="L2864" s="140"/>
      <c r="M2864" s="59">
        <f t="shared" si="187"/>
        <v>3.8391619681213416E-3</v>
      </c>
      <c r="N2864" s="61"/>
      <c r="O2864" s="59">
        <f t="shared" si="188"/>
        <v>2.3483113757842688E-3</v>
      </c>
      <c r="P2864" s="3"/>
      <c r="Q2864" s="3"/>
      <c r="R2864" s="3"/>
      <c r="S2864" s="3"/>
      <c r="T2864" s="3"/>
      <c r="U2864" s="3"/>
    </row>
    <row r="2865" spans="1:21" ht="17">
      <c r="A2865" s="3">
        <f>Data!A2858</f>
        <v>9.9000000000000005E-2</v>
      </c>
      <c r="B2865" s="3"/>
      <c r="C2865" s="156">
        <v>9.5200000000000007E-2</v>
      </c>
      <c r="D2865" s="158">
        <v>1.1100113029610514</v>
      </c>
      <c r="E2865" s="158">
        <v>0.78617289174956217</v>
      </c>
      <c r="L2865" s="140"/>
      <c r="M2865" s="59">
        <f t="shared" si="187"/>
        <v>2.835555446864511E-2</v>
      </c>
      <c r="N2865" s="61"/>
      <c r="O2865" s="59">
        <f t="shared" si="188"/>
        <v>1.712267926664103E-2</v>
      </c>
      <c r="P2865" s="3"/>
      <c r="Q2865" s="3"/>
      <c r="R2865" s="3"/>
      <c r="S2865" s="3"/>
      <c r="T2865" s="3"/>
      <c r="U2865" s="3"/>
    </row>
    <row r="2866" spans="1:21" ht="17">
      <c r="A2866" s="3">
        <f>Data!A2859</f>
        <v>-0.314</v>
      </c>
      <c r="B2866" s="3"/>
      <c r="C2866" s="156">
        <v>9.5233333333333337E-2</v>
      </c>
      <c r="D2866" s="158">
        <v>-0.72450859659437272</v>
      </c>
      <c r="E2866" s="158">
        <v>-0.46464476314067515</v>
      </c>
      <c r="L2866" s="140"/>
      <c r="M2866" s="59">
        <f t="shared" si="187"/>
        <v>-1.9358694892192163E-2</v>
      </c>
      <c r="N2866" s="61"/>
      <c r="O2866" s="59">
        <f t="shared" si="188"/>
        <v>-1.0553654448279571E-2</v>
      </c>
      <c r="P2866" s="3"/>
      <c r="Q2866" s="3"/>
      <c r="R2866" s="3"/>
      <c r="S2866" s="3"/>
      <c r="T2866" s="3"/>
      <c r="U2866" s="3"/>
    </row>
    <row r="2867" spans="1:21" ht="17">
      <c r="A2867" s="3">
        <f>Data!A2860</f>
        <v>-0.36699999999999999</v>
      </c>
      <c r="B2867" s="3"/>
      <c r="C2867" s="156">
        <v>9.5266666666666666E-2</v>
      </c>
      <c r="D2867" s="158">
        <v>1.5169234799736298</v>
      </c>
      <c r="E2867" s="158">
        <v>1.1789061673974408</v>
      </c>
      <c r="L2867" s="140"/>
      <c r="M2867" s="59">
        <f t="shared" si="187"/>
        <v>3.8637420537612176E-2</v>
      </c>
      <c r="N2867" s="61"/>
      <c r="O2867" s="59">
        <f t="shared" si="188"/>
        <v>2.5656859012428951E-2</v>
      </c>
      <c r="P2867" s="3"/>
      <c r="Q2867" s="3"/>
      <c r="R2867" s="3"/>
      <c r="S2867" s="3"/>
      <c r="T2867" s="3"/>
      <c r="U2867" s="3"/>
    </row>
    <row r="2868" spans="1:21" ht="17">
      <c r="A2868" s="3">
        <f>Data!A2861</f>
        <v>1.1380000000000001</v>
      </c>
      <c r="B2868" s="3"/>
      <c r="C2868" s="156">
        <v>9.5299999999999996E-2</v>
      </c>
      <c r="D2868" s="158">
        <v>0.76070248443949906</v>
      </c>
      <c r="E2868" s="158">
        <v>0.51439238812702825</v>
      </c>
      <c r="L2868" s="140"/>
      <c r="M2868" s="59">
        <f t="shared" si="187"/>
        <v>1.9444090397966185E-2</v>
      </c>
      <c r="N2868" s="61"/>
      <c r="O2868" s="59">
        <f t="shared" si="188"/>
        <v>1.1173898041150545E-2</v>
      </c>
      <c r="P2868" s="3"/>
      <c r="Q2868" s="3"/>
      <c r="R2868" s="3"/>
      <c r="S2868" s="3"/>
      <c r="T2868" s="3"/>
      <c r="U2868" s="3"/>
    </row>
    <row r="2869" spans="1:21" ht="17">
      <c r="A2869" s="3">
        <f>Data!A2862</f>
        <v>0.60299999999999998</v>
      </c>
      <c r="B2869" s="3"/>
      <c r="C2869" s="156">
        <v>9.5333333333333339E-2</v>
      </c>
      <c r="D2869" s="158">
        <v>2.286877635362659</v>
      </c>
      <c r="E2869" s="158">
        <v>2.385916466923927</v>
      </c>
      <c r="L2869" s="140"/>
      <c r="M2869" s="59">
        <f t="shared" si="187"/>
        <v>5.7808027466996009E-2</v>
      </c>
      <c r="N2869" s="61"/>
      <c r="O2869" s="59">
        <f t="shared" si="188"/>
        <v>5.1438629487125284E-2</v>
      </c>
      <c r="P2869" s="3"/>
      <c r="Q2869" s="3"/>
      <c r="R2869" s="3"/>
      <c r="S2869" s="3"/>
      <c r="T2869" s="3"/>
      <c r="U2869" s="3"/>
    </row>
    <row r="2870" spans="1:21" ht="17">
      <c r="A2870" s="3">
        <f>Data!A2863</f>
        <v>0.05</v>
      </c>
      <c r="B2870" s="3"/>
      <c r="C2870" s="156">
        <v>9.5366666666666669E-2</v>
      </c>
      <c r="D2870" s="158">
        <v>1.8609849860986352</v>
      </c>
      <c r="E2870" s="158">
        <v>1.6167029180953392</v>
      </c>
      <c r="L2870" s="140"/>
      <c r="M2870" s="59">
        <f t="shared" si="187"/>
        <v>4.7249443066197716E-2</v>
      </c>
      <c r="N2870" s="61"/>
      <c r="O2870" s="59">
        <f t="shared" si="188"/>
        <v>3.5085211588765194E-2</v>
      </c>
      <c r="P2870" s="3"/>
      <c r="Q2870" s="3"/>
      <c r="R2870" s="3"/>
      <c r="S2870" s="3"/>
      <c r="T2870" s="3"/>
      <c r="U2870" s="3"/>
    </row>
    <row r="2871" spans="1:21" ht="17">
      <c r="A2871" s="3">
        <f>Data!A2864</f>
        <v>0.91300000000000003</v>
      </c>
      <c r="B2871" s="3"/>
      <c r="C2871" s="156">
        <v>9.5399999999999999E-2</v>
      </c>
      <c r="D2871" s="158">
        <v>0.1562070052422993</v>
      </c>
      <c r="E2871" s="158">
        <v>0.11397933649465025</v>
      </c>
      <c r="L2871" s="140"/>
      <c r="M2871" s="59">
        <f t="shared" si="187"/>
        <v>3.8322261009011778E-3</v>
      </c>
      <c r="N2871" s="61"/>
      <c r="O2871" s="59">
        <f t="shared" si="188"/>
        <v>2.3446000983944411E-3</v>
      </c>
      <c r="P2871" s="3"/>
      <c r="Q2871" s="3"/>
      <c r="R2871" s="3"/>
      <c r="S2871" s="3"/>
      <c r="T2871" s="3"/>
      <c r="U2871" s="3"/>
    </row>
    <row r="2872" spans="1:21" ht="17">
      <c r="A2872" s="3">
        <f>Data!A2865</f>
        <v>-0.59699999999999998</v>
      </c>
      <c r="B2872" s="3"/>
      <c r="C2872" s="156">
        <v>9.5433333333333328E-2</v>
      </c>
      <c r="D2872" s="158">
        <v>0.68950821428696907</v>
      </c>
      <c r="E2872" s="158">
        <v>0.46383362136545014</v>
      </c>
      <c r="L2872" s="140"/>
      <c r="M2872" s="59">
        <f t="shared" si="187"/>
        <v>1.7618019834777041E-2</v>
      </c>
      <c r="N2872" s="61"/>
      <c r="O2872" s="59">
        <f t="shared" si="188"/>
        <v>1.0063343982538499E-2</v>
      </c>
      <c r="P2872" s="3"/>
      <c r="Q2872" s="3"/>
      <c r="R2872" s="3"/>
      <c r="S2872" s="3"/>
      <c r="T2872" s="3"/>
      <c r="U2872" s="3"/>
    </row>
    <row r="2873" spans="1:21" ht="17">
      <c r="A2873" s="3">
        <f>Data!A2866</f>
        <v>-2.3040000000000003</v>
      </c>
      <c r="B2873" s="3"/>
      <c r="C2873" s="156">
        <v>9.5466666666666672E-2</v>
      </c>
      <c r="D2873" s="158">
        <v>-0.66553775859443232</v>
      </c>
      <c r="E2873" s="158">
        <v>-0.42187758634341471</v>
      </c>
      <c r="L2873" s="140"/>
      <c r="M2873" s="59">
        <f t="shared" si="187"/>
        <v>-1.7788967359477919E-2</v>
      </c>
      <c r="N2873" s="61"/>
      <c r="O2873" s="59">
        <f t="shared" si="188"/>
        <v>-9.5946059559640397E-3</v>
      </c>
      <c r="P2873" s="3"/>
      <c r="Q2873" s="3"/>
      <c r="R2873" s="3"/>
      <c r="S2873" s="3"/>
      <c r="T2873" s="3"/>
      <c r="U2873" s="3"/>
    </row>
    <row r="2874" spans="1:21" ht="17">
      <c r="A2874" s="3">
        <f>Data!A2867</f>
        <v>0.53900000000000003</v>
      </c>
      <c r="B2874" s="3"/>
      <c r="C2874" s="156">
        <v>9.5500000000000002E-2</v>
      </c>
      <c r="D2874" s="158">
        <v>-1.0920709782306055</v>
      </c>
      <c r="E2874" s="158">
        <v>-0.75904750810758315</v>
      </c>
      <c r="L2874" s="140"/>
      <c r="M2874" s="59">
        <f t="shared" si="187"/>
        <v>-2.9198667984456209E-2</v>
      </c>
      <c r="N2874" s="61"/>
      <c r="O2874" s="59">
        <f t="shared" si="188"/>
        <v>-1.718067558779772E-2</v>
      </c>
      <c r="P2874" s="3"/>
      <c r="Q2874" s="3"/>
      <c r="R2874" s="3"/>
      <c r="S2874" s="3"/>
      <c r="T2874" s="3"/>
      <c r="U2874" s="3"/>
    </row>
    <row r="2875" spans="1:21" ht="17">
      <c r="A2875" s="3">
        <f>Data!A2868</f>
        <v>0.28000000000000003</v>
      </c>
      <c r="B2875" s="3"/>
      <c r="C2875" s="156">
        <v>9.5533333333333331E-2</v>
      </c>
      <c r="D2875" s="158">
        <v>0.89428024332252376</v>
      </c>
      <c r="E2875" s="158">
        <v>0.61315370160907168</v>
      </c>
      <c r="L2875" s="140"/>
      <c r="M2875" s="59">
        <f t="shared" si="187"/>
        <v>2.2861271198315731E-2</v>
      </c>
      <c r="N2875" s="61"/>
      <c r="O2875" s="59">
        <f t="shared" si="188"/>
        <v>1.3339699165199059E-2</v>
      </c>
      <c r="P2875" s="3"/>
      <c r="Q2875" s="3"/>
      <c r="R2875" s="3"/>
      <c r="S2875" s="3"/>
      <c r="T2875" s="3"/>
      <c r="U2875" s="3"/>
    </row>
    <row r="2876" spans="1:21" ht="17">
      <c r="A2876" s="3">
        <f>Data!A2869</f>
        <v>0.55700000000000005</v>
      </c>
      <c r="B2876" s="3"/>
      <c r="C2876" s="156">
        <v>9.5566666666666661E-2</v>
      </c>
      <c r="D2876" s="158">
        <v>-1.3763983974217644</v>
      </c>
      <c r="E2876" s="158">
        <v>-1.0337791947625585</v>
      </c>
      <c r="L2876" s="140"/>
      <c r="M2876" s="59">
        <f t="shared" si="187"/>
        <v>-3.6877345145461884E-2</v>
      </c>
      <c r="N2876" s="61"/>
      <c r="O2876" s="59">
        <f t="shared" si="188"/>
        <v>-2.3404766543956523E-2</v>
      </c>
      <c r="P2876" s="3"/>
      <c r="Q2876" s="3"/>
      <c r="R2876" s="3"/>
      <c r="S2876" s="3"/>
      <c r="T2876" s="3"/>
      <c r="U2876" s="3"/>
    </row>
    <row r="2877" spans="1:21" ht="17">
      <c r="A2877" s="3">
        <f>Data!A2870</f>
        <v>0.23</v>
      </c>
      <c r="B2877" s="3"/>
      <c r="C2877" s="156">
        <v>9.5600000000000004E-2</v>
      </c>
      <c r="D2877" s="158">
        <v>-0.44439751263660526</v>
      </c>
      <c r="E2877" s="158">
        <v>-0.26912400243710333</v>
      </c>
      <c r="L2877" s="140"/>
      <c r="M2877" s="59">
        <f t="shared" si="187"/>
        <v>-1.1924347873889019E-2</v>
      </c>
      <c r="N2877" s="61"/>
      <c r="O2877" s="59">
        <f t="shared" si="188"/>
        <v>-6.1766163563817507E-3</v>
      </c>
      <c r="P2877" s="3"/>
      <c r="Q2877" s="3"/>
      <c r="R2877" s="3"/>
      <c r="S2877" s="3"/>
      <c r="T2877" s="3"/>
      <c r="U2877" s="3"/>
    </row>
    <row r="2878" spans="1:21" ht="17">
      <c r="A2878" s="3">
        <f>Data!A2871</f>
        <v>3.4000000000000002E-2</v>
      </c>
      <c r="B2878" s="3"/>
      <c r="C2878" s="156">
        <v>9.5633333333333334E-2</v>
      </c>
      <c r="D2878" s="158">
        <v>-0.41356162657161355</v>
      </c>
      <c r="E2878" s="158">
        <v>-0.24860512559268833</v>
      </c>
      <c r="L2878" s="140"/>
      <c r="M2878" s="59">
        <f t="shared" si="187"/>
        <v>-1.1109308435727111E-2</v>
      </c>
      <c r="N2878" s="61"/>
      <c r="O2878" s="59">
        <f t="shared" si="188"/>
        <v>-5.7183780315410992E-3</v>
      </c>
      <c r="P2878" s="3"/>
      <c r="Q2878" s="3"/>
      <c r="R2878" s="3"/>
      <c r="S2878" s="3"/>
      <c r="T2878" s="3"/>
      <c r="U2878" s="3"/>
    </row>
    <row r="2879" spans="1:21" ht="17">
      <c r="A2879" s="3">
        <f>Data!A2872</f>
        <v>0.11800000000000001</v>
      </c>
      <c r="B2879" s="3"/>
      <c r="C2879" s="156">
        <v>9.5666666666666664E-2</v>
      </c>
      <c r="D2879" s="158">
        <v>-3.7198128996914354E-2</v>
      </c>
      <c r="E2879" s="158">
        <v>-7.3306695358571275E-3</v>
      </c>
      <c r="L2879" s="140"/>
      <c r="M2879" s="59">
        <f t="shared" si="187"/>
        <v>-1.2146150980546697E-3</v>
      </c>
      <c r="N2879" s="61"/>
      <c r="O2879" s="59">
        <f t="shared" si="188"/>
        <v>-3.458028017020147E-4</v>
      </c>
      <c r="P2879" s="3"/>
      <c r="Q2879" s="3"/>
      <c r="R2879" s="3"/>
      <c r="S2879" s="3"/>
      <c r="T2879" s="3"/>
      <c r="U2879" s="3"/>
    </row>
    <row r="2880" spans="1:21" ht="17">
      <c r="A2880" s="3">
        <f>Data!A2873</f>
        <v>-0.66900000000000004</v>
      </c>
      <c r="B2880" s="3"/>
      <c r="C2880" s="156">
        <v>9.5699999999999993E-2</v>
      </c>
      <c r="D2880" s="158">
        <v>-9.4967403746402473E-2</v>
      </c>
      <c r="E2880" s="158">
        <v>-4.3651336792992115E-2</v>
      </c>
      <c r="L2880" s="140"/>
      <c r="M2880" s="59">
        <f t="shared" si="187"/>
        <v>-2.7270381974030975E-3</v>
      </c>
      <c r="N2880" s="61"/>
      <c r="O2880" s="59">
        <f t="shared" si="188"/>
        <v>-1.1527294745862873E-3</v>
      </c>
      <c r="P2880" s="3"/>
      <c r="Q2880" s="3"/>
      <c r="R2880" s="3"/>
      <c r="S2880" s="3"/>
      <c r="T2880" s="3"/>
      <c r="U2880" s="3"/>
    </row>
    <row r="2881" spans="1:21" ht="17">
      <c r="A2881" s="3">
        <f>Data!A2874</f>
        <v>1.9999999999999997E-2</v>
      </c>
      <c r="B2881" s="3"/>
      <c r="C2881" s="156">
        <v>9.5733333333333337E-2</v>
      </c>
      <c r="D2881" s="158">
        <v>3.0788380152012226E-3</v>
      </c>
      <c r="E2881" s="158">
        <v>1.7934634168930964E-2</v>
      </c>
      <c r="L2881" s="140"/>
      <c r="M2881" s="59">
        <f t="shared" si="187"/>
        <v>-1.6149944641551892E-4</v>
      </c>
      <c r="N2881" s="61"/>
      <c r="O2881" s="59">
        <f t="shared" si="188"/>
        <v>2.151260205068196E-4</v>
      </c>
      <c r="P2881" s="3"/>
      <c r="Q2881" s="3"/>
      <c r="R2881" s="3"/>
      <c r="S2881" s="3"/>
      <c r="T2881" s="3"/>
      <c r="U2881" s="3"/>
    </row>
    <row r="2882" spans="1:21" ht="17">
      <c r="A2882" s="3">
        <f>Data!A2875</f>
        <v>1.6649999999999998</v>
      </c>
      <c r="B2882" s="3"/>
      <c r="C2882" s="156">
        <v>9.5766666666666667E-2</v>
      </c>
      <c r="D2882" s="158">
        <v>0.17746653643173305</v>
      </c>
      <c r="E2882" s="158">
        <v>0.12735736773966333</v>
      </c>
      <c r="L2882" s="140"/>
      <c r="M2882" s="59">
        <f t="shared" si="187"/>
        <v>4.3854357466713541E-3</v>
      </c>
      <c r="N2882" s="61"/>
      <c r="O2882" s="59">
        <f t="shared" si="188"/>
        <v>2.6408542800123464E-3</v>
      </c>
      <c r="P2882" s="3"/>
      <c r="Q2882" s="3"/>
      <c r="R2882" s="3"/>
      <c r="S2882" s="3"/>
      <c r="T2882" s="3"/>
      <c r="U2882" s="3"/>
    </row>
    <row r="2883" spans="1:21" ht="17">
      <c r="A2883" s="3">
        <f>Data!A2876</f>
        <v>0.46100000000000002</v>
      </c>
      <c r="B2883" s="3"/>
      <c r="C2883" s="156">
        <v>9.5799999999999996E-2</v>
      </c>
      <c r="D2883" s="158">
        <v>-1.4718659929781965</v>
      </c>
      <c r="E2883" s="158">
        <v>-1.1388619464402594</v>
      </c>
      <c r="L2883" s="140"/>
      <c r="M2883" s="59">
        <f t="shared" si="187"/>
        <v>-3.9468866195851514E-2</v>
      </c>
      <c r="N2883" s="61"/>
      <c r="O2883" s="59">
        <f t="shared" si="188"/>
        <v>-2.5795713515684628E-2</v>
      </c>
      <c r="P2883" s="3"/>
      <c r="Q2883" s="3"/>
      <c r="R2883" s="3"/>
      <c r="S2883" s="3"/>
      <c r="T2883" s="3"/>
      <c r="U2883" s="3"/>
    </row>
    <row r="2884" spans="1:21" ht="17">
      <c r="A2884" s="3">
        <f>Data!A2877</f>
        <v>0.27100000000000002</v>
      </c>
      <c r="B2884" s="3"/>
      <c r="C2884" s="156">
        <v>9.583333333333334E-2</v>
      </c>
      <c r="D2884" s="158">
        <v>0.33264536928600569</v>
      </c>
      <c r="E2884" s="158">
        <v>0.22584603309541154</v>
      </c>
      <c r="L2884" s="140"/>
      <c r="M2884" s="59">
        <f t="shared" si="187"/>
        <v>8.4142132893731472E-3</v>
      </c>
      <c r="N2884" s="61"/>
      <c r="O2884" s="59">
        <f t="shared" si="188"/>
        <v>4.8191714005090588E-3</v>
      </c>
      <c r="P2884" s="3"/>
      <c r="Q2884" s="3"/>
      <c r="R2884" s="3"/>
      <c r="S2884" s="3"/>
      <c r="T2884" s="3"/>
      <c r="U2884" s="3"/>
    </row>
    <row r="2885" spans="1:21" ht="17">
      <c r="A2885" s="3">
        <f>Data!A2878</f>
        <v>0.05</v>
      </c>
      <c r="B2885" s="3"/>
      <c r="C2885" s="156">
        <v>9.5866666666666669E-2</v>
      </c>
      <c r="D2885" s="158">
        <v>1.2518515574141202</v>
      </c>
      <c r="E2885" s="158">
        <v>0.91154197367614509</v>
      </c>
      <c r="L2885" s="140"/>
      <c r="M2885" s="59">
        <f t="shared" si="187"/>
        <v>3.1951592249148349E-2</v>
      </c>
      <c r="N2885" s="61"/>
      <c r="O2885" s="59">
        <f t="shared" si="188"/>
        <v>1.98548988122428E-2</v>
      </c>
      <c r="P2885" s="3"/>
      <c r="Q2885" s="3"/>
      <c r="R2885" s="3"/>
      <c r="S2885" s="3"/>
      <c r="T2885" s="3"/>
      <c r="U2885" s="3"/>
    </row>
    <row r="2886" spans="1:21" ht="17">
      <c r="A2886" s="3">
        <f>Data!A2879</f>
        <v>-0.47</v>
      </c>
      <c r="B2886" s="3"/>
      <c r="C2886" s="156">
        <v>9.5899999999999999E-2</v>
      </c>
      <c r="D2886" s="158">
        <v>-0.61591394643992747</v>
      </c>
      <c r="E2886" s="158">
        <v>-0.38662191079566866</v>
      </c>
      <c r="L2886" s="140"/>
      <c r="M2886" s="59">
        <f t="shared" si="187"/>
        <v>-1.6469952065521546E-2</v>
      </c>
      <c r="N2886" s="61"/>
      <c r="O2886" s="59">
        <f t="shared" si="188"/>
        <v>-8.8046929784645536E-3</v>
      </c>
      <c r="P2886" s="3"/>
      <c r="Q2886" s="3"/>
      <c r="R2886" s="3"/>
      <c r="S2886" s="3"/>
      <c r="T2886" s="3"/>
      <c r="U2886" s="3"/>
    </row>
    <row r="2887" spans="1:21" ht="17">
      <c r="A2887" s="3">
        <f>Data!A2880</f>
        <v>0.32500000000000001</v>
      </c>
      <c r="B2887" s="3"/>
      <c r="C2887" s="156">
        <v>9.5933333333333329E-2</v>
      </c>
      <c r="D2887" s="158">
        <v>-0.53371495591742302</v>
      </c>
      <c r="E2887" s="158">
        <v>-0.32953791388911957</v>
      </c>
      <c r="L2887" s="140"/>
      <c r="M2887" s="59">
        <f t="shared" si="187"/>
        <v>-1.428889963161444E-2</v>
      </c>
      <c r="N2887" s="61"/>
      <c r="O2887" s="59">
        <f t="shared" si="188"/>
        <v>-7.5270321034802985E-3</v>
      </c>
      <c r="P2887" s="3"/>
      <c r="Q2887" s="3"/>
      <c r="R2887" s="3"/>
      <c r="S2887" s="3"/>
      <c r="T2887" s="3"/>
      <c r="U2887" s="3"/>
    </row>
    <row r="2888" spans="1:21" ht="17">
      <c r="A2888" s="3">
        <f>Data!A2881</f>
        <v>-2.9999999999999992E-3</v>
      </c>
      <c r="B2888" s="3"/>
      <c r="C2888" s="156">
        <v>9.5966666666666672E-2</v>
      </c>
      <c r="D2888" s="158">
        <v>-0.50675841790649256</v>
      </c>
      <c r="E2888" s="158">
        <v>-0.31114047757054419</v>
      </c>
      <c r="L2888" s="140"/>
      <c r="M2888" s="59">
        <f t="shared" si="187"/>
        <v>-1.3574674523715018E-2</v>
      </c>
      <c r="N2888" s="61"/>
      <c r="O2888" s="59">
        <f t="shared" si="188"/>
        <v>-7.1156060629603106E-3</v>
      </c>
      <c r="P2888" s="3"/>
      <c r="Q2888" s="3"/>
      <c r="R2888" s="3"/>
      <c r="S2888" s="3"/>
      <c r="T2888" s="3"/>
      <c r="U2888" s="3"/>
    </row>
    <row r="2889" spans="1:21" ht="17">
      <c r="A2889" s="3">
        <f>Data!A2882</f>
        <v>-0.11800000000000001</v>
      </c>
      <c r="B2889" s="3"/>
      <c r="C2889" s="156">
        <v>9.6000000000000002E-2</v>
      </c>
      <c r="D2889" s="158">
        <v>1.3726326310245043</v>
      </c>
      <c r="E2889" s="158">
        <v>1.0273689865781939</v>
      </c>
      <c r="L2889" s="140"/>
      <c r="M2889" s="59">
        <f t="shared" ref="M2889:M2952" si="189">LN($O$1*(1+(1-$M$4)*$O$2/100+$M$4*D2889/100)/$O$1)</f>
        <v>3.5003561115489024E-2</v>
      </c>
      <c r="N2889" s="61"/>
      <c r="O2889" s="59">
        <f t="shared" ref="O2889:O2952" si="190">LN($O$1*(1+(1-$O$4)*$O$2/100+$O$4*E2889/100)/$O$1)</f>
        <v>2.2372546932500681E-2</v>
      </c>
      <c r="P2889" s="3"/>
      <c r="Q2889" s="3"/>
      <c r="R2889" s="3"/>
      <c r="S2889" s="3"/>
      <c r="T2889" s="3"/>
      <c r="U2889" s="3"/>
    </row>
    <row r="2890" spans="1:21" ht="17">
      <c r="A2890" s="3">
        <f>Data!A2883</f>
        <v>0.43</v>
      </c>
      <c r="B2890" s="3"/>
      <c r="C2890" s="156">
        <v>9.6033333333333332E-2</v>
      </c>
      <c r="D2890" s="158">
        <v>-1.6179480293704738</v>
      </c>
      <c r="E2890" s="158">
        <v>-1.3154077392788492</v>
      </c>
      <c r="L2890" s="140"/>
      <c r="M2890" s="59">
        <f t="shared" si="189"/>
        <v>-4.3447391027842147E-2</v>
      </c>
      <c r="N2890" s="61"/>
      <c r="O2890" s="59">
        <f t="shared" si="190"/>
        <v>-2.9825573436234713E-2</v>
      </c>
      <c r="P2890" s="3"/>
      <c r="Q2890" s="3"/>
      <c r="R2890" s="3"/>
      <c r="S2890" s="3"/>
      <c r="T2890" s="3"/>
      <c r="U2890" s="3"/>
    </row>
    <row r="2891" spans="1:21" ht="17">
      <c r="A2891" s="3">
        <f>Data!A2884</f>
        <v>0.56900000000000006</v>
      </c>
      <c r="B2891" s="3"/>
      <c r="C2891" s="156">
        <v>9.6066666666666661E-2</v>
      </c>
      <c r="D2891" s="158">
        <v>-0.67124329693763829</v>
      </c>
      <c r="E2891" s="158">
        <v>-0.4259727376285572</v>
      </c>
      <c r="L2891" s="140"/>
      <c r="M2891" s="59">
        <f t="shared" si="189"/>
        <v>-1.7940733797958457E-2</v>
      </c>
      <c r="N2891" s="61"/>
      <c r="O2891" s="59">
        <f t="shared" si="190"/>
        <v>-9.6863993926184656E-3</v>
      </c>
      <c r="P2891" s="3"/>
      <c r="Q2891" s="3"/>
      <c r="R2891" s="3"/>
      <c r="S2891" s="3"/>
      <c r="T2891" s="3"/>
      <c r="U2891" s="3"/>
    </row>
    <row r="2892" spans="1:21" ht="17">
      <c r="A2892" s="3">
        <f>Data!A2885</f>
        <v>0.73799999999999999</v>
      </c>
      <c r="B2892" s="3"/>
      <c r="C2892" s="156">
        <v>9.6100000000000005E-2</v>
      </c>
      <c r="D2892" s="158">
        <v>-0.41480535196585872</v>
      </c>
      <c r="E2892" s="158">
        <v>-0.24942965898028191</v>
      </c>
      <c r="L2892" s="140"/>
      <c r="M2892" s="59">
        <f t="shared" si="189"/>
        <v>-1.1142169139272592E-2</v>
      </c>
      <c r="N2892" s="61"/>
      <c r="O2892" s="59">
        <f t="shared" si="190"/>
        <v>-5.7367878949463047E-3</v>
      </c>
      <c r="P2892" s="3"/>
      <c r="Q2892" s="3"/>
      <c r="R2892" s="3"/>
      <c r="S2892" s="3"/>
      <c r="T2892" s="3"/>
      <c r="U2892" s="3"/>
    </row>
    <row r="2893" spans="1:21" ht="17">
      <c r="A2893" s="3">
        <f>Data!A2886</f>
        <v>1.5640000000000001</v>
      </c>
      <c r="B2893" s="3"/>
      <c r="C2893" s="156">
        <v>9.6133333333333335E-2</v>
      </c>
      <c r="D2893" s="158">
        <v>0.45587568413620566</v>
      </c>
      <c r="E2893" s="158">
        <v>0.30571471439978021</v>
      </c>
      <c r="L2893" s="140"/>
      <c r="M2893" s="59">
        <f t="shared" si="189"/>
        <v>1.1602015841248729E-2</v>
      </c>
      <c r="N2893" s="61"/>
      <c r="O2893" s="59">
        <f t="shared" si="190"/>
        <v>6.5821845322831104E-3</v>
      </c>
      <c r="P2893" s="3"/>
      <c r="Q2893" s="3"/>
      <c r="R2893" s="3"/>
      <c r="S2893" s="3"/>
      <c r="T2893" s="3"/>
      <c r="U2893" s="3"/>
    </row>
    <row r="2894" spans="1:21" ht="17">
      <c r="A2894" s="3">
        <f>Data!A2887</f>
        <v>-0.43</v>
      </c>
      <c r="B2894" s="3"/>
      <c r="C2894" s="156">
        <v>9.6166666666666664E-2</v>
      </c>
      <c r="D2894" s="158">
        <v>-0.22182626912648634</v>
      </c>
      <c r="E2894" s="158">
        <v>-0.12405317437437072</v>
      </c>
      <c r="L2894" s="140"/>
      <c r="M2894" s="59">
        <f t="shared" si="189"/>
        <v>-6.0563035359536615E-3</v>
      </c>
      <c r="N2894" s="61"/>
      <c r="O2894" s="59">
        <f t="shared" si="190"/>
        <v>-2.9413153209538415E-3</v>
      </c>
      <c r="P2894" s="3"/>
      <c r="Q2894" s="3"/>
      <c r="R2894" s="3"/>
      <c r="S2894" s="3"/>
      <c r="T2894" s="3"/>
      <c r="U2894" s="3"/>
    </row>
    <row r="2895" spans="1:21" ht="17">
      <c r="A2895" s="3">
        <f>Data!A2888</f>
        <v>0.30099999999999999</v>
      </c>
      <c r="B2895" s="3"/>
      <c r="C2895" s="156">
        <v>9.6199999999999994E-2</v>
      </c>
      <c r="D2895" s="158">
        <v>0.65113099862617785</v>
      </c>
      <c r="E2895" s="158">
        <v>0.43709931251712714</v>
      </c>
      <c r="L2895" s="140"/>
      <c r="M2895" s="59">
        <f t="shared" si="189"/>
        <v>1.6632292970117084E-2</v>
      </c>
      <c r="N2895" s="61"/>
      <c r="O2895" s="59">
        <f t="shared" si="190"/>
        <v>9.4756097495662297E-3</v>
      </c>
      <c r="P2895" s="3"/>
      <c r="Q2895" s="3"/>
      <c r="R2895" s="3"/>
      <c r="S2895" s="3"/>
      <c r="T2895" s="3"/>
      <c r="U2895" s="3"/>
    </row>
    <row r="2896" spans="1:21" ht="17">
      <c r="A2896" s="3">
        <f>Data!A2889</f>
        <v>0.10400000000000001</v>
      </c>
      <c r="B2896" s="3"/>
      <c r="C2896" s="156">
        <v>9.6233333333333337E-2</v>
      </c>
      <c r="D2896" s="158">
        <v>-9.9464171346113961E-2</v>
      </c>
      <c r="E2896" s="158">
        <v>-4.6484260674584194E-2</v>
      </c>
      <c r="L2896" s="140"/>
      <c r="M2896" s="59">
        <f t="shared" si="189"/>
        <v>-2.8448614138011749E-3</v>
      </c>
      <c r="N2896" s="61"/>
      <c r="O2896" s="59">
        <f t="shared" si="190"/>
        <v>-1.2156951787798502E-3</v>
      </c>
      <c r="P2896" s="3"/>
      <c r="Q2896" s="3"/>
      <c r="R2896" s="3"/>
      <c r="S2896" s="3"/>
      <c r="T2896" s="3"/>
      <c r="U2896" s="3"/>
    </row>
    <row r="2897" spans="1:21" ht="17">
      <c r="A2897" s="3">
        <f>Data!A2890</f>
        <v>-0.95</v>
      </c>
      <c r="B2897" s="3"/>
      <c r="C2897" s="156">
        <v>9.6266666666666667E-2</v>
      </c>
      <c r="D2897" s="158">
        <v>-1.3811368228152807</v>
      </c>
      <c r="E2897" s="158">
        <v>-1.0388224672223947</v>
      </c>
      <c r="L2897" s="140"/>
      <c r="M2897" s="59">
        <f t="shared" si="189"/>
        <v>-3.7005814067370406E-2</v>
      </c>
      <c r="N2897" s="61"/>
      <c r="O2897" s="59">
        <f t="shared" si="190"/>
        <v>-2.3519385577882846E-2</v>
      </c>
      <c r="P2897" s="3"/>
      <c r="Q2897" s="3"/>
      <c r="R2897" s="3"/>
      <c r="S2897" s="3"/>
      <c r="T2897" s="3"/>
      <c r="U2897" s="3"/>
    </row>
    <row r="2898" spans="1:21" ht="17">
      <c r="A2898" s="3">
        <f>Data!A2891</f>
        <v>0.16200000000000001</v>
      </c>
      <c r="B2898" s="3"/>
      <c r="C2898" s="156">
        <v>9.6299999999999997E-2</v>
      </c>
      <c r="D2898" s="158">
        <v>-0.11177686376588133</v>
      </c>
      <c r="E2898" s="158">
        <v>-5.4246257687703525E-2</v>
      </c>
      <c r="L2898" s="140"/>
      <c r="M2898" s="59">
        <f t="shared" si="189"/>
        <v>-3.1675466645785634E-3</v>
      </c>
      <c r="N2898" s="61"/>
      <c r="O2898" s="59">
        <f t="shared" si="190"/>
        <v>-1.3882367584485862E-3</v>
      </c>
      <c r="P2898" s="3"/>
      <c r="Q2898" s="3"/>
      <c r="R2898" s="3"/>
      <c r="S2898" s="3"/>
      <c r="T2898" s="3"/>
      <c r="U2898" s="3"/>
    </row>
    <row r="2899" spans="1:21" ht="17">
      <c r="A2899" s="3">
        <f>Data!A2892</f>
        <v>0.20899999999999999</v>
      </c>
      <c r="B2899" s="3"/>
      <c r="C2899" s="156">
        <v>9.633333333333334E-2</v>
      </c>
      <c r="D2899" s="158">
        <v>-0.68278811264711703</v>
      </c>
      <c r="E2899" s="158">
        <v>-0.43428631698546133</v>
      </c>
      <c r="L2899" s="140"/>
      <c r="M2899" s="59">
        <f t="shared" si="189"/>
        <v>-1.8247894585497453E-2</v>
      </c>
      <c r="N2899" s="61"/>
      <c r="O2899" s="59">
        <f t="shared" si="190"/>
        <v>-9.8727754538420077E-3</v>
      </c>
      <c r="P2899" s="3"/>
      <c r="Q2899" s="3"/>
      <c r="R2899" s="3"/>
      <c r="S2899" s="3"/>
      <c r="T2899" s="3"/>
      <c r="U2899" s="3"/>
    </row>
    <row r="2900" spans="1:21" ht="17">
      <c r="A2900" s="3">
        <f>Data!A2893</f>
        <v>-0.313</v>
      </c>
      <c r="B2900" s="3"/>
      <c r="C2900" s="156">
        <v>9.636666666666667E-2</v>
      </c>
      <c r="D2900" s="158">
        <v>-0.78401666987633811</v>
      </c>
      <c r="E2900" s="158">
        <v>-0.50885617593952182</v>
      </c>
      <c r="L2900" s="140"/>
      <c r="M2900" s="59">
        <f t="shared" si="189"/>
        <v>-2.0945224704253244E-2</v>
      </c>
      <c r="N2900" s="61"/>
      <c r="O2900" s="59">
        <f t="shared" si="190"/>
        <v>-1.1546057587397265E-2</v>
      </c>
      <c r="P2900" s="3"/>
      <c r="Q2900" s="3"/>
      <c r="R2900" s="3"/>
      <c r="S2900" s="3"/>
      <c r="T2900" s="3"/>
      <c r="U2900" s="3"/>
    </row>
    <row r="2901" spans="1:21" ht="17">
      <c r="A2901" s="3">
        <f>Data!A2894</f>
        <v>-0.92699999999999994</v>
      </c>
      <c r="B2901" s="3"/>
      <c r="C2901" s="156">
        <v>9.64E-2</v>
      </c>
      <c r="D2901" s="158">
        <v>8.4875155712227063E-2</v>
      </c>
      <c r="E2901" s="158">
        <v>6.9200620973231153E-2</v>
      </c>
      <c r="L2901" s="140"/>
      <c r="M2901" s="59">
        <f t="shared" si="189"/>
        <v>1.9738091142206923E-3</v>
      </c>
      <c r="N2901" s="61"/>
      <c r="O2901" s="59">
        <f t="shared" si="190"/>
        <v>1.3523441867063747E-3</v>
      </c>
      <c r="P2901" s="3"/>
      <c r="Q2901" s="3"/>
      <c r="R2901" s="3"/>
      <c r="S2901" s="3"/>
      <c r="T2901" s="3"/>
      <c r="U2901" s="3"/>
    </row>
    <row r="2902" spans="1:21" ht="17">
      <c r="A2902" s="3">
        <f>Data!A2895</f>
        <v>-1.4430000000000001</v>
      </c>
      <c r="B2902" s="3"/>
      <c r="C2902" s="156">
        <v>9.6433333333333329E-2</v>
      </c>
      <c r="D2902" s="158">
        <v>-0.15176724371514774</v>
      </c>
      <c r="E2902" s="158">
        <v>-7.9514906381959669E-2</v>
      </c>
      <c r="L2902" s="140"/>
      <c r="M2902" s="59">
        <f t="shared" si="189"/>
        <v>-4.2163146080076829E-3</v>
      </c>
      <c r="N2902" s="61"/>
      <c r="O2902" s="59">
        <f t="shared" si="190"/>
        <v>-1.9501403313880524E-3</v>
      </c>
      <c r="P2902" s="3"/>
      <c r="Q2902" s="3"/>
      <c r="R2902" s="3"/>
      <c r="S2902" s="3"/>
      <c r="T2902" s="3"/>
      <c r="U2902" s="3"/>
    </row>
    <row r="2903" spans="1:21" ht="17">
      <c r="A2903" s="3">
        <f>Data!A2896</f>
        <v>-0.77400000000000002</v>
      </c>
      <c r="B2903" s="3"/>
      <c r="C2903" s="156">
        <v>9.6466666666666673E-2</v>
      </c>
      <c r="D2903" s="158">
        <v>-7.7740189227190462E-2</v>
      </c>
      <c r="E2903" s="158">
        <v>-3.2806853275804293E-2</v>
      </c>
      <c r="L2903" s="140"/>
      <c r="M2903" s="59">
        <f t="shared" si="189"/>
        <v>-2.275783313151983E-3</v>
      </c>
      <c r="N2903" s="61"/>
      <c r="O2903" s="59">
        <f t="shared" si="190"/>
        <v>-9.1173225807979577E-4</v>
      </c>
      <c r="P2903" s="3"/>
      <c r="Q2903" s="3"/>
      <c r="R2903" s="3"/>
      <c r="S2903" s="3"/>
      <c r="T2903" s="3"/>
      <c r="U2903" s="3"/>
    </row>
    <row r="2904" spans="1:21" ht="17">
      <c r="A2904" s="3">
        <f>Data!A2897</f>
        <v>0.26800000000000002</v>
      </c>
      <c r="B2904" s="3"/>
      <c r="C2904" s="156">
        <v>9.6500000000000002E-2</v>
      </c>
      <c r="D2904" s="158">
        <v>0.39039029251339225</v>
      </c>
      <c r="E2904" s="158">
        <v>0.2630408802261256</v>
      </c>
      <c r="L2904" s="140"/>
      <c r="M2904" s="59">
        <f t="shared" si="189"/>
        <v>9.9092621432405638E-3</v>
      </c>
      <c r="N2904" s="61"/>
      <c r="O2904" s="59">
        <f t="shared" si="190"/>
        <v>5.6405933796460205E-3</v>
      </c>
      <c r="P2904" s="3"/>
      <c r="Q2904" s="3"/>
      <c r="R2904" s="3"/>
      <c r="S2904" s="3"/>
      <c r="T2904" s="3"/>
      <c r="U2904" s="3"/>
    </row>
    <row r="2905" spans="1:21" ht="17">
      <c r="A2905" s="3">
        <f>Data!A2898</f>
        <v>0.41899999999999998</v>
      </c>
      <c r="B2905" s="3"/>
      <c r="C2905" s="156">
        <v>9.6533333333333332E-2</v>
      </c>
      <c r="D2905" s="158">
        <v>-0.33050141412021616</v>
      </c>
      <c r="E2905" s="158">
        <v>-0.19407221562561083</v>
      </c>
      <c r="L2905" s="140"/>
      <c r="M2905" s="59">
        <f t="shared" si="189"/>
        <v>-8.9171993593802502E-3</v>
      </c>
      <c r="N2905" s="61"/>
      <c r="O2905" s="59">
        <f t="shared" si="190"/>
        <v>-4.5015401098929689E-3</v>
      </c>
      <c r="P2905" s="3"/>
      <c r="Q2905" s="3"/>
      <c r="R2905" s="3"/>
      <c r="S2905" s="3"/>
      <c r="T2905" s="3"/>
      <c r="U2905" s="3"/>
    </row>
    <row r="2906" spans="1:21" ht="17">
      <c r="A2906" s="3">
        <f>Data!A2899</f>
        <v>0.72799999999999998</v>
      </c>
      <c r="B2906" s="3"/>
      <c r="C2906" s="156">
        <v>9.6566666666666662E-2</v>
      </c>
      <c r="D2906" s="158">
        <v>0.8491532274232807</v>
      </c>
      <c r="E2906" s="158">
        <v>0.57916734164716643</v>
      </c>
      <c r="L2906" s="140"/>
      <c r="M2906" s="59">
        <f t="shared" si="189"/>
        <v>2.1708139326035571E-2</v>
      </c>
      <c r="N2906" s="61"/>
      <c r="O2906" s="59">
        <f t="shared" si="190"/>
        <v>1.2594919390493333E-2</v>
      </c>
      <c r="P2906" s="3"/>
      <c r="Q2906" s="3"/>
      <c r="R2906" s="3"/>
      <c r="S2906" s="3"/>
      <c r="T2906" s="3"/>
      <c r="U2906" s="3"/>
    </row>
    <row r="2907" spans="1:21" ht="17">
      <c r="A2907" s="3">
        <f>Data!A2900</f>
        <v>-0.35899999999999999</v>
      </c>
      <c r="B2907" s="3"/>
      <c r="C2907" s="156">
        <v>9.6600000000000005E-2</v>
      </c>
      <c r="D2907" s="158">
        <v>-0.57751766206215049</v>
      </c>
      <c r="E2907" s="158">
        <v>-0.3597640859793293</v>
      </c>
      <c r="L2907" s="140"/>
      <c r="M2907" s="59">
        <f t="shared" si="189"/>
        <v>-1.5450560254197998E-2</v>
      </c>
      <c r="N2907" s="61"/>
      <c r="O2907" s="59">
        <f t="shared" si="190"/>
        <v>-8.2033545708067573E-3</v>
      </c>
      <c r="P2907" s="3"/>
      <c r="Q2907" s="3"/>
      <c r="R2907" s="3"/>
      <c r="S2907" s="3"/>
      <c r="T2907" s="3"/>
      <c r="U2907" s="3"/>
    </row>
    <row r="2908" spans="1:21" ht="17">
      <c r="A2908" s="3">
        <f>Data!A2901</f>
        <v>0.36</v>
      </c>
      <c r="B2908" s="3"/>
      <c r="C2908" s="156">
        <v>9.6633333333333335E-2</v>
      </c>
      <c r="D2908" s="158">
        <v>-0.48001534391876888</v>
      </c>
      <c r="E2908" s="158">
        <v>-0.29303247483067774</v>
      </c>
      <c r="L2908" s="140"/>
      <c r="M2908" s="59">
        <f t="shared" si="189"/>
        <v>-1.2866608953590446E-2</v>
      </c>
      <c r="N2908" s="61"/>
      <c r="O2908" s="59">
        <f t="shared" si="190"/>
        <v>-6.7108179217308748E-3</v>
      </c>
      <c r="P2908" s="3"/>
      <c r="Q2908" s="3"/>
      <c r="R2908" s="3"/>
      <c r="S2908" s="3"/>
      <c r="T2908" s="3"/>
      <c r="U2908" s="3"/>
    </row>
    <row r="2909" spans="1:21" ht="17">
      <c r="A2909" s="3">
        <f>Data!A2902</f>
        <v>-0.71799999999999997</v>
      </c>
      <c r="B2909" s="3"/>
      <c r="C2909" s="156">
        <v>9.6666666666666665E-2</v>
      </c>
      <c r="D2909" s="158">
        <v>-0.57794507127114481</v>
      </c>
      <c r="E2909" s="158">
        <v>-0.3600611388679007</v>
      </c>
      <c r="L2909" s="140"/>
      <c r="M2909" s="59">
        <f t="shared" si="189"/>
        <v>-1.5461901922448949E-2</v>
      </c>
      <c r="N2909" s="61"/>
      <c r="O2909" s="59">
        <f t="shared" si="190"/>
        <v>-8.2100035160706363E-3</v>
      </c>
      <c r="P2909" s="3"/>
      <c r="Q2909" s="3"/>
      <c r="R2909" s="3"/>
      <c r="S2909" s="3"/>
      <c r="T2909" s="3"/>
      <c r="U2909" s="3"/>
    </row>
    <row r="2910" spans="1:21" ht="17">
      <c r="A2910" s="3">
        <f>Data!A2903</f>
        <v>-0.19800000000000001</v>
      </c>
      <c r="B2910" s="3"/>
      <c r="C2910" s="156">
        <v>9.6699999999999994E-2</v>
      </c>
      <c r="D2910" s="158">
        <v>-0.26062411971605676</v>
      </c>
      <c r="E2910" s="158">
        <v>-0.14890282496522758</v>
      </c>
      <c r="L2910" s="140"/>
      <c r="M2910" s="59">
        <f t="shared" si="189"/>
        <v>-7.07672587400559E-3</v>
      </c>
      <c r="N2910" s="61"/>
      <c r="O2910" s="59">
        <f t="shared" si="190"/>
        <v>-3.4947580918052532E-3</v>
      </c>
      <c r="P2910" s="3"/>
      <c r="Q2910" s="3"/>
      <c r="R2910" s="3"/>
      <c r="S2910" s="3"/>
      <c r="T2910" s="3"/>
      <c r="U2910" s="3"/>
    </row>
    <row r="2911" spans="1:21" ht="17">
      <c r="A2911" s="3">
        <f>Data!A2904</f>
        <v>-0.80499999999999994</v>
      </c>
      <c r="B2911" s="3"/>
      <c r="C2911" s="156">
        <v>9.6733333333333338E-2</v>
      </c>
      <c r="D2911" s="158">
        <v>-0.22179086122813263</v>
      </c>
      <c r="E2911" s="158">
        <v>-0.12403056184981937</v>
      </c>
      <c r="L2911" s="140"/>
      <c r="M2911" s="59">
        <f t="shared" si="189"/>
        <v>-6.0553727481678869E-3</v>
      </c>
      <c r="N2911" s="61"/>
      <c r="O2911" s="59">
        <f t="shared" si="190"/>
        <v>-2.9408118421385119E-3</v>
      </c>
      <c r="P2911" s="3"/>
      <c r="Q2911" s="3"/>
      <c r="R2911" s="3"/>
      <c r="S2911" s="3"/>
      <c r="T2911" s="3"/>
      <c r="U2911" s="3"/>
    </row>
    <row r="2912" spans="1:21" ht="17">
      <c r="A2912" s="3">
        <f>Data!A2905</f>
        <v>0.45100000000000001</v>
      </c>
      <c r="B2912" s="3"/>
      <c r="C2912" s="156">
        <v>9.6766666666666667E-2</v>
      </c>
      <c r="D2912" s="158">
        <v>1.2328503741307335</v>
      </c>
      <c r="E2912" s="158">
        <v>0.89412252033583572</v>
      </c>
      <c r="L2912" s="140"/>
      <c r="M2912" s="59">
        <f t="shared" si="189"/>
        <v>3.1470609837665219E-2</v>
      </c>
      <c r="N2912" s="61"/>
      <c r="O2912" s="59">
        <f t="shared" si="190"/>
        <v>1.947571582193669E-2</v>
      </c>
      <c r="P2912" s="3"/>
      <c r="Q2912" s="3"/>
      <c r="R2912" s="3"/>
      <c r="S2912" s="3"/>
      <c r="T2912" s="3"/>
      <c r="U2912" s="3"/>
    </row>
    <row r="2913" spans="1:21" ht="17">
      <c r="A2913" s="3">
        <f>Data!A2906</f>
        <v>-0.22700000000000001</v>
      </c>
      <c r="B2913" s="3"/>
      <c r="C2913" s="156">
        <v>9.6799999999999997E-2</v>
      </c>
      <c r="D2913" s="158">
        <v>0.62488577694389968</v>
      </c>
      <c r="E2913" s="158">
        <v>0.41900876224744987</v>
      </c>
      <c r="L2913" s="140"/>
      <c r="M2913" s="59">
        <f t="shared" si="189"/>
        <v>1.5957619028569365E-2</v>
      </c>
      <c r="N2913" s="61"/>
      <c r="O2913" s="59">
        <f t="shared" si="190"/>
        <v>9.0777061797858351E-3</v>
      </c>
      <c r="P2913" s="3"/>
      <c r="Q2913" s="3"/>
      <c r="R2913" s="3"/>
      <c r="S2913" s="3"/>
      <c r="T2913" s="3"/>
      <c r="U2913" s="3"/>
    </row>
    <row r="2914" spans="1:21" ht="17">
      <c r="A2914" s="3">
        <f>Data!A2907</f>
        <v>-0.312</v>
      </c>
      <c r="B2914" s="3"/>
      <c r="C2914" s="156">
        <v>9.6833333333333327E-2</v>
      </c>
      <c r="D2914" s="158">
        <v>0.14523937391770661</v>
      </c>
      <c r="E2914" s="158">
        <v>0.10708472792630702</v>
      </c>
      <c r="L2914" s="140"/>
      <c r="M2914" s="59">
        <f t="shared" si="189"/>
        <v>3.5467097167799543E-3</v>
      </c>
      <c r="N2914" s="61"/>
      <c r="O2914" s="59">
        <f t="shared" si="190"/>
        <v>2.1918859089755235E-3</v>
      </c>
      <c r="P2914" s="3"/>
      <c r="Q2914" s="3"/>
      <c r="R2914" s="3"/>
      <c r="S2914" s="3"/>
      <c r="T2914" s="3"/>
      <c r="U2914" s="3"/>
    </row>
    <row r="2915" spans="1:21" ht="17">
      <c r="A2915" s="3">
        <f>Data!A2908</f>
        <v>0.11599999999999999</v>
      </c>
      <c r="B2915" s="3"/>
      <c r="C2915" s="156">
        <v>9.686666666666667E-2</v>
      </c>
      <c r="D2915" s="158">
        <v>2.5304007614874706</v>
      </c>
      <c r="E2915" s="158">
        <v>3.0036396784975139</v>
      </c>
      <c r="L2915" s="140"/>
      <c r="M2915" s="59">
        <f t="shared" si="189"/>
        <v>6.3795646604566089E-2</v>
      </c>
      <c r="N2915" s="61"/>
      <c r="O2915" s="59">
        <f t="shared" si="190"/>
        <v>6.4380467359884286E-2</v>
      </c>
      <c r="P2915" s="3"/>
      <c r="Q2915" s="3"/>
      <c r="R2915" s="3"/>
      <c r="S2915" s="3"/>
      <c r="T2915" s="3"/>
      <c r="U2915" s="3"/>
    </row>
    <row r="2916" spans="1:21" ht="17">
      <c r="A2916" s="3">
        <f>Data!A2909</f>
        <v>0.90100000000000002</v>
      </c>
      <c r="B2916" s="3"/>
      <c r="C2916" s="156">
        <v>9.69E-2</v>
      </c>
      <c r="D2916" s="158">
        <v>-0.20584497880129324</v>
      </c>
      <c r="E2916" s="158">
        <v>-0.11385843473527421</v>
      </c>
      <c r="L2916" s="140"/>
      <c r="M2916" s="59">
        <f t="shared" si="189"/>
        <v>-5.6362821927634244E-3</v>
      </c>
      <c r="N2916" s="61"/>
      <c r="O2916" s="59">
        <f t="shared" si="190"/>
        <v>-2.7143502048012583E-3</v>
      </c>
      <c r="P2916" s="3"/>
      <c r="Q2916" s="3"/>
      <c r="R2916" s="3"/>
      <c r="S2916" s="3"/>
      <c r="T2916" s="3"/>
      <c r="U2916" s="3"/>
    </row>
    <row r="2917" spans="1:21" ht="17">
      <c r="A2917" s="3">
        <f>Data!A2910</f>
        <v>0.70700000000000007</v>
      </c>
      <c r="B2917" s="3"/>
      <c r="C2917" s="156">
        <v>9.693333333333333E-2</v>
      </c>
      <c r="D2917" s="158">
        <v>1.3909769141135775</v>
      </c>
      <c r="E2917" s="158">
        <v>1.04578930659289</v>
      </c>
      <c r="L2917" s="140"/>
      <c r="M2917" s="59">
        <f t="shared" si="189"/>
        <v>3.546628180310319E-2</v>
      </c>
      <c r="N2917" s="61"/>
      <c r="O2917" s="59">
        <f t="shared" si="190"/>
        <v>2.2772352594317098E-2</v>
      </c>
      <c r="P2917" s="3"/>
      <c r="Q2917" s="3"/>
      <c r="R2917" s="3"/>
      <c r="S2917" s="3"/>
      <c r="T2917" s="3"/>
      <c r="U2917" s="3"/>
    </row>
    <row r="2918" spans="1:21" ht="17">
      <c r="A2918" s="3">
        <f>Data!A2911</f>
        <v>6.2E-2</v>
      </c>
      <c r="B2918" s="3"/>
      <c r="C2918" s="156">
        <v>9.6966666666666673E-2</v>
      </c>
      <c r="D2918" s="158">
        <v>-0.80480919295587561</v>
      </c>
      <c r="E2918" s="158">
        <v>-0.52457332539801349</v>
      </c>
      <c r="L2918" s="140"/>
      <c r="M2918" s="59">
        <f t="shared" si="189"/>
        <v>-2.1500162869719654E-2</v>
      </c>
      <c r="N2918" s="61"/>
      <c r="O2918" s="59">
        <f t="shared" si="190"/>
        <v>-1.189909415594826E-2</v>
      </c>
      <c r="P2918" s="3"/>
      <c r="Q2918" s="3"/>
      <c r="R2918" s="3"/>
      <c r="S2918" s="3"/>
      <c r="T2918" s="3"/>
      <c r="U2918" s="3"/>
    </row>
    <row r="2919" spans="1:21" ht="17">
      <c r="A2919" s="3">
        <f>Data!A2912</f>
        <v>0.29000000000000004</v>
      </c>
      <c r="B2919" s="3"/>
      <c r="C2919" s="156">
        <v>9.7000000000000003E-2</v>
      </c>
      <c r="D2919" s="158">
        <v>-4.6892054422075294E-3</v>
      </c>
      <c r="E2919" s="158">
        <v>1.3064215456712401E-2</v>
      </c>
      <c r="L2919" s="140"/>
      <c r="M2919" s="59">
        <f t="shared" si="189"/>
        <v>-3.6452297834099127E-4</v>
      </c>
      <c r="N2919" s="61"/>
      <c r="O2919" s="59">
        <f t="shared" si="190"/>
        <v>1.07019669509338E-4</v>
      </c>
      <c r="P2919" s="3"/>
      <c r="Q2919" s="3"/>
      <c r="R2919" s="3"/>
      <c r="S2919" s="3"/>
      <c r="T2919" s="3"/>
      <c r="U2919" s="3"/>
    </row>
    <row r="2920" spans="1:21" ht="17">
      <c r="A2920" s="3">
        <f>Data!A2913</f>
        <v>-0.61499999999999999</v>
      </c>
      <c r="B2920" s="3"/>
      <c r="C2920" s="156">
        <v>9.7033333333333333E-2</v>
      </c>
      <c r="D2920" s="158">
        <v>-0.4317113791657255</v>
      </c>
      <c r="E2920" s="158">
        <v>-0.26066291553510695</v>
      </c>
      <c r="L2920" s="140"/>
      <c r="M2920" s="59">
        <f t="shared" si="189"/>
        <v>-1.1588953609450212E-2</v>
      </c>
      <c r="N2920" s="61"/>
      <c r="O2920" s="59">
        <f t="shared" si="190"/>
        <v>-5.9876334817904895E-3</v>
      </c>
      <c r="P2920" s="3"/>
      <c r="Q2920" s="3"/>
      <c r="R2920" s="3"/>
      <c r="S2920" s="3"/>
      <c r="T2920" s="3"/>
      <c r="U2920" s="3"/>
    </row>
    <row r="2921" spans="1:21" ht="17">
      <c r="A2921" s="3">
        <f>Data!A2914</f>
        <v>5.2000000000000005E-2</v>
      </c>
      <c r="B2921" s="3"/>
      <c r="C2921" s="156">
        <v>9.7066666666666662E-2</v>
      </c>
      <c r="D2921" s="158">
        <v>-1.1620882415130389</v>
      </c>
      <c r="E2921" s="158">
        <v>-0.82209484617247863</v>
      </c>
      <c r="L2921" s="140"/>
      <c r="M2921" s="59">
        <f t="shared" si="189"/>
        <v>-3.1084121447338395E-2</v>
      </c>
      <c r="N2921" s="61"/>
      <c r="O2921" s="59">
        <f t="shared" si="190"/>
        <v>-1.8605602116341213E-2</v>
      </c>
      <c r="P2921" s="3"/>
      <c r="Q2921" s="3"/>
      <c r="R2921" s="3"/>
      <c r="S2921" s="3"/>
      <c r="T2921" s="3"/>
      <c r="U2921" s="3"/>
    </row>
    <row r="2922" spans="1:21" ht="17">
      <c r="A2922" s="3">
        <f>Data!A2915</f>
        <v>-5.2000000000000005E-2</v>
      </c>
      <c r="B2922" s="3"/>
      <c r="C2922" s="156">
        <v>9.7100000000000006E-2</v>
      </c>
      <c r="D2922" s="158">
        <v>-0.34850260423677049</v>
      </c>
      <c r="E2922" s="158">
        <v>-0.20580677900726166</v>
      </c>
      <c r="L2922" s="140"/>
      <c r="M2922" s="59">
        <f t="shared" si="189"/>
        <v>-9.3918755936849823E-3</v>
      </c>
      <c r="N2922" s="61"/>
      <c r="O2922" s="59">
        <f t="shared" si="190"/>
        <v>-4.7632581272365341E-3</v>
      </c>
      <c r="P2922" s="3"/>
      <c r="Q2922" s="3"/>
      <c r="R2922" s="3"/>
      <c r="S2922" s="3"/>
      <c r="T2922" s="3"/>
      <c r="U2922" s="3"/>
    </row>
    <row r="2923" spans="1:21" ht="17">
      <c r="A2923" s="3">
        <f>Data!A2916</f>
        <v>0.02</v>
      </c>
      <c r="B2923" s="3"/>
      <c r="C2923" s="156">
        <v>9.7133333333333335E-2</v>
      </c>
      <c r="D2923" s="158">
        <v>1.0483241631950864</v>
      </c>
      <c r="E2923" s="158">
        <v>0.73473360061442083</v>
      </c>
      <c r="L2923" s="140"/>
      <c r="M2923" s="59">
        <f t="shared" si="189"/>
        <v>2.6787573020048448E-2</v>
      </c>
      <c r="N2923" s="61"/>
      <c r="O2923" s="59">
        <f t="shared" si="190"/>
        <v>1.5999478400812145E-2</v>
      </c>
      <c r="P2923" s="3"/>
      <c r="Q2923" s="3"/>
      <c r="R2923" s="3"/>
      <c r="S2923" s="3"/>
      <c r="T2923" s="3"/>
      <c r="U2923" s="3"/>
    </row>
    <row r="2924" spans="1:21" ht="17">
      <c r="A2924" s="3">
        <f>Data!A2917</f>
        <v>-0.88</v>
      </c>
      <c r="B2924" s="3"/>
      <c r="C2924" s="156">
        <v>9.7166666666666665E-2</v>
      </c>
      <c r="D2924" s="158">
        <v>-2.1282583666498942</v>
      </c>
      <c r="E2924" s="158">
        <v>-2.1445248264510282</v>
      </c>
      <c r="L2924" s="140"/>
      <c r="M2924" s="59">
        <f t="shared" si="189"/>
        <v>-5.7471184457048255E-2</v>
      </c>
      <c r="N2924" s="61"/>
      <c r="O2924" s="59">
        <f t="shared" si="190"/>
        <v>-4.8971423134446274E-2</v>
      </c>
      <c r="P2924" s="3"/>
      <c r="Q2924" s="3"/>
      <c r="R2924" s="3"/>
      <c r="S2924" s="3"/>
      <c r="T2924" s="3"/>
      <c r="U2924" s="3"/>
    </row>
    <row r="2925" spans="1:21" ht="17">
      <c r="A2925" s="3">
        <f>Data!A2918</f>
        <v>-0.30099999999999999</v>
      </c>
      <c r="B2925" s="3"/>
      <c r="C2925" s="156">
        <v>9.7199999999999995E-2</v>
      </c>
      <c r="D2925" s="158">
        <v>-0.75424446163704661</v>
      </c>
      <c r="E2925" s="158">
        <v>-0.48659799132947135</v>
      </c>
      <c r="L2925" s="140"/>
      <c r="M2925" s="59">
        <f t="shared" si="189"/>
        <v>-2.015116069544565E-2</v>
      </c>
      <c r="N2925" s="61"/>
      <c r="O2925" s="59">
        <f t="shared" si="190"/>
        <v>-1.1046310273608501E-2</v>
      </c>
      <c r="P2925" s="3"/>
      <c r="Q2925" s="3"/>
      <c r="R2925" s="3"/>
      <c r="S2925" s="3"/>
      <c r="T2925" s="3"/>
      <c r="U2925" s="3"/>
    </row>
    <row r="2926" spans="1:21" ht="17">
      <c r="A2926" s="3">
        <f>Data!A2919</f>
        <v>-0.69399999999999995</v>
      </c>
      <c r="B2926" s="3"/>
      <c r="C2926" s="156">
        <v>9.7233333333333338E-2</v>
      </c>
      <c r="D2926" s="158">
        <v>0.49721949834261708</v>
      </c>
      <c r="E2926" s="158">
        <v>0.3329718564460476</v>
      </c>
      <c r="L2926" s="140"/>
      <c r="M2926" s="59">
        <f t="shared" si="189"/>
        <v>1.2669252143685741E-2</v>
      </c>
      <c r="N2926" s="61"/>
      <c r="O2926" s="59">
        <f t="shared" si="190"/>
        <v>7.1831452292875552E-3</v>
      </c>
      <c r="P2926" s="3"/>
      <c r="Q2926" s="3"/>
      <c r="R2926" s="3"/>
      <c r="S2926" s="3"/>
      <c r="T2926" s="3"/>
      <c r="U2926" s="3"/>
    </row>
    <row r="2927" spans="1:21" ht="17">
      <c r="A2927" s="3">
        <f>Data!A2920</f>
        <v>1.4709999999999999</v>
      </c>
      <c r="B2927" s="3"/>
      <c r="C2927" s="156">
        <v>9.7266666666666668E-2</v>
      </c>
      <c r="D2927" s="158">
        <v>0.92019244284622181</v>
      </c>
      <c r="E2927" s="158">
        <v>0.63298088367679517</v>
      </c>
      <c r="L2927" s="140"/>
      <c r="M2927" s="59">
        <f t="shared" si="189"/>
        <v>2.3522805861709049E-2</v>
      </c>
      <c r="N2927" s="61"/>
      <c r="O2927" s="59">
        <f t="shared" si="190"/>
        <v>1.3773937541661872E-2</v>
      </c>
      <c r="P2927" s="3"/>
      <c r="Q2927" s="3"/>
      <c r="R2927" s="3"/>
      <c r="S2927" s="3"/>
      <c r="T2927" s="3"/>
      <c r="U2927" s="3"/>
    </row>
    <row r="2928" spans="1:21" ht="17">
      <c r="A2928" s="3">
        <f>Data!A2921</f>
        <v>-0.16</v>
      </c>
      <c r="B2928" s="3"/>
      <c r="C2928" s="156">
        <v>9.7299999999999998E-2</v>
      </c>
      <c r="D2928" s="158">
        <v>0.24959971547019449</v>
      </c>
      <c r="E2928" s="158">
        <v>0.17292277840466638</v>
      </c>
      <c r="L2928" s="140"/>
      <c r="M2928" s="59">
        <f t="shared" si="189"/>
        <v>6.2601878522200189E-3</v>
      </c>
      <c r="N2928" s="61"/>
      <c r="O2928" s="59">
        <f t="shared" si="190"/>
        <v>3.6492343590168101E-3</v>
      </c>
      <c r="P2928" s="3"/>
      <c r="Q2928" s="3"/>
      <c r="R2928" s="3"/>
      <c r="S2928" s="3"/>
      <c r="T2928" s="3"/>
      <c r="U2928" s="3"/>
    </row>
    <row r="2929" spans="1:21" ht="17">
      <c r="A2929" s="3">
        <f>Data!A2922</f>
        <v>0.18</v>
      </c>
      <c r="B2929" s="3"/>
      <c r="C2929" s="156">
        <v>9.7333333333333327E-2</v>
      </c>
      <c r="D2929" s="158">
        <v>-0.47824560931376969</v>
      </c>
      <c r="E2929" s="158">
        <v>-0.29183902753040353</v>
      </c>
      <c r="L2929" s="140"/>
      <c r="M2929" s="59">
        <f t="shared" si="189"/>
        <v>-1.2819770086935207E-2</v>
      </c>
      <c r="N2929" s="61"/>
      <c r="O2929" s="59">
        <f t="shared" si="190"/>
        <v>-6.6841452335347756E-3</v>
      </c>
      <c r="P2929" s="3"/>
      <c r="Q2929" s="3"/>
      <c r="R2929" s="3"/>
      <c r="S2929" s="3"/>
      <c r="T2929" s="3"/>
      <c r="U2929" s="3"/>
    </row>
    <row r="2930" spans="1:21" ht="17">
      <c r="A2930" s="3">
        <f>Data!A2923</f>
        <v>1.5999999999999997E-2</v>
      </c>
      <c r="B2930" s="3"/>
      <c r="C2930" s="156">
        <v>9.7366666666666671E-2</v>
      </c>
      <c r="D2930" s="158">
        <v>0.90008603592532099</v>
      </c>
      <c r="E2930" s="158">
        <v>0.61757578955009074</v>
      </c>
      <c r="L2930" s="140"/>
      <c r="M2930" s="59">
        <f t="shared" si="189"/>
        <v>2.3009530280759794E-2</v>
      </c>
      <c r="N2930" s="61"/>
      <c r="O2930" s="59">
        <f t="shared" si="190"/>
        <v>1.3436564379930505E-2</v>
      </c>
      <c r="P2930" s="3"/>
      <c r="Q2930" s="3"/>
      <c r="R2930" s="3"/>
      <c r="S2930" s="3"/>
      <c r="T2930" s="3"/>
      <c r="U2930" s="3"/>
    </row>
    <row r="2931" spans="1:21" ht="17">
      <c r="A2931" s="3">
        <f>Data!A2924</f>
        <v>-0.88900000000000001</v>
      </c>
      <c r="B2931" s="3"/>
      <c r="C2931" s="156">
        <v>9.74E-2</v>
      </c>
      <c r="D2931" s="158">
        <v>1.7599208105920034</v>
      </c>
      <c r="E2931" s="158">
        <v>1.4748942264499019</v>
      </c>
      <c r="L2931" s="140"/>
      <c r="M2931" s="59">
        <f t="shared" si="189"/>
        <v>4.4727442940543816E-2</v>
      </c>
      <c r="N2931" s="61"/>
      <c r="O2931" s="59">
        <f t="shared" si="190"/>
        <v>3.2040954800962813E-2</v>
      </c>
      <c r="P2931" s="3"/>
      <c r="Q2931" s="3"/>
      <c r="R2931" s="3"/>
      <c r="S2931" s="3"/>
      <c r="T2931" s="3"/>
      <c r="U2931" s="3"/>
    </row>
    <row r="2932" spans="1:21" ht="17">
      <c r="A2932" s="3">
        <f>Data!A2925</f>
        <v>-0.44600000000000001</v>
      </c>
      <c r="B2932" s="3"/>
      <c r="C2932" s="156">
        <v>9.743333333333333E-2</v>
      </c>
      <c r="D2932" s="158">
        <v>1.164535637844063</v>
      </c>
      <c r="E2932" s="158">
        <v>0.83313130227485643</v>
      </c>
      <c r="L2932" s="140"/>
      <c r="M2932" s="59">
        <f t="shared" si="189"/>
        <v>2.9739425715326898E-2</v>
      </c>
      <c r="N2932" s="61"/>
      <c r="O2932" s="59">
        <f t="shared" si="190"/>
        <v>1.8146937660448198E-2</v>
      </c>
      <c r="P2932" s="3"/>
      <c r="Q2932" s="3"/>
      <c r="R2932" s="3"/>
      <c r="S2932" s="3"/>
      <c r="T2932" s="3"/>
      <c r="U2932" s="3"/>
    </row>
    <row r="2933" spans="1:21" ht="17">
      <c r="A2933" s="3">
        <f>Data!A2926</f>
        <v>0.436</v>
      </c>
      <c r="B2933" s="3"/>
      <c r="C2933" s="156">
        <v>9.746666666666666E-2</v>
      </c>
      <c r="D2933" s="158">
        <v>0.9711672665278499</v>
      </c>
      <c r="E2933" s="158">
        <v>0.6726930164516759</v>
      </c>
      <c r="L2933" s="140"/>
      <c r="M2933" s="59">
        <f t="shared" si="189"/>
        <v>2.4822909793176865E-2</v>
      </c>
      <c r="N2933" s="61"/>
      <c r="O2933" s="59">
        <f t="shared" si="190"/>
        <v>1.464311284241325E-2</v>
      </c>
      <c r="P2933" s="3"/>
      <c r="Q2933" s="3"/>
      <c r="R2933" s="3"/>
      <c r="S2933" s="3"/>
      <c r="T2933" s="3"/>
      <c r="U2933" s="3"/>
    </row>
    <row r="2934" spans="1:21" ht="17">
      <c r="A2934" s="3">
        <f>Data!A2927</f>
        <v>0.93900000000000006</v>
      </c>
      <c r="B2934" s="3"/>
      <c r="C2934" s="156">
        <v>9.7500000000000003E-2</v>
      </c>
      <c r="D2934" s="158">
        <v>-3.0493447073137822E-2</v>
      </c>
      <c r="E2934" s="158">
        <v>-3.1224356796190206E-3</v>
      </c>
      <c r="L2934" s="140"/>
      <c r="M2934" s="59">
        <f t="shared" si="189"/>
        <v>-1.0392318519082183E-3</v>
      </c>
      <c r="N2934" s="61"/>
      <c r="O2934" s="59">
        <f t="shared" si="190"/>
        <v>-2.5235165906562049E-4</v>
      </c>
      <c r="P2934" s="3"/>
      <c r="Q2934" s="3"/>
      <c r="R2934" s="3"/>
      <c r="S2934" s="3"/>
      <c r="T2934" s="3"/>
      <c r="U2934" s="3"/>
    </row>
    <row r="2935" spans="1:21" ht="17">
      <c r="A2935" s="3">
        <f>Data!A2928</f>
        <v>-0.13100000000000001</v>
      </c>
      <c r="B2935" s="3"/>
      <c r="C2935" s="156">
        <v>9.7533333333333333E-2</v>
      </c>
      <c r="D2935" s="158">
        <v>0.16549808967194957</v>
      </c>
      <c r="E2935" s="158">
        <v>0.11982362132596067</v>
      </c>
      <c r="L2935" s="140"/>
      <c r="M2935" s="59">
        <f t="shared" si="189"/>
        <v>4.0740337816954899E-3</v>
      </c>
      <c r="N2935" s="61"/>
      <c r="O2935" s="59">
        <f t="shared" si="190"/>
        <v>2.4740315683307603E-3</v>
      </c>
      <c r="P2935" s="3"/>
      <c r="Q2935" s="3"/>
      <c r="R2935" s="3"/>
      <c r="S2935" s="3"/>
      <c r="T2935" s="3"/>
      <c r="U2935" s="3"/>
    </row>
    <row r="2936" spans="1:21" ht="17">
      <c r="A2936" s="3">
        <f>Data!A2929</f>
        <v>-0.437</v>
      </c>
      <c r="B2936" s="3"/>
      <c r="C2936" s="156">
        <v>9.7566666666666663E-2</v>
      </c>
      <c r="D2936" s="158">
        <v>0.45877564577263169</v>
      </c>
      <c r="E2936" s="158">
        <v>0.30761815911502399</v>
      </c>
      <c r="L2936" s="140"/>
      <c r="M2936" s="59">
        <f t="shared" si="189"/>
        <v>1.1676911700278023E-2</v>
      </c>
      <c r="N2936" s="61"/>
      <c r="O2936" s="59">
        <f t="shared" si="190"/>
        <v>6.6241630798223013E-3</v>
      </c>
      <c r="P2936" s="3"/>
      <c r="Q2936" s="3"/>
      <c r="R2936" s="3"/>
      <c r="S2936" s="3"/>
      <c r="T2936" s="3"/>
      <c r="U2936" s="3"/>
    </row>
    <row r="2937" spans="1:21" ht="17">
      <c r="A2937" s="3">
        <f>Data!A2930</f>
        <v>1.65</v>
      </c>
      <c r="B2937" s="3"/>
      <c r="C2937" s="156">
        <v>9.7600000000000006E-2</v>
      </c>
      <c r="D2937" s="158">
        <v>-1.442956145471934</v>
      </c>
      <c r="E2937" s="158">
        <v>-1.1062473178600436</v>
      </c>
      <c r="L2937" s="140"/>
      <c r="M2937" s="59">
        <f t="shared" si="189"/>
        <v>-3.8683383099048459E-2</v>
      </c>
      <c r="N2937" s="61"/>
      <c r="O2937" s="59">
        <f t="shared" si="190"/>
        <v>-2.5053021163245173E-2</v>
      </c>
      <c r="P2937" s="3"/>
      <c r="Q2937" s="3"/>
      <c r="R2937" s="3"/>
      <c r="S2937" s="3"/>
      <c r="T2937" s="3"/>
      <c r="U2937" s="3"/>
    </row>
    <row r="2938" spans="1:21" ht="17">
      <c r="A2938" s="3">
        <f>Data!A2931</f>
        <v>-0.13600000000000001</v>
      </c>
      <c r="B2938" s="3"/>
      <c r="C2938" s="156">
        <v>9.7633333333333336E-2</v>
      </c>
      <c r="D2938" s="158">
        <v>-5.9397178504839374E-2</v>
      </c>
      <c r="E2938" s="158">
        <v>-2.1273321294371025E-2</v>
      </c>
      <c r="L2938" s="140"/>
      <c r="M2938" s="59">
        <f t="shared" si="189"/>
        <v>-1.7955246609556589E-3</v>
      </c>
      <c r="N2938" s="61"/>
      <c r="O2938" s="59">
        <f t="shared" si="190"/>
        <v>-6.5548601746101217E-4</v>
      </c>
      <c r="P2938" s="3"/>
      <c r="Q2938" s="3"/>
      <c r="R2938" s="3"/>
      <c r="S2938" s="3"/>
      <c r="T2938" s="3"/>
      <c r="U2938" s="3"/>
    </row>
    <row r="2939" spans="1:21" ht="17">
      <c r="A2939" s="3">
        <f>Data!A2932</f>
        <v>0.46</v>
      </c>
      <c r="B2939" s="3"/>
      <c r="C2939" s="156">
        <v>9.7666666666666666E-2</v>
      </c>
      <c r="D2939" s="158">
        <v>-0.68760519299019984</v>
      </c>
      <c r="E2939" s="158">
        <v>-0.43776609890698137</v>
      </c>
      <c r="L2939" s="140"/>
      <c r="M2939" s="59">
        <f t="shared" si="189"/>
        <v>-1.8376085484864035E-2</v>
      </c>
      <c r="N2939" s="61"/>
      <c r="O2939" s="59">
        <f t="shared" si="190"/>
        <v>-9.9507964558851088E-3</v>
      </c>
      <c r="P2939" s="3"/>
      <c r="Q2939" s="3"/>
      <c r="R2939" s="3"/>
      <c r="S2939" s="3"/>
      <c r="T2939" s="3"/>
      <c r="U2939" s="3"/>
    </row>
    <row r="2940" spans="1:21" ht="17">
      <c r="A2940" s="3">
        <f>Data!A2933</f>
        <v>0.55800000000000005</v>
      </c>
      <c r="B2940" s="3"/>
      <c r="C2940" s="156">
        <v>9.7699999999999995E-2</v>
      </c>
      <c r="D2940" s="158">
        <v>-0.9008067545446502</v>
      </c>
      <c r="E2940" s="158">
        <v>-0.59912366562369834</v>
      </c>
      <c r="L2940" s="140"/>
      <c r="M2940" s="59">
        <f t="shared" si="189"/>
        <v>-2.4066272562029256E-2</v>
      </c>
      <c r="N2940" s="61"/>
      <c r="O2940" s="59">
        <f t="shared" si="190"/>
        <v>-1.3575333936583474E-2</v>
      </c>
      <c r="P2940" s="3"/>
      <c r="Q2940" s="3"/>
      <c r="R2940" s="3"/>
      <c r="S2940" s="3"/>
      <c r="T2940" s="3"/>
      <c r="U2940" s="3"/>
    </row>
    <row r="2941" spans="1:21" ht="17">
      <c r="A2941" s="3">
        <f>Data!A2934</f>
        <v>1.21</v>
      </c>
      <c r="B2941" s="3"/>
      <c r="C2941" s="156">
        <v>9.7733333333333339E-2</v>
      </c>
      <c r="D2941" s="158">
        <v>0.5358058767075371</v>
      </c>
      <c r="E2941" s="158">
        <v>0.35865998932937559</v>
      </c>
      <c r="L2941" s="140"/>
      <c r="M2941" s="59">
        <f t="shared" si="189"/>
        <v>1.3664282327167992E-2</v>
      </c>
      <c r="N2941" s="61"/>
      <c r="O2941" s="59">
        <f t="shared" si="190"/>
        <v>7.7491823094679594E-3</v>
      </c>
      <c r="P2941" s="3"/>
      <c r="Q2941" s="3"/>
      <c r="R2941" s="3"/>
      <c r="S2941" s="3"/>
      <c r="T2941" s="3"/>
      <c r="U2941" s="3"/>
    </row>
    <row r="2942" spans="1:21" ht="17">
      <c r="A2942" s="3">
        <f>Data!A2935</f>
        <v>-0.17200000000000001</v>
      </c>
      <c r="B2942" s="3"/>
      <c r="C2942" s="156">
        <v>9.7766666666666668E-2</v>
      </c>
      <c r="D2942" s="158">
        <v>-0.16210896867973337</v>
      </c>
      <c r="E2942" s="158">
        <v>-8.6065945863276788E-2</v>
      </c>
      <c r="L2942" s="140"/>
      <c r="M2942" s="59">
        <f t="shared" si="189"/>
        <v>-4.4877106727420901E-3</v>
      </c>
      <c r="N2942" s="61"/>
      <c r="O2942" s="59">
        <f t="shared" si="190"/>
        <v>-2.0958685508144287E-3</v>
      </c>
      <c r="P2942" s="3"/>
      <c r="Q2942" s="3"/>
      <c r="R2942" s="3"/>
      <c r="S2942" s="3"/>
      <c r="T2942" s="3"/>
      <c r="U2942" s="3"/>
    </row>
    <row r="2943" spans="1:21" ht="17">
      <c r="A2943" s="3">
        <f>Data!A2936</f>
        <v>0.26100000000000001</v>
      </c>
      <c r="B2943" s="3"/>
      <c r="C2943" s="156">
        <v>9.7799999999999998E-2</v>
      </c>
      <c r="D2943" s="158">
        <v>1.3288271722005693</v>
      </c>
      <c r="E2943" s="158">
        <v>0.98429643234703712</v>
      </c>
      <c r="L2943" s="140"/>
      <c r="M2943" s="59">
        <f t="shared" si="189"/>
        <v>3.389773461375014E-2</v>
      </c>
      <c r="N2943" s="61"/>
      <c r="O2943" s="59">
        <f t="shared" si="190"/>
        <v>2.1437050059935757E-2</v>
      </c>
      <c r="P2943" s="3"/>
      <c r="Q2943" s="3"/>
      <c r="R2943" s="3"/>
      <c r="S2943" s="3"/>
      <c r="T2943" s="3"/>
      <c r="U2943" s="3"/>
    </row>
    <row r="2944" spans="1:21" ht="17">
      <c r="A2944" s="3">
        <f>Data!A2937</f>
        <v>-2.9</v>
      </c>
      <c r="B2944" s="3"/>
      <c r="C2944" s="156">
        <v>9.7833333333333328E-2</v>
      </c>
      <c r="D2944" s="158">
        <v>-0.78586737708187659</v>
      </c>
      <c r="E2944" s="158">
        <v>-0.51024929006592123</v>
      </c>
      <c r="L2944" s="140"/>
      <c r="M2944" s="59">
        <f t="shared" si="189"/>
        <v>-2.0994606325378837E-2</v>
      </c>
      <c r="N2944" s="61"/>
      <c r="O2944" s="59">
        <f t="shared" si="190"/>
        <v>-1.15773445023361E-2</v>
      </c>
      <c r="P2944" s="3"/>
      <c r="Q2944" s="3"/>
      <c r="R2944" s="3"/>
      <c r="S2944" s="3"/>
      <c r="T2944" s="3"/>
      <c r="U2944" s="3"/>
    </row>
    <row r="2945" spans="1:21" ht="17">
      <c r="A2945" s="3">
        <f>Data!A2938</f>
        <v>-2.5999999999999999E-2</v>
      </c>
      <c r="B2945" s="3"/>
      <c r="C2945" s="156">
        <v>9.7866666666666671E-2</v>
      </c>
      <c r="D2945" s="158">
        <v>0.60200079818512831</v>
      </c>
      <c r="E2945" s="158">
        <v>0.40335484619583273</v>
      </c>
      <c r="L2945" s="140"/>
      <c r="M2945" s="59">
        <f t="shared" si="189"/>
        <v>1.5368953591658945E-2</v>
      </c>
      <c r="N2945" s="61"/>
      <c r="O2945" s="59">
        <f t="shared" si="190"/>
        <v>8.7332688159566327E-3</v>
      </c>
      <c r="P2945" s="3"/>
      <c r="Q2945" s="3"/>
      <c r="R2945" s="3"/>
      <c r="S2945" s="3"/>
      <c r="T2945" s="3"/>
      <c r="U2945" s="3"/>
    </row>
    <row r="2946" spans="1:21" ht="17">
      <c r="A2946" s="3">
        <f>Data!A2939</f>
        <v>-0.48799999999999999</v>
      </c>
      <c r="B2946" s="3"/>
      <c r="C2946" s="156">
        <v>9.7900000000000001E-2</v>
      </c>
      <c r="D2946" s="158">
        <v>-0.69895714625491956</v>
      </c>
      <c r="E2946" s="158">
        <v>-0.44599244495225371</v>
      </c>
      <c r="L2946" s="140"/>
      <c r="M2946" s="59">
        <f t="shared" si="189"/>
        <v>-1.8678245746109323E-2</v>
      </c>
      <c r="N2946" s="61"/>
      <c r="O2946" s="59">
        <f t="shared" si="190"/>
        <v>-1.0135265488014107E-2</v>
      </c>
      <c r="P2946" s="3"/>
      <c r="Q2946" s="3"/>
      <c r="R2946" s="3"/>
      <c r="S2946" s="3"/>
      <c r="T2946" s="3"/>
      <c r="U2946" s="3"/>
    </row>
    <row r="2947" spans="1:21" ht="17">
      <c r="A2947" s="3">
        <f>Data!A2940</f>
        <v>0.79200000000000004</v>
      </c>
      <c r="B2947" s="3"/>
      <c r="C2947" s="156">
        <v>9.7933333333333331E-2</v>
      </c>
      <c r="D2947" s="158">
        <v>-1.4218242033609463</v>
      </c>
      <c r="E2947" s="158">
        <v>-1.0828519902757205</v>
      </c>
      <c r="L2947" s="140"/>
      <c r="M2947" s="59">
        <f t="shared" si="189"/>
        <v>-3.8109616446955034E-2</v>
      </c>
      <c r="N2947" s="61"/>
      <c r="O2947" s="59">
        <f t="shared" si="190"/>
        <v>-2.4520608024025937E-2</v>
      </c>
      <c r="P2947" s="3"/>
      <c r="Q2947" s="3"/>
      <c r="R2947" s="3"/>
      <c r="S2947" s="3"/>
      <c r="T2947" s="3"/>
      <c r="U2947" s="3"/>
    </row>
    <row r="2948" spans="1:21" ht="17">
      <c r="A2948" s="3">
        <f>Data!A2941</f>
        <v>0.13900000000000001</v>
      </c>
      <c r="B2948" s="3"/>
      <c r="C2948" s="156">
        <v>9.796666666666666E-2</v>
      </c>
      <c r="D2948" s="158">
        <v>1.2861651050301646</v>
      </c>
      <c r="E2948" s="158">
        <v>0.94352996096299235</v>
      </c>
      <c r="L2948" s="140"/>
      <c r="M2948" s="59">
        <f t="shared" si="189"/>
        <v>3.2819595260130403E-2</v>
      </c>
      <c r="N2948" s="61"/>
      <c r="O2948" s="59">
        <f t="shared" si="190"/>
        <v>2.0550832364848132E-2</v>
      </c>
      <c r="P2948" s="3"/>
      <c r="Q2948" s="3"/>
      <c r="R2948" s="3"/>
      <c r="S2948" s="3"/>
      <c r="T2948" s="3"/>
      <c r="U2948" s="3"/>
    </row>
    <row r="2949" spans="1:21" ht="17">
      <c r="A2949" s="3">
        <f>Data!A2942</f>
        <v>-0.68299999999999994</v>
      </c>
      <c r="B2949" s="3"/>
      <c r="C2949" s="156">
        <v>9.8000000000000004E-2</v>
      </c>
      <c r="D2949" s="158">
        <v>1.202218834974337</v>
      </c>
      <c r="E2949" s="158">
        <v>0.86646527866039313</v>
      </c>
      <c r="L2949" s="140"/>
      <c r="M2949" s="59">
        <f t="shared" si="189"/>
        <v>3.0694737472275385E-2</v>
      </c>
      <c r="N2949" s="61"/>
      <c r="O2949" s="59">
        <f t="shared" si="190"/>
        <v>1.8873383290744804E-2</v>
      </c>
      <c r="P2949" s="3"/>
      <c r="Q2949" s="3"/>
      <c r="R2949" s="3"/>
      <c r="S2949" s="3"/>
      <c r="T2949" s="3"/>
      <c r="U2949" s="3"/>
    </row>
    <row r="2950" spans="1:21" ht="17">
      <c r="A2950" s="3">
        <f>Data!A2943</f>
        <v>9.8000000000000004E-2</v>
      </c>
      <c r="B2950" s="3"/>
      <c r="C2950" s="156">
        <v>9.8033333333333333E-2</v>
      </c>
      <c r="D2950" s="158">
        <v>-0.38693627754774296</v>
      </c>
      <c r="E2950" s="158">
        <v>-0.23101281807199153</v>
      </c>
      <c r="L2950" s="140"/>
      <c r="M2950" s="59">
        <f t="shared" si="189"/>
        <v>-1.0406093931876467E-2</v>
      </c>
      <c r="N2950" s="61"/>
      <c r="O2950" s="59">
        <f t="shared" si="190"/>
        <v>-5.325664513321224E-3</v>
      </c>
      <c r="P2950" s="3"/>
      <c r="Q2950" s="3"/>
      <c r="R2950" s="3"/>
      <c r="S2950" s="3"/>
      <c r="T2950" s="3"/>
      <c r="U2950" s="3"/>
    </row>
    <row r="2951" spans="1:21" ht="17">
      <c r="A2951" s="3">
        <f>Data!A2944</f>
        <v>0.32600000000000001</v>
      </c>
      <c r="B2951" s="3"/>
      <c r="C2951" s="156">
        <v>9.8066666666666663E-2</v>
      </c>
      <c r="D2951" s="158">
        <v>-5.9640471529412695E-2</v>
      </c>
      <c r="E2951" s="158">
        <v>-2.1426215436595522E-2</v>
      </c>
      <c r="L2951" s="140"/>
      <c r="M2951" s="59">
        <f t="shared" si="189"/>
        <v>-1.8018930756464489E-3</v>
      </c>
      <c r="N2951" s="61"/>
      <c r="O2951" s="59">
        <f t="shared" si="190"/>
        <v>-6.5888251356447357E-4</v>
      </c>
      <c r="P2951" s="3"/>
      <c r="Q2951" s="3"/>
      <c r="R2951" s="3"/>
      <c r="S2951" s="3"/>
      <c r="T2951" s="3"/>
      <c r="U2951" s="3"/>
    </row>
    <row r="2952" spans="1:21" ht="17">
      <c r="A2952" s="3">
        <f>Data!A2945</f>
        <v>-0.40199999999999997</v>
      </c>
      <c r="B2952" s="3"/>
      <c r="C2952" s="156">
        <v>9.8100000000000007E-2</v>
      </c>
      <c r="D2952" s="158">
        <v>-1.4743054792497894</v>
      </c>
      <c r="E2952" s="158">
        <v>-1.141646967994101</v>
      </c>
      <c r="L2952" s="140"/>
      <c r="M2952" s="59">
        <f t="shared" si="189"/>
        <v>-3.9535175488741664E-2</v>
      </c>
      <c r="N2952" s="61"/>
      <c r="O2952" s="59">
        <f t="shared" si="190"/>
        <v>-2.5859158915130933E-2</v>
      </c>
      <c r="P2952" s="3"/>
      <c r="Q2952" s="3"/>
      <c r="R2952" s="3"/>
      <c r="S2952" s="3"/>
      <c r="T2952" s="3"/>
      <c r="U2952" s="3"/>
    </row>
    <row r="2953" spans="1:21" ht="17">
      <c r="A2953" s="3">
        <f>Data!A2946</f>
        <v>0.223</v>
      </c>
      <c r="B2953" s="3"/>
      <c r="C2953" s="156">
        <v>9.8133333333333336E-2</v>
      </c>
      <c r="D2953" s="158">
        <v>1.3684505994338441</v>
      </c>
      <c r="E2953" s="158">
        <v>1.0232018307559232</v>
      </c>
      <c r="L2953" s="140"/>
      <c r="M2953" s="59">
        <f t="shared" ref="M2953:M3016" si="191">LN($O$1*(1+(1-$M$4)*$O$2/100+$M$4*D2953/100)/$O$1)</f>
        <v>3.4898042550288735E-2</v>
      </c>
      <c r="N2953" s="61"/>
      <c r="O2953" s="59">
        <f t="shared" ref="O2953:O3016" si="192">LN($O$1*(1+(1-$O$4)*$O$2/100+$O$4*E2953/100)/$O$1)</f>
        <v>2.2282078310781526E-2</v>
      </c>
      <c r="P2953" s="3"/>
      <c r="Q2953" s="3"/>
      <c r="R2953" s="3"/>
      <c r="S2953" s="3"/>
      <c r="T2953" s="3"/>
      <c r="U2953" s="3"/>
    </row>
    <row r="2954" spans="1:21" ht="17">
      <c r="A2954" s="3">
        <f>Data!A2947</f>
        <v>-0.35</v>
      </c>
      <c r="B2954" s="3"/>
      <c r="C2954" s="156">
        <v>9.8166666666666666E-2</v>
      </c>
      <c r="D2954" s="158">
        <v>-0.64792996537852809</v>
      </c>
      <c r="E2954" s="158">
        <v>-0.40929470464211809</v>
      </c>
      <c r="L2954" s="140"/>
      <c r="M2954" s="59">
        <f t="shared" si="191"/>
        <v>-1.7320747951194256E-2</v>
      </c>
      <c r="N2954" s="61"/>
      <c r="O2954" s="59">
        <f t="shared" si="192"/>
        <v>-9.3126114645912458E-3</v>
      </c>
      <c r="P2954" s="3"/>
      <c r="Q2954" s="3"/>
      <c r="R2954" s="3"/>
      <c r="S2954" s="3"/>
      <c r="T2954" s="3"/>
      <c r="U2954" s="3"/>
    </row>
    <row r="2955" spans="1:21" ht="17">
      <c r="A2955" s="3">
        <f>Data!A2948</f>
        <v>1.2189999999999999</v>
      </c>
      <c r="B2955" s="3"/>
      <c r="C2955" s="156">
        <v>9.8199999999999996E-2</v>
      </c>
      <c r="D2955" s="158">
        <v>0.16157994165663653</v>
      </c>
      <c r="E2955" s="158">
        <v>0.11735860180301044</v>
      </c>
      <c r="L2955" s="140"/>
      <c r="M2955" s="59">
        <f t="shared" si="191"/>
        <v>3.9720680692792798E-3</v>
      </c>
      <c r="N2955" s="61"/>
      <c r="O2955" s="59">
        <f t="shared" si="192"/>
        <v>2.4194416277722492E-3</v>
      </c>
      <c r="P2955" s="3"/>
      <c r="Q2955" s="3"/>
      <c r="R2955" s="3"/>
      <c r="S2955" s="3"/>
      <c r="T2955" s="3"/>
      <c r="U2955" s="3"/>
    </row>
    <row r="2956" spans="1:21" ht="17">
      <c r="A2956" s="3">
        <f>Data!A2949</f>
        <v>0.313</v>
      </c>
      <c r="B2956" s="3"/>
      <c r="C2956" s="156">
        <v>9.8233333333333339E-2</v>
      </c>
      <c r="D2956" s="158">
        <v>-1.8358045869092077</v>
      </c>
      <c r="E2956" s="158">
        <v>-1.622229749946273</v>
      </c>
      <c r="L2956" s="140"/>
      <c r="M2956" s="59">
        <f t="shared" si="191"/>
        <v>-4.9410246484564435E-2</v>
      </c>
      <c r="N2956" s="61"/>
      <c r="O2956" s="59">
        <f t="shared" si="192"/>
        <v>-3.6868007730705706E-2</v>
      </c>
      <c r="P2956" s="3"/>
      <c r="Q2956" s="3"/>
      <c r="R2956" s="3"/>
      <c r="S2956" s="3"/>
      <c r="T2956" s="3"/>
      <c r="U2956" s="3"/>
    </row>
    <row r="2957" spans="1:21" ht="17">
      <c r="A2957" s="3">
        <f>Data!A2950</f>
        <v>0.29299999999999998</v>
      </c>
      <c r="B2957" s="3"/>
      <c r="C2957" s="156">
        <v>9.8266666666666669E-2</v>
      </c>
      <c r="D2957" s="158">
        <v>-0.73442306828314496</v>
      </c>
      <c r="E2957" s="158">
        <v>-0.47193433979313892</v>
      </c>
      <c r="L2957" s="140"/>
      <c r="M2957" s="59">
        <f t="shared" si="191"/>
        <v>-1.9622847449024539E-2</v>
      </c>
      <c r="N2957" s="61"/>
      <c r="O2957" s="59">
        <f t="shared" si="192"/>
        <v>-1.071721406321568E-2</v>
      </c>
      <c r="P2957" s="3"/>
      <c r="Q2957" s="3"/>
      <c r="R2957" s="3"/>
      <c r="S2957" s="3"/>
      <c r="T2957" s="3"/>
      <c r="U2957" s="3"/>
    </row>
    <row r="2958" spans="1:21" ht="17">
      <c r="A2958" s="3">
        <f>Data!A2951</f>
        <v>1.2029999999999998</v>
      </c>
      <c r="B2958" s="3"/>
      <c r="C2958" s="156">
        <v>9.8299999999999998E-2</v>
      </c>
      <c r="D2958" s="158">
        <v>1.1389798172848642</v>
      </c>
      <c r="E2958" s="158">
        <v>0.81093975252464134</v>
      </c>
      <c r="L2958" s="140"/>
      <c r="M2958" s="59">
        <f t="shared" si="191"/>
        <v>2.909103698392225E-2</v>
      </c>
      <c r="N2958" s="61"/>
      <c r="O2958" s="59">
        <f t="shared" si="192"/>
        <v>1.7663025589185311E-2</v>
      </c>
      <c r="P2958" s="3"/>
      <c r="Q2958" s="3"/>
      <c r="R2958" s="3"/>
      <c r="S2958" s="3"/>
      <c r="T2958" s="3"/>
      <c r="U2958" s="3"/>
    </row>
    <row r="2959" spans="1:21" ht="17">
      <c r="A2959" s="3">
        <f>Data!A2952</f>
        <v>-2.7E-2</v>
      </c>
      <c r="B2959" s="3"/>
      <c r="C2959" s="156">
        <v>9.8333333333333328E-2</v>
      </c>
      <c r="D2959" s="158">
        <v>0.26034151788956666</v>
      </c>
      <c r="E2959" s="158">
        <v>0.17973654745408221</v>
      </c>
      <c r="L2959" s="140"/>
      <c r="M2959" s="59">
        <f t="shared" si="191"/>
        <v>6.539068477779895E-3</v>
      </c>
      <c r="N2959" s="61"/>
      <c r="O2959" s="59">
        <f t="shared" si="192"/>
        <v>3.7999383327743572E-3</v>
      </c>
      <c r="P2959" s="3"/>
      <c r="Q2959" s="3"/>
      <c r="R2959" s="3"/>
      <c r="S2959" s="3"/>
      <c r="T2959" s="3"/>
      <c r="U2959" s="3"/>
    </row>
    <row r="2960" spans="1:21" ht="17">
      <c r="A2960" s="3">
        <f>Data!A2953</f>
        <v>0.3</v>
      </c>
      <c r="B2960" s="3"/>
      <c r="C2960" s="156">
        <v>9.8366666666666672E-2</v>
      </c>
      <c r="D2960" s="158">
        <v>2.1543413532687996</v>
      </c>
      <c r="E2960" s="158">
        <v>2.1111986953333473</v>
      </c>
      <c r="L2960" s="140"/>
      <c r="M2960" s="59">
        <f t="shared" si="191"/>
        <v>5.4534165980205142E-2</v>
      </c>
      <c r="N2960" s="61"/>
      <c r="O2960" s="59">
        <f t="shared" si="192"/>
        <v>4.5628804083040819E-2</v>
      </c>
      <c r="P2960" s="3"/>
      <c r="Q2960" s="3"/>
      <c r="R2960" s="3"/>
      <c r="S2960" s="3"/>
      <c r="T2960" s="3"/>
      <c r="U2960" s="3"/>
    </row>
    <row r="2961" spans="1:21" ht="17">
      <c r="A2961" s="3">
        <f>Data!A2954</f>
        <v>2.056</v>
      </c>
      <c r="B2961" s="3"/>
      <c r="C2961" s="156">
        <v>9.8400000000000001E-2</v>
      </c>
      <c r="D2961" s="158">
        <v>0.31462103296265054</v>
      </c>
      <c r="E2961" s="158">
        <v>0.21430783019872068</v>
      </c>
      <c r="L2961" s="140"/>
      <c r="M2961" s="59">
        <f t="shared" si="191"/>
        <v>7.9470948898136152E-3</v>
      </c>
      <c r="N2961" s="61"/>
      <c r="O2961" s="59">
        <f t="shared" si="192"/>
        <v>4.5642211429079167E-3</v>
      </c>
      <c r="P2961" s="3"/>
      <c r="Q2961" s="3"/>
      <c r="R2961" s="3"/>
      <c r="S2961" s="3"/>
      <c r="T2961" s="3"/>
      <c r="U2961" s="3"/>
    </row>
    <row r="2962" spans="1:21" ht="17">
      <c r="A2962" s="3">
        <f>Data!A2955</f>
        <v>1.212</v>
      </c>
      <c r="B2962" s="3"/>
      <c r="C2962" s="156">
        <v>9.8433333333333331E-2</v>
      </c>
      <c r="D2962" s="158">
        <v>0.12486909462092483</v>
      </c>
      <c r="E2962" s="158">
        <v>9.4290069733307141E-2</v>
      </c>
      <c r="L2962" s="140"/>
      <c r="M2962" s="59">
        <f t="shared" si="191"/>
        <v>3.0162011892688528E-3</v>
      </c>
      <c r="N2962" s="61"/>
      <c r="O2962" s="59">
        <f t="shared" si="192"/>
        <v>1.9084249982952595E-3</v>
      </c>
      <c r="P2962" s="3"/>
      <c r="Q2962" s="3"/>
      <c r="R2962" s="3"/>
      <c r="S2962" s="3"/>
      <c r="T2962" s="3"/>
      <c r="U2962" s="3"/>
    </row>
    <row r="2963" spans="1:21" ht="17">
      <c r="A2963" s="3">
        <f>Data!A2956</f>
        <v>-0.56799999999999995</v>
      </c>
      <c r="B2963" s="3"/>
      <c r="C2963" s="156">
        <v>9.8466666666666661E-2</v>
      </c>
      <c r="D2963" s="158">
        <v>1.0681655491455846</v>
      </c>
      <c r="E2963" s="158">
        <v>0.75109219057278021</v>
      </c>
      <c r="L2963" s="140"/>
      <c r="M2963" s="59">
        <f t="shared" si="191"/>
        <v>2.7292175337708786E-2</v>
      </c>
      <c r="N2963" s="61"/>
      <c r="O2963" s="59">
        <f t="shared" si="192"/>
        <v>1.6356812652994497E-2</v>
      </c>
      <c r="P2963" s="3"/>
      <c r="Q2963" s="3"/>
      <c r="R2963" s="3"/>
      <c r="S2963" s="3"/>
      <c r="T2963" s="3"/>
      <c r="U2963" s="3"/>
    </row>
    <row r="2964" spans="1:21" ht="17">
      <c r="A2964" s="3">
        <f>Data!A2957</f>
        <v>0.54700000000000004</v>
      </c>
      <c r="B2964" s="3"/>
      <c r="C2964" s="156">
        <v>9.8500000000000004E-2</v>
      </c>
      <c r="D2964" s="158">
        <v>0.70141897125668584</v>
      </c>
      <c r="E2964" s="158">
        <v>0.47220218563450672</v>
      </c>
      <c r="L2964" s="140"/>
      <c r="M2964" s="59">
        <f t="shared" si="191"/>
        <v>1.7923752662010881E-2</v>
      </c>
      <c r="N2964" s="61"/>
      <c r="O2964" s="59">
        <f t="shared" si="192"/>
        <v>1.024724978339399E-2</v>
      </c>
      <c r="P2964" s="3"/>
      <c r="Q2964" s="3"/>
      <c r="R2964" s="3"/>
      <c r="S2964" s="3"/>
      <c r="T2964" s="3"/>
      <c r="U2964" s="3"/>
    </row>
    <row r="2965" spans="1:21" ht="17">
      <c r="A2965" s="3">
        <f>Data!A2958</f>
        <v>0.42199999999999999</v>
      </c>
      <c r="B2965" s="3"/>
      <c r="C2965" s="156">
        <v>9.8533333333333334E-2</v>
      </c>
      <c r="D2965" s="158">
        <v>0.90834624241295581</v>
      </c>
      <c r="E2965" s="158">
        <v>0.62388742476438053</v>
      </c>
      <c r="L2965" s="140"/>
      <c r="M2965" s="59">
        <f t="shared" si="191"/>
        <v>2.3220428398549431E-2</v>
      </c>
      <c r="N2965" s="61"/>
      <c r="O2965" s="59">
        <f t="shared" si="192"/>
        <v>1.3574803610728008E-2</v>
      </c>
      <c r="P2965" s="3"/>
      <c r="Q2965" s="3"/>
      <c r="R2965" s="3"/>
      <c r="S2965" s="3"/>
      <c r="T2965" s="3"/>
      <c r="U2965" s="3"/>
    </row>
    <row r="2966" spans="1:21" ht="17">
      <c r="A2966" s="3">
        <f>Data!A2959</f>
        <v>-0.03</v>
      </c>
      <c r="B2966" s="3"/>
      <c r="C2966" s="156">
        <v>9.8566666666666664E-2</v>
      </c>
      <c r="D2966" s="158">
        <v>-0.25166290466572616</v>
      </c>
      <c r="E2966" s="158">
        <v>-0.14314996233792984</v>
      </c>
      <c r="L2966" s="140"/>
      <c r="M2966" s="59">
        <f t="shared" si="191"/>
        <v>-6.8409444474555837E-3</v>
      </c>
      <c r="N2966" s="61"/>
      <c r="O2966" s="59">
        <f t="shared" si="192"/>
        <v>-3.3666050875032463E-3</v>
      </c>
      <c r="P2966" s="3"/>
      <c r="Q2966" s="3"/>
      <c r="R2966" s="3"/>
      <c r="S2966" s="3"/>
      <c r="T2966" s="3"/>
      <c r="U2966" s="3"/>
    </row>
    <row r="2967" spans="1:21" ht="17">
      <c r="A2967" s="3">
        <f>Data!A2960</f>
        <v>0.29299999999999998</v>
      </c>
      <c r="B2967" s="3"/>
      <c r="C2967" s="156">
        <v>9.8599999999999993E-2</v>
      </c>
      <c r="D2967" s="158">
        <v>1.2112993817864786</v>
      </c>
      <c r="E2967" s="158">
        <v>0.87461049925014223</v>
      </c>
      <c r="L2967" s="140"/>
      <c r="M2967" s="59">
        <f t="shared" si="191"/>
        <v>3.0924803236185652E-2</v>
      </c>
      <c r="N2967" s="61"/>
      <c r="O2967" s="59">
        <f t="shared" si="192"/>
        <v>1.9050811462696833E-2</v>
      </c>
      <c r="P2967" s="3"/>
      <c r="Q2967" s="3"/>
      <c r="R2967" s="3"/>
      <c r="S2967" s="3"/>
      <c r="T2967" s="3"/>
      <c r="U2967" s="3"/>
    </row>
    <row r="2968" spans="1:21" ht="17">
      <c r="A2968" s="3">
        <f>Data!A2961</f>
        <v>0.34199999999999997</v>
      </c>
      <c r="B2968" s="3"/>
      <c r="C2968" s="156">
        <v>9.8633333333333337E-2</v>
      </c>
      <c r="D2968" s="158">
        <v>0.6068900710887678</v>
      </c>
      <c r="E2968" s="158">
        <v>0.40669008447812921</v>
      </c>
      <c r="L2968" s="140"/>
      <c r="M2968" s="59">
        <f t="shared" si="191"/>
        <v>1.5494748429472316E-2</v>
      </c>
      <c r="N2968" s="61"/>
      <c r="O2968" s="59">
        <f t="shared" si="192"/>
        <v>8.8066649155244797E-3</v>
      </c>
      <c r="P2968" s="3"/>
      <c r="Q2968" s="3"/>
      <c r="R2968" s="3"/>
      <c r="S2968" s="3"/>
      <c r="T2968" s="3"/>
      <c r="U2968" s="3"/>
    </row>
    <row r="2969" spans="1:21" ht="17">
      <c r="A2969" s="3">
        <f>Data!A2962</f>
        <v>0.14300000000000002</v>
      </c>
      <c r="B2969" s="3"/>
      <c r="C2969" s="156">
        <v>9.8666666666666666E-2</v>
      </c>
      <c r="D2969" s="158">
        <v>0.66229696261172299</v>
      </c>
      <c r="E2969" s="158">
        <v>0.44484244735263889</v>
      </c>
      <c r="L2969" s="140"/>
      <c r="M2969" s="59">
        <f t="shared" si="191"/>
        <v>1.6919193346012822E-2</v>
      </c>
      <c r="N2969" s="61"/>
      <c r="O2969" s="59">
        <f t="shared" si="192"/>
        <v>9.6458724459044971E-3</v>
      </c>
      <c r="P2969" s="3"/>
      <c r="Q2969" s="3"/>
      <c r="R2969" s="3"/>
      <c r="S2969" s="3"/>
      <c r="T2969" s="3"/>
      <c r="U2969" s="3"/>
    </row>
    <row r="2970" spans="1:21" ht="17">
      <c r="A2970" s="3">
        <f>Data!A2963</f>
        <v>-0.107</v>
      </c>
      <c r="B2970" s="3"/>
      <c r="C2970" s="156">
        <v>9.8699999999999996E-2</v>
      </c>
      <c r="D2970" s="158">
        <v>0.11081930208855947</v>
      </c>
      <c r="E2970" s="158">
        <v>8.5472239598554878E-2</v>
      </c>
      <c r="L2970" s="140"/>
      <c r="M2970" s="59">
        <f t="shared" si="191"/>
        <v>2.6501346881197532E-3</v>
      </c>
      <c r="N2970" s="61"/>
      <c r="O2970" s="59">
        <f t="shared" si="192"/>
        <v>1.7130224591589318E-3</v>
      </c>
      <c r="P2970" s="3"/>
      <c r="Q2970" s="3"/>
      <c r="R2970" s="3"/>
      <c r="S2970" s="3"/>
      <c r="T2970" s="3"/>
      <c r="U2970" s="3"/>
    </row>
    <row r="2971" spans="1:21" ht="17">
      <c r="A2971" s="3">
        <f>Data!A2964</f>
        <v>0.496</v>
      </c>
      <c r="B2971" s="3"/>
      <c r="C2971" s="156">
        <v>9.873333333333334E-2</v>
      </c>
      <c r="D2971" s="158">
        <v>0.20382753434648948</v>
      </c>
      <c r="E2971" s="158">
        <v>0.14397473337550529</v>
      </c>
      <c r="L2971" s="140"/>
      <c r="M2971" s="59">
        <f t="shared" si="191"/>
        <v>5.0709696133129306E-3</v>
      </c>
      <c r="N2971" s="61"/>
      <c r="O2971" s="59">
        <f t="shared" si="192"/>
        <v>3.0087207849901479E-3</v>
      </c>
      <c r="P2971" s="3"/>
      <c r="Q2971" s="3"/>
      <c r="R2971" s="3"/>
      <c r="S2971" s="3"/>
      <c r="T2971" s="3"/>
      <c r="U2971" s="3"/>
    </row>
    <row r="2972" spans="1:21" ht="17">
      <c r="A2972" s="3">
        <f>Data!A2965</f>
        <v>-0.57999999999999996</v>
      </c>
      <c r="B2972" s="3"/>
      <c r="C2972" s="156">
        <v>9.8766666666666669E-2</v>
      </c>
      <c r="D2972" s="158">
        <v>2.2267818336022289</v>
      </c>
      <c r="E2972" s="158">
        <v>2.2567085842747341</v>
      </c>
      <c r="L2972" s="140"/>
      <c r="M2972" s="59">
        <f t="shared" si="191"/>
        <v>5.6324891544077875E-2</v>
      </c>
      <c r="N2972" s="61"/>
      <c r="O2972" s="59">
        <f t="shared" si="192"/>
        <v>4.8710300900181136E-2</v>
      </c>
      <c r="P2972" s="3"/>
      <c r="Q2972" s="3"/>
      <c r="R2972" s="3"/>
      <c r="S2972" s="3"/>
      <c r="T2972" s="3"/>
      <c r="U2972" s="3"/>
    </row>
    <row r="2973" spans="1:21" ht="17">
      <c r="A2973" s="3">
        <f>Data!A2966</f>
        <v>-0.59</v>
      </c>
      <c r="B2973" s="3"/>
      <c r="C2973" s="156">
        <v>9.8799999999999999E-2</v>
      </c>
      <c r="D2973" s="158">
        <v>7.4267559855425533E-2</v>
      </c>
      <c r="E2973" s="158">
        <v>6.2550858717196789E-2</v>
      </c>
      <c r="L2973" s="140"/>
      <c r="M2973" s="59">
        <f t="shared" si="191"/>
        <v>1.697152961611389E-3</v>
      </c>
      <c r="N2973" s="61"/>
      <c r="O2973" s="59">
        <f t="shared" si="192"/>
        <v>1.2049074599734995E-3</v>
      </c>
      <c r="P2973" s="3"/>
      <c r="Q2973" s="3"/>
      <c r="R2973" s="3"/>
      <c r="S2973" s="3"/>
      <c r="T2973" s="3"/>
      <c r="U2973" s="3"/>
    </row>
    <row r="2974" spans="1:21" ht="17">
      <c r="A2974" s="3">
        <f>Data!A2967</f>
        <v>0.73499999999999999</v>
      </c>
      <c r="B2974" s="3"/>
      <c r="C2974" s="156">
        <v>9.8833333333333329E-2</v>
      </c>
      <c r="D2974" s="158">
        <v>-1.0523296805885513E-2</v>
      </c>
      <c r="E2974" s="158">
        <v>9.4057173538770467E-3</v>
      </c>
      <c r="L2974" s="140"/>
      <c r="M2974" s="59">
        <f t="shared" si="191"/>
        <v>-5.1702835692557427E-4</v>
      </c>
      <c r="N2974" s="61"/>
      <c r="O2974" s="59">
        <f t="shared" si="192"/>
        <v>2.5806052378950874E-5</v>
      </c>
      <c r="P2974" s="3"/>
      <c r="Q2974" s="3"/>
      <c r="R2974" s="3"/>
      <c r="S2974" s="3"/>
      <c r="T2974" s="3"/>
      <c r="U2974" s="3"/>
    </row>
    <row r="2975" spans="1:21" ht="17">
      <c r="A2975" s="3">
        <f>Data!A2968</f>
        <v>1.3440000000000001</v>
      </c>
      <c r="B2975" s="3"/>
      <c r="C2975" s="156">
        <v>9.8866666666666672E-2</v>
      </c>
      <c r="D2975" s="158">
        <v>-1.6465908407229635</v>
      </c>
      <c r="E2975" s="158">
        <v>-1.3525404496840392</v>
      </c>
      <c r="L2975" s="140"/>
      <c r="M2975" s="59">
        <f t="shared" si="191"/>
        <v>-4.4229333673067653E-2</v>
      </c>
      <c r="N2975" s="61"/>
      <c r="O2975" s="59">
        <f t="shared" si="192"/>
        <v>-3.0675241089221525E-2</v>
      </c>
      <c r="P2975" s="3"/>
      <c r="Q2975" s="3"/>
      <c r="R2975" s="3"/>
      <c r="S2975" s="3"/>
      <c r="T2975" s="3"/>
      <c r="U2975" s="3"/>
    </row>
    <row r="2976" spans="1:21" ht="17">
      <c r="A2976" s="3">
        <f>Data!A2969</f>
        <v>0.13</v>
      </c>
      <c r="B2976" s="3"/>
      <c r="C2976" s="156">
        <v>9.8900000000000002E-2</v>
      </c>
      <c r="D2976" s="158">
        <v>-0.51243153354272797</v>
      </c>
      <c r="E2976" s="158">
        <v>-0.31499993690260775</v>
      </c>
      <c r="L2976" s="140"/>
      <c r="M2976" s="59">
        <f t="shared" si="191"/>
        <v>-1.372494379523587E-2</v>
      </c>
      <c r="N2976" s="61"/>
      <c r="O2976" s="59">
        <f t="shared" si="192"/>
        <v>-7.2019019979808101E-3</v>
      </c>
      <c r="P2976" s="3"/>
      <c r="Q2976" s="3"/>
      <c r="R2976" s="3"/>
      <c r="S2976" s="3"/>
      <c r="T2976" s="3"/>
      <c r="U2976" s="3"/>
    </row>
    <row r="2977" spans="1:21" ht="17">
      <c r="A2977" s="3">
        <f>Data!A2970</f>
        <v>-0.41699999999999998</v>
      </c>
      <c r="B2977" s="3"/>
      <c r="C2977" s="156">
        <v>9.8933333333333331E-2</v>
      </c>
      <c r="D2977" s="158">
        <v>6.1941380934534856E-2</v>
      </c>
      <c r="E2977" s="158">
        <v>5.4825215900733235E-2</v>
      </c>
      <c r="L2977" s="140"/>
      <c r="M2977" s="59">
        <f t="shared" si="191"/>
        <v>1.3755783608508205E-3</v>
      </c>
      <c r="N2977" s="61"/>
      <c r="O2977" s="59">
        <f t="shared" si="192"/>
        <v>1.0335892989851148E-3</v>
      </c>
      <c r="P2977" s="3"/>
      <c r="Q2977" s="3"/>
      <c r="R2977" s="3"/>
      <c r="S2977" s="3"/>
      <c r="T2977" s="3"/>
      <c r="U2977" s="3"/>
    </row>
    <row r="2978" spans="1:21" ht="17">
      <c r="A2978" s="3">
        <f>Data!A2971</f>
        <v>-2.16</v>
      </c>
      <c r="B2978" s="3"/>
      <c r="C2978" s="156">
        <v>9.8966666666666661E-2</v>
      </c>
      <c r="D2978" s="158">
        <v>-0.17254976091424942</v>
      </c>
      <c r="E2978" s="158">
        <v>-9.2687355160497892E-2</v>
      </c>
      <c r="L2978" s="140"/>
      <c r="M2978" s="59">
        <f t="shared" si="191"/>
        <v>-4.7617812803553653E-3</v>
      </c>
      <c r="N2978" s="61"/>
      <c r="O2978" s="59">
        <f t="shared" si="192"/>
        <v>-2.2431837338011949E-3</v>
      </c>
      <c r="P2978" s="3"/>
      <c r="Q2978" s="3"/>
      <c r="R2978" s="3"/>
      <c r="S2978" s="3"/>
      <c r="T2978" s="3"/>
      <c r="U2978" s="3"/>
    </row>
    <row r="2979" spans="1:21" ht="17">
      <c r="A2979" s="3">
        <f>Data!A2972</f>
        <v>-0.40599999999999997</v>
      </c>
      <c r="B2979" s="3"/>
      <c r="C2979" s="156">
        <v>9.9000000000000005E-2</v>
      </c>
      <c r="D2979" s="158">
        <v>0.7406419494362958</v>
      </c>
      <c r="E2979" s="158">
        <v>0.50001268968625312</v>
      </c>
      <c r="L2979" s="140"/>
      <c r="M2979" s="59">
        <f t="shared" si="191"/>
        <v>1.8929892602215649E-2</v>
      </c>
      <c r="N2979" s="61"/>
      <c r="O2979" s="59">
        <f t="shared" si="192"/>
        <v>1.0858164705776956E-2</v>
      </c>
      <c r="P2979" s="3"/>
      <c r="Q2979" s="3"/>
      <c r="R2979" s="3"/>
      <c r="S2979" s="3"/>
      <c r="T2979" s="3"/>
      <c r="U2979" s="3"/>
    </row>
    <row r="2980" spans="1:21" ht="17">
      <c r="A2980" s="3">
        <f>Data!A2973</f>
        <v>7.5999999999999998E-2</v>
      </c>
      <c r="B2980" s="3"/>
      <c r="C2980" s="156">
        <v>9.9033333333333334E-2</v>
      </c>
      <c r="D2980" s="158">
        <v>-0.34007215571336241</v>
      </c>
      <c r="E2980" s="158">
        <v>-0.200305746202045</v>
      </c>
      <c r="L2980" s="140"/>
      <c r="M2980" s="59">
        <f t="shared" si="191"/>
        <v>-9.1695437088880668E-3</v>
      </c>
      <c r="N2980" s="61"/>
      <c r="O2980" s="59">
        <f t="shared" si="192"/>
        <v>-4.6405591027266074E-3</v>
      </c>
      <c r="P2980" s="3"/>
      <c r="Q2980" s="3"/>
      <c r="R2980" s="3"/>
      <c r="S2980" s="3"/>
      <c r="T2980" s="3"/>
      <c r="U2980" s="3"/>
    </row>
    <row r="2981" spans="1:21" ht="17">
      <c r="A2981" s="3">
        <f>Data!A2974</f>
        <v>-2.16</v>
      </c>
      <c r="B2981" s="3"/>
      <c r="C2981" s="156">
        <v>9.9066666666666664E-2</v>
      </c>
      <c r="D2981" s="158">
        <v>-0.41431201018061198</v>
      </c>
      <c r="E2981" s="158">
        <v>-0.24910256566988204</v>
      </c>
      <c r="L2981" s="140"/>
      <c r="M2981" s="59">
        <f t="shared" si="191"/>
        <v>-1.1129134333573253E-2</v>
      </c>
      <c r="N2981" s="61"/>
      <c r="O2981" s="59">
        <f t="shared" si="192"/>
        <v>-5.7294846411344571E-3</v>
      </c>
      <c r="P2981" s="3"/>
      <c r="Q2981" s="3"/>
      <c r="R2981" s="3"/>
      <c r="S2981" s="3"/>
      <c r="T2981" s="3"/>
      <c r="U2981" s="3"/>
    </row>
    <row r="2982" spans="1:21" ht="17">
      <c r="A2982" s="3">
        <f>Data!A2975</f>
        <v>-0.28999999999999998</v>
      </c>
      <c r="B2982" s="3"/>
      <c r="C2982" s="156">
        <v>9.9099999999999994E-2</v>
      </c>
      <c r="D2982" s="158">
        <v>0.82803542543174913</v>
      </c>
      <c r="E2982" s="158">
        <v>0.56348875524241948</v>
      </c>
      <c r="L2982" s="140"/>
      <c r="M2982" s="59">
        <f t="shared" si="191"/>
        <v>2.1168058488093687E-2</v>
      </c>
      <c r="N2982" s="61"/>
      <c r="O2982" s="59">
        <f t="shared" si="192"/>
        <v>1.2251150550641202E-2</v>
      </c>
      <c r="P2982" s="3"/>
      <c r="Q2982" s="3"/>
      <c r="R2982" s="3"/>
      <c r="S2982" s="3"/>
      <c r="T2982" s="3"/>
      <c r="U2982" s="3"/>
    </row>
    <row r="2983" spans="1:21" ht="17">
      <c r="A2983" s="3">
        <f>Data!A2976</f>
        <v>0.94100000000000006</v>
      </c>
      <c r="B2983" s="3"/>
      <c r="C2983" s="156">
        <v>9.9133333333333337E-2</v>
      </c>
      <c r="D2983" s="158">
        <v>-0.6943113405033654</v>
      </c>
      <c r="E2983" s="158">
        <v>-0.44262137810734065</v>
      </c>
      <c r="L2983" s="140"/>
      <c r="M2983" s="59">
        <f t="shared" si="191"/>
        <v>-1.8554575119849325E-2</v>
      </c>
      <c r="N2983" s="61"/>
      <c r="O2983" s="59">
        <f t="shared" si="192"/>
        <v>-1.0059667976356117E-2</v>
      </c>
      <c r="P2983" s="3"/>
      <c r="Q2983" s="3"/>
      <c r="R2983" s="3"/>
      <c r="S2983" s="3"/>
      <c r="T2983" s="3"/>
      <c r="U2983" s="3"/>
    </row>
    <row r="2984" spans="1:21" ht="17">
      <c r="A2984" s="3">
        <f>Data!A2977</f>
        <v>-0.09</v>
      </c>
      <c r="B2984" s="3"/>
      <c r="C2984" s="156">
        <v>9.9166666666666667E-2</v>
      </c>
      <c r="D2984" s="158">
        <v>1.0665461593079415</v>
      </c>
      <c r="E2984" s="158">
        <v>0.74975056114957517</v>
      </c>
      <c r="L2984" s="140"/>
      <c r="M2984" s="59">
        <f t="shared" si="191"/>
        <v>2.7251000867673507E-2</v>
      </c>
      <c r="N2984" s="61"/>
      <c r="O2984" s="59">
        <f t="shared" si="192"/>
        <v>1.6327511134603311E-2</v>
      </c>
      <c r="P2984" s="3"/>
      <c r="Q2984" s="3"/>
      <c r="R2984" s="3"/>
      <c r="S2984" s="3"/>
      <c r="T2984" s="3"/>
      <c r="U2984" s="3"/>
    </row>
    <row r="2985" spans="1:21" ht="17">
      <c r="A2985" s="3">
        <f>Data!A2978</f>
        <v>-0.80899999999999994</v>
      </c>
      <c r="B2985" s="3"/>
      <c r="C2985" s="156">
        <v>9.9199999999999997E-2</v>
      </c>
      <c r="D2985" s="158">
        <v>0.84681091721863322</v>
      </c>
      <c r="E2985" s="158">
        <v>0.5774214115968842</v>
      </c>
      <c r="L2985" s="140"/>
      <c r="M2985" s="59">
        <f t="shared" si="191"/>
        <v>2.164824989340048E-2</v>
      </c>
      <c r="N2985" s="61"/>
      <c r="O2985" s="59">
        <f t="shared" si="192"/>
        <v>1.2556643957730143E-2</v>
      </c>
      <c r="P2985" s="3"/>
      <c r="Q2985" s="3"/>
      <c r="R2985" s="3"/>
      <c r="S2985" s="3"/>
      <c r="T2985" s="3"/>
      <c r="U2985" s="3"/>
    </row>
    <row r="2986" spans="1:21" ht="17">
      <c r="A2986" s="3">
        <f>Data!A2979</f>
        <v>9.8000000000000004E-2</v>
      </c>
      <c r="B2986" s="3"/>
      <c r="C2986" s="156">
        <v>9.923333333333334E-2</v>
      </c>
      <c r="D2986" s="158">
        <v>-0.73072051226182178</v>
      </c>
      <c r="E2986" s="158">
        <v>-0.46920858127808807</v>
      </c>
      <c r="L2986" s="140"/>
      <c r="M2986" s="59">
        <f t="shared" si="191"/>
        <v>-1.952419160456596E-2</v>
      </c>
      <c r="N2986" s="61"/>
      <c r="O2986" s="59">
        <f t="shared" si="192"/>
        <v>-1.0656051822799908E-2</v>
      </c>
      <c r="P2986" s="3"/>
      <c r="Q2986" s="3"/>
      <c r="R2986" s="3"/>
      <c r="S2986" s="3"/>
      <c r="T2986" s="3"/>
      <c r="U2986" s="3"/>
    </row>
    <row r="2987" spans="1:21" ht="17">
      <c r="A2987" s="3">
        <f>Data!A2980</f>
        <v>0.224</v>
      </c>
      <c r="B2987" s="3"/>
      <c r="C2987" s="156">
        <v>9.926666666666667E-2</v>
      </c>
      <c r="D2987" s="158">
        <v>-0.42859836110488048</v>
      </c>
      <c r="E2987" s="158">
        <v>-0.2585908752802174</v>
      </c>
      <c r="L2987" s="140"/>
      <c r="M2987" s="59">
        <f t="shared" si="191"/>
        <v>-1.1506669248674771E-2</v>
      </c>
      <c r="N2987" s="61"/>
      <c r="O2987" s="59">
        <f t="shared" si="192"/>
        <v>-5.9413588045132398E-3</v>
      </c>
      <c r="P2987" s="3"/>
      <c r="Q2987" s="3"/>
      <c r="R2987" s="3"/>
      <c r="S2987" s="3"/>
      <c r="T2987" s="3"/>
      <c r="U2987" s="3"/>
    </row>
    <row r="2988" spans="1:21" ht="17">
      <c r="A2988" s="3">
        <f>Data!A2981</f>
        <v>-0.34</v>
      </c>
      <c r="B2988" s="3"/>
      <c r="C2988" s="156">
        <v>9.9299999999999999E-2</v>
      </c>
      <c r="D2988" s="158">
        <v>-0.82108861823475887</v>
      </c>
      <c r="E2988" s="158">
        <v>-0.536981481304036</v>
      </c>
      <c r="L2988" s="140"/>
      <c r="M2988" s="59">
        <f t="shared" si="191"/>
        <v>-2.1934864601478667E-2</v>
      </c>
      <c r="N2988" s="61"/>
      <c r="O2988" s="59">
        <f t="shared" si="192"/>
        <v>-1.2177892605302366E-2</v>
      </c>
      <c r="P2988" s="3"/>
      <c r="Q2988" s="3"/>
      <c r="R2988" s="3"/>
      <c r="S2988" s="3"/>
      <c r="T2988" s="3"/>
      <c r="U2988" s="3"/>
    </row>
    <row r="2989" spans="1:21" ht="17">
      <c r="A2989" s="3">
        <f>Data!A2982</f>
        <v>0.11700000000000001</v>
      </c>
      <c r="B2989" s="3"/>
      <c r="C2989" s="156">
        <v>9.9333333333333329E-2</v>
      </c>
      <c r="D2989" s="158">
        <v>-0.69760499468111947</v>
      </c>
      <c r="E2989" s="158">
        <v>-0.44501066778334064</v>
      </c>
      <c r="L2989" s="140"/>
      <c r="M2989" s="59">
        <f t="shared" si="191"/>
        <v>-1.8642250103652513E-2</v>
      </c>
      <c r="N2989" s="61"/>
      <c r="O2989" s="59">
        <f t="shared" si="192"/>
        <v>-1.0113248155582628E-2</v>
      </c>
      <c r="P2989" s="3"/>
      <c r="Q2989" s="3"/>
      <c r="R2989" s="3"/>
      <c r="S2989" s="3"/>
      <c r="T2989" s="3"/>
      <c r="U2989" s="3"/>
    </row>
    <row r="2990" spans="1:21" ht="17">
      <c r="A2990" s="3">
        <f>Data!A2983</f>
        <v>0.29599999999999999</v>
      </c>
      <c r="B2990" s="3"/>
      <c r="C2990" s="156">
        <v>9.9366666666666673E-2</v>
      </c>
      <c r="D2990" s="158">
        <v>0.14409794719230748</v>
      </c>
      <c r="E2990" s="158">
        <v>0.10636743817250367</v>
      </c>
      <c r="L2990" s="140"/>
      <c r="M2990" s="59">
        <f t="shared" si="191"/>
        <v>3.516990683211217E-3</v>
      </c>
      <c r="N2990" s="61"/>
      <c r="O2990" s="59">
        <f t="shared" si="192"/>
        <v>2.1759967461357321E-3</v>
      </c>
      <c r="P2990" s="3"/>
      <c r="Q2990" s="3"/>
      <c r="R2990" s="3"/>
      <c r="S2990" s="3"/>
      <c r="T2990" s="3"/>
      <c r="U2990" s="3"/>
    </row>
    <row r="2991" spans="1:21" ht="17">
      <c r="A2991" s="3">
        <f>Data!A2984</f>
        <v>0.317</v>
      </c>
      <c r="B2991" s="3"/>
      <c r="C2991" s="156">
        <v>9.9400000000000002E-2</v>
      </c>
      <c r="D2991" s="158">
        <v>0.44171214379093493</v>
      </c>
      <c r="E2991" s="158">
        <v>0.29643564927282146</v>
      </c>
      <c r="L2991" s="140"/>
      <c r="M2991" s="59">
        <f t="shared" si="191"/>
        <v>1.1236140544570774E-2</v>
      </c>
      <c r="N2991" s="61"/>
      <c r="O2991" s="59">
        <f t="shared" si="192"/>
        <v>6.3775189003533548E-3</v>
      </c>
      <c r="P2991" s="3"/>
      <c r="Q2991" s="3"/>
      <c r="R2991" s="3"/>
      <c r="S2991" s="3"/>
      <c r="T2991" s="3"/>
      <c r="U2991" s="3"/>
    </row>
    <row r="2992" spans="1:21" ht="17">
      <c r="A2992" s="3">
        <f>Data!A2985</f>
        <v>-1.431</v>
      </c>
      <c r="B2992" s="3"/>
      <c r="C2992" s="156">
        <v>9.9433333333333332E-2</v>
      </c>
      <c r="D2992" s="158">
        <v>-5.980245302881429E-2</v>
      </c>
      <c r="E2992" s="158">
        <v>-2.1528011616539389E-2</v>
      </c>
      <c r="L2992" s="140"/>
      <c r="M2992" s="59">
        <f t="shared" si="191"/>
        <v>-1.8061331102050572E-3</v>
      </c>
      <c r="N2992" s="61"/>
      <c r="O2992" s="59">
        <f t="shared" si="192"/>
        <v>-6.6114389062964772E-4</v>
      </c>
      <c r="P2992" s="3"/>
      <c r="Q2992" s="3"/>
      <c r="R2992" s="3"/>
      <c r="S2992" s="3"/>
      <c r="T2992" s="3"/>
      <c r="U2992" s="3"/>
    </row>
    <row r="2993" spans="1:21" ht="17">
      <c r="A2993" s="3">
        <f>Data!A2986</f>
        <v>1.4689999999999999</v>
      </c>
      <c r="B2993" s="3"/>
      <c r="C2993" s="156">
        <v>9.9466666666666662E-2</v>
      </c>
      <c r="D2993" s="158">
        <v>9.3121489154112336E-2</v>
      </c>
      <c r="E2993" s="158">
        <v>7.4371225080735515E-2</v>
      </c>
      <c r="L2993" s="140"/>
      <c r="M2993" s="59">
        <f t="shared" si="191"/>
        <v>2.1888284392239891E-3</v>
      </c>
      <c r="N2993" s="61"/>
      <c r="O2993" s="59">
        <f t="shared" si="192"/>
        <v>1.4669703992206829E-3</v>
      </c>
      <c r="P2993" s="3"/>
      <c r="Q2993" s="3"/>
      <c r="R2993" s="3"/>
      <c r="S2993" s="3"/>
      <c r="T2993" s="3"/>
      <c r="U2993" s="3"/>
    </row>
    <row r="2994" spans="1:21" ht="17">
      <c r="A2994" s="3">
        <f>Data!A2987</f>
        <v>0.312</v>
      </c>
      <c r="B2994" s="3"/>
      <c r="C2994" s="156">
        <v>9.9500000000000005E-2</v>
      </c>
      <c r="D2994" s="158">
        <v>1.7365692957319641</v>
      </c>
      <c r="E2994" s="158">
        <v>1.4438448787981866</v>
      </c>
      <c r="L2994" s="140"/>
      <c r="M2994" s="59">
        <f t="shared" si="191"/>
        <v>4.4143813200937874E-2</v>
      </c>
      <c r="N2994" s="61"/>
      <c r="O2994" s="59">
        <f t="shared" si="192"/>
        <v>3.1373169073939652E-2</v>
      </c>
      <c r="P2994" s="3"/>
      <c r="Q2994" s="3"/>
      <c r="R2994" s="3"/>
      <c r="S2994" s="3"/>
      <c r="T2994" s="3"/>
      <c r="U2994" s="3"/>
    </row>
    <row r="2995" spans="1:21" ht="17">
      <c r="A2995" s="3">
        <f>Data!A2988</f>
        <v>0.45</v>
      </c>
      <c r="B2995" s="3"/>
      <c r="C2995" s="156">
        <v>9.9533333333333335E-2</v>
      </c>
      <c r="D2995" s="158">
        <v>0.81388874380090648</v>
      </c>
      <c r="E2995" s="158">
        <v>0.55306285397523947</v>
      </c>
      <c r="L2995" s="140"/>
      <c r="M2995" s="59">
        <f t="shared" si="191"/>
        <v>2.0806098542871177E-2</v>
      </c>
      <c r="N2995" s="61"/>
      <c r="O2995" s="59">
        <f t="shared" si="192"/>
        <v>1.2022486698228464E-2</v>
      </c>
      <c r="P2995" s="3"/>
      <c r="Q2995" s="3"/>
      <c r="R2995" s="3"/>
      <c r="S2995" s="3"/>
      <c r="T2995" s="3"/>
      <c r="U2995" s="3"/>
    </row>
    <row r="2996" spans="1:21" ht="17">
      <c r="A2996" s="3">
        <f>Data!A2989</f>
        <v>-0.56699999999999995</v>
      </c>
      <c r="B2996" s="3"/>
      <c r="C2996" s="156">
        <v>9.9566666666666664E-2</v>
      </c>
      <c r="D2996" s="158">
        <v>0.75258791486071042</v>
      </c>
      <c r="E2996" s="158">
        <v>0.50856263452173733</v>
      </c>
      <c r="L2996" s="140"/>
      <c r="M2996" s="59">
        <f t="shared" si="191"/>
        <v>1.9236127101035658E-2</v>
      </c>
      <c r="N2996" s="61"/>
      <c r="O2996" s="59">
        <f t="shared" si="192"/>
        <v>1.1045906846569727E-2</v>
      </c>
      <c r="P2996" s="3"/>
      <c r="Q2996" s="3"/>
      <c r="R2996" s="3"/>
      <c r="S2996" s="3"/>
      <c r="T2996" s="3"/>
      <c r="U2996" s="3"/>
    </row>
    <row r="2997" spans="1:21" ht="17">
      <c r="A2997" s="3">
        <f>Data!A2990</f>
        <v>0.43999999999999995</v>
      </c>
      <c r="B2997" s="3"/>
      <c r="C2997" s="156">
        <v>9.9599999999999994E-2</v>
      </c>
      <c r="D2997" s="158">
        <v>0.94140005667537996</v>
      </c>
      <c r="E2997" s="158">
        <v>0.64938597498068262</v>
      </c>
      <c r="L2997" s="140"/>
      <c r="M2997" s="59">
        <f t="shared" si="191"/>
        <v>2.4063907671544194E-2</v>
      </c>
      <c r="N2997" s="61"/>
      <c r="O2997" s="59">
        <f t="shared" si="192"/>
        <v>1.4133085646302328E-2</v>
      </c>
      <c r="P2997" s="3"/>
      <c r="Q2997" s="3"/>
      <c r="R2997" s="3"/>
      <c r="S2997" s="3"/>
      <c r="T2997" s="3"/>
      <c r="U2997" s="3"/>
    </row>
    <row r="2998" spans="1:21" ht="17">
      <c r="A2998" s="3">
        <f>Data!A2991</f>
        <v>0.747</v>
      </c>
      <c r="B2998" s="3"/>
      <c r="C2998" s="156">
        <v>9.9633333333333338E-2</v>
      </c>
      <c r="D2998" s="158">
        <v>0.1024401400064006</v>
      </c>
      <c r="E2998" s="158">
        <v>8.0215596502221889E-2</v>
      </c>
      <c r="L2998" s="140"/>
      <c r="M2998" s="59">
        <f t="shared" si="191"/>
        <v>2.4317523148666038E-3</v>
      </c>
      <c r="N2998" s="61"/>
      <c r="O2998" s="59">
        <f t="shared" si="192"/>
        <v>1.5965174238027869E-3</v>
      </c>
      <c r="P2998" s="3"/>
      <c r="Q2998" s="3"/>
      <c r="R2998" s="3"/>
      <c r="S2998" s="3"/>
      <c r="T2998" s="3"/>
      <c r="U2998" s="3"/>
    </row>
    <row r="2999" spans="1:21" ht="17">
      <c r="A2999" s="3">
        <f>Data!A2992</f>
        <v>0</v>
      </c>
      <c r="B2999" s="3"/>
      <c r="C2999" s="156">
        <v>9.9666666666666667E-2</v>
      </c>
      <c r="D2999" s="158">
        <v>-0.5242552214224091</v>
      </c>
      <c r="E2999" s="158">
        <v>-0.32306470882835697</v>
      </c>
      <c r="L2999" s="140"/>
      <c r="M2999" s="59">
        <f t="shared" si="191"/>
        <v>-1.403820178316658E-2</v>
      </c>
      <c r="N2999" s="61"/>
      <c r="O2999" s="59">
        <f t="shared" si="192"/>
        <v>-7.38225104854908E-3</v>
      </c>
      <c r="P2999" s="3"/>
      <c r="Q2999" s="3"/>
      <c r="R2999" s="3"/>
      <c r="S2999" s="3"/>
      <c r="T2999" s="3"/>
      <c r="U2999" s="3"/>
    </row>
    <row r="3000" spans="1:21" ht="17">
      <c r="A3000" s="3">
        <f>Data!A2993</f>
        <v>3.2000000000000001E-2</v>
      </c>
      <c r="B3000" s="3"/>
      <c r="C3000" s="156">
        <v>9.9699999999999997E-2</v>
      </c>
      <c r="D3000" s="158">
        <v>1.7518911840289997</v>
      </c>
      <c r="E3000" s="158">
        <v>1.46414843450114</v>
      </c>
      <c r="L3000" s="140"/>
      <c r="M3000" s="59">
        <f t="shared" si="191"/>
        <v>4.4526795074945766E-2</v>
      </c>
      <c r="N3000" s="61"/>
      <c r="O3000" s="59">
        <f t="shared" si="192"/>
        <v>3.1809892946866473E-2</v>
      </c>
      <c r="P3000" s="3"/>
      <c r="Q3000" s="3"/>
      <c r="R3000" s="3"/>
      <c r="S3000" s="3"/>
      <c r="T3000" s="3"/>
      <c r="U3000" s="3"/>
    </row>
    <row r="3001" spans="1:21" ht="17">
      <c r="A3001" s="3">
        <f>Data!A2994</f>
        <v>0.222</v>
      </c>
      <c r="B3001" s="3"/>
      <c r="C3001" s="156">
        <v>9.9733333333333327E-2</v>
      </c>
      <c r="D3001" s="158">
        <v>-1.4203729361260451</v>
      </c>
      <c r="E3001" s="158">
        <v>-1.0812587494411077</v>
      </c>
      <c r="L3001" s="140"/>
      <c r="M3001" s="59">
        <f t="shared" si="191"/>
        <v>-3.8070224255572285E-2</v>
      </c>
      <c r="N3001" s="61"/>
      <c r="O3001" s="59">
        <f t="shared" si="192"/>
        <v>-2.4484360563553575E-2</v>
      </c>
      <c r="P3001" s="3"/>
      <c r="Q3001" s="3"/>
      <c r="R3001" s="3"/>
      <c r="S3001" s="3"/>
      <c r="T3001" s="3"/>
      <c r="U3001" s="3"/>
    </row>
    <row r="3002" spans="1:21" ht="17">
      <c r="A3002" s="3">
        <f>Data!A2995</f>
        <v>1.1829999999999998</v>
      </c>
      <c r="B3002" s="3"/>
      <c r="C3002" s="156">
        <v>9.976666666666667E-2</v>
      </c>
      <c r="D3002" s="158">
        <v>-7.818539314098609E-2</v>
      </c>
      <c r="E3002" s="158">
        <v>-3.308694710466667E-2</v>
      </c>
      <c r="L3002" s="140"/>
      <c r="M3002" s="59">
        <f t="shared" si="191"/>
        <v>-2.2874425566962731E-3</v>
      </c>
      <c r="N3002" s="61"/>
      <c r="O3002" s="59">
        <f t="shared" si="192"/>
        <v>-9.179560593166314E-4</v>
      </c>
      <c r="P3002" s="3"/>
      <c r="Q3002" s="3"/>
      <c r="R3002" s="3"/>
      <c r="S3002" s="3"/>
      <c r="T3002" s="3"/>
      <c r="U3002" s="3"/>
    </row>
    <row r="3003" spans="1:21" ht="17">
      <c r="A3003" s="3">
        <f>Data!A2996</f>
        <v>-0.55899999999999994</v>
      </c>
      <c r="B3003" s="3"/>
      <c r="C3003" s="156">
        <v>9.98E-2</v>
      </c>
      <c r="D3003" s="158">
        <v>1.0926673114734489</v>
      </c>
      <c r="E3003" s="158">
        <v>0.77153527299134061</v>
      </c>
      <c r="L3003" s="140"/>
      <c r="M3003" s="59">
        <f t="shared" si="191"/>
        <v>2.791494830069817E-2</v>
      </c>
      <c r="N3003" s="61"/>
      <c r="O3003" s="59">
        <f t="shared" si="192"/>
        <v>1.6803188446905221E-2</v>
      </c>
      <c r="P3003" s="3"/>
      <c r="Q3003" s="3"/>
      <c r="R3003" s="3"/>
      <c r="S3003" s="3"/>
      <c r="T3003" s="3"/>
      <c r="U3003" s="3"/>
    </row>
    <row r="3004" spans="1:21" ht="17">
      <c r="A3004" s="3">
        <f>Data!A2997</f>
        <v>-0.16700000000000001</v>
      </c>
      <c r="B3004" s="3"/>
      <c r="C3004" s="156">
        <v>9.9833333333333329E-2</v>
      </c>
      <c r="D3004" s="158">
        <v>-1.6446524353344956</v>
      </c>
      <c r="E3004" s="158">
        <v>-1.3499994157747075</v>
      </c>
      <c r="L3004" s="140"/>
      <c r="M3004" s="59">
        <f t="shared" si="191"/>
        <v>-4.4176396325469415E-2</v>
      </c>
      <c r="N3004" s="61"/>
      <c r="O3004" s="59">
        <f t="shared" si="192"/>
        <v>-3.0617074341712163E-2</v>
      </c>
      <c r="P3004" s="3"/>
      <c r="Q3004" s="3"/>
      <c r="R3004" s="3"/>
      <c r="S3004" s="3"/>
      <c r="T3004" s="3"/>
      <c r="U3004" s="3"/>
    </row>
    <row r="3005" spans="1:21" ht="17">
      <c r="A3005" s="3">
        <f>Data!A2998</f>
        <v>-0.47</v>
      </c>
      <c r="B3005" s="3"/>
      <c r="C3005" s="156">
        <v>9.9866666666666673E-2</v>
      </c>
      <c r="D3005" s="158">
        <v>4.3564254397989791E-3</v>
      </c>
      <c r="E3005" s="158">
        <v>1.8735575494424565E-2</v>
      </c>
      <c r="L3005" s="140"/>
      <c r="M3005" s="59">
        <f t="shared" si="191"/>
        <v>-1.2811270561416526E-4</v>
      </c>
      <c r="N3005" s="61"/>
      <c r="O3005" s="59">
        <f t="shared" si="192"/>
        <v>2.3290301248017902E-4</v>
      </c>
      <c r="P3005" s="3"/>
      <c r="Q3005" s="3"/>
      <c r="R3005" s="3"/>
      <c r="S3005" s="3"/>
      <c r="T3005" s="3"/>
      <c r="U3005" s="3"/>
    </row>
    <row r="3006" spans="1:21" ht="17">
      <c r="A3006" s="3">
        <f>Data!A2999</f>
        <v>-0.127</v>
      </c>
      <c r="B3006" s="3"/>
      <c r="C3006" s="156">
        <v>9.9900000000000003E-2</v>
      </c>
      <c r="D3006" s="158">
        <v>-1.1719553774721498</v>
      </c>
      <c r="E3006" s="158">
        <v>-0.83119947108061087</v>
      </c>
      <c r="L3006" s="140"/>
      <c r="M3006" s="59">
        <f t="shared" si="191"/>
        <v>-3.135011373320315E-2</v>
      </c>
      <c r="N3006" s="61"/>
      <c r="O3006" s="59">
        <f t="shared" si="192"/>
        <v>-1.8811542705044419E-2</v>
      </c>
      <c r="P3006" s="3"/>
      <c r="Q3006" s="3"/>
      <c r="R3006" s="3"/>
      <c r="S3006" s="3"/>
      <c r="T3006" s="3"/>
      <c r="U3006" s="3"/>
    </row>
    <row r="3007" spans="1:21" ht="17">
      <c r="A3007" s="3">
        <f>Data!A3000</f>
        <v>0.55800000000000005</v>
      </c>
      <c r="B3007" s="3"/>
      <c r="C3007" s="156">
        <v>9.9933333333333332E-2</v>
      </c>
      <c r="D3007" s="158">
        <v>-0.47200579908602303</v>
      </c>
      <c r="E3007" s="158">
        <v>-0.28763580981418224</v>
      </c>
      <c r="L3007" s="140"/>
      <c r="M3007" s="59">
        <f t="shared" si="191"/>
        <v>-1.2654640996817842E-2</v>
      </c>
      <c r="N3007" s="61"/>
      <c r="O3007" s="59">
        <f t="shared" si="192"/>
        <v>-6.5902120074310296E-3</v>
      </c>
      <c r="P3007" s="3"/>
      <c r="Q3007" s="3"/>
      <c r="R3007" s="3"/>
      <c r="S3007" s="3"/>
      <c r="T3007" s="3"/>
      <c r="U3007" s="3"/>
    </row>
    <row r="3008" spans="1:21" ht="17">
      <c r="A3008" s="3">
        <f>Data!A3001</f>
        <v>0.41000000000000003</v>
      </c>
      <c r="B3008" s="3"/>
      <c r="C3008" s="156">
        <v>9.9966666666666662E-2</v>
      </c>
      <c r="D3008" s="158">
        <v>-0.53768460406228302</v>
      </c>
      <c r="E3008" s="158">
        <v>-0.33225992195901688</v>
      </c>
      <c r="L3008" s="140"/>
      <c r="M3008" s="59">
        <f t="shared" si="191"/>
        <v>-1.439412027700639E-2</v>
      </c>
      <c r="N3008" s="61"/>
      <c r="O3008" s="59">
        <f t="shared" si="192"/>
        <v>-7.5879193648920682E-3</v>
      </c>
      <c r="P3008" s="3"/>
      <c r="Q3008" s="3"/>
      <c r="R3008" s="3"/>
      <c r="S3008" s="3"/>
      <c r="T3008" s="3"/>
      <c r="U3008" s="3"/>
    </row>
    <row r="3009" spans="1:21" ht="17">
      <c r="A3009" s="3">
        <f>Data!A3002</f>
        <v>0.94600000000000006</v>
      </c>
      <c r="B3009" s="3"/>
      <c r="C3009" s="156">
        <v>0.1</v>
      </c>
      <c r="D3009" s="158">
        <v>0.83763970402523857</v>
      </c>
      <c r="E3009" s="158">
        <v>0.57060199550582014</v>
      </c>
      <c r="L3009" s="140"/>
      <c r="M3009" s="59">
        <f t="shared" si="191"/>
        <v>2.1413720916684371E-2</v>
      </c>
      <c r="N3009" s="61"/>
      <c r="O3009" s="59">
        <f t="shared" si="192"/>
        <v>1.240713017224779E-2</v>
      </c>
      <c r="P3009" s="3"/>
      <c r="Q3009" s="3"/>
      <c r="R3009" s="3"/>
      <c r="S3009" s="3"/>
      <c r="T3009" s="3"/>
      <c r="U3009" s="3"/>
    </row>
    <row r="3010" spans="1:21" ht="17">
      <c r="A3010" s="3">
        <f>Data!A3003</f>
        <v>0.59399999999999997</v>
      </c>
      <c r="B3010" s="3"/>
      <c r="C3010" s="156">
        <v>0.10003333333333334</v>
      </c>
      <c r="D3010" s="158">
        <v>0.60628668598221558</v>
      </c>
      <c r="E3010" s="158">
        <v>0.40627821719362289</v>
      </c>
      <c r="L3010" s="140"/>
      <c r="M3010" s="59">
        <f t="shared" si="191"/>
        <v>1.5479224946056658E-2</v>
      </c>
      <c r="N3010" s="61"/>
      <c r="O3010" s="59">
        <f t="shared" si="192"/>
        <v>8.7976015511366367E-3</v>
      </c>
      <c r="P3010" s="3"/>
      <c r="Q3010" s="3"/>
      <c r="R3010" s="3"/>
      <c r="S3010" s="3"/>
      <c r="T3010" s="3"/>
      <c r="U3010" s="3"/>
    </row>
    <row r="3011" spans="1:21" ht="17">
      <c r="A3011" s="3">
        <f>Data!A3004</f>
        <v>-2.68</v>
      </c>
      <c r="B3011" s="3"/>
      <c r="C3011" s="156">
        <v>0.10006666666666666</v>
      </c>
      <c r="D3011" s="158">
        <v>-4.3970617361671141E-2</v>
      </c>
      <c r="E3011" s="158">
        <v>-1.1582703376933005E-2</v>
      </c>
      <c r="L3011" s="140"/>
      <c r="M3011" s="59">
        <f t="shared" si="191"/>
        <v>-1.3918032800821119E-3</v>
      </c>
      <c r="N3011" s="61"/>
      <c r="O3011" s="59">
        <f t="shared" si="192"/>
        <v>-4.4023546985133978E-4</v>
      </c>
      <c r="P3011" s="3"/>
      <c r="Q3011" s="3"/>
      <c r="R3011" s="3"/>
      <c r="S3011" s="3"/>
      <c r="T3011" s="3"/>
      <c r="U3011" s="3"/>
    </row>
    <row r="3012" spans="1:21" ht="17">
      <c r="A3012" s="3">
        <f>Data!A3005</f>
        <v>-1.0190000000000001</v>
      </c>
      <c r="B3012" s="3"/>
      <c r="C3012" s="156">
        <v>0.10009999999999999</v>
      </c>
      <c r="D3012" s="158">
        <v>1.2720182065727934</v>
      </c>
      <c r="E3012" s="158">
        <v>0.93025757467179671</v>
      </c>
      <c r="L3012" s="140"/>
      <c r="M3012" s="59">
        <f t="shared" si="191"/>
        <v>3.246182349578982E-2</v>
      </c>
      <c r="N3012" s="61"/>
      <c r="O3012" s="59">
        <f t="shared" si="192"/>
        <v>2.0262135910054213E-2</v>
      </c>
      <c r="P3012" s="3"/>
      <c r="Q3012" s="3"/>
      <c r="R3012" s="3"/>
      <c r="S3012" s="3"/>
      <c r="T3012" s="3"/>
      <c r="U3012" s="3"/>
    </row>
    <row r="3013" spans="1:21" ht="17">
      <c r="A3013" s="3">
        <f>Data!A3006</f>
        <v>1.1299999999999999</v>
      </c>
      <c r="B3013" s="3"/>
      <c r="C3013" s="156">
        <v>0.10013333333333334</v>
      </c>
      <c r="D3013" s="158">
        <v>0.99556507224291313</v>
      </c>
      <c r="E3013" s="158">
        <v>0.69204991511606662</v>
      </c>
      <c r="L3013" s="140"/>
      <c r="M3013" s="59">
        <f t="shared" si="191"/>
        <v>2.544457394546755E-2</v>
      </c>
      <c r="N3013" s="61"/>
      <c r="O3013" s="59">
        <f t="shared" si="192"/>
        <v>1.5066501554215817E-2</v>
      </c>
      <c r="P3013" s="3"/>
      <c r="Q3013" s="3"/>
      <c r="R3013" s="3"/>
      <c r="S3013" s="3"/>
      <c r="T3013" s="3"/>
      <c r="U3013" s="3"/>
    </row>
    <row r="3014" spans="1:21" ht="17">
      <c r="A3014" s="3">
        <f>Data!A3007</f>
        <v>0.66100000000000003</v>
      </c>
      <c r="B3014" s="3"/>
      <c r="C3014" s="156">
        <v>0.10016666666666667</v>
      </c>
      <c r="D3014" s="158">
        <v>1.0254377593340811</v>
      </c>
      <c r="E3014" s="158">
        <v>0.71607545806348538</v>
      </c>
      <c r="L3014" s="140"/>
      <c r="M3014" s="59">
        <f t="shared" si="191"/>
        <v>2.6205213978728201E-2</v>
      </c>
      <c r="N3014" s="61"/>
      <c r="O3014" s="59">
        <f t="shared" si="192"/>
        <v>1.5591757179357206E-2</v>
      </c>
      <c r="P3014" s="3"/>
      <c r="Q3014" s="3"/>
      <c r="R3014" s="3"/>
      <c r="S3014" s="3"/>
      <c r="T3014" s="3"/>
      <c r="U3014" s="3"/>
    </row>
    <row r="3015" spans="1:21" ht="17">
      <c r="A3015" s="3">
        <f>Data!A3008</f>
        <v>-1.32</v>
      </c>
      <c r="B3015" s="3"/>
      <c r="C3015" s="156">
        <v>0.1002</v>
      </c>
      <c r="D3015" s="158">
        <v>1.9546111173793739</v>
      </c>
      <c r="E3015" s="158">
        <v>1.7599525685322674</v>
      </c>
      <c r="L3015" s="140"/>
      <c r="M3015" s="59">
        <f t="shared" si="191"/>
        <v>4.9580168984031871E-2</v>
      </c>
      <c r="N3015" s="61"/>
      <c r="O3015" s="59">
        <f t="shared" si="192"/>
        <v>3.8151021453272926E-2</v>
      </c>
      <c r="P3015" s="3"/>
      <c r="Q3015" s="3"/>
      <c r="R3015" s="3"/>
      <c r="S3015" s="3"/>
      <c r="T3015" s="3"/>
      <c r="U3015" s="3"/>
    </row>
    <row r="3016" spans="1:21" ht="17">
      <c r="A3016" s="3">
        <f>Data!A3009</f>
        <v>-8.5999999999999993E-2</v>
      </c>
      <c r="B3016" s="3"/>
      <c r="C3016" s="156">
        <v>0.10023333333333333</v>
      </c>
      <c r="D3016" s="158">
        <v>-0.65740858859267526</v>
      </c>
      <c r="E3016" s="158">
        <v>-0.41605805649269501</v>
      </c>
      <c r="L3016" s="140"/>
      <c r="M3016" s="59">
        <f t="shared" si="191"/>
        <v>-1.75727724728581E-2</v>
      </c>
      <c r="N3016" s="61"/>
      <c r="O3016" s="59">
        <f t="shared" si="192"/>
        <v>-9.4641748057981596E-3</v>
      </c>
      <c r="P3016" s="3"/>
      <c r="Q3016" s="3"/>
      <c r="R3016" s="3"/>
      <c r="S3016" s="3"/>
      <c r="T3016" s="3"/>
      <c r="U3016" s="3"/>
    </row>
    <row r="3017" spans="1:21" ht="17">
      <c r="A3017" s="3">
        <f>Data!A3010</f>
        <v>-0.43</v>
      </c>
      <c r="B3017" s="3"/>
      <c r="C3017" s="156">
        <v>0.10026666666666667</v>
      </c>
      <c r="D3017" s="158">
        <v>-2.4752286217731045</v>
      </c>
      <c r="E3017" s="158">
        <v>-3.007937057179765</v>
      </c>
      <c r="L3017" s="140"/>
      <c r="M3017" s="59">
        <f t="shared" ref="M3017:M3080" si="193">LN($O$1*(1+(1-$M$4)*$O$2/100+$M$4*D3017/100)/$O$1)</f>
        <v>-6.7119814646474624E-2</v>
      </c>
      <c r="N3017" s="61"/>
      <c r="O3017" s="59">
        <f t="shared" ref="O3017:O3080" si="194">LN($O$1*(1+(1-$O$4)*$O$2/100+$O$4*E3017/100)/$O$1)</f>
        <v>-6.9306664725306055E-2</v>
      </c>
      <c r="P3017" s="3"/>
      <c r="Q3017" s="3"/>
      <c r="R3017" s="3"/>
      <c r="S3017" s="3"/>
      <c r="T3017" s="3"/>
      <c r="U3017" s="3"/>
    </row>
    <row r="3018" spans="1:21" ht="17">
      <c r="A3018" s="3">
        <f>Data!A3011</f>
        <v>-0.2</v>
      </c>
      <c r="B3018" s="3"/>
      <c r="C3018" s="156">
        <v>0.1003</v>
      </c>
      <c r="D3018" s="158">
        <v>-7.6619017494435254E-2</v>
      </c>
      <c r="E3018" s="158">
        <v>-3.2101519682256718E-2</v>
      </c>
      <c r="L3018" s="140"/>
      <c r="M3018" s="59">
        <f t="shared" si="193"/>
        <v>-2.2464220569414222E-3</v>
      </c>
      <c r="N3018" s="61"/>
      <c r="O3018" s="59">
        <f t="shared" si="194"/>
        <v>-8.9605962420248868E-4</v>
      </c>
      <c r="P3018" s="3"/>
      <c r="Q3018" s="3"/>
      <c r="R3018" s="3"/>
      <c r="S3018" s="3"/>
      <c r="T3018" s="3"/>
      <c r="U3018" s="3"/>
    </row>
    <row r="3019" spans="1:21" ht="17">
      <c r="A3019" s="3">
        <f>Data!A3012</f>
        <v>-0.47699999999999998</v>
      </c>
      <c r="B3019" s="3"/>
      <c r="C3019" s="156">
        <v>0.10033333333333333</v>
      </c>
      <c r="D3019" s="158">
        <v>0.58162476086753068</v>
      </c>
      <c r="E3019" s="158">
        <v>0.38950722853362307</v>
      </c>
      <c r="L3019" s="140"/>
      <c r="M3019" s="59">
        <f t="shared" si="193"/>
        <v>1.4844533338642708E-2</v>
      </c>
      <c r="N3019" s="61"/>
      <c r="O3019" s="59">
        <f t="shared" si="194"/>
        <v>8.4284770017344149E-3</v>
      </c>
      <c r="P3019" s="3"/>
      <c r="Q3019" s="3"/>
      <c r="R3019" s="3"/>
      <c r="S3019" s="3"/>
      <c r="T3019" s="3"/>
      <c r="U3019" s="3"/>
    </row>
    <row r="3020" spans="1:21" ht="17">
      <c r="A3020" s="3">
        <f>Data!A3013</f>
        <v>0.29400000000000004</v>
      </c>
      <c r="B3020" s="3"/>
      <c r="C3020" s="156">
        <v>0.10036666666666667</v>
      </c>
      <c r="D3020" s="158">
        <v>-0.60974740398393279</v>
      </c>
      <c r="E3020" s="158">
        <v>-0.38228454503052151</v>
      </c>
      <c r="L3020" s="140"/>
      <c r="M3020" s="59">
        <f t="shared" si="193"/>
        <v>-1.6306165046940428E-2</v>
      </c>
      <c r="N3020" s="61"/>
      <c r="O3020" s="59">
        <f t="shared" si="194"/>
        <v>-8.7075562111639526E-3</v>
      </c>
      <c r="P3020" s="3"/>
      <c r="Q3020" s="3"/>
      <c r="R3020" s="3"/>
      <c r="S3020" s="3"/>
      <c r="T3020" s="3"/>
      <c r="U3020" s="3"/>
    </row>
    <row r="3021" spans="1:21" ht="17">
      <c r="A3021" s="3">
        <f>Data!A3014</f>
        <v>0.49</v>
      </c>
      <c r="B3021" s="3"/>
      <c r="C3021" s="156">
        <v>0.1004</v>
      </c>
      <c r="D3021" s="158">
        <v>1.2625735989410154E-2</v>
      </c>
      <c r="E3021" s="158">
        <v>2.3919262823866954E-2</v>
      </c>
      <c r="L3021" s="140"/>
      <c r="M3021" s="59">
        <f t="shared" si="193"/>
        <v>8.7959312849705834E-5</v>
      </c>
      <c r="N3021" s="61"/>
      <c r="O3021" s="59">
        <f t="shared" si="194"/>
        <v>3.4794795456707825E-4</v>
      </c>
      <c r="P3021" s="3"/>
      <c r="Q3021" s="3"/>
      <c r="R3021" s="3"/>
      <c r="S3021" s="3"/>
      <c r="T3021" s="3"/>
      <c r="U3021" s="3"/>
    </row>
    <row r="3022" spans="1:21" ht="17">
      <c r="A3022" s="3">
        <f>Data!A3015</f>
        <v>-0.42</v>
      </c>
      <c r="B3022" s="3"/>
      <c r="C3022" s="156">
        <v>0.10043333333333333</v>
      </c>
      <c r="D3022" s="158">
        <v>1.360610067403381</v>
      </c>
      <c r="E3022" s="158">
        <v>1.0154209790064366</v>
      </c>
      <c r="L3022" s="140"/>
      <c r="M3022" s="59">
        <f t="shared" si="193"/>
        <v>3.4700184840282706E-2</v>
      </c>
      <c r="N3022" s="61"/>
      <c r="O3022" s="59">
        <f t="shared" si="194"/>
        <v>2.2113134726229344E-2</v>
      </c>
      <c r="P3022" s="3"/>
      <c r="Q3022" s="3"/>
      <c r="R3022" s="3"/>
      <c r="S3022" s="3"/>
      <c r="T3022" s="3"/>
      <c r="U3022" s="3"/>
    </row>
    <row r="3023" spans="1:21" ht="17">
      <c r="A3023" s="3">
        <f>Data!A3016</f>
        <v>0.83599999999999997</v>
      </c>
      <c r="B3023" s="3"/>
      <c r="C3023" s="156">
        <v>0.10046666666666666</v>
      </c>
      <c r="D3023" s="158">
        <v>0.39664182607186732</v>
      </c>
      <c r="E3023" s="158">
        <v>0.26709062857504806</v>
      </c>
      <c r="L3023" s="140"/>
      <c r="M3023" s="59">
        <f t="shared" si="193"/>
        <v>1.0070983888594341E-2</v>
      </c>
      <c r="N3023" s="61"/>
      <c r="O3023" s="59">
        <f t="shared" si="194"/>
        <v>5.7299884990564274E-3</v>
      </c>
      <c r="P3023" s="3"/>
      <c r="Q3023" s="3"/>
      <c r="R3023" s="3"/>
      <c r="S3023" s="3"/>
      <c r="T3023" s="3"/>
      <c r="U3023" s="3"/>
    </row>
    <row r="3024" spans="1:21" ht="17">
      <c r="A3024" s="3">
        <f>Data!A3017</f>
        <v>-0.621</v>
      </c>
      <c r="B3024" s="3"/>
      <c r="C3024" s="156">
        <v>0.10050000000000001</v>
      </c>
      <c r="D3024" s="158">
        <v>-0.84545244622546245</v>
      </c>
      <c r="E3024" s="158">
        <v>-0.55572518101506452</v>
      </c>
      <c r="L3024" s="140"/>
      <c r="M3024" s="59">
        <f t="shared" si="193"/>
        <v>-2.2585793516435904E-2</v>
      </c>
      <c r="N3024" s="61"/>
      <c r="O3024" s="59">
        <f t="shared" si="194"/>
        <v>-1.2599191628895317E-2</v>
      </c>
      <c r="P3024" s="3"/>
      <c r="Q3024" s="3"/>
      <c r="R3024" s="3"/>
      <c r="S3024" s="3"/>
      <c r="T3024" s="3"/>
      <c r="U3024" s="3"/>
    </row>
    <row r="3025" spans="1:21" ht="17">
      <c r="A3025" s="3">
        <f>Data!A3018</f>
        <v>0.46500000000000002</v>
      </c>
      <c r="B3025" s="3"/>
      <c r="C3025" s="156">
        <v>0.10053333333333334</v>
      </c>
      <c r="D3025" s="158">
        <v>0.75706973445163295</v>
      </c>
      <c r="E3025" s="158">
        <v>0.51178028772211315</v>
      </c>
      <c r="L3025" s="140"/>
      <c r="M3025" s="59">
        <f t="shared" si="193"/>
        <v>1.9350994236849408E-2</v>
      </c>
      <c r="N3025" s="61"/>
      <c r="O3025" s="59">
        <f t="shared" si="194"/>
        <v>1.111655187097124E-2</v>
      </c>
      <c r="P3025" s="3"/>
      <c r="Q3025" s="3"/>
      <c r="R3025" s="3"/>
      <c r="S3025" s="3"/>
      <c r="T3025" s="3"/>
      <c r="U3025" s="3"/>
    </row>
    <row r="3026" spans="1:21" ht="17">
      <c r="A3026" s="3">
        <f>Data!A3019</f>
        <v>0.84300000000000008</v>
      </c>
      <c r="B3026" s="3"/>
      <c r="C3026" s="156">
        <v>0.10056666666666667</v>
      </c>
      <c r="D3026" s="158">
        <v>-1.4348470097319894</v>
      </c>
      <c r="E3026" s="158">
        <v>-1.0972259587096698</v>
      </c>
      <c r="L3026" s="140"/>
      <c r="M3026" s="59">
        <f t="shared" si="193"/>
        <v>-3.8463167926151093E-2</v>
      </c>
      <c r="N3026" s="61"/>
      <c r="O3026" s="59">
        <f t="shared" si="194"/>
        <v>-2.484768632731349E-2</v>
      </c>
      <c r="P3026" s="3"/>
      <c r="Q3026" s="3"/>
      <c r="R3026" s="3"/>
      <c r="S3026" s="3"/>
      <c r="T3026" s="3"/>
      <c r="U3026" s="3"/>
    </row>
    <row r="3027" spans="1:21" ht="17">
      <c r="A3027" s="3">
        <f>Data!A3020</f>
        <v>-1.3619999999999999</v>
      </c>
      <c r="B3027" s="3"/>
      <c r="C3027" s="156">
        <v>0.10059999999999999</v>
      </c>
      <c r="D3027" s="158">
        <v>-0.32756888220913882</v>
      </c>
      <c r="E3027" s="158">
        <v>-0.19216463846682347</v>
      </c>
      <c r="L3027" s="140"/>
      <c r="M3027" s="59">
        <f t="shared" si="193"/>
        <v>-8.8398922991254798E-3</v>
      </c>
      <c r="N3027" s="61"/>
      <c r="O3027" s="59">
        <f t="shared" si="194"/>
        <v>-4.4590015549235036E-3</v>
      </c>
      <c r="P3027" s="3"/>
      <c r="Q3027" s="3"/>
      <c r="R3027" s="3"/>
      <c r="S3027" s="3"/>
      <c r="T3027" s="3"/>
      <c r="U3027" s="3"/>
    </row>
    <row r="3028" spans="1:21" ht="17">
      <c r="A3028" s="3">
        <f>Data!A3021</f>
        <v>-1.206</v>
      </c>
      <c r="B3028" s="3"/>
      <c r="C3028" s="156">
        <v>0.10063333333333334</v>
      </c>
      <c r="D3028" s="158">
        <v>7.4180072755683335E-2</v>
      </c>
      <c r="E3028" s="158">
        <v>6.2496019740270414E-2</v>
      </c>
      <c r="L3028" s="140"/>
      <c r="M3028" s="59">
        <f t="shared" si="193"/>
        <v>1.6948708968771728E-3</v>
      </c>
      <c r="N3028" s="61"/>
      <c r="O3028" s="59">
        <f t="shared" si="194"/>
        <v>1.203691494661676E-3</v>
      </c>
      <c r="P3028" s="3"/>
      <c r="Q3028" s="3"/>
      <c r="R3028" s="3"/>
      <c r="S3028" s="3"/>
      <c r="T3028" s="3"/>
      <c r="U3028" s="3"/>
    </row>
    <row r="3029" spans="1:21" ht="17">
      <c r="A3029" s="3">
        <f>Data!A3022</f>
        <v>1.08</v>
      </c>
      <c r="B3029" s="3"/>
      <c r="C3029" s="156">
        <v>0.10066666666666667</v>
      </c>
      <c r="D3029" s="158">
        <v>-0.41125686111255433</v>
      </c>
      <c r="E3029" s="158">
        <v>-0.24707783506319375</v>
      </c>
      <c r="L3029" s="140"/>
      <c r="M3029" s="59">
        <f t="shared" si="193"/>
        <v>-1.1048416646681134E-2</v>
      </c>
      <c r="N3029" s="61"/>
      <c r="O3029" s="59">
        <f t="shared" si="194"/>
        <v>-5.6842781730680556E-3</v>
      </c>
      <c r="P3029" s="3"/>
      <c r="Q3029" s="3"/>
      <c r="R3029" s="3"/>
      <c r="S3029" s="3"/>
      <c r="T3029" s="3"/>
      <c r="U3029" s="3"/>
    </row>
    <row r="3030" spans="1:21" ht="17">
      <c r="A3030" s="3">
        <f>Data!A3023</f>
        <v>0.08</v>
      </c>
      <c r="B3030" s="3"/>
      <c r="C3030" s="156">
        <v>0.1007</v>
      </c>
      <c r="D3030" s="158">
        <v>2.0275775263871684E-2</v>
      </c>
      <c r="E3030" s="158">
        <v>2.8714125931156628E-2</v>
      </c>
      <c r="L3030" s="140"/>
      <c r="M3030" s="59">
        <f t="shared" si="193"/>
        <v>2.8780858724094003E-4</v>
      </c>
      <c r="N3030" s="61"/>
      <c r="O3030" s="59">
        <f t="shared" si="194"/>
        <v>4.5435168584532994E-4</v>
      </c>
      <c r="P3030" s="3"/>
      <c r="Q3030" s="3"/>
      <c r="R3030" s="3"/>
      <c r="S3030" s="3"/>
      <c r="T3030" s="3"/>
      <c r="U3030" s="3"/>
    </row>
    <row r="3031" spans="1:21" ht="17">
      <c r="A3031" s="3">
        <f>Data!A3024</f>
        <v>-2.04</v>
      </c>
      <c r="B3031" s="3"/>
      <c r="C3031" s="156">
        <v>0.10073333333333333</v>
      </c>
      <c r="D3031" s="158">
        <v>1.2750962318007952</v>
      </c>
      <c r="E3031" s="158">
        <v>0.93313515529082225</v>
      </c>
      <c r="L3031" s="140"/>
      <c r="M3031" s="59">
        <f t="shared" si="193"/>
        <v>3.2539676932252293E-2</v>
      </c>
      <c r="N3031" s="61"/>
      <c r="O3031" s="59">
        <f t="shared" si="194"/>
        <v>2.0324735146375141E-2</v>
      </c>
      <c r="P3031" s="3"/>
      <c r="Q3031" s="3"/>
      <c r="R3031" s="3"/>
      <c r="S3031" s="3"/>
      <c r="T3031" s="3"/>
      <c r="U3031" s="3"/>
    </row>
    <row r="3032" spans="1:21" ht="17">
      <c r="A3032" s="3">
        <f>Data!A3025</f>
        <v>1.2</v>
      </c>
      <c r="B3032" s="3"/>
      <c r="C3032" s="156">
        <v>0.10076666666666667</v>
      </c>
      <c r="D3032" s="158">
        <v>-0.54223441487638624</v>
      </c>
      <c r="E3032" s="158">
        <v>-0.33538388338303882</v>
      </c>
      <c r="L3032" s="140"/>
      <c r="M3032" s="59">
        <f t="shared" si="193"/>
        <v>-1.4514732500740493E-2</v>
      </c>
      <c r="N3032" s="61"/>
      <c r="O3032" s="59">
        <f t="shared" si="194"/>
        <v>-7.6578022925840204E-3</v>
      </c>
      <c r="P3032" s="3"/>
      <c r="Q3032" s="3"/>
      <c r="R3032" s="3"/>
      <c r="S3032" s="3"/>
      <c r="T3032" s="3"/>
      <c r="U3032" s="3"/>
    </row>
    <row r="3033" spans="1:21" ht="17">
      <c r="A3033" s="3">
        <f>Data!A3026</f>
        <v>2.4700000000000002</v>
      </c>
      <c r="B3033" s="3"/>
      <c r="C3033" s="156">
        <v>0.1008</v>
      </c>
      <c r="D3033" s="158">
        <v>-0.64319090090439901</v>
      </c>
      <c r="E3033" s="158">
        <v>-0.40592206153904903</v>
      </c>
      <c r="L3033" s="140"/>
      <c r="M3033" s="59">
        <f t="shared" si="193"/>
        <v>-1.7194766074290935E-2</v>
      </c>
      <c r="N3033" s="61"/>
      <c r="O3033" s="59">
        <f t="shared" si="194"/>
        <v>-9.2370407977950073E-3</v>
      </c>
      <c r="P3033" s="3"/>
      <c r="Q3033" s="3"/>
      <c r="R3033" s="3"/>
      <c r="S3033" s="3"/>
      <c r="T3033" s="3"/>
      <c r="U3033" s="3"/>
    </row>
    <row r="3034" spans="1:21" ht="17">
      <c r="A3034" s="3">
        <f>Data!A3027</f>
        <v>1.1749999999999998</v>
      </c>
      <c r="B3034" s="3"/>
      <c r="C3034" s="156">
        <v>0.10083333333333333</v>
      </c>
      <c r="D3034" s="158">
        <v>0.35153560275600998</v>
      </c>
      <c r="E3034" s="158">
        <v>0.23797350813566234</v>
      </c>
      <c r="L3034" s="140"/>
      <c r="M3034" s="59">
        <f t="shared" si="193"/>
        <v>8.9035382027781683E-3</v>
      </c>
      <c r="N3034" s="61"/>
      <c r="O3034" s="59">
        <f t="shared" si="194"/>
        <v>5.0870722786222353E-3</v>
      </c>
      <c r="P3034" s="3"/>
      <c r="Q3034" s="3"/>
      <c r="R3034" s="3"/>
      <c r="S3034" s="3"/>
      <c r="T3034" s="3"/>
      <c r="U3034" s="3"/>
    </row>
    <row r="3035" spans="1:21" ht="17">
      <c r="A3035" s="3">
        <f>Data!A3028</f>
        <v>1.36</v>
      </c>
      <c r="B3035" s="3"/>
      <c r="C3035" s="156">
        <v>0.10086666666666666</v>
      </c>
      <c r="D3035" s="158">
        <v>-1.1539464047708206</v>
      </c>
      <c r="E3035" s="158">
        <v>-0.81462423727022937</v>
      </c>
      <c r="L3035" s="140"/>
      <c r="M3035" s="59">
        <f t="shared" si="193"/>
        <v>-3.0864691998876589E-2</v>
      </c>
      <c r="N3035" s="61"/>
      <c r="O3035" s="59">
        <f t="shared" si="194"/>
        <v>-1.8436653559430655E-2</v>
      </c>
      <c r="P3035" s="3"/>
      <c r="Q3035" s="3"/>
      <c r="R3035" s="3"/>
      <c r="S3035" s="3"/>
      <c r="T3035" s="3"/>
      <c r="U3035" s="3"/>
    </row>
    <row r="3036" spans="1:21" ht="17">
      <c r="A3036" s="3">
        <f>Data!A3029</f>
        <v>-0.39500000000000002</v>
      </c>
      <c r="B3036" s="3"/>
      <c r="C3036" s="156">
        <v>0.1009</v>
      </c>
      <c r="D3036" s="158">
        <v>-9.3651479847693189E-3</v>
      </c>
      <c r="E3036" s="158">
        <v>1.0132027350486628E-2</v>
      </c>
      <c r="L3036" s="140"/>
      <c r="M3036" s="59">
        <f t="shared" si="193"/>
        <v>-4.8675205369432266E-4</v>
      </c>
      <c r="N3036" s="61"/>
      <c r="O3036" s="59">
        <f t="shared" si="194"/>
        <v>4.1929658317589282E-5</v>
      </c>
      <c r="P3036" s="3"/>
      <c r="Q3036" s="3"/>
      <c r="R3036" s="3"/>
      <c r="S3036" s="3"/>
      <c r="T3036" s="3"/>
      <c r="U3036" s="3"/>
    </row>
    <row r="3037" spans="1:21" ht="17">
      <c r="A3037" s="3">
        <f>Data!A3030</f>
        <v>0.13600000000000001</v>
      </c>
      <c r="B3037" s="3"/>
      <c r="C3037" s="156">
        <v>0.10093333333333333</v>
      </c>
      <c r="D3037" s="158">
        <v>-0.48645952786589786</v>
      </c>
      <c r="E3037" s="158">
        <v>-0.29738322986467136</v>
      </c>
      <c r="L3037" s="140"/>
      <c r="M3037" s="59">
        <f t="shared" si="193"/>
        <v>-1.3037183165671973E-2</v>
      </c>
      <c r="N3037" s="61"/>
      <c r="O3037" s="59">
        <f t="shared" si="194"/>
        <v>-6.8080601900167509E-3</v>
      </c>
      <c r="P3037" s="3"/>
      <c r="Q3037" s="3"/>
      <c r="R3037" s="3"/>
      <c r="S3037" s="3"/>
      <c r="T3037" s="3"/>
      <c r="U3037" s="3"/>
    </row>
    <row r="3038" spans="1:21" ht="17">
      <c r="A3038" s="3">
        <f>Data!A3031</f>
        <v>0.32</v>
      </c>
      <c r="B3038" s="3"/>
      <c r="C3038" s="156">
        <v>0.10096666666666666</v>
      </c>
      <c r="D3038" s="158">
        <v>0.96904244511278848</v>
      </c>
      <c r="E3038" s="158">
        <v>0.6710181925795119</v>
      </c>
      <c r="L3038" s="140"/>
      <c r="M3038" s="59">
        <f t="shared" si="193"/>
        <v>2.4768750342446577E-2</v>
      </c>
      <c r="N3038" s="61"/>
      <c r="O3038" s="59">
        <f t="shared" si="194"/>
        <v>1.4606471401959135E-2</v>
      </c>
      <c r="P3038" s="3"/>
      <c r="Q3038" s="3"/>
      <c r="R3038" s="3"/>
      <c r="S3038" s="3"/>
      <c r="T3038" s="3"/>
      <c r="U3038" s="3"/>
    </row>
    <row r="3039" spans="1:21" ht="17">
      <c r="A3039" s="3">
        <f>Data!A3032</f>
        <v>-0.10800000000000001</v>
      </c>
      <c r="B3039" s="3"/>
      <c r="C3039" s="156">
        <v>0.10100000000000001</v>
      </c>
      <c r="D3039" s="158">
        <v>-0.51724369497146483</v>
      </c>
      <c r="E3039" s="158">
        <v>-0.31827878922537922</v>
      </c>
      <c r="L3039" s="140"/>
      <c r="M3039" s="59">
        <f t="shared" si="193"/>
        <v>-1.3852425847364298E-2</v>
      </c>
      <c r="N3039" s="61"/>
      <c r="O3039" s="59">
        <f t="shared" si="194"/>
        <v>-7.2752216485617001E-3</v>
      </c>
      <c r="P3039" s="3"/>
      <c r="Q3039" s="3"/>
      <c r="R3039" s="3"/>
      <c r="S3039" s="3"/>
      <c r="T3039" s="3"/>
      <c r="U3039" s="3"/>
    </row>
    <row r="3040" spans="1:21" ht="17">
      <c r="A3040" s="3">
        <f>Data!A3033</f>
        <v>1.4999999999999999E-2</v>
      </c>
      <c r="B3040" s="3"/>
      <c r="C3040" s="156">
        <v>0.10103333333333334</v>
      </c>
      <c r="D3040" s="158">
        <v>0.11897832871901015</v>
      </c>
      <c r="E3040" s="158">
        <v>9.0592334946924591E-2</v>
      </c>
      <c r="L3040" s="140"/>
      <c r="M3040" s="59">
        <f t="shared" si="193"/>
        <v>2.8627339509353527E-3</v>
      </c>
      <c r="N3040" s="61"/>
      <c r="O3040" s="59">
        <f t="shared" si="194"/>
        <v>1.8264880857815791E-3</v>
      </c>
      <c r="P3040" s="3"/>
      <c r="Q3040" s="3"/>
      <c r="R3040" s="3"/>
      <c r="S3040" s="3"/>
      <c r="T3040" s="3"/>
      <c r="U3040" s="3"/>
    </row>
    <row r="3041" spans="1:21" ht="17">
      <c r="A3041" s="3">
        <f>Data!A3034</f>
        <v>2.11</v>
      </c>
      <c r="B3041" s="3"/>
      <c r="C3041" s="156">
        <v>0.10106666666666667</v>
      </c>
      <c r="D3041" s="158">
        <v>1.672087381710591</v>
      </c>
      <c r="E3041" s="158">
        <v>1.3611818318072215</v>
      </c>
      <c r="L3041" s="140"/>
      <c r="M3041" s="59">
        <f t="shared" si="193"/>
        <v>4.2530430824018514E-2</v>
      </c>
      <c r="N3041" s="61"/>
      <c r="O3041" s="59">
        <f t="shared" si="194"/>
        <v>2.9593138142006266E-2</v>
      </c>
      <c r="P3041" s="3"/>
      <c r="Q3041" s="3"/>
      <c r="R3041" s="3"/>
      <c r="S3041" s="3"/>
      <c r="T3041" s="3"/>
      <c r="U3041" s="3"/>
    </row>
    <row r="3042" spans="1:21" ht="17">
      <c r="A3042" s="3">
        <f>Data!A3035</f>
        <v>-0.05</v>
      </c>
      <c r="B3042" s="3"/>
      <c r="C3042" s="156">
        <v>0.1011</v>
      </c>
      <c r="D3042" s="158">
        <v>1.0850102388661678</v>
      </c>
      <c r="E3042" s="158">
        <v>0.76511732386696918</v>
      </c>
      <c r="L3042" s="140"/>
      <c r="M3042" s="59">
        <f t="shared" si="193"/>
        <v>2.7720366499990438E-2</v>
      </c>
      <c r="N3042" s="61"/>
      <c r="O3042" s="59">
        <f t="shared" si="194"/>
        <v>1.6663073642240112E-2</v>
      </c>
      <c r="P3042" s="3"/>
      <c r="Q3042" s="3"/>
      <c r="R3042" s="3"/>
      <c r="S3042" s="3"/>
      <c r="T3042" s="3"/>
      <c r="U3042" s="3"/>
    </row>
    <row r="3043" spans="1:21" ht="17">
      <c r="A3043" s="3">
        <f>Data!A3036</f>
        <v>-8.5999999999999993E-2</v>
      </c>
      <c r="B3043" s="3"/>
      <c r="C3043" s="156">
        <v>0.10113333333333334</v>
      </c>
      <c r="D3043" s="158">
        <v>0.79234197815457585</v>
      </c>
      <c r="E3043" s="158">
        <v>0.53729837726284624</v>
      </c>
      <c r="L3043" s="140"/>
      <c r="M3043" s="59">
        <f t="shared" si="193"/>
        <v>2.0254546642313961E-2</v>
      </c>
      <c r="N3043" s="61"/>
      <c r="O3043" s="59">
        <f t="shared" si="194"/>
        <v>1.1676636347532358E-2</v>
      </c>
      <c r="P3043" s="3"/>
      <c r="Q3043" s="3"/>
      <c r="R3043" s="3"/>
      <c r="S3043" s="3"/>
      <c r="T3043" s="3"/>
      <c r="U3043" s="3"/>
    </row>
    <row r="3044" spans="1:21" ht="17">
      <c r="A3044" s="3">
        <f>Data!A3037</f>
        <v>-0.32699999999999996</v>
      </c>
      <c r="B3044" s="3"/>
      <c r="C3044" s="156">
        <v>0.10116666666666667</v>
      </c>
      <c r="D3044" s="158">
        <v>0.64567371339546131</v>
      </c>
      <c r="E3044" s="158">
        <v>0.43332515700117102</v>
      </c>
      <c r="L3044" s="140"/>
      <c r="M3044" s="59">
        <f t="shared" si="193"/>
        <v>1.6492042507163771E-2</v>
      </c>
      <c r="N3044" s="61"/>
      <c r="O3044" s="59">
        <f t="shared" si="194"/>
        <v>9.3926098681304405E-3</v>
      </c>
      <c r="P3044" s="3"/>
      <c r="Q3044" s="3"/>
      <c r="R3044" s="3"/>
      <c r="S3044" s="3"/>
      <c r="T3044" s="3"/>
      <c r="U3044" s="3"/>
    </row>
    <row r="3045" spans="1:21" ht="17">
      <c r="A3045" s="3">
        <f>Data!A3038</f>
        <v>0.13</v>
      </c>
      <c r="B3045" s="3"/>
      <c r="C3045" s="156">
        <v>0.1012</v>
      </c>
      <c r="D3045" s="158">
        <v>-0.2275038401745258</v>
      </c>
      <c r="E3045" s="158">
        <v>-0.12768052849794392</v>
      </c>
      <c r="L3045" s="140"/>
      <c r="M3045" s="59">
        <f t="shared" si="193"/>
        <v>-6.205564319337515E-3</v>
      </c>
      <c r="N3045" s="61"/>
      <c r="O3045" s="59">
        <f t="shared" si="194"/>
        <v>-3.0220833999979736E-3</v>
      </c>
      <c r="P3045" s="3"/>
      <c r="Q3045" s="3"/>
      <c r="R3045" s="3"/>
      <c r="S3045" s="3"/>
      <c r="T3045" s="3"/>
      <c r="U3045" s="3"/>
    </row>
    <row r="3046" spans="1:21" ht="17">
      <c r="A3046" s="3">
        <f>Data!A3039</f>
        <v>-0.25</v>
      </c>
      <c r="B3046" s="3"/>
      <c r="C3046" s="156">
        <v>0.10123333333333333</v>
      </c>
      <c r="D3046" s="158">
        <v>-6.6137971370537202E-3</v>
      </c>
      <c r="E3046" s="158">
        <v>1.1857387983102846E-2</v>
      </c>
      <c r="L3046" s="140"/>
      <c r="M3046" s="59">
        <f t="shared" si="193"/>
        <v>-4.1482997033507842E-4</v>
      </c>
      <c r="N3046" s="61"/>
      <c r="O3046" s="59">
        <f t="shared" si="194"/>
        <v>8.0230491382869733E-5</v>
      </c>
      <c r="P3046" s="3"/>
      <c r="Q3046" s="3"/>
      <c r="R3046" s="3"/>
      <c r="S3046" s="3"/>
      <c r="T3046" s="3"/>
      <c r="U3046" s="3"/>
    </row>
    <row r="3047" spans="1:21" ht="17">
      <c r="A3047" s="3">
        <f>Data!A3040</f>
        <v>1.8000000000000002E-2</v>
      </c>
      <c r="B3047" s="3"/>
      <c r="C3047" s="156">
        <v>0.10126666666666667</v>
      </c>
      <c r="D3047" s="158">
        <v>-1.0418163105564868</v>
      </c>
      <c r="E3047" s="158">
        <v>-0.71538196669510956</v>
      </c>
      <c r="L3047" s="140"/>
      <c r="M3047" s="59">
        <f t="shared" si="193"/>
        <v>-2.7847577871336904E-2</v>
      </c>
      <c r="N3047" s="61"/>
      <c r="O3047" s="59">
        <f t="shared" si="194"/>
        <v>-1.6194983826548968E-2</v>
      </c>
      <c r="P3047" s="3"/>
      <c r="Q3047" s="3"/>
      <c r="R3047" s="3"/>
      <c r="S3047" s="3"/>
      <c r="T3047" s="3"/>
      <c r="U3047" s="3"/>
    </row>
    <row r="3048" spans="1:21" ht="17">
      <c r="A3048" s="3">
        <f>Data!A3041</f>
        <v>-0.17299999999999999</v>
      </c>
      <c r="B3048" s="3"/>
      <c r="C3048" s="156">
        <v>0.1013</v>
      </c>
      <c r="D3048" s="158">
        <v>0.75404698193033504</v>
      </c>
      <c r="E3048" s="158">
        <v>0.50960954952495596</v>
      </c>
      <c r="L3048" s="140"/>
      <c r="M3048" s="59">
        <f t="shared" si="193"/>
        <v>1.9273523819942344E-2</v>
      </c>
      <c r="N3048" s="61"/>
      <c r="O3048" s="59">
        <f t="shared" si="194"/>
        <v>1.1068892884464877E-2</v>
      </c>
      <c r="P3048" s="3"/>
      <c r="Q3048" s="3"/>
      <c r="R3048" s="3"/>
      <c r="S3048" s="3"/>
      <c r="T3048" s="3"/>
      <c r="U3048" s="3"/>
    </row>
    <row r="3049" spans="1:21" ht="17">
      <c r="A3049" s="3">
        <f>Data!A3042</f>
        <v>2.9809999999999999</v>
      </c>
      <c r="B3049" s="3"/>
      <c r="C3049" s="156">
        <v>0.10133333333333333</v>
      </c>
      <c r="D3049" s="158">
        <v>-0.94909219072714179</v>
      </c>
      <c r="E3049" s="158">
        <v>-0.63796377753881139</v>
      </c>
      <c r="L3049" s="140"/>
      <c r="M3049" s="59">
        <f t="shared" si="193"/>
        <v>-2.5359483305374939E-2</v>
      </c>
      <c r="N3049" s="61"/>
      <c r="O3049" s="59">
        <f t="shared" si="194"/>
        <v>-1.4449755566888565E-2</v>
      </c>
      <c r="P3049" s="3"/>
      <c r="Q3049" s="3"/>
      <c r="R3049" s="3"/>
      <c r="S3049" s="3"/>
      <c r="T3049" s="3"/>
      <c r="U3049" s="3"/>
    </row>
    <row r="3050" spans="1:21" ht="17">
      <c r="A3050" s="3">
        <f>Data!A3043</f>
        <v>-0.10200000000000001</v>
      </c>
      <c r="B3050" s="3"/>
      <c r="C3050" s="156">
        <v>0.10136666666666666</v>
      </c>
      <c r="D3050" s="158">
        <v>-0.98050394068905611</v>
      </c>
      <c r="E3050" s="158">
        <v>-0.66375698294037033</v>
      </c>
      <c r="L3050" s="140"/>
      <c r="M3050" s="59">
        <f t="shared" si="193"/>
        <v>-2.6201671191046719E-2</v>
      </c>
      <c r="N3050" s="61"/>
      <c r="O3050" s="59">
        <f t="shared" si="194"/>
        <v>-1.5030870197172464E-2</v>
      </c>
      <c r="P3050" s="3"/>
      <c r="Q3050" s="3"/>
      <c r="R3050" s="3"/>
      <c r="S3050" s="3"/>
      <c r="T3050" s="3"/>
      <c r="U3050" s="3"/>
    </row>
    <row r="3051" spans="1:21" ht="17">
      <c r="A3051" s="3">
        <f>Data!A3044</f>
        <v>-0.159</v>
      </c>
      <c r="B3051" s="3"/>
      <c r="C3051" s="156">
        <v>0.1014</v>
      </c>
      <c r="D3051" s="158">
        <v>0.14207165984981515</v>
      </c>
      <c r="E3051" s="158">
        <v>0.10509419871831534</v>
      </c>
      <c r="L3051" s="140"/>
      <c r="M3051" s="59">
        <f t="shared" si="193"/>
        <v>3.4642305859788241E-3</v>
      </c>
      <c r="N3051" s="61"/>
      <c r="O3051" s="59">
        <f t="shared" si="194"/>
        <v>2.1477917495543067E-3</v>
      </c>
      <c r="P3051" s="3"/>
      <c r="Q3051" s="3"/>
      <c r="R3051" s="3"/>
      <c r="S3051" s="3"/>
      <c r="T3051" s="3"/>
      <c r="U3051" s="3"/>
    </row>
    <row r="3052" spans="1:21" ht="17">
      <c r="A3052" s="3">
        <f>Data!A3045</f>
        <v>-0.501</v>
      </c>
      <c r="B3052" s="3"/>
      <c r="C3052" s="156">
        <v>0.10143333333333333</v>
      </c>
      <c r="D3052" s="158">
        <v>-0.21262790492132688</v>
      </c>
      <c r="E3052" s="158">
        <v>-0.11818262699835305</v>
      </c>
      <c r="L3052" s="140"/>
      <c r="M3052" s="59">
        <f t="shared" si="193"/>
        <v>-5.8145299635276489E-3</v>
      </c>
      <c r="N3052" s="61"/>
      <c r="O3052" s="59">
        <f t="shared" si="194"/>
        <v>-2.8106132482576636E-3</v>
      </c>
      <c r="P3052" s="3"/>
      <c r="Q3052" s="3"/>
      <c r="R3052" s="3"/>
      <c r="S3052" s="3"/>
      <c r="T3052" s="3"/>
      <c r="U3052" s="3"/>
    </row>
    <row r="3053" spans="1:21" ht="17">
      <c r="A3053" s="3">
        <f>Data!A3046</f>
        <v>-0.157</v>
      </c>
      <c r="B3053" s="3"/>
      <c r="C3053" s="156">
        <v>0.10146666666666666</v>
      </c>
      <c r="D3053" s="158">
        <v>0.69597756432126212</v>
      </c>
      <c r="E3053" s="158">
        <v>0.46837471488932669</v>
      </c>
      <c r="L3053" s="140"/>
      <c r="M3053" s="59">
        <f t="shared" si="193"/>
        <v>1.7784090791453121E-2</v>
      </c>
      <c r="N3053" s="61"/>
      <c r="O3053" s="59">
        <f t="shared" si="194"/>
        <v>1.0163142291600143E-2</v>
      </c>
      <c r="P3053" s="3"/>
      <c r="Q3053" s="3"/>
      <c r="R3053" s="3"/>
      <c r="S3053" s="3"/>
      <c r="T3053" s="3"/>
      <c r="U3053" s="3"/>
    </row>
    <row r="3054" spans="1:21" ht="17">
      <c r="A3054" s="3">
        <f>Data!A3047</f>
        <v>4.7570000000000006</v>
      </c>
      <c r="B3054" s="3"/>
      <c r="C3054" s="156">
        <v>0.10150000000000001</v>
      </c>
      <c r="D3054" s="158">
        <v>0.41266792577564504</v>
      </c>
      <c r="E3054" s="158">
        <v>0.27749461536365194</v>
      </c>
      <c r="L3054" s="140"/>
      <c r="M3054" s="59">
        <f t="shared" si="193"/>
        <v>1.0485445750718695E-2</v>
      </c>
      <c r="N3054" s="61"/>
      <c r="O3054" s="59">
        <f t="shared" si="194"/>
        <v>5.9596119761641132E-3</v>
      </c>
      <c r="P3054" s="3"/>
      <c r="Q3054" s="3"/>
      <c r="R3054" s="3"/>
      <c r="S3054" s="3"/>
      <c r="T3054" s="3"/>
      <c r="U3054" s="3"/>
    </row>
    <row r="3055" spans="1:21" ht="17">
      <c r="A3055" s="3">
        <f>Data!A3048</f>
        <v>0.45300000000000001</v>
      </c>
      <c r="B3055" s="3"/>
      <c r="C3055" s="156">
        <v>0.10153333333333334</v>
      </c>
      <c r="D3055" s="158">
        <v>-1.3668718173378942</v>
      </c>
      <c r="E3055" s="158">
        <v>-1.0236916957160553</v>
      </c>
      <c r="L3055" s="140"/>
      <c r="M3055" s="59">
        <f t="shared" si="193"/>
        <v>-3.6619108969250351E-2</v>
      </c>
      <c r="N3055" s="61"/>
      <c r="O3055" s="59">
        <f t="shared" si="194"/>
        <v>-2.3175546202806804E-2</v>
      </c>
      <c r="P3055" s="3"/>
      <c r="Q3055" s="3"/>
      <c r="R3055" s="3"/>
      <c r="S3055" s="3"/>
      <c r="T3055" s="3"/>
      <c r="U3055" s="3"/>
    </row>
    <row r="3056" spans="1:21" ht="17">
      <c r="A3056" s="3">
        <f>Data!A3049</f>
        <v>-1.6339999999999999</v>
      </c>
      <c r="B3056" s="3"/>
      <c r="C3056" s="156">
        <v>0.10156666666666667</v>
      </c>
      <c r="D3056" s="158">
        <v>0.21939700582473035</v>
      </c>
      <c r="E3056" s="158">
        <v>0.15380688145501706</v>
      </c>
      <c r="L3056" s="140"/>
      <c r="M3056" s="59">
        <f t="shared" si="193"/>
        <v>5.4756425939495451E-3</v>
      </c>
      <c r="N3056" s="61"/>
      <c r="O3056" s="59">
        <f t="shared" si="194"/>
        <v>3.2263160052176405E-3</v>
      </c>
      <c r="P3056" s="3"/>
      <c r="Q3056" s="3"/>
      <c r="R3056" s="3"/>
      <c r="S3056" s="3"/>
      <c r="T3056" s="3"/>
      <c r="U3056" s="3"/>
    </row>
    <row r="3057" spans="1:21" ht="17">
      <c r="A3057" s="3">
        <f>Data!A3050</f>
        <v>0.18</v>
      </c>
      <c r="B3057" s="3"/>
      <c r="C3057" s="156">
        <v>0.1016</v>
      </c>
      <c r="D3057" s="158">
        <v>-2.0553660800289943</v>
      </c>
      <c r="E3057" s="158">
        <v>-2.0000217817318653</v>
      </c>
      <c r="L3057" s="140"/>
      <c r="M3057" s="59">
        <f t="shared" si="193"/>
        <v>-5.5455958136253064E-2</v>
      </c>
      <c r="N3057" s="61"/>
      <c r="O3057" s="59">
        <f t="shared" si="194"/>
        <v>-4.5608094251309232E-2</v>
      </c>
      <c r="P3057" s="3"/>
      <c r="Q3057" s="3"/>
      <c r="R3057" s="3"/>
      <c r="S3057" s="3"/>
      <c r="T3057" s="3"/>
      <c r="U3057" s="3"/>
    </row>
    <row r="3058" spans="1:21" ht="17">
      <c r="A3058" s="3">
        <f>Data!A3051</f>
        <v>0.107</v>
      </c>
      <c r="B3058" s="3"/>
      <c r="C3058" s="156">
        <v>0.10163333333333334</v>
      </c>
      <c r="D3058" s="158">
        <v>0.67874290285715233</v>
      </c>
      <c r="E3058" s="158">
        <v>0.45629941248564465</v>
      </c>
      <c r="L3058" s="140"/>
      <c r="M3058" s="59">
        <f t="shared" si="193"/>
        <v>1.7341608582520547E-2</v>
      </c>
      <c r="N3058" s="61"/>
      <c r="O3058" s="59">
        <f t="shared" si="194"/>
        <v>9.8977448631243064E-3</v>
      </c>
      <c r="P3058" s="3"/>
      <c r="Q3058" s="3"/>
      <c r="R3058" s="3"/>
      <c r="S3058" s="3"/>
      <c r="T3058" s="3"/>
      <c r="U3058" s="3"/>
    </row>
    <row r="3059" spans="1:21" ht="17">
      <c r="A3059" s="3">
        <f>Data!A3052</f>
        <v>-0.10700000000000001</v>
      </c>
      <c r="B3059" s="3"/>
      <c r="C3059" s="156">
        <v>0.10166666666666667</v>
      </c>
      <c r="D3059" s="158">
        <v>-1.3052080098646155</v>
      </c>
      <c r="E3059" s="158">
        <v>-0.96002030206187539</v>
      </c>
      <c r="L3059" s="140"/>
      <c r="M3059" s="59">
        <f t="shared" si="193"/>
        <v>-3.4949204384698868E-2</v>
      </c>
      <c r="N3059" s="61"/>
      <c r="O3059" s="59">
        <f t="shared" si="194"/>
        <v>-2.1729939068898314E-2</v>
      </c>
      <c r="P3059" s="3"/>
      <c r="Q3059" s="3"/>
      <c r="R3059" s="3"/>
      <c r="S3059" s="3"/>
      <c r="T3059" s="3"/>
      <c r="U3059" s="3"/>
    </row>
    <row r="3060" spans="1:21" ht="17">
      <c r="A3060" s="3">
        <f>Data!A3053</f>
        <v>-2.12</v>
      </c>
      <c r="B3060" s="3"/>
      <c r="C3060" s="156">
        <v>0.1017</v>
      </c>
      <c r="D3060" s="158">
        <v>0.25028004019125205</v>
      </c>
      <c r="E3060" s="158">
        <v>0.17335407700876063</v>
      </c>
      <c r="L3060" s="140"/>
      <c r="M3060" s="59">
        <f t="shared" si="193"/>
        <v>6.2778528732986959E-3</v>
      </c>
      <c r="N3060" s="61"/>
      <c r="O3060" s="59">
        <f t="shared" si="194"/>
        <v>3.6587743068758507E-3</v>
      </c>
      <c r="P3060" s="3"/>
      <c r="Q3060" s="3"/>
      <c r="R3060" s="3"/>
      <c r="S3060" s="3"/>
      <c r="T3060" s="3"/>
      <c r="U3060" s="3"/>
    </row>
    <row r="3061" spans="1:21" ht="17">
      <c r="A3061" s="3">
        <f>Data!A3054</f>
        <v>0.22500000000000001</v>
      </c>
      <c r="B3061" s="3"/>
      <c r="C3061" s="156">
        <v>0.10173333333333333</v>
      </c>
      <c r="D3061" s="158">
        <v>-0.10439798524031146</v>
      </c>
      <c r="E3061" s="158">
        <v>-4.9593648838973825E-2</v>
      </c>
      <c r="L3061" s="140"/>
      <c r="M3061" s="59">
        <f t="shared" si="193"/>
        <v>-2.9741519851785056E-3</v>
      </c>
      <c r="N3061" s="61"/>
      <c r="O3061" s="59">
        <f t="shared" si="194"/>
        <v>-1.2848102534134653E-3</v>
      </c>
      <c r="P3061" s="3"/>
      <c r="Q3061" s="3"/>
      <c r="R3061" s="3"/>
      <c r="S3061" s="3"/>
      <c r="T3061" s="3"/>
      <c r="U3061" s="3"/>
    </row>
    <row r="3062" spans="1:21" ht="17">
      <c r="A3062" s="3">
        <f>Data!A3055</f>
        <v>0</v>
      </c>
      <c r="B3062" s="3"/>
      <c r="C3062" s="156">
        <v>0.10176666666666667</v>
      </c>
      <c r="D3062" s="158">
        <v>1.5308097143350794</v>
      </c>
      <c r="E3062" s="158">
        <v>1.1943454035322856</v>
      </c>
      <c r="L3062" s="140"/>
      <c r="M3062" s="59">
        <f t="shared" si="193"/>
        <v>3.8986439634233719E-2</v>
      </c>
      <c r="N3062" s="61"/>
      <c r="O3062" s="59">
        <f t="shared" si="194"/>
        <v>2.5990873656110899E-2</v>
      </c>
      <c r="P3062" s="3"/>
      <c r="Q3062" s="3"/>
      <c r="R3062" s="3"/>
      <c r="S3062" s="3"/>
      <c r="T3062" s="3"/>
      <c r="U3062" s="3"/>
    </row>
    <row r="3063" spans="1:21" ht="17">
      <c r="A3063" s="3">
        <f>Data!A3056</f>
        <v>0.94100000000000006</v>
      </c>
      <c r="B3063" s="3"/>
      <c r="C3063" s="156">
        <v>0.1018</v>
      </c>
      <c r="D3063" s="158">
        <v>0.33991211403487503</v>
      </c>
      <c r="E3063" s="158">
        <v>0.23050689796211968</v>
      </c>
      <c r="L3063" s="140"/>
      <c r="M3063" s="59">
        <f t="shared" si="193"/>
        <v>8.6024764243291304E-3</v>
      </c>
      <c r="N3063" s="61"/>
      <c r="O3063" s="59">
        <f t="shared" si="194"/>
        <v>4.9221403008762842E-3</v>
      </c>
      <c r="P3063" s="3"/>
      <c r="Q3063" s="3"/>
      <c r="R3063" s="3"/>
      <c r="S3063" s="3"/>
      <c r="T3063" s="3"/>
      <c r="U3063" s="3"/>
    </row>
    <row r="3064" spans="1:21" ht="17">
      <c r="A3064" s="3">
        <f>Data!A3057</f>
        <v>7.1999999999999995E-2</v>
      </c>
      <c r="B3064" s="3"/>
      <c r="C3064" s="156">
        <v>0.10183333333333333</v>
      </c>
      <c r="D3064" s="158">
        <v>-0.48936969700893707</v>
      </c>
      <c r="E3064" s="158">
        <v>-0.2993506179347652</v>
      </c>
      <c r="L3064" s="140"/>
      <c r="M3064" s="59">
        <f t="shared" si="193"/>
        <v>-1.3114223373529164E-2</v>
      </c>
      <c r="N3064" s="61"/>
      <c r="O3064" s="59">
        <f t="shared" si="194"/>
        <v>-6.8520357266756851E-3</v>
      </c>
      <c r="P3064" s="3"/>
      <c r="Q3064" s="3"/>
      <c r="R3064" s="3"/>
      <c r="S3064" s="3"/>
      <c r="T3064" s="3"/>
      <c r="U3064" s="3"/>
    </row>
    <row r="3065" spans="1:21" ht="17">
      <c r="A3065" s="3">
        <f>Data!A3058</f>
        <v>-0.14599999999999999</v>
      </c>
      <c r="B3065" s="3"/>
      <c r="C3065" s="156">
        <v>0.10186666666666666</v>
      </c>
      <c r="D3065" s="158">
        <v>0.42561995738784625</v>
      </c>
      <c r="E3065" s="158">
        <v>0.28592717477519181</v>
      </c>
      <c r="L3065" s="140"/>
      <c r="M3065" s="59">
        <f t="shared" si="193"/>
        <v>1.0820281579046803E-2</v>
      </c>
      <c r="N3065" s="61"/>
      <c r="O3065" s="59">
        <f t="shared" si="194"/>
        <v>6.1456859529284581E-3</v>
      </c>
      <c r="P3065" s="3"/>
      <c r="Q3065" s="3"/>
      <c r="R3065" s="3"/>
      <c r="S3065" s="3"/>
      <c r="T3065" s="3"/>
      <c r="U3065" s="3"/>
    </row>
    <row r="3066" spans="1:21" ht="17">
      <c r="A3066" s="3">
        <f>Data!A3059</f>
        <v>-0.27900000000000003</v>
      </c>
      <c r="B3066" s="3"/>
      <c r="C3066" s="156">
        <v>0.1019</v>
      </c>
      <c r="D3066" s="158">
        <v>-0.12903864305172574</v>
      </c>
      <c r="E3066" s="158">
        <v>-6.5141791328738818E-2</v>
      </c>
      <c r="L3066" s="140"/>
      <c r="M3066" s="59">
        <f t="shared" si="193"/>
        <v>-3.6201106448292696E-3</v>
      </c>
      <c r="N3066" s="61"/>
      <c r="O3066" s="59">
        <f t="shared" si="194"/>
        <v>-1.6304840188217562E-3</v>
      </c>
      <c r="P3066" s="3"/>
      <c r="Q3066" s="3"/>
      <c r="R3066" s="3"/>
      <c r="S3066" s="3"/>
      <c r="T3066" s="3"/>
      <c r="U3066" s="3"/>
    </row>
    <row r="3067" spans="1:21" ht="17">
      <c r="A3067" s="3">
        <f>Data!A3060</f>
        <v>1.6999999999999998E-2</v>
      </c>
      <c r="B3067" s="3"/>
      <c r="C3067" s="156">
        <v>0.10193333333333333</v>
      </c>
      <c r="D3067" s="158">
        <v>1.4091467793083037</v>
      </c>
      <c r="E3067" s="158">
        <v>1.0642655341731229</v>
      </c>
      <c r="L3067" s="140"/>
      <c r="M3067" s="59">
        <f t="shared" si="193"/>
        <v>3.5924391961585554E-2</v>
      </c>
      <c r="N3067" s="61"/>
      <c r="O3067" s="59">
        <f t="shared" si="194"/>
        <v>2.3173211198711515E-2</v>
      </c>
      <c r="P3067" s="3"/>
      <c r="Q3067" s="3"/>
      <c r="R3067" s="3"/>
      <c r="S3067" s="3"/>
      <c r="T3067" s="3"/>
      <c r="U3067" s="3"/>
    </row>
    <row r="3068" spans="1:21" ht="17">
      <c r="A3068" s="3">
        <f>Data!A3061</f>
        <v>0.33500000000000002</v>
      </c>
      <c r="B3068" s="3"/>
      <c r="C3068" s="156">
        <v>0.10196666666666666</v>
      </c>
      <c r="D3068" s="158">
        <v>-8.4106770952620091E-2</v>
      </c>
      <c r="E3068" s="158">
        <v>-3.6813087244638804E-2</v>
      </c>
      <c r="L3068" s="140"/>
      <c r="M3068" s="59">
        <f t="shared" si="193"/>
        <v>-2.4425277659023497E-3</v>
      </c>
      <c r="N3068" s="61"/>
      <c r="O3068" s="59">
        <f t="shared" si="194"/>
        <v>-1.0007561266642093E-3</v>
      </c>
      <c r="P3068" s="3"/>
      <c r="Q3068" s="3"/>
      <c r="R3068" s="3"/>
      <c r="S3068" s="3"/>
      <c r="T3068" s="3"/>
      <c r="U3068" s="3"/>
    </row>
    <row r="3069" spans="1:21" ht="17">
      <c r="A3069" s="3">
        <f>Data!A3062</f>
        <v>0.504</v>
      </c>
      <c r="B3069" s="3"/>
      <c r="C3069" s="156">
        <v>0.10199999999999999</v>
      </c>
      <c r="D3069" s="158">
        <v>-0.80964915425538342</v>
      </c>
      <c r="E3069" s="158">
        <v>-0.52825280939242092</v>
      </c>
      <c r="L3069" s="140"/>
      <c r="M3069" s="59">
        <f t="shared" si="193"/>
        <v>-2.1629382311070172E-2</v>
      </c>
      <c r="N3069" s="61"/>
      <c r="O3069" s="59">
        <f t="shared" si="194"/>
        <v>-1.1981760254612294E-2</v>
      </c>
      <c r="P3069" s="3"/>
      <c r="Q3069" s="3"/>
      <c r="R3069" s="3"/>
      <c r="S3069" s="3"/>
      <c r="T3069" s="3"/>
      <c r="U3069" s="3"/>
    </row>
    <row r="3070" spans="1:21" ht="17">
      <c r="A3070" s="3">
        <f>Data!A3063</f>
        <v>-1.1000000000000001</v>
      </c>
      <c r="B3070" s="3"/>
      <c r="C3070" s="156">
        <v>0.10203333333333334</v>
      </c>
      <c r="D3070" s="158">
        <v>0.39493028311006989</v>
      </c>
      <c r="E3070" s="158">
        <v>0.265981413584162</v>
      </c>
      <c r="L3070" s="140"/>
      <c r="M3070" s="59">
        <f t="shared" si="193"/>
        <v>1.0026710358150323E-2</v>
      </c>
      <c r="N3070" s="61"/>
      <c r="O3070" s="59">
        <f t="shared" si="194"/>
        <v>5.7055042151271506E-3</v>
      </c>
      <c r="P3070" s="3"/>
      <c r="Q3070" s="3"/>
      <c r="R3070" s="3"/>
      <c r="S3070" s="3"/>
      <c r="T3070" s="3"/>
      <c r="U3070" s="3"/>
    </row>
    <row r="3071" spans="1:21" ht="17">
      <c r="A3071" s="3">
        <f>Data!A3064</f>
        <v>0.48800000000000004</v>
      </c>
      <c r="B3071" s="3"/>
      <c r="C3071" s="156">
        <v>0.10206666666666667</v>
      </c>
      <c r="D3071" s="158">
        <v>-0.93006339950683647</v>
      </c>
      <c r="E3071" s="158">
        <v>-0.62254318945494735</v>
      </c>
      <c r="L3071" s="140"/>
      <c r="M3071" s="59">
        <f t="shared" si="193"/>
        <v>-2.4849642632900831E-2</v>
      </c>
      <c r="N3071" s="61"/>
      <c r="O3071" s="59">
        <f t="shared" si="194"/>
        <v>-1.4102494704830541E-2</v>
      </c>
      <c r="P3071" s="3"/>
      <c r="Q3071" s="3"/>
      <c r="R3071" s="3"/>
      <c r="S3071" s="3"/>
      <c r="T3071" s="3"/>
      <c r="U3071" s="3"/>
    </row>
    <row r="3072" spans="1:21" ht="17">
      <c r="A3072" s="3">
        <f>Data!A3065</f>
        <v>-1.772</v>
      </c>
      <c r="B3072" s="3"/>
      <c r="C3072" s="156">
        <v>0.1021</v>
      </c>
      <c r="D3072" s="158">
        <v>-1.1481471999239272</v>
      </c>
      <c r="E3072" s="158">
        <v>-0.80932605911553179</v>
      </c>
      <c r="L3072" s="140"/>
      <c r="M3072" s="59">
        <f t="shared" si="193"/>
        <v>-3.0708427835526783E-2</v>
      </c>
      <c r="N3072" s="61"/>
      <c r="O3072" s="59">
        <f t="shared" si="194"/>
        <v>-1.8316852035600614E-2</v>
      </c>
      <c r="P3072" s="3"/>
      <c r="Q3072" s="3"/>
      <c r="R3072" s="3"/>
      <c r="S3072" s="3"/>
      <c r="T3072" s="3"/>
      <c r="U3072" s="3"/>
    </row>
    <row r="3073" spans="1:21" ht="17">
      <c r="A3073" s="3">
        <f>Data!A3066</f>
        <v>0.48099999999999998</v>
      </c>
      <c r="B3073" s="3"/>
      <c r="C3073" s="156">
        <v>0.10213333333333334</v>
      </c>
      <c r="D3073" s="158">
        <v>-0.46525537315672649</v>
      </c>
      <c r="E3073" s="158">
        <v>-0.28309678057131565</v>
      </c>
      <c r="L3073" s="140"/>
      <c r="M3073" s="59">
        <f t="shared" si="193"/>
        <v>-1.2476029775491417E-2</v>
      </c>
      <c r="N3073" s="61"/>
      <c r="O3073" s="59">
        <f t="shared" si="194"/>
        <v>-6.4887839960141962E-3</v>
      </c>
      <c r="P3073" s="3"/>
      <c r="Q3073" s="3"/>
      <c r="R3073" s="3"/>
      <c r="S3073" s="3"/>
      <c r="T3073" s="3"/>
      <c r="U3073" s="3"/>
    </row>
    <row r="3074" spans="1:21" ht="17">
      <c r="A3074" s="3">
        <f>Data!A3067</f>
        <v>0.20100000000000001</v>
      </c>
      <c r="B3074" s="3"/>
      <c r="C3074" s="156">
        <v>0.10216666666666667</v>
      </c>
      <c r="D3074" s="158">
        <v>-0.69919629705817099</v>
      </c>
      <c r="E3074" s="158">
        <v>-0.44616614325729853</v>
      </c>
      <c r="L3074" s="140"/>
      <c r="M3074" s="59">
        <f t="shared" si="193"/>
        <v>-1.868461231721822E-2</v>
      </c>
      <c r="N3074" s="61"/>
      <c r="O3074" s="59">
        <f t="shared" si="194"/>
        <v>-1.0139160896255892E-2</v>
      </c>
      <c r="P3074" s="3"/>
      <c r="Q3074" s="3"/>
      <c r="R3074" s="3"/>
      <c r="S3074" s="3"/>
      <c r="T3074" s="3"/>
      <c r="U3074" s="3"/>
    </row>
    <row r="3075" spans="1:21" ht="17">
      <c r="A3075" s="3">
        <f>Data!A3068</f>
        <v>1.07</v>
      </c>
      <c r="B3075" s="3"/>
      <c r="C3075" s="156">
        <v>0.1022</v>
      </c>
      <c r="D3075" s="158">
        <v>-0.14759814077540057</v>
      </c>
      <c r="E3075" s="158">
        <v>-7.687599370750621E-2</v>
      </c>
      <c r="L3075" s="140"/>
      <c r="M3075" s="59">
        <f t="shared" si="193"/>
        <v>-4.1069264030349556E-3</v>
      </c>
      <c r="N3075" s="61"/>
      <c r="O3075" s="59">
        <f t="shared" si="194"/>
        <v>-1.8914435793056681E-3</v>
      </c>
      <c r="P3075" s="3"/>
      <c r="Q3075" s="3"/>
      <c r="R3075" s="3"/>
      <c r="S3075" s="3"/>
      <c r="T3075" s="3"/>
      <c r="U3075" s="3"/>
    </row>
    <row r="3076" spans="1:21" ht="17">
      <c r="A3076" s="3">
        <f>Data!A3069</f>
        <v>0.621</v>
      </c>
      <c r="B3076" s="3"/>
      <c r="C3076" s="156">
        <v>0.10223333333333333</v>
      </c>
      <c r="D3076" s="158">
        <v>-0.5442932884410816</v>
      </c>
      <c r="E3076" s="158">
        <v>-0.33679899467806007</v>
      </c>
      <c r="L3076" s="140"/>
      <c r="M3076" s="59">
        <f t="shared" si="193"/>
        <v>-1.4569316544578602E-2</v>
      </c>
      <c r="N3076" s="61"/>
      <c r="O3076" s="59">
        <f t="shared" si="194"/>
        <v>-7.6894598990024481E-3</v>
      </c>
      <c r="P3076" s="3"/>
      <c r="Q3076" s="3"/>
      <c r="R3076" s="3"/>
      <c r="S3076" s="3"/>
      <c r="T3076" s="3"/>
      <c r="U3076" s="3"/>
    </row>
    <row r="3077" spans="1:21" ht="17">
      <c r="A3077" s="3">
        <f>Data!A3070</f>
        <v>-8.3000000000000004E-2</v>
      </c>
      <c r="B3077" s="3"/>
      <c r="C3077" s="156">
        <v>0.10226666666666667</v>
      </c>
      <c r="D3077" s="158">
        <v>0.37121896062963378</v>
      </c>
      <c r="E3077" s="158">
        <v>0.25065083054968523</v>
      </c>
      <c r="L3077" s="140"/>
      <c r="M3077" s="59">
        <f t="shared" si="193"/>
        <v>9.4131532862246816E-3</v>
      </c>
      <c r="N3077" s="61"/>
      <c r="O3077" s="59">
        <f t="shared" si="194"/>
        <v>5.3670428053470857E-3</v>
      </c>
      <c r="P3077" s="3"/>
      <c r="Q3077" s="3"/>
      <c r="R3077" s="3"/>
      <c r="S3077" s="3"/>
      <c r="T3077" s="3"/>
      <c r="U3077" s="3"/>
    </row>
    <row r="3078" spans="1:21" ht="17">
      <c r="A3078" s="3">
        <f>Data!A3071</f>
        <v>-8.8999999999999996E-2</v>
      </c>
      <c r="B3078" s="3"/>
      <c r="C3078" s="156">
        <v>0.1023</v>
      </c>
      <c r="D3078" s="158">
        <v>-1.3754550901291049</v>
      </c>
      <c r="E3078" s="158">
        <v>-1.0327772573923801</v>
      </c>
      <c r="L3078" s="140"/>
      <c r="M3078" s="59">
        <f t="shared" si="193"/>
        <v>-3.6851772022019343E-2</v>
      </c>
      <c r="N3078" s="61"/>
      <c r="O3078" s="59">
        <f t="shared" si="194"/>
        <v>-2.3381996962154039E-2</v>
      </c>
      <c r="P3078" s="3"/>
      <c r="Q3078" s="3"/>
      <c r="R3078" s="3"/>
      <c r="S3078" s="3"/>
      <c r="T3078" s="3"/>
      <c r="U3078" s="3"/>
    </row>
    <row r="3079" spans="1:21" ht="17">
      <c r="A3079" s="3">
        <f>Data!A3072</f>
        <v>0.5</v>
      </c>
      <c r="B3079" s="3"/>
      <c r="C3079" s="156">
        <v>0.10233333333333333</v>
      </c>
      <c r="D3079" s="158">
        <v>0.24620165437096531</v>
      </c>
      <c r="E3079" s="158">
        <v>0.17076903213857153</v>
      </c>
      <c r="L3079" s="140"/>
      <c r="M3079" s="59">
        <f t="shared" si="193"/>
        <v>6.1719505772234893E-3</v>
      </c>
      <c r="N3079" s="61"/>
      <c r="O3079" s="59">
        <f t="shared" si="194"/>
        <v>3.6015940135051276E-3</v>
      </c>
      <c r="P3079" s="3"/>
      <c r="Q3079" s="3"/>
      <c r="R3079" s="3"/>
      <c r="S3079" s="3"/>
      <c r="T3079" s="3"/>
      <c r="U3079" s="3"/>
    </row>
    <row r="3080" spans="1:21" ht="17">
      <c r="A3080" s="3">
        <f>Data!A3073</f>
        <v>0.90500000000000003</v>
      </c>
      <c r="B3080" s="3"/>
      <c r="C3080" s="156">
        <v>0.10236666666666666</v>
      </c>
      <c r="D3080" s="158">
        <v>-0.53190074172436186</v>
      </c>
      <c r="E3080" s="158">
        <v>-0.32829500903142556</v>
      </c>
      <c r="L3080" s="140"/>
      <c r="M3080" s="59">
        <f t="shared" si="193"/>
        <v>-1.4240815229792331E-2</v>
      </c>
      <c r="N3080" s="61"/>
      <c r="O3080" s="59">
        <f t="shared" si="194"/>
        <v>-7.4992314080751937E-3</v>
      </c>
      <c r="P3080" s="3"/>
      <c r="Q3080" s="3"/>
      <c r="R3080" s="3"/>
      <c r="S3080" s="3"/>
      <c r="T3080" s="3"/>
      <c r="U3080" s="3"/>
    </row>
    <row r="3081" spans="1:21" ht="17">
      <c r="A3081" s="3">
        <f>Data!A3074</f>
        <v>0.14100000000000001</v>
      </c>
      <c r="B3081" s="3"/>
      <c r="C3081" s="156">
        <v>0.1024</v>
      </c>
      <c r="D3081" s="158">
        <v>0.49742889194133916</v>
      </c>
      <c r="E3081" s="158">
        <v>0.33311058588815318</v>
      </c>
      <c r="L3081" s="140"/>
      <c r="M3081" s="59">
        <f t="shared" ref="M3081:M3144" si="195">LN($O$1*(1+(1-$M$4)*$O$2/100+$M$4*D3081/100)/$O$1)</f>
        <v>1.2674654466729319E-2</v>
      </c>
      <c r="N3081" s="61"/>
      <c r="O3081" s="59">
        <f t="shared" ref="O3081:O3144" si="196">LN($O$1*(1+(1-$O$4)*$O$2/100+$O$4*E3081/100)/$O$1)</f>
        <v>7.1862029881802087E-3</v>
      </c>
      <c r="P3081" s="3"/>
      <c r="Q3081" s="3"/>
      <c r="R3081" s="3"/>
      <c r="S3081" s="3"/>
      <c r="T3081" s="3"/>
      <c r="U3081" s="3"/>
    </row>
    <row r="3082" spans="1:21" ht="17">
      <c r="A3082" s="3">
        <f>Data!A3075</f>
        <v>-4.9000000000000002E-2</v>
      </c>
      <c r="B3082" s="3"/>
      <c r="C3082" s="156">
        <v>0.10243333333333333</v>
      </c>
      <c r="D3082" s="158">
        <v>2.110753621110848</v>
      </c>
      <c r="E3082" s="158">
        <v>2.0286205462621885</v>
      </c>
      <c r="L3082" s="140"/>
      <c r="M3082" s="59">
        <f t="shared" si="195"/>
        <v>5.3455131846784423E-2</v>
      </c>
      <c r="N3082" s="61"/>
      <c r="O3082" s="59">
        <f t="shared" si="196"/>
        <v>4.3875794563754178E-2</v>
      </c>
      <c r="P3082" s="3"/>
      <c r="Q3082" s="3"/>
      <c r="R3082" s="3"/>
      <c r="S3082" s="3"/>
      <c r="T3082" s="3"/>
      <c r="U3082" s="3"/>
    </row>
    <row r="3083" spans="1:21" ht="17">
      <c r="A3083" s="3">
        <f>Data!A3076</f>
        <v>2.0999999999999998E-2</v>
      </c>
      <c r="B3083" s="3"/>
      <c r="C3083" s="156">
        <v>0.10246666666666666</v>
      </c>
      <c r="D3083" s="158">
        <v>-0.28127199365141298</v>
      </c>
      <c r="E3083" s="158">
        <v>-0.162190786971637</v>
      </c>
      <c r="L3083" s="140"/>
      <c r="M3083" s="59">
        <f t="shared" si="195"/>
        <v>-7.6202104739027466E-3</v>
      </c>
      <c r="N3083" s="61"/>
      <c r="O3083" s="59">
        <f t="shared" si="196"/>
        <v>-3.7908286916643651E-3</v>
      </c>
      <c r="P3083" s="3"/>
      <c r="Q3083" s="3"/>
      <c r="R3083" s="3"/>
      <c r="S3083" s="3"/>
      <c r="T3083" s="3"/>
      <c r="U3083" s="3"/>
    </row>
    <row r="3084" spans="1:21" ht="17">
      <c r="A3084" s="3">
        <f>Data!A3077</f>
        <v>-0.78300000000000003</v>
      </c>
      <c r="B3084" s="3"/>
      <c r="C3084" s="156">
        <v>0.10249999999999999</v>
      </c>
      <c r="D3084" s="158">
        <v>0.25308944350402873</v>
      </c>
      <c r="E3084" s="158">
        <v>0.17513547545154218</v>
      </c>
      <c r="L3084" s="140"/>
      <c r="M3084" s="59">
        <f t="shared" si="195"/>
        <v>6.3507973347475336E-3</v>
      </c>
      <c r="N3084" s="61"/>
      <c r="O3084" s="59">
        <f t="shared" si="196"/>
        <v>3.698176317993769E-3</v>
      </c>
      <c r="P3084" s="3"/>
      <c r="Q3084" s="3"/>
      <c r="R3084" s="3"/>
      <c r="S3084" s="3"/>
      <c r="T3084" s="3"/>
      <c r="U3084" s="3"/>
    </row>
    <row r="3085" spans="1:21" ht="17">
      <c r="A3085" s="3">
        <f>Data!A3078</f>
        <v>0.65100000000000002</v>
      </c>
      <c r="B3085" s="3"/>
      <c r="C3085" s="156">
        <v>0.10253333333333334</v>
      </c>
      <c r="D3085" s="158">
        <v>0.87826695419816403</v>
      </c>
      <c r="E3085" s="158">
        <v>0.6010163822624448</v>
      </c>
      <c r="L3085" s="140"/>
      <c r="M3085" s="59">
        <f t="shared" si="195"/>
        <v>2.2452235372544527E-2</v>
      </c>
      <c r="N3085" s="61"/>
      <c r="O3085" s="59">
        <f t="shared" si="196"/>
        <v>1.3073784661923228E-2</v>
      </c>
      <c r="P3085" s="3"/>
      <c r="Q3085" s="3"/>
      <c r="R3085" s="3"/>
      <c r="S3085" s="3"/>
      <c r="T3085" s="3"/>
      <c r="U3085" s="3"/>
    </row>
    <row r="3086" spans="1:21" ht="17">
      <c r="A3086" s="3">
        <f>Data!A3079</f>
        <v>-8.2000000000000003E-2</v>
      </c>
      <c r="B3086" s="3"/>
      <c r="C3086" s="156">
        <v>0.10256666666666667</v>
      </c>
      <c r="D3086" s="158">
        <v>2.3731891883452629</v>
      </c>
      <c r="E3086" s="158">
        <v>2.5863956230808594</v>
      </c>
      <c r="L3086" s="140"/>
      <c r="M3086" s="59">
        <f t="shared" si="195"/>
        <v>5.9934314706950279E-2</v>
      </c>
      <c r="N3086" s="61"/>
      <c r="O3086" s="59">
        <f t="shared" si="196"/>
        <v>5.5657228008241376E-2</v>
      </c>
      <c r="P3086" s="3"/>
      <c r="Q3086" s="3"/>
      <c r="R3086" s="3"/>
      <c r="S3086" s="3"/>
      <c r="T3086" s="3"/>
      <c r="U3086" s="3"/>
    </row>
    <row r="3087" spans="1:21" ht="17">
      <c r="A3087" s="3">
        <f>Data!A3080</f>
        <v>1.1499999999999999</v>
      </c>
      <c r="B3087" s="3"/>
      <c r="C3087" s="156">
        <v>0.1026</v>
      </c>
      <c r="D3087" s="158">
        <v>1.254547445563388</v>
      </c>
      <c r="E3087" s="158">
        <v>0.91403017222603078</v>
      </c>
      <c r="L3087" s="140"/>
      <c r="M3087" s="59">
        <f t="shared" si="195"/>
        <v>3.2019815304232882E-2</v>
      </c>
      <c r="N3087" s="61"/>
      <c r="O3087" s="59">
        <f t="shared" si="196"/>
        <v>1.9909049660401437E-2</v>
      </c>
      <c r="P3087" s="3"/>
      <c r="Q3087" s="3"/>
      <c r="R3087" s="3"/>
      <c r="S3087" s="3"/>
      <c r="T3087" s="3"/>
      <c r="U3087" s="3"/>
    </row>
    <row r="3088" spans="1:21" ht="17">
      <c r="A3088" s="3">
        <f>Data!A3081</f>
        <v>0.33200000000000002</v>
      </c>
      <c r="B3088" s="3"/>
      <c r="C3088" s="156">
        <v>0.10263333333333333</v>
      </c>
      <c r="D3088" s="158">
        <v>0.21931752876717087</v>
      </c>
      <c r="E3088" s="158">
        <v>0.15375665556687637</v>
      </c>
      <c r="L3088" s="140"/>
      <c r="M3088" s="59">
        <f t="shared" si="195"/>
        <v>5.4735772865745639E-3</v>
      </c>
      <c r="N3088" s="61"/>
      <c r="O3088" s="59">
        <f t="shared" si="196"/>
        <v>3.2252045766447304E-3</v>
      </c>
      <c r="P3088" s="3"/>
      <c r="Q3088" s="3"/>
      <c r="R3088" s="3"/>
      <c r="S3088" s="3"/>
      <c r="T3088" s="3"/>
      <c r="U3088" s="3"/>
    </row>
    <row r="3089" spans="1:21" ht="17">
      <c r="A3089" s="3">
        <f>Data!A3082</f>
        <v>0.36</v>
      </c>
      <c r="B3089" s="3"/>
      <c r="C3089" s="156">
        <v>0.10266666666666667</v>
      </c>
      <c r="D3089" s="158">
        <v>1.2364724523373898</v>
      </c>
      <c r="E3089" s="158">
        <v>0.89742728632275204</v>
      </c>
      <c r="L3089" s="140"/>
      <c r="M3089" s="59">
        <f t="shared" si="195"/>
        <v>3.1562314392322759E-2</v>
      </c>
      <c r="N3089" s="61"/>
      <c r="O3089" s="59">
        <f t="shared" si="196"/>
        <v>1.9547664323774566E-2</v>
      </c>
      <c r="P3089" s="3"/>
      <c r="Q3089" s="3"/>
      <c r="R3089" s="3"/>
      <c r="S3089" s="3"/>
      <c r="T3089" s="3"/>
      <c r="U3089" s="3"/>
    </row>
    <row r="3090" spans="1:21" ht="17">
      <c r="A3090" s="3">
        <f>Data!A3083</f>
        <v>-0.48199999999999998</v>
      </c>
      <c r="B3090" s="3"/>
      <c r="C3090" s="156">
        <v>0.1027</v>
      </c>
      <c r="D3090" s="158">
        <v>0.4711300182794223</v>
      </c>
      <c r="E3090" s="158">
        <v>0.31574113964852546</v>
      </c>
      <c r="L3090" s="140"/>
      <c r="M3090" s="59">
        <f t="shared" si="195"/>
        <v>1.1995919064604017E-2</v>
      </c>
      <c r="N3090" s="61"/>
      <c r="O3090" s="59">
        <f t="shared" si="196"/>
        <v>6.8032873939528182E-3</v>
      </c>
      <c r="P3090" s="3"/>
      <c r="Q3090" s="3"/>
      <c r="R3090" s="3"/>
      <c r="S3090" s="3"/>
      <c r="T3090" s="3"/>
      <c r="U3090" s="3"/>
    </row>
    <row r="3091" spans="1:21" ht="17">
      <c r="A3091" s="3">
        <f>Data!A3084</f>
        <v>0.02</v>
      </c>
      <c r="B3091" s="3"/>
      <c r="C3091" s="156">
        <v>0.10273333333333333</v>
      </c>
      <c r="D3091" s="158">
        <v>-0.23222728747666471</v>
      </c>
      <c r="E3091" s="158">
        <v>-0.13070058857062813</v>
      </c>
      <c r="L3091" s="140"/>
      <c r="M3091" s="59">
        <f t="shared" si="195"/>
        <v>-6.3297585992158458E-3</v>
      </c>
      <c r="N3091" s="61"/>
      <c r="O3091" s="59">
        <f t="shared" si="196"/>
        <v>-3.0893342103019091E-3</v>
      </c>
      <c r="P3091" s="3"/>
      <c r="Q3091" s="3"/>
      <c r="R3091" s="3"/>
      <c r="S3091" s="3"/>
      <c r="T3091" s="3"/>
      <c r="U3091" s="3"/>
    </row>
    <row r="3092" spans="1:21" ht="17">
      <c r="A3092" s="3">
        <f>Data!A3085</f>
        <v>0.11599999999999999</v>
      </c>
      <c r="B3092" s="3"/>
      <c r="C3092" s="156">
        <v>0.10276666666666667</v>
      </c>
      <c r="D3092" s="158">
        <v>1.5030499339783361</v>
      </c>
      <c r="E3092" s="158">
        <v>1.1636398874523215</v>
      </c>
      <c r="L3092" s="140"/>
      <c r="M3092" s="59">
        <f t="shared" si="195"/>
        <v>3.8288598662785243E-2</v>
      </c>
      <c r="N3092" s="61"/>
      <c r="O3092" s="59">
        <f t="shared" si="196"/>
        <v>2.5326476393243889E-2</v>
      </c>
      <c r="P3092" s="3"/>
      <c r="Q3092" s="3"/>
      <c r="R3092" s="3"/>
      <c r="S3092" s="3"/>
      <c r="T3092" s="3"/>
      <c r="U3092" s="3"/>
    </row>
    <row r="3093" spans="1:21" ht="17">
      <c r="A3093" s="3">
        <f>Data!A3086</f>
        <v>1.071</v>
      </c>
      <c r="B3093" s="3"/>
      <c r="C3093" s="156">
        <v>0.1028</v>
      </c>
      <c r="D3093" s="158">
        <v>1.2185338641282917</v>
      </c>
      <c r="E3093" s="158">
        <v>0.88113192725921541</v>
      </c>
      <c r="L3093" s="140"/>
      <c r="M3093" s="59">
        <f t="shared" si="195"/>
        <v>3.1108059025753275E-2</v>
      </c>
      <c r="N3093" s="61"/>
      <c r="O3093" s="59">
        <f t="shared" si="196"/>
        <v>1.9192845705984909E-2</v>
      </c>
      <c r="P3093" s="3"/>
      <c r="Q3093" s="3"/>
      <c r="R3093" s="3"/>
      <c r="S3093" s="3"/>
      <c r="T3093" s="3"/>
      <c r="U3093" s="3"/>
    </row>
    <row r="3094" spans="1:21" ht="17">
      <c r="A3094" s="3">
        <f>Data!A3087</f>
        <v>-2.601</v>
      </c>
      <c r="B3094" s="3"/>
      <c r="C3094" s="156">
        <v>0.10283333333333333</v>
      </c>
      <c r="D3094" s="158">
        <v>-9.8763784199688676E-2</v>
      </c>
      <c r="E3094" s="158">
        <v>-4.6042959298665004E-2</v>
      </c>
      <c r="L3094" s="140"/>
      <c r="M3094" s="59">
        <f t="shared" si="195"/>
        <v>-2.8265091265420386E-3</v>
      </c>
      <c r="N3094" s="61"/>
      <c r="O3094" s="59">
        <f t="shared" si="196"/>
        <v>-1.2058863764246263E-3</v>
      </c>
      <c r="P3094" s="3"/>
      <c r="Q3094" s="3"/>
      <c r="R3094" s="3"/>
      <c r="S3094" s="3"/>
      <c r="T3094" s="3"/>
      <c r="U3094" s="3"/>
    </row>
    <row r="3095" spans="1:21" ht="17">
      <c r="A3095" s="3">
        <f>Data!A3088</f>
        <v>-0.46300000000000002</v>
      </c>
      <c r="B3095" s="3"/>
      <c r="C3095" s="156">
        <v>0.10286666666666666</v>
      </c>
      <c r="D3095" s="158">
        <v>-0.55199375982878562</v>
      </c>
      <c r="E3095" s="158">
        <v>-0.3420998521446118</v>
      </c>
      <c r="L3095" s="140"/>
      <c r="M3095" s="59">
        <f t="shared" si="195"/>
        <v>-1.4773494819393327E-2</v>
      </c>
      <c r="N3095" s="61"/>
      <c r="O3095" s="59">
        <f t="shared" si="196"/>
        <v>-7.8080548586048331E-3</v>
      </c>
      <c r="P3095" s="3"/>
      <c r="Q3095" s="3"/>
      <c r="R3095" s="3"/>
      <c r="S3095" s="3"/>
      <c r="T3095" s="3"/>
      <c r="U3095" s="3"/>
    </row>
    <row r="3096" spans="1:21" ht="17">
      <c r="A3096" s="3">
        <f>Data!A3089</f>
        <v>0.86899999999999999</v>
      </c>
      <c r="B3096" s="3"/>
      <c r="C3096" s="156">
        <v>0.10290000000000001</v>
      </c>
      <c r="D3096" s="158">
        <v>0.73877951380251539</v>
      </c>
      <c r="E3096" s="158">
        <v>0.49868314342936931</v>
      </c>
      <c r="L3096" s="140"/>
      <c r="M3096" s="59">
        <f t="shared" si="195"/>
        <v>1.8882140664183724E-2</v>
      </c>
      <c r="N3096" s="61"/>
      <c r="O3096" s="59">
        <f t="shared" si="196"/>
        <v>1.0828966980813733E-2</v>
      </c>
      <c r="P3096" s="3"/>
      <c r="Q3096" s="3"/>
      <c r="R3096" s="3"/>
      <c r="S3096" s="3"/>
      <c r="T3096" s="3"/>
      <c r="U3096" s="3"/>
    </row>
    <row r="3097" spans="1:21" ht="17">
      <c r="A3097" s="3">
        <f>Data!A3090</f>
        <v>-0.54700000000000004</v>
      </c>
      <c r="B3097" s="3"/>
      <c r="C3097" s="156">
        <v>0.10293333333333334</v>
      </c>
      <c r="D3097" s="158">
        <v>0.12269790721088081</v>
      </c>
      <c r="E3097" s="158">
        <v>9.2927069465497697E-2</v>
      </c>
      <c r="L3097" s="140"/>
      <c r="M3097" s="59">
        <f t="shared" si="195"/>
        <v>2.959639785007431E-3</v>
      </c>
      <c r="N3097" s="61"/>
      <c r="O3097" s="59">
        <f t="shared" si="196"/>
        <v>1.8782234962111328E-3</v>
      </c>
      <c r="P3097" s="3"/>
      <c r="Q3097" s="3"/>
      <c r="R3097" s="3"/>
      <c r="S3097" s="3"/>
      <c r="T3097" s="3"/>
      <c r="U3097" s="3"/>
    </row>
    <row r="3098" spans="1:21" ht="17">
      <c r="A3098" s="3">
        <f>Data!A3091</f>
        <v>-2.3000000000000003E-2</v>
      </c>
      <c r="B3098" s="3"/>
      <c r="C3098" s="156">
        <v>0.10296666666666666</v>
      </c>
      <c r="D3098" s="158">
        <v>1.5454625265260353</v>
      </c>
      <c r="E3098" s="158">
        <v>1.2108127216957807</v>
      </c>
      <c r="L3098" s="140"/>
      <c r="M3098" s="59">
        <f t="shared" si="195"/>
        <v>3.9354593995897302E-2</v>
      </c>
      <c r="N3098" s="61"/>
      <c r="O3098" s="59">
        <f t="shared" si="196"/>
        <v>2.634700705968588E-2</v>
      </c>
      <c r="P3098" s="3"/>
      <c r="Q3098" s="3"/>
      <c r="R3098" s="3"/>
      <c r="S3098" s="3"/>
      <c r="T3098" s="3"/>
      <c r="U3098" s="3"/>
    </row>
    <row r="3099" spans="1:21" ht="17">
      <c r="A3099" s="3">
        <f>Data!A3092</f>
        <v>0.83200000000000007</v>
      </c>
      <c r="B3099" s="3"/>
      <c r="C3099" s="156">
        <v>0.10299999999999999</v>
      </c>
      <c r="D3099" s="158">
        <v>-0.55911386928223006</v>
      </c>
      <c r="E3099" s="158">
        <v>-0.3470127649973892</v>
      </c>
      <c r="L3099" s="140"/>
      <c r="M3099" s="59">
        <f t="shared" si="195"/>
        <v>-1.4962321878144632E-2</v>
      </c>
      <c r="N3099" s="61"/>
      <c r="O3099" s="59">
        <f t="shared" si="196"/>
        <v>-7.9179829755069882E-3</v>
      </c>
      <c r="P3099" s="3"/>
      <c r="Q3099" s="3"/>
      <c r="R3099" s="3"/>
      <c r="S3099" s="3"/>
      <c r="T3099" s="3"/>
      <c r="U3099" s="3"/>
    </row>
    <row r="3100" spans="1:21" ht="17">
      <c r="A3100" s="3">
        <f>Data!A3093</f>
        <v>0.128</v>
      </c>
      <c r="B3100" s="3"/>
      <c r="C3100" s="156">
        <v>0.10303333333333334</v>
      </c>
      <c r="D3100" s="158">
        <v>1.5372018631003452</v>
      </c>
      <c r="E3100" s="158">
        <v>1.2015067174296297</v>
      </c>
      <c r="L3100" s="140"/>
      <c r="M3100" s="59">
        <f t="shared" si="195"/>
        <v>3.9147060110056094E-2</v>
      </c>
      <c r="N3100" s="61"/>
      <c r="O3100" s="59">
        <f t="shared" si="196"/>
        <v>2.6145764678038638E-2</v>
      </c>
      <c r="P3100" s="3"/>
      <c r="Q3100" s="3"/>
      <c r="R3100" s="3"/>
      <c r="S3100" s="3"/>
      <c r="T3100" s="3"/>
      <c r="U3100" s="3"/>
    </row>
    <row r="3101" spans="1:21" ht="17">
      <c r="A3101" s="3">
        <f>Data!A3094</f>
        <v>0.67800000000000005</v>
      </c>
      <c r="B3101" s="3"/>
      <c r="C3101" s="156">
        <v>0.10306666666666667</v>
      </c>
      <c r="D3101" s="158">
        <v>0.17253777345103111</v>
      </c>
      <c r="E3101" s="158">
        <v>0.12425411113708723</v>
      </c>
      <c r="L3101" s="140"/>
      <c r="M3101" s="59">
        <f t="shared" si="195"/>
        <v>4.2572080869681108E-3</v>
      </c>
      <c r="N3101" s="61"/>
      <c r="O3101" s="59">
        <f t="shared" si="196"/>
        <v>2.5721410185274569E-3</v>
      </c>
      <c r="P3101" s="3"/>
      <c r="Q3101" s="3"/>
      <c r="R3101" s="3"/>
      <c r="S3101" s="3"/>
      <c r="T3101" s="3"/>
      <c r="U3101" s="3"/>
    </row>
    <row r="3102" spans="1:21" ht="17">
      <c r="A3102" s="3">
        <f>Data!A3095</f>
        <v>-4.8000000000000008E-2</v>
      </c>
      <c r="B3102" s="3"/>
      <c r="C3102" s="156">
        <v>0.1031</v>
      </c>
      <c r="D3102" s="158">
        <v>-1.1287508989455344</v>
      </c>
      <c r="E3102" s="158">
        <v>-0.79174200850704879</v>
      </c>
      <c r="L3102" s="140"/>
      <c r="M3102" s="59">
        <f t="shared" si="195"/>
        <v>-3.0185956503330384E-2</v>
      </c>
      <c r="N3102" s="61"/>
      <c r="O3102" s="59">
        <f t="shared" si="196"/>
        <v>-1.7919347237416561E-2</v>
      </c>
      <c r="P3102" s="3"/>
      <c r="Q3102" s="3"/>
      <c r="R3102" s="3"/>
      <c r="S3102" s="3"/>
      <c r="T3102" s="3"/>
      <c r="U3102" s="3"/>
    </row>
    <row r="3103" spans="1:21" ht="17">
      <c r="A3103" s="3">
        <f>Data!A3096</f>
        <v>-0.109</v>
      </c>
      <c r="B3103" s="3"/>
      <c r="C3103" s="156">
        <v>0.10313333333333333</v>
      </c>
      <c r="D3103" s="158">
        <v>-0.10028868849385969</v>
      </c>
      <c r="E3103" s="158">
        <v>-4.7003804622245987E-2</v>
      </c>
      <c r="L3103" s="140"/>
      <c r="M3103" s="59">
        <f t="shared" si="195"/>
        <v>-2.8664667187248568E-3</v>
      </c>
      <c r="N3103" s="61"/>
      <c r="O3103" s="59">
        <f t="shared" si="196"/>
        <v>-1.227243201501188E-3</v>
      </c>
      <c r="P3103" s="3"/>
      <c r="Q3103" s="3"/>
      <c r="R3103" s="3"/>
      <c r="S3103" s="3"/>
      <c r="T3103" s="3"/>
      <c r="U3103" s="3"/>
    </row>
    <row r="3104" spans="1:21" ht="17">
      <c r="A3104" s="3">
        <f>Data!A3097</f>
        <v>8.5999999999999993E-2</v>
      </c>
      <c r="B3104" s="3"/>
      <c r="C3104" s="156">
        <v>0.10316666666666667</v>
      </c>
      <c r="D3104" s="158">
        <v>0.23543310527385475</v>
      </c>
      <c r="E3104" s="158">
        <v>0.16394899404848992</v>
      </c>
      <c r="L3104" s="140"/>
      <c r="M3104" s="59">
        <f t="shared" si="195"/>
        <v>5.8922727822484974E-3</v>
      </c>
      <c r="N3104" s="61"/>
      <c r="O3104" s="59">
        <f t="shared" si="196"/>
        <v>3.450721449375064E-3</v>
      </c>
      <c r="P3104" s="3"/>
      <c r="Q3104" s="3"/>
      <c r="R3104" s="3"/>
      <c r="S3104" s="3"/>
      <c r="T3104" s="3"/>
      <c r="U3104" s="3"/>
    </row>
    <row r="3105" spans="1:21" ht="17">
      <c r="A3105" s="3">
        <f>Data!A3098</f>
        <v>0.68900000000000006</v>
      </c>
      <c r="B3105" s="3"/>
      <c r="C3105" s="156">
        <v>0.1032</v>
      </c>
      <c r="D3105" s="158">
        <v>-4.9880895544132012E-2</v>
      </c>
      <c r="E3105" s="158">
        <v>-1.5294509405385383E-2</v>
      </c>
      <c r="L3105" s="140"/>
      <c r="M3105" s="59">
        <f t="shared" si="195"/>
        <v>-1.5464591707283451E-3</v>
      </c>
      <c r="N3105" s="61"/>
      <c r="O3105" s="59">
        <f t="shared" si="196"/>
        <v>-5.2267760463303226E-4</v>
      </c>
      <c r="P3105" s="3"/>
      <c r="Q3105" s="3"/>
      <c r="R3105" s="3"/>
      <c r="S3105" s="3"/>
      <c r="T3105" s="3"/>
      <c r="U3105" s="3"/>
    </row>
    <row r="3106" spans="1:21" ht="17">
      <c r="A3106" s="3">
        <f>Data!A3099</f>
        <v>-1.7000000000000001E-2</v>
      </c>
      <c r="B3106" s="3"/>
      <c r="C3106" s="156">
        <v>0.10323333333333333</v>
      </c>
      <c r="D3106" s="158">
        <v>0.29080579890485392</v>
      </c>
      <c r="E3106" s="158">
        <v>0.19910896793676269</v>
      </c>
      <c r="L3106" s="140"/>
      <c r="M3106" s="59">
        <f t="shared" si="195"/>
        <v>7.3295648746606089E-3</v>
      </c>
      <c r="N3106" s="61"/>
      <c r="O3106" s="59">
        <f t="shared" si="196"/>
        <v>4.2282850466441781E-3</v>
      </c>
      <c r="P3106" s="3"/>
      <c r="Q3106" s="3"/>
      <c r="R3106" s="3"/>
      <c r="S3106" s="3"/>
      <c r="T3106" s="3"/>
      <c r="U3106" s="3"/>
    </row>
    <row r="3107" spans="1:21" ht="17">
      <c r="A3107" s="3">
        <f>Data!A3100</f>
        <v>-0.63600000000000001</v>
      </c>
      <c r="B3107" s="3"/>
      <c r="C3107" s="156">
        <v>0.10326666666666667</v>
      </c>
      <c r="D3107" s="158">
        <v>-7.7123141483810193E-2</v>
      </c>
      <c r="E3107" s="158">
        <v>-3.2418659738089009E-2</v>
      </c>
      <c r="L3107" s="140"/>
      <c r="M3107" s="59">
        <f t="shared" si="195"/>
        <v>-2.2596239541971589E-3</v>
      </c>
      <c r="N3107" s="61"/>
      <c r="O3107" s="59">
        <f t="shared" si="196"/>
        <v>-9.0310650044884923E-4</v>
      </c>
      <c r="P3107" s="3"/>
      <c r="Q3107" s="3"/>
      <c r="R3107" s="3"/>
      <c r="S3107" s="3"/>
      <c r="T3107" s="3"/>
      <c r="U3107" s="3"/>
    </row>
    <row r="3108" spans="1:21" ht="17">
      <c r="A3108" s="3">
        <f>Data!A3101</f>
        <v>1.41</v>
      </c>
      <c r="B3108" s="3"/>
      <c r="C3108" s="156">
        <v>0.1033</v>
      </c>
      <c r="D3108" s="158">
        <v>0.4662880319251132</v>
      </c>
      <c r="E3108" s="158">
        <v>0.31255482367535969</v>
      </c>
      <c r="L3108" s="140"/>
      <c r="M3108" s="59">
        <f t="shared" si="195"/>
        <v>1.1870904257607163E-2</v>
      </c>
      <c r="N3108" s="61"/>
      <c r="O3108" s="59">
        <f t="shared" si="196"/>
        <v>6.7330280112931785E-3</v>
      </c>
      <c r="P3108" s="3"/>
      <c r="Q3108" s="3"/>
      <c r="R3108" s="3"/>
      <c r="S3108" s="3"/>
      <c r="T3108" s="3"/>
      <c r="U3108" s="3"/>
    </row>
    <row r="3109" spans="1:21" ht="17">
      <c r="A3109" s="3">
        <f>Data!A3102</f>
        <v>-0.19</v>
      </c>
      <c r="B3109" s="3"/>
      <c r="C3109" s="156">
        <v>0.10333333333333333</v>
      </c>
      <c r="D3109" s="158">
        <v>-1.6244768480280567</v>
      </c>
      <c r="E3109" s="158">
        <v>-1.3237941356976526</v>
      </c>
      <c r="L3109" s="140"/>
      <c r="M3109" s="59">
        <f t="shared" si="195"/>
        <v>-4.3625572592332726E-2</v>
      </c>
      <c r="N3109" s="61"/>
      <c r="O3109" s="59">
        <f t="shared" si="196"/>
        <v>-3.0017407173286756E-2</v>
      </c>
      <c r="P3109" s="3"/>
      <c r="Q3109" s="3"/>
      <c r="R3109" s="3"/>
      <c r="S3109" s="3"/>
      <c r="T3109" s="3"/>
      <c r="U3109" s="3"/>
    </row>
    <row r="3110" spans="1:21" ht="17">
      <c r="A3110" s="3">
        <f>Data!A3103</f>
        <v>-0.40399999999999997</v>
      </c>
      <c r="B3110" s="3"/>
      <c r="C3110" s="156">
        <v>0.10336666666666666</v>
      </c>
      <c r="D3110" s="158">
        <v>-0.78768071697467468</v>
      </c>
      <c r="E3110" s="158">
        <v>-0.51161537340415331</v>
      </c>
      <c r="L3110" s="140"/>
      <c r="M3110" s="59">
        <f t="shared" si="195"/>
        <v>-2.104299325593811E-2</v>
      </c>
      <c r="N3110" s="61"/>
      <c r="O3110" s="59">
        <f t="shared" si="196"/>
        <v>-1.1608025303484917E-2</v>
      </c>
      <c r="P3110" s="3"/>
      <c r="Q3110" s="3"/>
      <c r="R3110" s="3"/>
      <c r="S3110" s="3"/>
      <c r="T3110" s="3"/>
      <c r="U3110" s="3"/>
    </row>
    <row r="3111" spans="1:21" ht="17">
      <c r="A3111" s="3">
        <f>Data!A3104</f>
        <v>-1.5330000000000001</v>
      </c>
      <c r="B3111" s="3"/>
      <c r="C3111" s="156">
        <v>0.10340000000000001</v>
      </c>
      <c r="D3111" s="158">
        <v>-1.5985497854928025E-2</v>
      </c>
      <c r="E3111" s="158">
        <v>5.9798703226717556E-3</v>
      </c>
      <c r="L3111" s="140"/>
      <c r="M3111" s="59">
        <f t="shared" si="195"/>
        <v>-6.5983346489746077E-4</v>
      </c>
      <c r="N3111" s="61"/>
      <c r="O3111" s="59">
        <f t="shared" si="196"/>
        <v>-5.0249011819915184E-5</v>
      </c>
      <c r="P3111" s="3"/>
      <c r="Q3111" s="3"/>
      <c r="R3111" s="3"/>
      <c r="S3111" s="3"/>
      <c r="T3111" s="3"/>
      <c r="U3111" s="3"/>
    </row>
    <row r="3112" spans="1:21" ht="17">
      <c r="A3112" s="3">
        <f>Data!A3105</f>
        <v>-1.3460000000000001</v>
      </c>
      <c r="B3112" s="3"/>
      <c r="C3112" s="156">
        <v>0.10343333333333334</v>
      </c>
      <c r="D3112" s="158">
        <v>-0.53010253277268293</v>
      </c>
      <c r="E3112" s="158">
        <v>-0.32706375360732409</v>
      </c>
      <c r="L3112" s="140"/>
      <c r="M3112" s="59">
        <f t="shared" si="195"/>
        <v>-1.4193157316518205E-2</v>
      </c>
      <c r="N3112" s="61"/>
      <c r="O3112" s="59">
        <f t="shared" si="196"/>
        <v>-7.4716920435983604E-3</v>
      </c>
      <c r="P3112" s="3"/>
      <c r="Q3112" s="3"/>
      <c r="R3112" s="3"/>
      <c r="S3112" s="3"/>
      <c r="T3112" s="3"/>
      <c r="U3112" s="3"/>
    </row>
    <row r="3113" spans="1:21" ht="17">
      <c r="A3113" s="3">
        <f>Data!A3106</f>
        <v>-0.45900000000000002</v>
      </c>
      <c r="B3113" s="3"/>
      <c r="C3113" s="156">
        <v>0.10346666666666667</v>
      </c>
      <c r="D3113" s="158">
        <v>-1.2687849170431531</v>
      </c>
      <c r="E3113" s="158">
        <v>-0.92367021763981338</v>
      </c>
      <c r="L3113" s="140"/>
      <c r="M3113" s="59">
        <f t="shared" si="195"/>
        <v>-3.3964146717307582E-2</v>
      </c>
      <c r="N3113" s="61"/>
      <c r="O3113" s="59">
        <f t="shared" si="196"/>
        <v>-2.0905576130748879E-2</v>
      </c>
      <c r="P3113" s="3"/>
      <c r="Q3113" s="3"/>
      <c r="R3113" s="3"/>
      <c r="S3113" s="3"/>
      <c r="T3113" s="3"/>
      <c r="U3113" s="3"/>
    </row>
    <row r="3114" spans="1:21" ht="17">
      <c r="A3114" s="3">
        <f>Data!A3107</f>
        <v>0.34800000000000003</v>
      </c>
      <c r="B3114" s="3"/>
      <c r="C3114" s="156">
        <v>0.10349999999999999</v>
      </c>
      <c r="D3114" s="158">
        <v>0.19095294254199444</v>
      </c>
      <c r="E3114" s="158">
        <v>0.13585451358475925</v>
      </c>
      <c r="L3114" s="140"/>
      <c r="M3114" s="59">
        <f t="shared" si="195"/>
        <v>4.7362166951493197E-3</v>
      </c>
      <c r="N3114" s="61"/>
      <c r="O3114" s="59">
        <f t="shared" si="196"/>
        <v>2.8289765348954005E-3</v>
      </c>
      <c r="P3114" s="3"/>
      <c r="Q3114" s="3"/>
      <c r="R3114" s="3"/>
      <c r="S3114" s="3"/>
      <c r="T3114" s="3"/>
      <c r="U3114" s="3"/>
    </row>
    <row r="3115" spans="1:21" ht="17">
      <c r="A3115" s="3">
        <f>Data!A3108</f>
        <v>1.45</v>
      </c>
      <c r="B3115" s="3"/>
      <c r="C3115" s="156">
        <v>0.10353333333333334</v>
      </c>
      <c r="D3115" s="158">
        <v>0.67073689749938437</v>
      </c>
      <c r="E3115" s="158">
        <v>0.45071418525261892</v>
      </c>
      <c r="L3115" s="140"/>
      <c r="M3115" s="59">
        <f t="shared" si="195"/>
        <v>1.7135996009612322E-2</v>
      </c>
      <c r="N3115" s="61"/>
      <c r="O3115" s="59">
        <f t="shared" si="196"/>
        <v>9.7749659359600803E-3</v>
      </c>
      <c r="P3115" s="3"/>
      <c r="Q3115" s="3"/>
      <c r="R3115" s="3"/>
      <c r="S3115" s="3"/>
      <c r="T3115" s="3"/>
      <c r="U3115" s="3"/>
    </row>
    <row r="3116" spans="1:21" ht="17">
      <c r="A3116" s="3">
        <f>Data!A3109</f>
        <v>-0.51700000000000002</v>
      </c>
      <c r="B3116" s="3"/>
      <c r="C3116" s="156">
        <v>0.10356666666666667</v>
      </c>
      <c r="D3116" s="158">
        <v>-0.16199503116882227</v>
      </c>
      <c r="E3116" s="158">
        <v>-8.5993731153465564E-2</v>
      </c>
      <c r="L3116" s="140"/>
      <c r="M3116" s="59">
        <f t="shared" si="195"/>
        <v>-4.4847202294250373E-3</v>
      </c>
      <c r="N3116" s="61"/>
      <c r="O3116" s="59">
        <f t="shared" si="196"/>
        <v>-2.0942620150133252E-3</v>
      </c>
      <c r="P3116" s="3"/>
      <c r="Q3116" s="3"/>
      <c r="R3116" s="3"/>
      <c r="S3116" s="3"/>
      <c r="T3116" s="3"/>
      <c r="U3116" s="3"/>
    </row>
    <row r="3117" spans="1:21" ht="17">
      <c r="A3117" s="3">
        <f>Data!A3110</f>
        <v>0.376</v>
      </c>
      <c r="B3117" s="3"/>
      <c r="C3117" s="156">
        <v>0.1036</v>
      </c>
      <c r="D3117" s="158">
        <v>0.68658349549706987</v>
      </c>
      <c r="E3117" s="158">
        <v>0.46178397690678619</v>
      </c>
      <c r="L3117" s="140"/>
      <c r="M3117" s="59">
        <f t="shared" si="195"/>
        <v>1.7542932010565209E-2</v>
      </c>
      <c r="N3117" s="61"/>
      <c r="O3117" s="59">
        <f t="shared" si="196"/>
        <v>1.0018296272139415E-2</v>
      </c>
      <c r="P3117" s="3"/>
      <c r="Q3117" s="3"/>
      <c r="R3117" s="3"/>
      <c r="S3117" s="3"/>
      <c r="T3117" s="3"/>
      <c r="U3117" s="3"/>
    </row>
    <row r="3118" spans="1:21" ht="17">
      <c r="A3118" s="3">
        <f>Data!A3111</f>
        <v>-1.389</v>
      </c>
      <c r="B3118" s="3"/>
      <c r="C3118" s="156">
        <v>0.10363333333333333</v>
      </c>
      <c r="D3118" s="158">
        <v>-0.12792661852223072</v>
      </c>
      <c r="E3118" s="158">
        <v>-6.4439380082441322E-2</v>
      </c>
      <c r="L3118" s="140"/>
      <c r="M3118" s="59">
        <f t="shared" si="195"/>
        <v>-3.5909497573088011E-3</v>
      </c>
      <c r="N3118" s="61"/>
      <c r="O3118" s="59">
        <f t="shared" si="196"/>
        <v>-1.6148650974905625E-3</v>
      </c>
      <c r="P3118" s="3"/>
      <c r="Q3118" s="3"/>
      <c r="R3118" s="3"/>
      <c r="S3118" s="3"/>
      <c r="T3118" s="3"/>
      <c r="U3118" s="3"/>
    </row>
    <row r="3119" spans="1:21" ht="17">
      <c r="A3119" s="3">
        <f>Data!A3112</f>
        <v>-1.5250000000000001</v>
      </c>
      <c r="B3119" s="3"/>
      <c r="C3119" s="156">
        <v>0.10366666666666667</v>
      </c>
      <c r="D3119" s="158">
        <v>-1.4774830692509375</v>
      </c>
      <c r="E3119" s="158">
        <v>-1.1452824412307607</v>
      </c>
      <c r="L3119" s="140"/>
      <c r="M3119" s="59">
        <f t="shared" si="195"/>
        <v>-3.9621554262455443E-2</v>
      </c>
      <c r="N3119" s="61"/>
      <c r="O3119" s="59">
        <f t="shared" si="196"/>
        <v>-2.5941984457698127E-2</v>
      </c>
      <c r="P3119" s="3"/>
      <c r="Q3119" s="3"/>
      <c r="R3119" s="3"/>
      <c r="S3119" s="3"/>
      <c r="T3119" s="3"/>
      <c r="U3119" s="3"/>
    </row>
    <row r="3120" spans="1:21" ht="17">
      <c r="A3120" s="3">
        <f>Data!A3113</f>
        <v>-0.34</v>
      </c>
      <c r="B3120" s="3"/>
      <c r="C3120" s="156">
        <v>0.1037</v>
      </c>
      <c r="D3120" s="158">
        <v>2.3482622900863586</v>
      </c>
      <c r="E3120" s="158">
        <v>2.526588812219674</v>
      </c>
      <c r="L3120" s="140"/>
      <c r="M3120" s="59">
        <f t="shared" si="195"/>
        <v>5.9320704119262997E-2</v>
      </c>
      <c r="N3120" s="61"/>
      <c r="O3120" s="59">
        <f t="shared" si="196"/>
        <v>5.4400600029978492E-2</v>
      </c>
      <c r="P3120" s="3"/>
      <c r="Q3120" s="3"/>
      <c r="R3120" s="3"/>
      <c r="S3120" s="3"/>
      <c r="T3120" s="3"/>
      <c r="U3120" s="3"/>
    </row>
    <row r="3121" spans="1:21" ht="17">
      <c r="A3121" s="3">
        <f>Data!A3114</f>
        <v>-1.409</v>
      </c>
      <c r="B3121" s="3"/>
      <c r="C3121" s="156">
        <v>0.10373333333333333</v>
      </c>
      <c r="D3121" s="158">
        <v>0.54049615214825319</v>
      </c>
      <c r="E3121" s="158">
        <v>0.36179995671126453</v>
      </c>
      <c r="L3121" s="140"/>
      <c r="M3121" s="59">
        <f t="shared" si="195"/>
        <v>1.3785163394170819E-2</v>
      </c>
      <c r="N3121" s="61"/>
      <c r="O3121" s="59">
        <f t="shared" si="196"/>
        <v>7.8183494071128665E-3</v>
      </c>
      <c r="P3121" s="3"/>
      <c r="Q3121" s="3"/>
      <c r="R3121" s="3"/>
      <c r="S3121" s="3"/>
      <c r="T3121" s="3"/>
      <c r="U3121" s="3"/>
    </row>
    <row r="3122" spans="1:21" ht="17">
      <c r="A3122" s="3">
        <f>Data!A3115</f>
        <v>-1.147</v>
      </c>
      <c r="B3122" s="3"/>
      <c r="C3122" s="156">
        <v>0.10376666666666666</v>
      </c>
      <c r="D3122" s="158">
        <v>-7.3767682555673703E-2</v>
      </c>
      <c r="E3122" s="158">
        <v>-3.0307962581370737E-2</v>
      </c>
      <c r="L3122" s="140"/>
      <c r="M3122" s="59">
        <f t="shared" si="195"/>
        <v>-2.1717551537585381E-3</v>
      </c>
      <c r="N3122" s="61"/>
      <c r="O3122" s="59">
        <f t="shared" si="196"/>
        <v>-8.5620758304988962E-4</v>
      </c>
      <c r="P3122" s="3"/>
      <c r="Q3122" s="3"/>
      <c r="R3122" s="3"/>
      <c r="S3122" s="3"/>
      <c r="T3122" s="3"/>
      <c r="U3122" s="3"/>
    </row>
    <row r="3123" spans="1:21" ht="17">
      <c r="A3123" s="3">
        <f>Data!A3116</f>
        <v>1.014</v>
      </c>
      <c r="B3123" s="3"/>
      <c r="C3123" s="156">
        <v>0.1038</v>
      </c>
      <c r="D3123" s="158">
        <v>-0.40450040780088886</v>
      </c>
      <c r="E3123" s="158">
        <v>-0.24260549154960892</v>
      </c>
      <c r="L3123" s="140"/>
      <c r="M3123" s="59">
        <f t="shared" si="195"/>
        <v>-1.0869932849320163E-2</v>
      </c>
      <c r="N3123" s="61"/>
      <c r="O3123" s="59">
        <f t="shared" si="196"/>
        <v>-5.5844307214576172E-3</v>
      </c>
      <c r="P3123" s="3"/>
      <c r="Q3123" s="3"/>
      <c r="R3123" s="3"/>
      <c r="S3123" s="3"/>
      <c r="T3123" s="3"/>
      <c r="U3123" s="3"/>
    </row>
    <row r="3124" spans="1:21" ht="17">
      <c r="A3124" s="3">
        <f>Data!A3117</f>
        <v>-0.19799999999999998</v>
      </c>
      <c r="B3124" s="3"/>
      <c r="C3124" s="156">
        <v>0.10383333333333333</v>
      </c>
      <c r="D3124" s="158">
        <v>-0.90032204807206562</v>
      </c>
      <c r="E3124" s="158">
        <v>-0.5987385490096756</v>
      </c>
      <c r="L3124" s="140"/>
      <c r="M3124" s="59">
        <f t="shared" si="195"/>
        <v>-2.4053299324787489E-2</v>
      </c>
      <c r="N3124" s="61"/>
      <c r="O3124" s="59">
        <f t="shared" si="196"/>
        <v>-1.3566667492729743E-2</v>
      </c>
      <c r="P3124" s="3"/>
      <c r="Q3124" s="3"/>
      <c r="R3124" s="3"/>
      <c r="S3124" s="3"/>
      <c r="T3124" s="3"/>
      <c r="U3124" s="3"/>
    </row>
    <row r="3125" spans="1:21" ht="17">
      <c r="A3125" s="3">
        <f>Data!A3118</f>
        <v>-1.121</v>
      </c>
      <c r="B3125" s="3"/>
      <c r="C3125" s="156">
        <v>0.10386666666666666</v>
      </c>
      <c r="D3125" s="158">
        <v>-1.9118985618213673E-2</v>
      </c>
      <c r="E3125" s="158">
        <v>4.0143075247055585E-3</v>
      </c>
      <c r="L3125" s="140"/>
      <c r="M3125" s="59">
        <f t="shared" si="195"/>
        <v>-7.4176533446064226E-4</v>
      </c>
      <c r="N3125" s="61"/>
      <c r="O3125" s="59">
        <f t="shared" si="196"/>
        <v>-9.3887840493881691E-5</v>
      </c>
      <c r="P3125" s="3"/>
      <c r="Q3125" s="3"/>
      <c r="R3125" s="3"/>
      <c r="S3125" s="3"/>
      <c r="T3125" s="3"/>
      <c r="U3125" s="3"/>
    </row>
    <row r="3126" spans="1:21" ht="17">
      <c r="A3126" s="3">
        <f>Data!A3119</f>
        <v>0.54</v>
      </c>
      <c r="B3126" s="3"/>
      <c r="C3126" s="156">
        <v>0.10390000000000001</v>
      </c>
      <c r="D3126" s="158">
        <v>2.4983877190364714</v>
      </c>
      <c r="E3126" s="158">
        <v>2.9126651909220316</v>
      </c>
      <c r="L3126" s="140"/>
      <c r="M3126" s="59">
        <f t="shared" si="195"/>
        <v>6.3010570375277283E-2</v>
      </c>
      <c r="N3126" s="61"/>
      <c r="O3126" s="59">
        <f t="shared" si="196"/>
        <v>6.2484957977740813E-2</v>
      </c>
      <c r="P3126" s="3"/>
      <c r="Q3126" s="3"/>
      <c r="R3126" s="3"/>
      <c r="S3126" s="3"/>
      <c r="T3126" s="3"/>
      <c r="U3126" s="3"/>
    </row>
    <row r="3127" spans="1:21" ht="17">
      <c r="A3127" s="3">
        <f>Data!A3120</f>
        <v>-7.9000000000000001E-2</v>
      </c>
      <c r="B3127" s="3"/>
      <c r="C3127" s="156">
        <v>0.10393333333333334</v>
      </c>
      <c r="D3127" s="158">
        <v>0.63818623566366217</v>
      </c>
      <c r="E3127" s="158">
        <v>0.42815773693908488</v>
      </c>
      <c r="L3127" s="140"/>
      <c r="M3127" s="59">
        <f t="shared" si="195"/>
        <v>1.6299584741121004E-2</v>
      </c>
      <c r="N3127" s="61"/>
      <c r="O3127" s="59">
        <f t="shared" si="196"/>
        <v>9.2789586356890261E-3</v>
      </c>
      <c r="P3127" s="3"/>
      <c r="Q3127" s="3"/>
      <c r="R3127" s="3"/>
      <c r="S3127" s="3"/>
      <c r="T3127" s="3"/>
      <c r="U3127" s="3"/>
    </row>
    <row r="3128" spans="1:21" ht="17">
      <c r="A3128" s="3">
        <f>Data!A3121</f>
        <v>-3.2000000000000001E-2</v>
      </c>
      <c r="B3128" s="3"/>
      <c r="C3128" s="156">
        <v>0.10396666666666667</v>
      </c>
      <c r="D3128" s="158">
        <v>9.774859669954726E-2</v>
      </c>
      <c r="E3128" s="158">
        <v>7.7273002652712725E-2</v>
      </c>
      <c r="L3128" s="140"/>
      <c r="M3128" s="59">
        <f t="shared" si="195"/>
        <v>2.3094578792105325E-3</v>
      </c>
      <c r="N3128" s="61"/>
      <c r="O3128" s="59">
        <f t="shared" si="196"/>
        <v>1.5312936400089779E-3</v>
      </c>
      <c r="P3128" s="3"/>
      <c r="Q3128" s="3"/>
      <c r="R3128" s="3"/>
      <c r="S3128" s="3"/>
      <c r="T3128" s="3"/>
      <c r="U3128" s="3"/>
    </row>
    <row r="3129" spans="1:21" ht="17">
      <c r="A3129" s="3">
        <f>Data!A3122</f>
        <v>0.39700000000000002</v>
      </c>
      <c r="B3129" s="3"/>
      <c r="C3129" s="156">
        <v>0.104</v>
      </c>
      <c r="D3129" s="158">
        <v>0.64839187315077962</v>
      </c>
      <c r="E3129" s="158">
        <v>0.43520415157373749</v>
      </c>
      <c r="L3129" s="140"/>
      <c r="M3129" s="59">
        <f t="shared" si="195"/>
        <v>1.6561900791270762E-2</v>
      </c>
      <c r="N3129" s="61"/>
      <c r="O3129" s="59">
        <f t="shared" si="196"/>
        <v>9.4339329074258366E-3</v>
      </c>
      <c r="P3129" s="3"/>
      <c r="Q3129" s="3"/>
      <c r="R3129" s="3"/>
      <c r="S3129" s="3"/>
      <c r="T3129" s="3"/>
      <c r="U3129" s="3"/>
    </row>
    <row r="3130" spans="1:21" ht="17">
      <c r="A3130" s="3">
        <f>Data!A3123</f>
        <v>-0.16</v>
      </c>
      <c r="B3130" s="3"/>
      <c r="C3130" s="156">
        <v>0.10403333333333334</v>
      </c>
      <c r="D3130" s="158">
        <v>-1.040282868772797</v>
      </c>
      <c r="E3130" s="158">
        <v>-0.71406926184877551</v>
      </c>
      <c r="L3130" s="140"/>
      <c r="M3130" s="59">
        <f t="shared" si="195"/>
        <v>-2.7806380177579446E-2</v>
      </c>
      <c r="N3130" s="61"/>
      <c r="O3130" s="59">
        <f t="shared" si="196"/>
        <v>-1.6165366291452377E-2</v>
      </c>
      <c r="P3130" s="3"/>
      <c r="Q3130" s="3"/>
      <c r="R3130" s="3"/>
      <c r="S3130" s="3"/>
      <c r="T3130" s="3"/>
      <c r="U3130" s="3"/>
    </row>
    <row r="3131" spans="1:21" ht="17">
      <c r="A3131" s="3">
        <f>Data!A3124</f>
        <v>0.52</v>
      </c>
      <c r="B3131" s="3"/>
      <c r="C3131" s="156">
        <v>0.10406666666666667</v>
      </c>
      <c r="D3131" s="158">
        <v>0.2954792110121669</v>
      </c>
      <c r="E3131" s="158">
        <v>0.20208757090509355</v>
      </c>
      <c r="L3131" s="140"/>
      <c r="M3131" s="59">
        <f t="shared" si="195"/>
        <v>7.4507767240019757E-3</v>
      </c>
      <c r="N3131" s="61"/>
      <c r="O3131" s="59">
        <f t="shared" si="196"/>
        <v>4.294129146002656E-3</v>
      </c>
      <c r="P3131" s="3"/>
      <c r="Q3131" s="3"/>
      <c r="R3131" s="3"/>
      <c r="S3131" s="3"/>
      <c r="T3131" s="3"/>
      <c r="U3131" s="3"/>
    </row>
    <row r="3132" spans="1:21" ht="17">
      <c r="A3132" s="3">
        <f>Data!A3125</f>
        <v>-3.4020000000000001</v>
      </c>
      <c r="B3132" s="3"/>
      <c r="C3132" s="156">
        <v>0.1041</v>
      </c>
      <c r="D3132" s="158">
        <v>1.934297321981574</v>
      </c>
      <c r="E3132" s="158">
        <v>1.7278241531738263</v>
      </c>
      <c r="L3132" s="140"/>
      <c r="M3132" s="59">
        <f t="shared" si="195"/>
        <v>4.9074939259963694E-2</v>
      </c>
      <c r="N3132" s="61"/>
      <c r="O3132" s="59">
        <f t="shared" si="196"/>
        <v>3.7464230578278995E-2</v>
      </c>
      <c r="P3132" s="3"/>
      <c r="Q3132" s="3"/>
      <c r="R3132" s="3"/>
      <c r="S3132" s="3"/>
      <c r="T3132" s="3"/>
      <c r="U3132" s="3"/>
    </row>
    <row r="3133" spans="1:21" ht="17">
      <c r="A3133" s="3">
        <f>Data!A3126</f>
        <v>1.0640000000000001</v>
      </c>
      <c r="B3133" s="3"/>
      <c r="C3133" s="156">
        <v>0.10413333333333333</v>
      </c>
      <c r="D3133" s="158">
        <v>0.92283660587702565</v>
      </c>
      <c r="E3133" s="158">
        <v>0.63501741097871545</v>
      </c>
      <c r="L3133" s="140"/>
      <c r="M3133" s="59">
        <f t="shared" si="195"/>
        <v>2.3590286356679067E-2</v>
      </c>
      <c r="N3133" s="61"/>
      <c r="O3133" s="59">
        <f t="shared" si="196"/>
        <v>1.3818529184313862E-2</v>
      </c>
      <c r="P3133" s="3"/>
      <c r="Q3133" s="3"/>
      <c r="R3133" s="3"/>
      <c r="S3133" s="3"/>
      <c r="T3133" s="3"/>
      <c r="U3133" s="3"/>
    </row>
    <row r="3134" spans="1:21" ht="17">
      <c r="A3134" s="3">
        <f>Data!A3127</f>
        <v>1.0189999999999999</v>
      </c>
      <c r="B3134" s="3"/>
      <c r="C3134" s="156">
        <v>0.10416666666666667</v>
      </c>
      <c r="D3134" s="158">
        <v>1.0676015177398825</v>
      </c>
      <c r="E3134" s="158">
        <v>0.75062477053665033</v>
      </c>
      <c r="L3134" s="140"/>
      <c r="M3134" s="59">
        <f t="shared" si="195"/>
        <v>2.7277834514956537E-2</v>
      </c>
      <c r="N3134" s="61"/>
      <c r="O3134" s="59">
        <f t="shared" si="196"/>
        <v>1.6346604181266891E-2</v>
      </c>
      <c r="P3134" s="3"/>
      <c r="Q3134" s="3"/>
      <c r="R3134" s="3"/>
      <c r="S3134" s="3"/>
      <c r="T3134" s="3"/>
      <c r="U3134" s="3"/>
    </row>
    <row r="3135" spans="1:21" ht="17">
      <c r="A3135" s="3">
        <f>Data!A3128</f>
        <v>-0.64800000000000002</v>
      </c>
      <c r="B3135" s="3"/>
      <c r="C3135" s="156">
        <v>0.1042</v>
      </c>
      <c r="D3135" s="158">
        <v>-0.33778395151374024</v>
      </c>
      <c r="E3135" s="158">
        <v>-0.1988143058165768</v>
      </c>
      <c r="L3135" s="140"/>
      <c r="M3135" s="59">
        <f t="shared" si="195"/>
        <v>-9.1092066041036958E-3</v>
      </c>
      <c r="N3135" s="61"/>
      <c r="O3135" s="59">
        <f t="shared" si="196"/>
        <v>-4.6072955289379628E-3</v>
      </c>
      <c r="P3135" s="3"/>
      <c r="Q3135" s="3"/>
      <c r="R3135" s="3"/>
      <c r="S3135" s="3"/>
      <c r="T3135" s="3"/>
      <c r="U3135" s="3"/>
    </row>
    <row r="3136" spans="1:21" ht="17">
      <c r="A3136" s="3">
        <f>Data!A3129</f>
        <v>0.65300000000000002</v>
      </c>
      <c r="B3136" s="3"/>
      <c r="C3136" s="156">
        <v>0.10423333333333333</v>
      </c>
      <c r="D3136" s="158">
        <v>1.7158635618885985</v>
      </c>
      <c r="E3136" s="158">
        <v>1.416818449758533</v>
      </c>
      <c r="L3136" s="140"/>
      <c r="M3136" s="59">
        <f t="shared" si="195"/>
        <v>4.3626024996366294E-2</v>
      </c>
      <c r="N3136" s="61"/>
      <c r="O3136" s="59">
        <f t="shared" si="196"/>
        <v>3.0791541981895622E-2</v>
      </c>
      <c r="P3136" s="3"/>
      <c r="Q3136" s="3"/>
      <c r="R3136" s="3"/>
      <c r="S3136" s="3"/>
      <c r="T3136" s="3"/>
      <c r="U3136" s="3"/>
    </row>
    <row r="3137" spans="1:21" ht="17">
      <c r="A3137" s="3">
        <f>Data!A3130</f>
        <v>0.83499999999999996</v>
      </c>
      <c r="B3137" s="3"/>
      <c r="C3137" s="156">
        <v>0.10426666666666666</v>
      </c>
      <c r="D3137" s="158">
        <v>1.5351038754687449</v>
      </c>
      <c r="E3137" s="158">
        <v>1.1991524761960104</v>
      </c>
      <c r="L3137" s="140"/>
      <c r="M3137" s="59">
        <f t="shared" si="195"/>
        <v>3.9094345193077494E-2</v>
      </c>
      <c r="N3137" s="61"/>
      <c r="O3137" s="59">
        <f t="shared" si="196"/>
        <v>2.6094847782136749E-2</v>
      </c>
      <c r="P3137" s="3"/>
      <c r="Q3137" s="3"/>
      <c r="R3137" s="3"/>
      <c r="S3137" s="3"/>
      <c r="T3137" s="3"/>
      <c r="U3137" s="3"/>
    </row>
    <row r="3138" spans="1:21" ht="17">
      <c r="A3138" s="3">
        <f>Data!A3131</f>
        <v>0.6</v>
      </c>
      <c r="B3138" s="3"/>
      <c r="C3138" s="156">
        <v>0.1043</v>
      </c>
      <c r="D3138" s="158">
        <v>-0.69694121350630489</v>
      </c>
      <c r="E3138" s="158">
        <v>-0.44452889738293994</v>
      </c>
      <c r="L3138" s="140"/>
      <c r="M3138" s="59">
        <f t="shared" si="195"/>
        <v>-1.8624580051576082E-2</v>
      </c>
      <c r="N3138" s="61"/>
      <c r="O3138" s="59">
        <f t="shared" si="196"/>
        <v>-1.0102444151042817E-2</v>
      </c>
      <c r="P3138" s="3"/>
      <c r="Q3138" s="3"/>
      <c r="R3138" s="3"/>
      <c r="S3138" s="3"/>
      <c r="T3138" s="3"/>
      <c r="U3138" s="3"/>
    </row>
    <row r="3139" spans="1:21" ht="17">
      <c r="A3139" s="3">
        <f>Data!A3132</f>
        <v>0.1</v>
      </c>
      <c r="B3139" s="3"/>
      <c r="C3139" s="156">
        <v>0.10433333333333333</v>
      </c>
      <c r="D3139" s="158">
        <v>0.53979836144999127</v>
      </c>
      <c r="E3139" s="158">
        <v>0.36133256326074731</v>
      </c>
      <c r="L3139" s="140"/>
      <c r="M3139" s="59">
        <f t="shared" si="195"/>
        <v>1.3767180368297454E-2</v>
      </c>
      <c r="N3139" s="61"/>
      <c r="O3139" s="59">
        <f t="shared" si="196"/>
        <v>7.8080539826990555E-3</v>
      </c>
      <c r="P3139" s="3"/>
      <c r="Q3139" s="3"/>
      <c r="R3139" s="3"/>
      <c r="S3139" s="3"/>
      <c r="T3139" s="3"/>
      <c r="U3139" s="3"/>
    </row>
    <row r="3140" spans="1:21" ht="17">
      <c r="A3140" s="3">
        <f>Data!A3133</f>
        <v>0.89</v>
      </c>
      <c r="B3140" s="3"/>
      <c r="C3140" s="156">
        <v>0.10436666666666666</v>
      </c>
      <c r="D3140" s="158">
        <v>1.0844478670935023</v>
      </c>
      <c r="E3140" s="158">
        <v>0.76464701599419194</v>
      </c>
      <c r="L3140" s="140"/>
      <c r="M3140" s="59">
        <f t="shared" si="195"/>
        <v>2.7706073995942042E-2</v>
      </c>
      <c r="N3140" s="61"/>
      <c r="O3140" s="59">
        <f t="shared" si="196"/>
        <v>1.6652805245031453E-2</v>
      </c>
      <c r="P3140" s="3"/>
      <c r="Q3140" s="3"/>
      <c r="R3140" s="3"/>
      <c r="S3140" s="3"/>
      <c r="T3140" s="3"/>
      <c r="U3140" s="3"/>
    </row>
    <row r="3141" spans="1:21" ht="17">
      <c r="A3141" s="3">
        <f>Data!A3134</f>
        <v>-1.1599999999999999</v>
      </c>
      <c r="B3141" s="3"/>
      <c r="C3141" s="156">
        <v>0.10440000000000001</v>
      </c>
      <c r="D3141" s="158">
        <v>-0.97162175558752018</v>
      </c>
      <c r="E3141" s="158">
        <v>-0.6564200131888126</v>
      </c>
      <c r="L3141" s="140"/>
      <c r="M3141" s="59">
        <f t="shared" si="195"/>
        <v>-2.5963456884388177E-2</v>
      </c>
      <c r="N3141" s="61"/>
      <c r="O3141" s="59">
        <f t="shared" si="196"/>
        <v>-1.4865535687180702E-2</v>
      </c>
      <c r="P3141" s="3"/>
      <c r="Q3141" s="3"/>
      <c r="R3141" s="3"/>
      <c r="S3141" s="3"/>
      <c r="T3141" s="3"/>
      <c r="U3141" s="3"/>
    </row>
    <row r="3142" spans="1:21" ht="17">
      <c r="A3142" s="3">
        <f>Data!A3135</f>
        <v>0.41</v>
      </c>
      <c r="B3142" s="3"/>
      <c r="C3142" s="156">
        <v>0.10443333333333334</v>
      </c>
      <c r="D3142" s="158">
        <v>1.271235832010978</v>
      </c>
      <c r="E3142" s="158">
        <v>0.92952704482573034</v>
      </c>
      <c r="L3142" s="140"/>
      <c r="M3142" s="59">
        <f t="shared" si="195"/>
        <v>3.2442033689805763E-2</v>
      </c>
      <c r="N3142" s="61"/>
      <c r="O3142" s="59">
        <f t="shared" si="196"/>
        <v>2.0246243251841805E-2</v>
      </c>
      <c r="P3142" s="3"/>
      <c r="Q3142" s="3"/>
      <c r="R3142" s="3"/>
      <c r="S3142" s="3"/>
      <c r="T3142" s="3"/>
      <c r="U3142" s="3"/>
    </row>
    <row r="3143" spans="1:21" ht="17">
      <c r="A3143" s="3">
        <f>Data!A3136</f>
        <v>-0.57999999999999996</v>
      </c>
      <c r="B3143" s="3"/>
      <c r="C3143" s="156">
        <v>0.10446666666666667</v>
      </c>
      <c r="D3143" s="158">
        <v>-1.2048203794984824</v>
      </c>
      <c r="E3143" s="158">
        <v>-0.86193697753605047</v>
      </c>
      <c r="L3143" s="140"/>
      <c r="M3143" s="59">
        <f t="shared" si="195"/>
        <v>-3.22365792222961E-2</v>
      </c>
      <c r="N3143" s="61"/>
      <c r="O3143" s="59">
        <f t="shared" si="196"/>
        <v>-1.9507118207482771E-2</v>
      </c>
      <c r="P3143" s="3"/>
      <c r="Q3143" s="3"/>
      <c r="R3143" s="3"/>
      <c r="S3143" s="3"/>
      <c r="T3143" s="3"/>
      <c r="U3143" s="3"/>
    </row>
    <row r="3144" spans="1:21" ht="17">
      <c r="A3144" s="3">
        <f>Data!A3137</f>
        <v>0.17199999999999999</v>
      </c>
      <c r="B3144" s="3"/>
      <c r="C3144" s="156">
        <v>0.1045</v>
      </c>
      <c r="D3144" s="158">
        <v>-0.83307487082104248</v>
      </c>
      <c r="E3144" s="158">
        <v>-0.54617640818921787</v>
      </c>
      <c r="L3144" s="140"/>
      <c r="M3144" s="59">
        <f t="shared" si="195"/>
        <v>-2.2255048619187034E-2</v>
      </c>
      <c r="N3144" s="61"/>
      <c r="O3144" s="59">
        <f t="shared" si="196"/>
        <v>-1.2384543270253033E-2</v>
      </c>
      <c r="P3144" s="3"/>
      <c r="Q3144" s="3"/>
      <c r="R3144" s="3"/>
      <c r="S3144" s="3"/>
      <c r="T3144" s="3"/>
      <c r="U3144" s="3"/>
    </row>
    <row r="3145" spans="1:21" ht="17">
      <c r="A3145" s="3">
        <f>Data!A3138</f>
        <v>-0.19</v>
      </c>
      <c r="B3145" s="3"/>
      <c r="C3145" s="156">
        <v>0.10453333333333334</v>
      </c>
      <c r="D3145" s="158">
        <v>0.9560523381269076</v>
      </c>
      <c r="E3145" s="158">
        <v>0.66081665473298268</v>
      </c>
      <c r="L3145" s="140"/>
      <c r="M3145" s="59">
        <f t="shared" ref="M3145:M3208" si="197">LN($O$1*(1+(1-$M$4)*$O$2/100+$M$4*D3145/100)/$O$1)</f>
        <v>2.4437582456875447E-2</v>
      </c>
      <c r="N3145" s="61"/>
      <c r="O3145" s="59">
        <f t="shared" ref="O3145:O3208" si="198">LN($O$1*(1+(1-$O$4)*$O$2/100+$O$4*E3145/100)/$O$1)</f>
        <v>1.4383255326881943E-2</v>
      </c>
      <c r="P3145" s="3"/>
      <c r="Q3145" s="3"/>
      <c r="R3145" s="3"/>
      <c r="S3145" s="3"/>
      <c r="T3145" s="3"/>
      <c r="U3145" s="3"/>
    </row>
    <row r="3146" spans="1:21" ht="17">
      <c r="A3146" s="3">
        <f>Data!A3139</f>
        <v>1.7469999999999999</v>
      </c>
      <c r="B3146" s="3"/>
      <c r="C3146" s="156">
        <v>0.10456666666666667</v>
      </c>
      <c r="D3146" s="158">
        <v>0.70624881914411652</v>
      </c>
      <c r="E3146" s="158">
        <v>0.47560562071277712</v>
      </c>
      <c r="L3146" s="140"/>
      <c r="M3146" s="59">
        <f t="shared" si="197"/>
        <v>1.8047701614127144E-2</v>
      </c>
      <c r="N3146" s="61"/>
      <c r="O3146" s="59">
        <f t="shared" si="198"/>
        <v>1.0322033280452884E-2</v>
      </c>
      <c r="P3146" s="3"/>
      <c r="Q3146" s="3"/>
      <c r="R3146" s="3"/>
      <c r="S3146" s="3"/>
      <c r="T3146" s="3"/>
      <c r="U3146" s="3"/>
    </row>
    <row r="3147" spans="1:21" ht="17">
      <c r="A3147" s="3">
        <f>Data!A3140</f>
        <v>0.126</v>
      </c>
      <c r="B3147" s="3"/>
      <c r="C3147" s="156">
        <v>0.1046</v>
      </c>
      <c r="D3147" s="158">
        <v>0.35096804295401268</v>
      </c>
      <c r="E3147" s="158">
        <v>0.23760859215827398</v>
      </c>
      <c r="L3147" s="140"/>
      <c r="M3147" s="59">
        <f t="shared" si="197"/>
        <v>8.8888398532274964E-3</v>
      </c>
      <c r="N3147" s="61"/>
      <c r="O3147" s="59">
        <f t="shared" si="198"/>
        <v>5.0790121828161172E-3</v>
      </c>
      <c r="P3147" s="3"/>
      <c r="Q3147" s="3"/>
      <c r="R3147" s="3"/>
      <c r="S3147" s="3"/>
      <c r="T3147" s="3"/>
      <c r="U3147" s="3"/>
    </row>
    <row r="3148" spans="1:21" ht="17">
      <c r="A3148" s="3">
        <f>Data!A3141</f>
        <v>0.44800000000000001</v>
      </c>
      <c r="B3148" s="3"/>
      <c r="C3148" s="156">
        <v>0.10463333333333333</v>
      </c>
      <c r="D3148" s="158">
        <v>0.45954486811206779</v>
      </c>
      <c r="E3148" s="158">
        <v>0.30812325965769727</v>
      </c>
      <c r="L3148" s="140"/>
      <c r="M3148" s="59">
        <f t="shared" si="197"/>
        <v>1.1696777079729544E-2</v>
      </c>
      <c r="N3148" s="61"/>
      <c r="O3148" s="59">
        <f t="shared" si="198"/>
        <v>6.635302265449285E-3</v>
      </c>
      <c r="P3148" s="3"/>
      <c r="Q3148" s="3"/>
      <c r="R3148" s="3"/>
      <c r="S3148" s="3"/>
      <c r="T3148" s="3"/>
      <c r="U3148" s="3"/>
    </row>
    <row r="3149" spans="1:21" ht="17">
      <c r="A3149" s="3">
        <f>Data!A3142</f>
        <v>0.495</v>
      </c>
      <c r="B3149" s="3"/>
      <c r="C3149" s="156">
        <v>0.10466666666666667</v>
      </c>
      <c r="D3149" s="158">
        <v>-0.77130991568913154</v>
      </c>
      <c r="E3149" s="158">
        <v>-0.49932149198595321</v>
      </c>
      <c r="L3149" s="140"/>
      <c r="M3149" s="59">
        <f t="shared" si="197"/>
        <v>-2.0606241702253059E-2</v>
      </c>
      <c r="N3149" s="61"/>
      <c r="O3149" s="59">
        <f t="shared" si="198"/>
        <v>-1.1331951477813117E-2</v>
      </c>
      <c r="P3149" s="3"/>
      <c r="Q3149" s="3"/>
      <c r="R3149" s="3"/>
      <c r="S3149" s="3"/>
      <c r="T3149" s="3"/>
      <c r="U3149" s="3"/>
    </row>
    <row r="3150" spans="1:21" ht="17">
      <c r="A3150" s="3">
        <f>Data!A3143</f>
        <v>-1.7490000000000001</v>
      </c>
      <c r="B3150" s="3"/>
      <c r="C3150" s="156">
        <v>0.1047</v>
      </c>
      <c r="D3150" s="158">
        <v>1.8894690160599352</v>
      </c>
      <c r="E3150" s="158">
        <v>1.6590042738902304</v>
      </c>
      <c r="L3150" s="140"/>
      <c r="M3150" s="59">
        <f t="shared" si="197"/>
        <v>4.7959098710508269E-2</v>
      </c>
      <c r="N3150" s="61"/>
      <c r="O3150" s="59">
        <f t="shared" si="198"/>
        <v>3.5991517930620415E-2</v>
      </c>
      <c r="P3150" s="3"/>
      <c r="Q3150" s="3"/>
      <c r="R3150" s="3"/>
      <c r="S3150" s="3"/>
      <c r="T3150" s="3"/>
      <c r="U3150" s="3"/>
    </row>
    <row r="3151" spans="1:21" ht="17">
      <c r="A3151" s="3">
        <f>Data!A3144</f>
        <v>0.63200000000000001</v>
      </c>
      <c r="B3151" s="3"/>
      <c r="C3151" s="156">
        <v>0.10473333333333333</v>
      </c>
      <c r="D3151" s="158">
        <v>0.35229802403000099</v>
      </c>
      <c r="E3151" s="158">
        <v>0.23846376573307637</v>
      </c>
      <c r="L3151" s="140"/>
      <c r="M3151" s="59">
        <f t="shared" si="197"/>
        <v>8.9232826268255561E-3</v>
      </c>
      <c r="N3151" s="61"/>
      <c r="O3151" s="59">
        <f t="shared" si="198"/>
        <v>5.0979007600547291E-3</v>
      </c>
      <c r="P3151" s="3"/>
      <c r="Q3151" s="3"/>
      <c r="R3151" s="3"/>
      <c r="S3151" s="3"/>
      <c r="T3151" s="3"/>
      <c r="U3151" s="3"/>
    </row>
    <row r="3152" spans="1:21" ht="17">
      <c r="A3152" s="3">
        <f>Data!A3145</f>
        <v>-0.28499999999999998</v>
      </c>
      <c r="B3152" s="3"/>
      <c r="C3152" s="156">
        <v>0.10476666666666666</v>
      </c>
      <c r="D3152" s="158">
        <v>-0.6750088051098081</v>
      </c>
      <c r="E3152" s="158">
        <v>-0.42868029609041791</v>
      </c>
      <c r="L3152" s="140"/>
      <c r="M3152" s="59">
        <f t="shared" si="197"/>
        <v>-1.804090835190255E-2</v>
      </c>
      <c r="N3152" s="61"/>
      <c r="O3152" s="59">
        <f t="shared" si="198"/>
        <v>-9.7470943533310758E-3</v>
      </c>
      <c r="P3152" s="3"/>
      <c r="Q3152" s="3"/>
      <c r="R3152" s="3"/>
      <c r="S3152" s="3"/>
      <c r="T3152" s="3"/>
      <c r="U3152" s="3"/>
    </row>
    <row r="3153" spans="1:21" ht="17">
      <c r="A3153" s="3">
        <f>Data!A3146</f>
        <v>-0.34</v>
      </c>
      <c r="B3153" s="3"/>
      <c r="C3153" s="156">
        <v>0.1048</v>
      </c>
      <c r="D3153" s="158">
        <v>-1.2923230102454342</v>
      </c>
      <c r="E3153" s="158">
        <v>-0.94705782359413038</v>
      </c>
      <c r="L3153" s="140"/>
      <c r="M3153" s="59">
        <f t="shared" si="197"/>
        <v>-3.4600620368676338E-2</v>
      </c>
      <c r="N3153" s="61"/>
      <c r="O3153" s="59">
        <f t="shared" si="198"/>
        <v>-2.1435892409351447E-2</v>
      </c>
      <c r="P3153" s="3"/>
      <c r="Q3153" s="3"/>
      <c r="R3153" s="3"/>
      <c r="S3153" s="3"/>
      <c r="T3153" s="3"/>
      <c r="U3153" s="3"/>
    </row>
    <row r="3154" spans="1:21" ht="17">
      <c r="A3154" s="3">
        <f>Data!A3147</f>
        <v>-0.11700000000000001</v>
      </c>
      <c r="B3154" s="3"/>
      <c r="C3154" s="156">
        <v>0.10483333333333333</v>
      </c>
      <c r="D3154" s="158">
        <v>0.9878386298124191</v>
      </c>
      <c r="E3154" s="158">
        <v>0.68589452014737506</v>
      </c>
      <c r="L3154" s="140"/>
      <c r="M3154" s="59">
        <f t="shared" si="197"/>
        <v>2.5247743450701913E-2</v>
      </c>
      <c r="N3154" s="61"/>
      <c r="O3154" s="59">
        <f t="shared" si="198"/>
        <v>1.4931885542248753E-2</v>
      </c>
      <c r="P3154" s="3"/>
      <c r="Q3154" s="3"/>
      <c r="R3154" s="3"/>
      <c r="S3154" s="3"/>
      <c r="T3154" s="3"/>
      <c r="U3154" s="3"/>
    </row>
    <row r="3155" spans="1:21" ht="17">
      <c r="A3155" s="3">
        <f>Data!A3148</f>
        <v>9.6000000000000002E-2</v>
      </c>
      <c r="B3155" s="3"/>
      <c r="C3155" s="156">
        <v>0.10486666666666666</v>
      </c>
      <c r="D3155" s="158">
        <v>0.68127392433523293</v>
      </c>
      <c r="E3155" s="158">
        <v>0.45806828043375747</v>
      </c>
      <c r="L3155" s="140"/>
      <c r="M3155" s="59">
        <f t="shared" si="197"/>
        <v>1.7406602222602027E-2</v>
      </c>
      <c r="N3155" s="61"/>
      <c r="O3155" s="59">
        <f t="shared" si="198"/>
        <v>9.9366263886291016E-3</v>
      </c>
      <c r="P3155" s="3"/>
      <c r="Q3155" s="3"/>
      <c r="R3155" s="3"/>
      <c r="S3155" s="3"/>
      <c r="T3155" s="3"/>
      <c r="U3155" s="3"/>
    </row>
    <row r="3156" spans="1:21" ht="17">
      <c r="A3156" s="3">
        <f>Data!A3149</f>
        <v>0.15</v>
      </c>
      <c r="B3156" s="3"/>
      <c r="C3156" s="156">
        <v>0.10489999999999999</v>
      </c>
      <c r="D3156" s="158">
        <v>-0.15290105215072514</v>
      </c>
      <c r="E3156" s="158">
        <v>-8.0232770973897166E-2</v>
      </c>
      <c r="L3156" s="140"/>
      <c r="M3156" s="59">
        <f t="shared" si="197"/>
        <v>-4.2460653481724625E-3</v>
      </c>
      <c r="N3156" s="61"/>
      <c r="O3156" s="59">
        <f t="shared" si="198"/>
        <v>-1.9661082311490481E-3</v>
      </c>
      <c r="P3156" s="3"/>
      <c r="Q3156" s="3"/>
      <c r="R3156" s="3"/>
      <c r="S3156" s="3"/>
      <c r="T3156" s="3"/>
      <c r="U3156" s="3"/>
    </row>
    <row r="3157" spans="1:21" ht="17">
      <c r="A3157" s="3">
        <f>Data!A3150</f>
        <v>-1.8120000000000001</v>
      </c>
      <c r="B3157" s="3"/>
      <c r="C3157" s="156">
        <v>0.10493333333333334</v>
      </c>
      <c r="D3157" s="158">
        <v>1.0207190719581567</v>
      </c>
      <c r="E3157" s="158">
        <v>0.71225600560073699</v>
      </c>
      <c r="L3157" s="140"/>
      <c r="M3157" s="59">
        <f t="shared" si="197"/>
        <v>2.6085101807985081E-2</v>
      </c>
      <c r="N3157" s="61"/>
      <c r="O3157" s="59">
        <f t="shared" si="198"/>
        <v>1.5508273287732072E-2</v>
      </c>
      <c r="P3157" s="3"/>
      <c r="Q3157" s="3"/>
      <c r="R3157" s="3"/>
      <c r="S3157" s="3"/>
      <c r="T3157" s="3"/>
      <c r="U3157" s="3"/>
    </row>
    <row r="3158" spans="1:21" ht="17">
      <c r="A3158" s="3">
        <f>Data!A3151</f>
        <v>0.28600000000000003</v>
      </c>
      <c r="B3158" s="3"/>
      <c r="C3158" s="156">
        <v>0.10496666666666667</v>
      </c>
      <c r="D3158" s="158">
        <v>-1.7252055712606418</v>
      </c>
      <c r="E3158" s="158">
        <v>-1.4591988433773559</v>
      </c>
      <c r="L3158" s="140"/>
      <c r="M3158" s="59">
        <f t="shared" si="197"/>
        <v>-4.6378646488176745E-2</v>
      </c>
      <c r="N3158" s="61"/>
      <c r="O3158" s="59">
        <f t="shared" si="198"/>
        <v>-3.3119812413058287E-2</v>
      </c>
      <c r="P3158" s="3"/>
      <c r="Q3158" s="3"/>
      <c r="R3158" s="3"/>
      <c r="S3158" s="3"/>
      <c r="T3158" s="3"/>
      <c r="U3158" s="3"/>
    </row>
    <row r="3159" spans="1:21" ht="17">
      <c r="A3159" s="3">
        <f>Data!A3152</f>
        <v>0.59</v>
      </c>
      <c r="B3159" s="3"/>
      <c r="C3159" s="156">
        <v>0.105</v>
      </c>
      <c r="D3159" s="158">
        <v>-0.75052438460748783</v>
      </c>
      <c r="E3159" s="158">
        <v>-0.48383663647268726</v>
      </c>
      <c r="L3159" s="140"/>
      <c r="M3159" s="59">
        <f t="shared" si="197"/>
        <v>-2.0051985641935017E-2</v>
      </c>
      <c r="N3159" s="61"/>
      <c r="O3159" s="59">
        <f t="shared" si="198"/>
        <v>-1.0984328931564471E-2</v>
      </c>
      <c r="P3159" s="3"/>
      <c r="Q3159" s="3"/>
      <c r="R3159" s="3"/>
      <c r="S3159" s="3"/>
      <c r="T3159" s="3"/>
      <c r="U3159" s="3"/>
    </row>
    <row r="3160" spans="1:21" ht="17">
      <c r="A3160" s="3">
        <f>Data!A3153</f>
        <v>0.27100000000000002</v>
      </c>
      <c r="B3160" s="3"/>
      <c r="C3160" s="156">
        <v>0.10503333333333334</v>
      </c>
      <c r="D3160" s="158">
        <v>0.30824334441455781</v>
      </c>
      <c r="E3160" s="158">
        <v>0.2102325818642114</v>
      </c>
      <c r="L3160" s="140"/>
      <c r="M3160" s="59">
        <f t="shared" si="197"/>
        <v>7.7817585428365263E-3</v>
      </c>
      <c r="N3160" s="61"/>
      <c r="O3160" s="59">
        <f t="shared" si="198"/>
        <v>4.4741581693415857E-3</v>
      </c>
      <c r="P3160" s="3"/>
      <c r="Q3160" s="3"/>
      <c r="R3160" s="3"/>
      <c r="S3160" s="3"/>
      <c r="T3160" s="3"/>
      <c r="U3160" s="3"/>
    </row>
    <row r="3161" spans="1:21" ht="17">
      <c r="A3161" s="3">
        <f>Data!A3154</f>
        <v>-0.61699999999999999</v>
      </c>
      <c r="B3161" s="3"/>
      <c r="C3161" s="156">
        <v>0.10506666666666667</v>
      </c>
      <c r="D3161" s="158">
        <v>-1.3005436382906468</v>
      </c>
      <c r="E3161" s="158">
        <v>-0.95531463461918742</v>
      </c>
      <c r="L3161" s="140"/>
      <c r="M3161" s="59">
        <f t="shared" si="197"/>
        <v>-3.4823002892309655E-2</v>
      </c>
      <c r="N3161" s="61"/>
      <c r="O3161" s="59">
        <f t="shared" si="198"/>
        <v>-2.1623183606786351E-2</v>
      </c>
      <c r="P3161" s="3"/>
      <c r="Q3161" s="3"/>
      <c r="R3161" s="3"/>
      <c r="S3161" s="3"/>
      <c r="T3161" s="3"/>
      <c r="U3161" s="3"/>
    </row>
    <row r="3162" spans="1:21" ht="17">
      <c r="A3162" s="3">
        <f>Data!A3155</f>
        <v>2.2899999999999996</v>
      </c>
      <c r="B3162" s="3"/>
      <c r="C3162" s="156">
        <v>0.1051</v>
      </c>
      <c r="D3162" s="158">
        <v>-0.68208179047144402</v>
      </c>
      <c r="E3162" s="158">
        <v>-0.43377662583932958</v>
      </c>
      <c r="L3162" s="140"/>
      <c r="M3162" s="59">
        <f t="shared" si="197"/>
        <v>-1.8229099503322355E-2</v>
      </c>
      <c r="N3162" s="61"/>
      <c r="O3162" s="59">
        <f t="shared" si="198"/>
        <v>-9.8613480608702783E-3</v>
      </c>
      <c r="P3162" s="3"/>
      <c r="Q3162" s="3"/>
      <c r="R3162" s="3"/>
      <c r="S3162" s="3"/>
      <c r="T3162" s="3"/>
      <c r="U3162" s="3"/>
    </row>
    <row r="3163" spans="1:21" ht="17">
      <c r="A3163" s="3">
        <f>Data!A3156</f>
        <v>0.94000000000000006</v>
      </c>
      <c r="B3163" s="3"/>
      <c r="C3163" s="156">
        <v>0.10513333333333333</v>
      </c>
      <c r="D3163" s="158">
        <v>1.0826903265470857</v>
      </c>
      <c r="E3163" s="158">
        <v>0.76317812393480888</v>
      </c>
      <c r="L3163" s="140"/>
      <c r="M3163" s="59">
        <f t="shared" si="197"/>
        <v>2.7661405331640517E-2</v>
      </c>
      <c r="N3163" s="61"/>
      <c r="O3163" s="59">
        <f t="shared" si="198"/>
        <v>1.6620733729098149E-2</v>
      </c>
      <c r="P3163" s="3"/>
      <c r="Q3163" s="3"/>
      <c r="R3163" s="3"/>
      <c r="S3163" s="3"/>
      <c r="T3163" s="3"/>
      <c r="U3163" s="3"/>
    </row>
    <row r="3164" spans="1:21" ht="17">
      <c r="A3164" s="3">
        <f>Data!A3157</f>
        <v>0.755</v>
      </c>
      <c r="B3164" s="3"/>
      <c r="C3164" s="156">
        <v>0.10516666666666667</v>
      </c>
      <c r="D3164" s="158">
        <v>-0.53398847305578701</v>
      </c>
      <c r="E3164" s="158">
        <v>-0.32972535879396342</v>
      </c>
      <c r="L3164" s="140"/>
      <c r="M3164" s="59">
        <f t="shared" si="197"/>
        <v>-1.4296149201106525E-2</v>
      </c>
      <c r="N3164" s="61"/>
      <c r="O3164" s="59">
        <f t="shared" si="198"/>
        <v>-7.531224847626368E-3</v>
      </c>
      <c r="P3164" s="3"/>
      <c r="Q3164" s="3"/>
      <c r="R3164" s="3"/>
      <c r="S3164" s="3"/>
      <c r="T3164" s="3"/>
      <c r="U3164" s="3"/>
    </row>
    <row r="3165" spans="1:21" ht="17">
      <c r="A3165" s="3">
        <f>Data!A3158</f>
        <v>-1.69</v>
      </c>
      <c r="B3165" s="3"/>
      <c r="C3165" s="156">
        <v>0.1052</v>
      </c>
      <c r="D3165" s="158">
        <v>0.16252418032757004</v>
      </c>
      <c r="E3165" s="158">
        <v>0.11795259203312432</v>
      </c>
      <c r="L3165" s="140"/>
      <c r="M3165" s="59">
        <f t="shared" si="197"/>
        <v>3.9966418460111964E-3</v>
      </c>
      <c r="N3165" s="61"/>
      <c r="O3165" s="59">
        <f t="shared" si="198"/>
        <v>2.4325963159403967E-3</v>
      </c>
      <c r="P3165" s="3"/>
      <c r="Q3165" s="3"/>
      <c r="R3165" s="3"/>
      <c r="S3165" s="3"/>
      <c r="T3165" s="3"/>
      <c r="U3165" s="3"/>
    </row>
    <row r="3166" spans="1:21" ht="17">
      <c r="A3166" s="3">
        <f>Data!A3159</f>
        <v>-1.617</v>
      </c>
      <c r="B3166" s="3"/>
      <c r="C3166" s="156">
        <v>0.10523333333333333</v>
      </c>
      <c r="D3166" s="158">
        <v>-0.62914402224272115</v>
      </c>
      <c r="E3166" s="158">
        <v>-0.39595944990200288</v>
      </c>
      <c r="L3166" s="140"/>
      <c r="M3166" s="59">
        <f t="shared" si="197"/>
        <v>-1.6821441255742326E-2</v>
      </c>
      <c r="N3166" s="61"/>
      <c r="O3166" s="59">
        <f t="shared" si="198"/>
        <v>-9.0138423390122187E-3</v>
      </c>
      <c r="P3166" s="3"/>
      <c r="Q3166" s="3"/>
      <c r="R3166" s="3"/>
      <c r="S3166" s="3"/>
      <c r="T3166" s="3"/>
      <c r="U3166" s="3"/>
    </row>
    <row r="3167" spans="1:21" ht="17">
      <c r="A3167" s="3">
        <f>Data!A3160</f>
        <v>1.9409999999999998</v>
      </c>
      <c r="B3167" s="3"/>
      <c r="C3167" s="156">
        <v>0.10526666666666666</v>
      </c>
      <c r="D3167" s="158">
        <v>-0.35857647902972245</v>
      </c>
      <c r="E3167" s="158">
        <v>-0.21239302192409371</v>
      </c>
      <c r="L3167" s="140"/>
      <c r="M3167" s="59">
        <f t="shared" si="197"/>
        <v>-9.6576135557963575E-3</v>
      </c>
      <c r="N3167" s="61"/>
      <c r="O3167" s="59">
        <f t="shared" si="198"/>
        <v>-4.9101822706677165E-3</v>
      </c>
      <c r="P3167" s="3"/>
      <c r="Q3167" s="3"/>
      <c r="R3167" s="3"/>
      <c r="S3167" s="3"/>
      <c r="T3167" s="3"/>
      <c r="U3167" s="3"/>
    </row>
    <row r="3168" spans="1:21" ht="17">
      <c r="A3168" s="3">
        <f>Data!A3161</f>
        <v>0.16300000000000001</v>
      </c>
      <c r="B3168" s="3"/>
      <c r="C3168" s="156">
        <v>0.1053</v>
      </c>
      <c r="D3168" s="158">
        <v>-1.250383578437416</v>
      </c>
      <c r="E3168" s="158">
        <v>-0.90564297333537569</v>
      </c>
      <c r="L3168" s="140"/>
      <c r="M3168" s="59">
        <f t="shared" si="197"/>
        <v>-3.3466853682088633E-2</v>
      </c>
      <c r="N3168" s="61"/>
      <c r="O3168" s="59">
        <f t="shared" si="198"/>
        <v>-2.0496998431476458E-2</v>
      </c>
      <c r="P3168" s="3"/>
      <c r="Q3168" s="3"/>
      <c r="R3168" s="3"/>
      <c r="S3168" s="3"/>
      <c r="T3168" s="3"/>
      <c r="U3168" s="3"/>
    </row>
    <row r="3169" spans="1:21" ht="17">
      <c r="A3169" s="3">
        <f>Data!A3162</f>
        <v>0.57999999999999996</v>
      </c>
      <c r="B3169" s="3"/>
      <c r="C3169" s="156">
        <v>0.10533333333333333</v>
      </c>
      <c r="D3169" s="158">
        <v>6.7724074401070408E-2</v>
      </c>
      <c r="E3169" s="158">
        <v>5.8449456672281672E-2</v>
      </c>
      <c r="L3169" s="140"/>
      <c r="M3169" s="59">
        <f t="shared" si="197"/>
        <v>1.5264544823511308E-3</v>
      </c>
      <c r="N3169" s="61"/>
      <c r="O3169" s="59">
        <f t="shared" si="198"/>
        <v>1.1139614458805255E-3</v>
      </c>
      <c r="P3169" s="3"/>
      <c r="Q3169" s="3"/>
      <c r="R3169" s="3"/>
      <c r="S3169" s="3"/>
      <c r="T3169" s="3"/>
      <c r="U3169" s="3"/>
    </row>
    <row r="3170" spans="1:21" ht="17">
      <c r="A3170" s="3">
        <f>Data!A3163</f>
        <v>0.24</v>
      </c>
      <c r="B3170" s="3"/>
      <c r="C3170" s="156">
        <v>0.10536666666666666</v>
      </c>
      <c r="D3170" s="158">
        <v>1.1763014107312413</v>
      </c>
      <c r="E3170" s="158">
        <v>0.8434594989546228</v>
      </c>
      <c r="L3170" s="140"/>
      <c r="M3170" s="59">
        <f t="shared" si="197"/>
        <v>3.003779939386364E-2</v>
      </c>
      <c r="N3170" s="61"/>
      <c r="O3170" s="59">
        <f t="shared" si="198"/>
        <v>1.8372075947812878E-2</v>
      </c>
      <c r="P3170" s="3"/>
      <c r="Q3170" s="3"/>
      <c r="R3170" s="3"/>
      <c r="S3170" s="3"/>
      <c r="T3170" s="3"/>
      <c r="U3170" s="3"/>
    </row>
    <row r="3171" spans="1:21" ht="17">
      <c r="A3171" s="3">
        <f>Data!A3164</f>
        <v>-0.61099999999999999</v>
      </c>
      <c r="B3171" s="3"/>
      <c r="C3171" s="156">
        <v>0.10539999999999999</v>
      </c>
      <c r="D3171" s="158">
        <v>0.45012249504065077</v>
      </c>
      <c r="E3171" s="158">
        <v>0.30194211938717785</v>
      </c>
      <c r="L3171" s="140"/>
      <c r="M3171" s="59">
        <f t="shared" si="197"/>
        <v>1.14534144984547E-2</v>
      </c>
      <c r="N3171" s="61"/>
      <c r="O3171" s="59">
        <f t="shared" si="198"/>
        <v>6.4989785580275268E-3</v>
      </c>
      <c r="P3171" s="3"/>
      <c r="Q3171" s="3"/>
      <c r="R3171" s="3"/>
      <c r="S3171" s="3"/>
      <c r="T3171" s="3"/>
      <c r="U3171" s="3"/>
    </row>
    <row r="3172" spans="1:21" ht="17">
      <c r="A3172" s="3">
        <f>Data!A3165</f>
        <v>0.40100000000000002</v>
      </c>
      <c r="B3172" s="3"/>
      <c r="C3172" s="156">
        <v>0.10543333333333334</v>
      </c>
      <c r="D3172" s="158">
        <v>0.48963047877276833</v>
      </c>
      <c r="E3172" s="158">
        <v>0.32794866450043975</v>
      </c>
      <c r="L3172" s="140"/>
      <c r="M3172" s="59">
        <f t="shared" si="197"/>
        <v>1.2473436891999631E-2</v>
      </c>
      <c r="N3172" s="61"/>
      <c r="O3172" s="59">
        <f t="shared" si="198"/>
        <v>7.0724219145532636E-3</v>
      </c>
      <c r="P3172" s="3"/>
      <c r="Q3172" s="3"/>
      <c r="R3172" s="3"/>
      <c r="S3172" s="3"/>
      <c r="T3172" s="3"/>
      <c r="U3172" s="3"/>
    </row>
    <row r="3173" spans="1:21" ht="17">
      <c r="A3173" s="3">
        <f>Data!A3166</f>
        <v>-0.69499999999999995</v>
      </c>
      <c r="B3173" s="3"/>
      <c r="C3173" s="156">
        <v>0.10546666666666667</v>
      </c>
      <c r="D3173" s="158">
        <v>-0.98572245848075224</v>
      </c>
      <c r="E3173" s="158">
        <v>-0.66808393516910092</v>
      </c>
      <c r="L3173" s="140"/>
      <c r="M3173" s="59">
        <f t="shared" si="197"/>
        <v>-2.6341654841607224E-2</v>
      </c>
      <c r="N3173" s="61"/>
      <c r="O3173" s="59">
        <f t="shared" si="198"/>
        <v>-1.5128388461408295E-2</v>
      </c>
      <c r="P3173" s="3"/>
      <c r="Q3173" s="3"/>
      <c r="R3173" s="3"/>
      <c r="S3173" s="3"/>
      <c r="T3173" s="3"/>
      <c r="U3173" s="3"/>
    </row>
    <row r="3174" spans="1:21" ht="17">
      <c r="A3174" s="3">
        <f>Data!A3167</f>
        <v>1.9219999999999999</v>
      </c>
      <c r="B3174" s="3"/>
      <c r="C3174" s="156">
        <v>0.1055</v>
      </c>
      <c r="D3174" s="158">
        <v>0.26074727656444063</v>
      </c>
      <c r="E3174" s="158">
        <v>0.17999409524047075</v>
      </c>
      <c r="L3174" s="140"/>
      <c r="M3174" s="59">
        <f t="shared" si="197"/>
        <v>6.5496013339477396E-3</v>
      </c>
      <c r="N3174" s="61"/>
      <c r="O3174" s="59">
        <f t="shared" si="198"/>
        <v>3.8056342170205955E-3</v>
      </c>
      <c r="P3174" s="3"/>
      <c r="Q3174" s="3"/>
      <c r="R3174" s="3"/>
      <c r="S3174" s="3"/>
      <c r="T3174" s="3"/>
      <c r="U3174" s="3"/>
    </row>
    <row r="3175" spans="1:21" ht="17">
      <c r="A3175" s="3">
        <f>Data!A3168</f>
        <v>-0.93399999999999994</v>
      </c>
      <c r="B3175" s="3"/>
      <c r="C3175" s="156">
        <v>0.10553333333333334</v>
      </c>
      <c r="D3175" s="158">
        <v>-0.75812580530199314</v>
      </c>
      <c r="E3175" s="158">
        <v>-0.48948368327440606</v>
      </c>
      <c r="L3175" s="140"/>
      <c r="M3175" s="59">
        <f t="shared" si="197"/>
        <v>-2.0254645507654725E-2</v>
      </c>
      <c r="N3175" s="61"/>
      <c r="O3175" s="59">
        <f t="shared" si="198"/>
        <v>-1.1111086589940105E-2</v>
      </c>
      <c r="P3175" s="3"/>
      <c r="Q3175" s="3"/>
      <c r="R3175" s="3"/>
      <c r="S3175" s="3"/>
      <c r="T3175" s="3"/>
      <c r="U3175" s="3"/>
    </row>
    <row r="3176" spans="1:21" ht="17">
      <c r="A3176" s="3">
        <f>Data!A3169</f>
        <v>-3.0229999999999997</v>
      </c>
      <c r="B3176" s="3"/>
      <c r="C3176" s="156">
        <v>0.10556666666666667</v>
      </c>
      <c r="D3176" s="158">
        <v>-0.84610393947660179</v>
      </c>
      <c r="E3176" s="158">
        <v>-0.55622931013115529</v>
      </c>
      <c r="L3176" s="140"/>
      <c r="M3176" s="59">
        <f t="shared" si="197"/>
        <v>-2.260320529343357E-2</v>
      </c>
      <c r="N3176" s="61"/>
      <c r="O3176" s="59">
        <f t="shared" si="198"/>
        <v>-1.2610525306740261E-2</v>
      </c>
      <c r="P3176" s="3"/>
      <c r="Q3176" s="3"/>
      <c r="R3176" s="3"/>
      <c r="S3176" s="3"/>
      <c r="T3176" s="3"/>
      <c r="U3176" s="3"/>
    </row>
    <row r="3177" spans="1:21" ht="17">
      <c r="A3177" s="3">
        <f>Data!A3170</f>
        <v>-0.47</v>
      </c>
      <c r="B3177" s="3"/>
      <c r="C3177" s="156">
        <v>0.1056</v>
      </c>
      <c r="D3177" s="158">
        <v>-0.16511836273623898</v>
      </c>
      <c r="E3177" s="158">
        <v>-8.7973660664788039E-2</v>
      </c>
      <c r="L3177" s="140"/>
      <c r="M3177" s="59">
        <f t="shared" si="197"/>
        <v>-4.566699507590785E-3</v>
      </c>
      <c r="N3177" s="61"/>
      <c r="O3177" s="59">
        <f t="shared" si="198"/>
        <v>-2.1383097602955506E-3</v>
      </c>
      <c r="P3177" s="3"/>
      <c r="Q3177" s="3"/>
      <c r="R3177" s="3"/>
      <c r="S3177" s="3"/>
      <c r="T3177" s="3"/>
      <c r="U3177" s="3"/>
    </row>
    <row r="3178" spans="1:21" ht="17">
      <c r="A3178" s="3">
        <f>Data!A3171</f>
        <v>-6.7000000000000004E-2</v>
      </c>
      <c r="B3178" s="3"/>
      <c r="C3178" s="156">
        <v>0.10563333333333333</v>
      </c>
      <c r="D3178" s="158">
        <v>-0.41252995641876139</v>
      </c>
      <c r="E3178" s="158">
        <v>-0.24792136602259401</v>
      </c>
      <c r="L3178" s="140"/>
      <c r="M3178" s="59">
        <f t="shared" si="197"/>
        <v>-1.1082051303097482E-2</v>
      </c>
      <c r="N3178" s="61"/>
      <c r="O3178" s="59">
        <f t="shared" si="198"/>
        <v>-5.7031115686892826E-3</v>
      </c>
      <c r="P3178" s="3"/>
      <c r="Q3178" s="3"/>
      <c r="R3178" s="3"/>
      <c r="S3178" s="3"/>
      <c r="T3178" s="3"/>
      <c r="U3178" s="3"/>
    </row>
    <row r="3179" spans="1:21" ht="17">
      <c r="A3179" s="3">
        <f>Data!A3172</f>
        <v>0.70899999999999996</v>
      </c>
      <c r="B3179" s="3"/>
      <c r="C3179" s="156">
        <v>0.10566666666666667</v>
      </c>
      <c r="D3179" s="158">
        <v>-1.2589926058123646</v>
      </c>
      <c r="E3179" s="158">
        <v>-0.91404938852697026</v>
      </c>
      <c r="L3179" s="140"/>
      <c r="M3179" s="59">
        <f t="shared" si="197"/>
        <v>-3.3699480393180575E-2</v>
      </c>
      <c r="N3179" s="61"/>
      <c r="O3179" s="59">
        <f t="shared" si="198"/>
        <v>-2.0687504493121612E-2</v>
      </c>
      <c r="P3179" s="3"/>
      <c r="Q3179" s="3"/>
      <c r="R3179" s="3"/>
      <c r="S3179" s="3"/>
      <c r="T3179" s="3"/>
      <c r="U3179" s="3"/>
    </row>
    <row r="3180" spans="1:21" ht="17">
      <c r="A3180" s="3">
        <f>Data!A3173</f>
        <v>0.29700000000000004</v>
      </c>
      <c r="B3180" s="3"/>
      <c r="C3180" s="156">
        <v>0.1057</v>
      </c>
      <c r="D3180" s="158">
        <v>-0.36291549812655266</v>
      </c>
      <c r="E3180" s="158">
        <v>-0.2152342466750235</v>
      </c>
      <c r="L3180" s="140"/>
      <c r="M3180" s="59">
        <f t="shared" si="197"/>
        <v>-9.7720939661204102E-3</v>
      </c>
      <c r="N3180" s="61"/>
      <c r="O3180" s="59">
        <f t="shared" si="198"/>
        <v>-4.9735702169559975E-3</v>
      </c>
      <c r="P3180" s="3"/>
      <c r="Q3180" s="3"/>
      <c r="R3180" s="3"/>
      <c r="S3180" s="3"/>
      <c r="T3180" s="3"/>
      <c r="U3180" s="3"/>
    </row>
    <row r="3181" spans="1:21" ht="17">
      <c r="A3181" s="3">
        <f>Data!A3174</f>
        <v>0.622</v>
      </c>
      <c r="B3181" s="3"/>
      <c r="C3181" s="156">
        <v>0.10573333333333333</v>
      </c>
      <c r="D3181" s="158">
        <v>1.3793691237682077</v>
      </c>
      <c r="E3181" s="158">
        <v>1.0341065341214031</v>
      </c>
      <c r="L3181" s="140"/>
      <c r="M3181" s="59">
        <f t="shared" si="197"/>
        <v>3.5173508935203671E-2</v>
      </c>
      <c r="N3181" s="61"/>
      <c r="O3181" s="59">
        <f t="shared" si="198"/>
        <v>2.2518801242221428E-2</v>
      </c>
      <c r="P3181" s="3"/>
      <c r="Q3181" s="3"/>
      <c r="R3181" s="3"/>
      <c r="S3181" s="3"/>
      <c r="T3181" s="3"/>
      <c r="U3181" s="3"/>
    </row>
    <row r="3182" spans="1:21" ht="17">
      <c r="A3182" s="3">
        <f>Data!A3175</f>
        <v>-0.79700000000000004</v>
      </c>
      <c r="B3182" s="3"/>
      <c r="C3182" s="156">
        <v>0.10576666666666666</v>
      </c>
      <c r="D3182" s="158">
        <v>0.17347527355777201</v>
      </c>
      <c r="E3182" s="158">
        <v>0.12484429783675995</v>
      </c>
      <c r="L3182" s="140"/>
      <c r="M3182" s="59">
        <f t="shared" si="197"/>
        <v>4.2815995390676877E-3</v>
      </c>
      <c r="N3182" s="61"/>
      <c r="O3182" s="59">
        <f t="shared" si="198"/>
        <v>2.5852094774196561E-3</v>
      </c>
      <c r="P3182" s="3"/>
      <c r="Q3182" s="3"/>
      <c r="R3182" s="3"/>
      <c r="S3182" s="3"/>
      <c r="T3182" s="3"/>
      <c r="U3182" s="3"/>
    </row>
    <row r="3183" spans="1:21" ht="17">
      <c r="A3183" s="3">
        <f>Data!A3176</f>
        <v>0.11</v>
      </c>
      <c r="B3183" s="3"/>
      <c r="C3183" s="156">
        <v>0.10580000000000001</v>
      </c>
      <c r="D3183" s="158">
        <v>-4.9489105988176949E-2</v>
      </c>
      <c r="E3183" s="158">
        <v>-1.504842225014618E-2</v>
      </c>
      <c r="L3183" s="140"/>
      <c r="M3183" s="59">
        <f t="shared" si="197"/>
        <v>-1.5362063643554102E-3</v>
      </c>
      <c r="N3183" s="61"/>
      <c r="O3183" s="59">
        <f t="shared" si="198"/>
        <v>-5.172116047587709E-4</v>
      </c>
      <c r="P3183" s="3"/>
      <c r="Q3183" s="3"/>
      <c r="R3183" s="3"/>
      <c r="S3183" s="3"/>
      <c r="T3183" s="3"/>
      <c r="U3183" s="3"/>
    </row>
    <row r="3184" spans="1:21" ht="17">
      <c r="A3184" s="3">
        <f>Data!A3177</f>
        <v>0.19400000000000001</v>
      </c>
      <c r="B3184" s="3"/>
      <c r="C3184" s="156">
        <v>0.10583333333333333</v>
      </c>
      <c r="D3184" s="158">
        <v>-1.3789597956431356</v>
      </c>
      <c r="E3184" s="158">
        <v>-1.0365032365810751</v>
      </c>
      <c r="L3184" s="140"/>
      <c r="M3184" s="59">
        <f t="shared" si="197"/>
        <v>-3.694678812060935E-2</v>
      </c>
      <c r="N3184" s="61"/>
      <c r="O3184" s="59">
        <f t="shared" si="198"/>
        <v>-2.3466674524423775E-2</v>
      </c>
      <c r="P3184" s="3"/>
      <c r="Q3184" s="3"/>
      <c r="R3184" s="3"/>
      <c r="S3184" s="3"/>
      <c r="T3184" s="3"/>
      <c r="U3184" s="3"/>
    </row>
    <row r="3185" spans="1:21" ht="17">
      <c r="A3185" s="3">
        <f>Data!A3178</f>
        <v>0.93600000000000005</v>
      </c>
      <c r="B3185" s="3"/>
      <c r="C3185" s="156">
        <v>0.10586666666666666</v>
      </c>
      <c r="D3185" s="158">
        <v>-0.33549929219449515</v>
      </c>
      <c r="E3185" s="158">
        <v>-0.19732587357906464</v>
      </c>
      <c r="L3185" s="140"/>
      <c r="M3185" s="59">
        <f t="shared" si="197"/>
        <v>-9.0489666053069334E-3</v>
      </c>
      <c r="N3185" s="61"/>
      <c r="O3185" s="59">
        <f t="shared" si="198"/>
        <v>-4.5741001489139881E-3</v>
      </c>
      <c r="P3185" s="3"/>
      <c r="Q3185" s="3"/>
      <c r="R3185" s="3"/>
      <c r="S3185" s="3"/>
      <c r="T3185" s="3"/>
      <c r="U3185" s="3"/>
    </row>
    <row r="3186" spans="1:21" ht="17">
      <c r="A3186" s="3">
        <f>Data!A3179</f>
        <v>1.9129999999999998</v>
      </c>
      <c r="B3186" s="3"/>
      <c r="C3186" s="156">
        <v>0.10589999999999999</v>
      </c>
      <c r="D3186" s="158">
        <v>1.0887603560070365</v>
      </c>
      <c r="E3186" s="158">
        <v>0.76825721300462324</v>
      </c>
      <c r="L3186" s="140"/>
      <c r="M3186" s="59">
        <f t="shared" si="197"/>
        <v>2.7815669340578456E-2</v>
      </c>
      <c r="N3186" s="61"/>
      <c r="O3186" s="59">
        <f t="shared" si="198"/>
        <v>1.6731625244497707E-2</v>
      </c>
      <c r="P3186" s="3"/>
      <c r="Q3186" s="3"/>
      <c r="R3186" s="3"/>
      <c r="S3186" s="3"/>
      <c r="T3186" s="3"/>
      <c r="U3186" s="3"/>
    </row>
    <row r="3187" spans="1:21" ht="17">
      <c r="A3187" s="3">
        <f>Data!A3180</f>
        <v>0.152</v>
      </c>
      <c r="B3187" s="3"/>
      <c r="C3187" s="156">
        <v>0.10593333333333334</v>
      </c>
      <c r="D3187" s="158">
        <v>-0.94132428050053485</v>
      </c>
      <c r="E3187" s="158">
        <v>-0.63165051573631614</v>
      </c>
      <c r="L3187" s="140"/>
      <c r="M3187" s="59">
        <f t="shared" si="197"/>
        <v>-2.5151325361960495E-2</v>
      </c>
      <c r="N3187" s="61"/>
      <c r="O3187" s="59">
        <f t="shared" si="198"/>
        <v>-1.4307570745933328E-2</v>
      </c>
      <c r="P3187" s="3"/>
      <c r="Q3187" s="3"/>
      <c r="R3187" s="3"/>
      <c r="S3187" s="3"/>
      <c r="T3187" s="3"/>
      <c r="U3187" s="3"/>
    </row>
    <row r="3188" spans="1:21" ht="17">
      <c r="A3188" s="3">
        <f>Data!A3181</f>
        <v>-0.60199999999999998</v>
      </c>
      <c r="B3188" s="3"/>
      <c r="C3188" s="156">
        <v>0.10596666666666667</v>
      </c>
      <c r="D3188" s="158">
        <v>-0.44627288976907686</v>
      </c>
      <c r="E3188" s="158">
        <v>-0.27037716197218709</v>
      </c>
      <c r="L3188" s="140"/>
      <c r="M3188" s="59">
        <f t="shared" si="197"/>
        <v>-1.1973938383542704E-2</v>
      </c>
      <c r="N3188" s="61"/>
      <c r="O3188" s="59">
        <f t="shared" si="198"/>
        <v>-6.2046093776657917E-3</v>
      </c>
      <c r="P3188" s="3"/>
      <c r="Q3188" s="3"/>
      <c r="R3188" s="3"/>
      <c r="S3188" s="3"/>
      <c r="T3188" s="3"/>
      <c r="U3188" s="3"/>
    </row>
    <row r="3189" spans="1:21" ht="17">
      <c r="A3189" s="3">
        <f>Data!A3182</f>
        <v>8.5000000000000006E-2</v>
      </c>
      <c r="B3189" s="3"/>
      <c r="C3189" s="156">
        <v>0.106</v>
      </c>
      <c r="D3189" s="158">
        <v>-1.4823286814449783</v>
      </c>
      <c r="E3189" s="158">
        <v>-1.150843365782493</v>
      </c>
      <c r="L3189" s="140"/>
      <c r="M3189" s="59">
        <f t="shared" si="197"/>
        <v>-3.9753290480239914E-2</v>
      </c>
      <c r="N3189" s="61"/>
      <c r="O3189" s="59">
        <f t="shared" si="198"/>
        <v>-2.6068690066337673E-2</v>
      </c>
      <c r="P3189" s="3"/>
      <c r="Q3189" s="3"/>
      <c r="R3189" s="3"/>
      <c r="S3189" s="3"/>
      <c r="T3189" s="3"/>
      <c r="U3189" s="3"/>
    </row>
    <row r="3190" spans="1:21" ht="17">
      <c r="A3190" s="3">
        <f>Data!A3183</f>
        <v>-0.74299999999999999</v>
      </c>
      <c r="B3190" s="3"/>
      <c r="C3190" s="156">
        <v>0.10603333333333333</v>
      </c>
      <c r="D3190" s="158">
        <v>-0.38666534283754944</v>
      </c>
      <c r="E3190" s="158">
        <v>-0.23083436896336651</v>
      </c>
      <c r="L3190" s="140"/>
      <c r="M3190" s="59">
        <f t="shared" si="197"/>
        <v>-1.0398940689975661E-2</v>
      </c>
      <c r="N3190" s="61"/>
      <c r="O3190" s="59">
        <f t="shared" si="198"/>
        <v>-5.321681779452859E-3</v>
      </c>
      <c r="P3190" s="3"/>
      <c r="Q3190" s="3"/>
      <c r="R3190" s="3"/>
      <c r="S3190" s="3"/>
      <c r="T3190" s="3"/>
      <c r="U3190" s="3"/>
    </row>
    <row r="3191" spans="1:21" ht="17">
      <c r="A3191" s="3">
        <f>Data!A3184</f>
        <v>-2.2490000000000001</v>
      </c>
      <c r="B3191" s="3"/>
      <c r="C3191" s="156">
        <v>0.10606666666666667</v>
      </c>
      <c r="D3191" s="158">
        <v>1.2221038229576127</v>
      </c>
      <c r="E3191" s="158">
        <v>0.88436061320796022</v>
      </c>
      <c r="L3191" s="140"/>
      <c r="M3191" s="59">
        <f t="shared" si="197"/>
        <v>3.119847684407491E-2</v>
      </c>
      <c r="N3191" s="61"/>
      <c r="O3191" s="59">
        <f t="shared" si="198"/>
        <v>1.9263157803039162E-2</v>
      </c>
      <c r="P3191" s="3"/>
      <c r="Q3191" s="3"/>
      <c r="R3191" s="3"/>
      <c r="S3191" s="3"/>
      <c r="T3191" s="3"/>
      <c r="U3191" s="3"/>
    </row>
    <row r="3192" spans="1:21" ht="17">
      <c r="A3192" s="3">
        <f>Data!A3185</f>
        <v>-2.4809999999999999</v>
      </c>
      <c r="B3192" s="3"/>
      <c r="C3192" s="156">
        <v>0.1061</v>
      </c>
      <c r="D3192" s="158">
        <v>0.58879415134341029</v>
      </c>
      <c r="E3192" s="158">
        <v>0.39437012669406357</v>
      </c>
      <c r="L3192" s="140"/>
      <c r="M3192" s="59">
        <f t="shared" si="197"/>
        <v>1.5029084069336113E-2</v>
      </c>
      <c r="N3192" s="61"/>
      <c r="O3192" s="59">
        <f t="shared" si="198"/>
        <v>8.5355219930456465E-3</v>
      </c>
      <c r="P3192" s="3"/>
      <c r="Q3192" s="3"/>
      <c r="R3192" s="3"/>
      <c r="S3192" s="3"/>
      <c r="T3192" s="3"/>
      <c r="U3192" s="3"/>
    </row>
    <row r="3193" spans="1:21" ht="17">
      <c r="A3193" s="3">
        <f>Data!A3186</f>
        <v>-0.43</v>
      </c>
      <c r="B3193" s="3"/>
      <c r="C3193" s="156">
        <v>0.10613333333333333</v>
      </c>
      <c r="D3193" s="158">
        <v>-1.1590640439935327</v>
      </c>
      <c r="E3193" s="158">
        <v>-0.81931555740987749</v>
      </c>
      <c r="L3193" s="140"/>
      <c r="M3193" s="59">
        <f t="shared" si="197"/>
        <v>-3.1002611122468379E-2</v>
      </c>
      <c r="N3193" s="61"/>
      <c r="O3193" s="59">
        <f t="shared" si="198"/>
        <v>-1.8542744892663769E-2</v>
      </c>
      <c r="P3193" s="3"/>
      <c r="Q3193" s="3"/>
      <c r="R3193" s="3"/>
      <c r="S3193" s="3"/>
      <c r="T3193" s="3"/>
      <c r="U3193" s="3"/>
    </row>
    <row r="3194" spans="1:21" ht="17">
      <c r="A3194" s="3">
        <f>Data!A3187</f>
        <v>0.65700000000000003</v>
      </c>
      <c r="B3194" s="3"/>
      <c r="C3194" s="156">
        <v>0.10616666666666667</v>
      </c>
      <c r="D3194" s="158">
        <v>-1.4793963843662565</v>
      </c>
      <c r="E3194" s="158">
        <v>-1.1474757320262174</v>
      </c>
      <c r="L3194" s="140"/>
      <c r="M3194" s="59">
        <f t="shared" si="197"/>
        <v>-3.9673568918180573E-2</v>
      </c>
      <c r="N3194" s="61"/>
      <c r="O3194" s="59">
        <f t="shared" si="198"/>
        <v>-2.5991956648606925E-2</v>
      </c>
      <c r="P3194" s="3"/>
      <c r="Q3194" s="3"/>
      <c r="R3194" s="3"/>
      <c r="S3194" s="3"/>
      <c r="T3194" s="3"/>
      <c r="U3194" s="3"/>
    </row>
    <row r="3195" spans="1:21" ht="17">
      <c r="A3195" s="3">
        <f>Data!A3188</f>
        <v>-0.19900000000000001</v>
      </c>
      <c r="B3195" s="3"/>
      <c r="C3195" s="156">
        <v>0.1062</v>
      </c>
      <c r="D3195" s="158">
        <v>1.0936743240519011</v>
      </c>
      <c r="E3195" s="158">
        <v>0.77238132698158257</v>
      </c>
      <c r="L3195" s="140"/>
      <c r="M3195" s="59">
        <f t="shared" si="197"/>
        <v>2.7940535723165547E-2</v>
      </c>
      <c r="N3195" s="61"/>
      <c r="O3195" s="59">
        <f t="shared" si="198"/>
        <v>1.6821657787826395E-2</v>
      </c>
      <c r="P3195" s="3"/>
      <c r="Q3195" s="3"/>
      <c r="R3195" s="3"/>
      <c r="S3195" s="3"/>
      <c r="T3195" s="3"/>
      <c r="U3195" s="3"/>
    </row>
    <row r="3196" spans="1:21" ht="17">
      <c r="A3196" s="3">
        <f>Data!A3189</f>
        <v>-0.46</v>
      </c>
      <c r="B3196" s="3"/>
      <c r="C3196" s="156">
        <v>0.10623333333333333</v>
      </c>
      <c r="D3196" s="158">
        <v>1.9256983522769591</v>
      </c>
      <c r="E3196" s="158">
        <v>1.714404004490466</v>
      </c>
      <c r="L3196" s="140"/>
      <c r="M3196" s="59">
        <f t="shared" si="197"/>
        <v>4.8860995113428625E-2</v>
      </c>
      <c r="N3196" s="61"/>
      <c r="O3196" s="59">
        <f t="shared" si="198"/>
        <v>3.7177215968352884E-2</v>
      </c>
      <c r="P3196" s="3"/>
      <c r="Q3196" s="3"/>
      <c r="R3196" s="3"/>
      <c r="S3196" s="3"/>
      <c r="T3196" s="3"/>
      <c r="U3196" s="3"/>
    </row>
    <row r="3197" spans="1:21" ht="17">
      <c r="A3197" s="3">
        <f>Data!A3190</f>
        <v>3.5000000000000003E-2</v>
      </c>
      <c r="B3197" s="3"/>
      <c r="C3197" s="156">
        <v>0.10626666666666666</v>
      </c>
      <c r="D3197" s="158">
        <v>2.7453950411046601E-2</v>
      </c>
      <c r="E3197" s="158">
        <v>3.3212825189007839E-2</v>
      </c>
      <c r="L3197" s="140"/>
      <c r="M3197" s="59">
        <f t="shared" si="197"/>
        <v>4.7529459140843467E-4</v>
      </c>
      <c r="N3197" s="61"/>
      <c r="O3197" s="59">
        <f t="shared" si="198"/>
        <v>5.5417289472800991E-4</v>
      </c>
      <c r="P3197" s="3"/>
      <c r="Q3197" s="3"/>
      <c r="R3197" s="3"/>
      <c r="S3197" s="3"/>
      <c r="T3197" s="3"/>
      <c r="U3197" s="3"/>
    </row>
    <row r="3198" spans="1:21" ht="17">
      <c r="A3198" s="3">
        <f>Data!A3191</f>
        <v>-1.5350000000000001</v>
      </c>
      <c r="B3198" s="3"/>
      <c r="C3198" s="156">
        <v>0.10630000000000001</v>
      </c>
      <c r="D3198" s="158">
        <v>-1.3881937894059551</v>
      </c>
      <c r="E3198" s="158">
        <v>-1.0463655849062232</v>
      </c>
      <c r="L3198" s="140"/>
      <c r="M3198" s="59">
        <f t="shared" si="197"/>
        <v>-3.7197174235368564E-2</v>
      </c>
      <c r="N3198" s="61"/>
      <c r="O3198" s="59">
        <f t="shared" si="198"/>
        <v>-2.3690843405260089E-2</v>
      </c>
      <c r="P3198" s="3"/>
      <c r="Q3198" s="3"/>
      <c r="R3198" s="3"/>
      <c r="S3198" s="3"/>
      <c r="T3198" s="3"/>
      <c r="U3198" s="3"/>
    </row>
    <row r="3199" spans="1:21" ht="17">
      <c r="A3199" s="3">
        <f>Data!A3192</f>
        <v>-0.90300000000000002</v>
      </c>
      <c r="B3199" s="3"/>
      <c r="C3199" s="156">
        <v>0.10633333333333334</v>
      </c>
      <c r="D3199" s="158">
        <v>-1.3901126036021392</v>
      </c>
      <c r="E3199" s="158">
        <v>-1.0484232762641441</v>
      </c>
      <c r="L3199" s="140"/>
      <c r="M3199" s="59">
        <f t="shared" si="197"/>
        <v>-3.7249212075063431E-2</v>
      </c>
      <c r="N3199" s="61"/>
      <c r="O3199" s="59">
        <f t="shared" si="198"/>
        <v>-2.373762058737253E-2</v>
      </c>
      <c r="P3199" s="3"/>
      <c r="Q3199" s="3"/>
      <c r="R3199" s="3"/>
      <c r="S3199" s="3"/>
      <c r="T3199" s="3"/>
      <c r="U3199" s="3"/>
    </row>
    <row r="3200" spans="1:21" ht="17">
      <c r="A3200" s="3">
        <f>Data!A3193</f>
        <v>-0.01</v>
      </c>
      <c r="B3200" s="3"/>
      <c r="C3200" s="156">
        <v>0.10636666666666666</v>
      </c>
      <c r="D3200" s="158">
        <v>-1.7775682794122469</v>
      </c>
      <c r="E3200" s="158">
        <v>-1.5343820624244393</v>
      </c>
      <c r="L3200" s="140"/>
      <c r="M3200" s="59">
        <f t="shared" si="197"/>
        <v>-4.7812801134309427E-2</v>
      </c>
      <c r="N3200" s="61"/>
      <c r="O3200" s="59">
        <f t="shared" si="198"/>
        <v>-3.4846582195332265E-2</v>
      </c>
      <c r="P3200" s="3"/>
      <c r="Q3200" s="3"/>
      <c r="R3200" s="3"/>
      <c r="S3200" s="3"/>
      <c r="T3200" s="3"/>
      <c r="U3200" s="3"/>
    </row>
    <row r="3201" spans="1:21" ht="17">
      <c r="A3201" s="3">
        <f>Data!A3194</f>
        <v>0.182</v>
      </c>
      <c r="B3201" s="3"/>
      <c r="C3201" s="156">
        <v>0.10639999999999999</v>
      </c>
      <c r="D3201" s="158">
        <v>1.1186355459408301</v>
      </c>
      <c r="E3201" s="158">
        <v>0.79350407234161913</v>
      </c>
      <c r="L3201" s="140"/>
      <c r="M3201" s="59">
        <f t="shared" si="197"/>
        <v>2.8574572197787834E-2</v>
      </c>
      <c r="N3201" s="61"/>
      <c r="O3201" s="59">
        <f t="shared" si="198"/>
        <v>1.7282656343159515E-2</v>
      </c>
      <c r="P3201" s="3"/>
      <c r="Q3201" s="3"/>
      <c r="R3201" s="3"/>
      <c r="S3201" s="3"/>
      <c r="T3201" s="3"/>
      <c r="U3201" s="3"/>
    </row>
    <row r="3202" spans="1:21" ht="17">
      <c r="A3202" s="3">
        <f>Data!A3195</f>
        <v>0.24399999999999999</v>
      </c>
      <c r="B3202" s="3"/>
      <c r="C3202" s="156">
        <v>0.10643333333333334</v>
      </c>
      <c r="D3202" s="158">
        <v>1.5274948193910303</v>
      </c>
      <c r="E3202" s="158">
        <v>1.1906451672392591</v>
      </c>
      <c r="L3202" s="140"/>
      <c r="M3202" s="59">
        <f t="shared" si="197"/>
        <v>3.89031335402613E-2</v>
      </c>
      <c r="N3202" s="61"/>
      <c r="O3202" s="59">
        <f t="shared" si="198"/>
        <v>2.5910832379166044E-2</v>
      </c>
      <c r="P3202" s="3"/>
      <c r="Q3202" s="3"/>
      <c r="R3202" s="3"/>
      <c r="S3202" s="3"/>
      <c r="T3202" s="3"/>
      <c r="U3202" s="3"/>
    </row>
    <row r="3203" spans="1:21" ht="17">
      <c r="A3203" s="3">
        <f>Data!A3196</f>
        <v>-7.3560000000000008</v>
      </c>
      <c r="B3203" s="3"/>
      <c r="C3203" s="156">
        <v>0.10646666666666667</v>
      </c>
      <c r="D3203" s="158">
        <v>0.59869323231368965</v>
      </c>
      <c r="E3203" s="158">
        <v>0.40110134588943558</v>
      </c>
      <c r="L3203" s="140"/>
      <c r="M3203" s="59">
        <f t="shared" si="197"/>
        <v>1.5283845110543768E-2</v>
      </c>
      <c r="N3203" s="61"/>
      <c r="O3203" s="59">
        <f t="shared" si="198"/>
        <v>8.6836746669406873E-3</v>
      </c>
      <c r="P3203" s="3"/>
      <c r="Q3203" s="3"/>
      <c r="R3203" s="3"/>
      <c r="S3203" s="3"/>
      <c r="T3203" s="3"/>
      <c r="U3203" s="3"/>
    </row>
    <row r="3204" spans="1:21" ht="17">
      <c r="A3204" s="3">
        <f>Data!A3197</f>
        <v>9.8999999999999991E-2</v>
      </c>
      <c r="B3204" s="3"/>
      <c r="C3204" s="156">
        <v>0.1065</v>
      </c>
      <c r="D3204" s="158">
        <v>-1.2548981948902371</v>
      </c>
      <c r="E3204" s="158">
        <v>-0.91004532671468885</v>
      </c>
      <c r="L3204" s="140"/>
      <c r="M3204" s="59">
        <f t="shared" si="197"/>
        <v>-3.3588837529410019E-2</v>
      </c>
      <c r="N3204" s="61"/>
      <c r="O3204" s="59">
        <f t="shared" si="198"/>
        <v>-2.0596759974815963E-2</v>
      </c>
      <c r="P3204" s="3"/>
      <c r="Q3204" s="3"/>
      <c r="R3204" s="3"/>
      <c r="S3204" s="3"/>
      <c r="T3204" s="3"/>
      <c r="U3204" s="3"/>
    </row>
    <row r="3205" spans="1:21" ht="17">
      <c r="A3205" s="3">
        <f>Data!A3198</f>
        <v>0.93300000000000005</v>
      </c>
      <c r="B3205" s="3"/>
      <c r="C3205" s="156">
        <v>0.10653333333333333</v>
      </c>
      <c r="D3205" s="158">
        <v>1.3138729459040366</v>
      </c>
      <c r="E3205" s="158">
        <v>0.96987743938766247</v>
      </c>
      <c r="L3205" s="140"/>
      <c r="M3205" s="59">
        <f t="shared" si="197"/>
        <v>3.3519949457026819E-2</v>
      </c>
      <c r="N3205" s="61"/>
      <c r="O3205" s="59">
        <f t="shared" si="198"/>
        <v>2.1123686967937847E-2</v>
      </c>
      <c r="P3205" s="3"/>
      <c r="Q3205" s="3"/>
      <c r="R3205" s="3"/>
      <c r="S3205" s="3"/>
      <c r="T3205" s="3"/>
      <c r="U3205" s="3"/>
    </row>
    <row r="3206" spans="1:21" ht="17">
      <c r="A3206" s="3">
        <f>Data!A3199</f>
        <v>-1.3</v>
      </c>
      <c r="B3206" s="3"/>
      <c r="C3206" s="156">
        <v>0.10656666666666667</v>
      </c>
      <c r="D3206" s="158">
        <v>0.708827947633075</v>
      </c>
      <c r="E3206" s="158">
        <v>0.47742542881405364</v>
      </c>
      <c r="L3206" s="140"/>
      <c r="M3206" s="59">
        <f t="shared" si="197"/>
        <v>1.8113883798749439E-2</v>
      </c>
      <c r="N3206" s="61"/>
      <c r="O3206" s="59">
        <f t="shared" si="198"/>
        <v>1.036201753208194E-2</v>
      </c>
      <c r="P3206" s="3"/>
      <c r="Q3206" s="3"/>
      <c r="R3206" s="3"/>
      <c r="S3206" s="3"/>
      <c r="T3206" s="3"/>
      <c r="U3206" s="3"/>
    </row>
    <row r="3207" spans="1:21" ht="17">
      <c r="A3207" s="3">
        <f>Data!A3200</f>
        <v>-0.10199999999999999</v>
      </c>
      <c r="B3207" s="3"/>
      <c r="C3207" s="156">
        <v>0.1066</v>
      </c>
      <c r="D3207" s="158">
        <v>-0.69708720193427753</v>
      </c>
      <c r="E3207" s="158">
        <v>-0.44463484455704344</v>
      </c>
      <c r="L3207" s="140"/>
      <c r="M3207" s="59">
        <f t="shared" si="197"/>
        <v>-1.8628466280116884E-2</v>
      </c>
      <c r="N3207" s="61"/>
      <c r="O3207" s="59">
        <f t="shared" si="198"/>
        <v>-1.0104820073111528E-2</v>
      </c>
      <c r="P3207" s="3"/>
      <c r="Q3207" s="3"/>
      <c r="R3207" s="3"/>
      <c r="S3207" s="3"/>
      <c r="T3207" s="3"/>
      <c r="U3207" s="3"/>
    </row>
    <row r="3208" spans="1:21" ht="17">
      <c r="A3208" s="3">
        <f>Data!A3201</f>
        <v>-2.4999999999999998E-2</v>
      </c>
      <c r="B3208" s="3"/>
      <c r="C3208" s="156">
        <v>0.10663333333333333</v>
      </c>
      <c r="D3208" s="158">
        <v>-0.90105631214506354</v>
      </c>
      <c r="E3208" s="158">
        <v>-0.59932198418646077</v>
      </c>
      <c r="L3208" s="140"/>
      <c r="M3208" s="59">
        <f t="shared" si="197"/>
        <v>-2.4072952072109098E-2</v>
      </c>
      <c r="N3208" s="61"/>
      <c r="O3208" s="59">
        <f t="shared" si="198"/>
        <v>-1.3579796813305929E-2</v>
      </c>
      <c r="P3208" s="3"/>
      <c r="Q3208" s="3"/>
      <c r="R3208" s="3"/>
      <c r="S3208" s="3"/>
      <c r="T3208" s="3"/>
      <c r="U3208" s="3"/>
    </row>
    <row r="3209" spans="1:21" ht="17">
      <c r="A3209" s="3">
        <f>Data!A3202</f>
        <v>0.35899999999999999</v>
      </c>
      <c r="B3209" s="3"/>
      <c r="C3209" s="156">
        <v>0.10666666666666667</v>
      </c>
      <c r="D3209" s="158">
        <v>-1.1268892170635094</v>
      </c>
      <c r="E3209" s="158">
        <v>-0.79006518470081644</v>
      </c>
      <c r="L3209" s="140"/>
      <c r="M3209" s="59">
        <f t="shared" ref="M3209:M3272" si="199">LN($O$1*(1+(1-$M$4)*$O$2/100+$M$4*D3209/100)/$O$1)</f>
        <v>-3.0135823388475296E-2</v>
      </c>
      <c r="N3209" s="61"/>
      <c r="O3209" s="59">
        <f t="shared" ref="O3209:O3272" si="200">LN($O$1*(1+(1-$O$4)*$O$2/100+$O$4*E3209/100)/$O$1)</f>
        <v>-1.7881449233380208E-2</v>
      </c>
      <c r="P3209" s="3"/>
      <c r="Q3209" s="3"/>
      <c r="R3209" s="3"/>
      <c r="S3209" s="3"/>
      <c r="T3209" s="3"/>
      <c r="U3209" s="3"/>
    </row>
    <row r="3210" spans="1:21" ht="17">
      <c r="A3210" s="3">
        <f>Data!A3203</f>
        <v>-0.99199999999999999</v>
      </c>
      <c r="B3210" s="3"/>
      <c r="C3210" s="156">
        <v>0.1067</v>
      </c>
      <c r="D3210" s="158">
        <v>-0.15999193097967304</v>
      </c>
      <c r="E3210" s="158">
        <v>-8.4724294889037932E-2</v>
      </c>
      <c r="L3210" s="140"/>
      <c r="M3210" s="59">
        <f t="shared" si="199"/>
        <v>-4.432147629657864E-3</v>
      </c>
      <c r="N3210" s="61"/>
      <c r="O3210" s="59">
        <f t="shared" si="200"/>
        <v>-2.0660217246769703E-3</v>
      </c>
      <c r="P3210" s="3"/>
      <c r="Q3210" s="3"/>
      <c r="R3210" s="3"/>
      <c r="S3210" s="3"/>
      <c r="T3210" s="3"/>
      <c r="U3210" s="3"/>
    </row>
    <row r="3211" spans="1:21" ht="17">
      <c r="A3211" s="3">
        <f>Data!A3204</f>
        <v>-4.5999999999999999E-2</v>
      </c>
      <c r="B3211" s="3"/>
      <c r="C3211" s="156">
        <v>0.10673333333333333</v>
      </c>
      <c r="D3211" s="158">
        <v>0.25542088111511108</v>
      </c>
      <c r="E3211" s="158">
        <v>0.1766142345118189</v>
      </c>
      <c r="L3211" s="140"/>
      <c r="M3211" s="59">
        <f t="shared" si="199"/>
        <v>6.4113276654526397E-3</v>
      </c>
      <c r="N3211" s="61"/>
      <c r="O3211" s="59">
        <f t="shared" si="200"/>
        <v>3.7308831952550417E-3</v>
      </c>
      <c r="P3211" s="3"/>
      <c r="Q3211" s="3"/>
      <c r="R3211" s="3"/>
      <c r="S3211" s="3"/>
      <c r="T3211" s="3"/>
      <c r="U3211" s="3"/>
    </row>
    <row r="3212" spans="1:21" ht="17">
      <c r="A3212" s="3">
        <f>Data!A3205</f>
        <v>-0.68599999999999994</v>
      </c>
      <c r="B3212" s="3"/>
      <c r="C3212" s="156">
        <v>0.10676666666666666</v>
      </c>
      <c r="D3212" s="158">
        <v>-1.7927626986876422</v>
      </c>
      <c r="E3212" s="158">
        <v>-1.5568597467052343</v>
      </c>
      <c r="L3212" s="140"/>
      <c r="M3212" s="59">
        <f t="shared" si="199"/>
        <v>-4.8229344189966029E-2</v>
      </c>
      <c r="N3212" s="61"/>
      <c r="O3212" s="59">
        <f t="shared" si="200"/>
        <v>-3.5363417690251059E-2</v>
      </c>
      <c r="P3212" s="3"/>
      <c r="Q3212" s="3"/>
      <c r="R3212" s="3"/>
      <c r="S3212" s="3"/>
      <c r="T3212" s="3"/>
      <c r="U3212" s="3"/>
    </row>
    <row r="3213" spans="1:21" ht="17">
      <c r="A3213" s="3">
        <f>Data!A3206</f>
        <v>-0.63500000000000001</v>
      </c>
      <c r="B3213" s="3"/>
      <c r="C3213" s="156">
        <v>0.10680000000000001</v>
      </c>
      <c r="D3213" s="158">
        <v>-1.913086266171532E-2</v>
      </c>
      <c r="E3213" s="158">
        <v>4.006856949838461E-3</v>
      </c>
      <c r="L3213" s="140"/>
      <c r="M3213" s="59">
        <f t="shared" si="199"/>
        <v>-7.4207589842945206E-4</v>
      </c>
      <c r="N3213" s="61"/>
      <c r="O3213" s="59">
        <f t="shared" si="200"/>
        <v>-9.4053259518801904E-5</v>
      </c>
      <c r="P3213" s="3"/>
      <c r="Q3213" s="3"/>
      <c r="R3213" s="3"/>
      <c r="S3213" s="3"/>
      <c r="T3213" s="3"/>
      <c r="U3213" s="3"/>
    </row>
    <row r="3214" spans="1:21" ht="17">
      <c r="A3214" s="3">
        <f>Data!A3207</f>
        <v>3.9049999999999998</v>
      </c>
      <c r="B3214" s="3"/>
      <c r="C3214" s="156">
        <v>0.10683333333333334</v>
      </c>
      <c r="D3214" s="158">
        <v>1.3234110892155762</v>
      </c>
      <c r="E3214" s="158">
        <v>0.97905781339799858</v>
      </c>
      <c r="L3214" s="140"/>
      <c r="M3214" s="59">
        <f t="shared" si="199"/>
        <v>3.3760925847360547E-2</v>
      </c>
      <c r="N3214" s="61"/>
      <c r="O3214" s="59">
        <f t="shared" si="200"/>
        <v>2.1323212284931066E-2</v>
      </c>
      <c r="P3214" s="3"/>
      <c r="Q3214" s="3"/>
      <c r="R3214" s="3"/>
      <c r="S3214" s="3"/>
      <c r="T3214" s="3"/>
      <c r="U3214" s="3"/>
    </row>
    <row r="3215" spans="1:21" ht="17">
      <c r="A3215" s="3">
        <f>Data!A3208</f>
        <v>0.79800000000000004</v>
      </c>
      <c r="B3215" s="3"/>
      <c r="C3215" s="156">
        <v>0.10686666666666667</v>
      </c>
      <c r="D3215" s="158">
        <v>9.8860849054241917E-2</v>
      </c>
      <c r="E3215" s="158">
        <v>7.797058270148495E-2</v>
      </c>
      <c r="L3215" s="140"/>
      <c r="M3215" s="59">
        <f t="shared" si="199"/>
        <v>2.3384523082918651E-3</v>
      </c>
      <c r="N3215" s="61"/>
      <c r="O3215" s="59">
        <f t="shared" si="200"/>
        <v>1.5467561688754508E-3</v>
      </c>
      <c r="P3215" s="3"/>
      <c r="Q3215" s="3"/>
      <c r="R3215" s="3"/>
      <c r="S3215" s="3"/>
      <c r="T3215" s="3"/>
      <c r="U3215" s="3"/>
    </row>
    <row r="3216" spans="1:21" ht="17">
      <c r="A3216" s="3">
        <f>Data!A3209</f>
        <v>0.28000000000000003</v>
      </c>
      <c r="B3216" s="3"/>
      <c r="C3216" s="156">
        <v>0.1069</v>
      </c>
      <c r="D3216" s="158">
        <v>0.26910971210689333</v>
      </c>
      <c r="E3216" s="158">
        <v>0.1853047680327562</v>
      </c>
      <c r="L3216" s="140"/>
      <c r="M3216" s="59">
        <f t="shared" si="199"/>
        <v>6.766652290105566E-3</v>
      </c>
      <c r="N3216" s="61"/>
      <c r="O3216" s="59">
        <f t="shared" si="200"/>
        <v>3.9230769469685506E-3</v>
      </c>
      <c r="P3216" s="3"/>
      <c r="Q3216" s="3"/>
      <c r="R3216" s="3"/>
      <c r="S3216" s="3"/>
      <c r="T3216" s="3"/>
      <c r="U3216" s="3"/>
    </row>
    <row r="3217" spans="1:21" ht="17">
      <c r="A3217" s="3">
        <f>Data!A3210</f>
        <v>-2.9529999999999998</v>
      </c>
      <c r="B3217" s="3"/>
      <c r="C3217" s="156">
        <v>0.10693333333333334</v>
      </c>
      <c r="D3217" s="158">
        <v>2.137077482209894E-2</v>
      </c>
      <c r="E3217" s="158">
        <v>2.9400405441394099E-2</v>
      </c>
      <c r="L3217" s="140"/>
      <c r="M3217" s="59">
        <f t="shared" si="199"/>
        <v>3.1641103809163846E-4</v>
      </c>
      <c r="N3217" s="61"/>
      <c r="O3217" s="59">
        <f t="shared" si="200"/>
        <v>4.6958012056176347E-4</v>
      </c>
      <c r="P3217" s="3"/>
      <c r="Q3217" s="3"/>
      <c r="R3217" s="3"/>
      <c r="S3217" s="3"/>
      <c r="T3217" s="3"/>
      <c r="U3217" s="3"/>
    </row>
    <row r="3218" spans="1:21" ht="17">
      <c r="A3218" s="3">
        <f>Data!A3211</f>
        <v>1.8160000000000001</v>
      </c>
      <c r="B3218" s="3"/>
      <c r="C3218" s="156">
        <v>0.10696666666666667</v>
      </c>
      <c r="D3218" s="158">
        <v>-0.25650494231254545</v>
      </c>
      <c r="E3218" s="158">
        <v>-0.14625738931401974</v>
      </c>
      <c r="L3218" s="140"/>
      <c r="M3218" s="59">
        <f t="shared" si="199"/>
        <v>-6.9683379615831688E-3</v>
      </c>
      <c r="N3218" s="61"/>
      <c r="O3218" s="59">
        <f t="shared" si="200"/>
        <v>-3.4358252991633646E-3</v>
      </c>
      <c r="P3218" s="3"/>
      <c r="Q3218" s="3"/>
      <c r="R3218" s="3"/>
      <c r="S3218" s="3"/>
      <c r="T3218" s="3"/>
      <c r="U3218" s="3"/>
    </row>
    <row r="3219" spans="1:21" ht="17">
      <c r="A3219" s="3">
        <f>Data!A3212</f>
        <v>0.46500000000000002</v>
      </c>
      <c r="B3219" s="3"/>
      <c r="C3219" s="156">
        <v>0.107</v>
      </c>
      <c r="D3219" s="158">
        <v>0.13582934706645583</v>
      </c>
      <c r="E3219" s="158">
        <v>0.10117263159850504</v>
      </c>
      <c r="L3219" s="140"/>
      <c r="M3219" s="59">
        <f t="shared" si="199"/>
        <v>3.3016768946320281E-3</v>
      </c>
      <c r="N3219" s="61"/>
      <c r="O3219" s="59">
        <f t="shared" si="200"/>
        <v>2.0609155917093443E-3</v>
      </c>
      <c r="P3219" s="3"/>
      <c r="Q3219" s="3"/>
      <c r="R3219" s="3"/>
      <c r="S3219" s="3"/>
      <c r="T3219" s="3"/>
      <c r="U3219" s="3"/>
    </row>
    <row r="3220" spans="1:21" ht="17">
      <c r="A3220" s="3">
        <f>Data!A3213</f>
        <v>-1.6E-2</v>
      </c>
      <c r="B3220" s="3"/>
      <c r="C3220" s="156">
        <v>0.10703333333333333</v>
      </c>
      <c r="D3220" s="158">
        <v>-2.2821992642261133</v>
      </c>
      <c r="E3220" s="158">
        <v>-2.4879532364920163</v>
      </c>
      <c r="L3220" s="140"/>
      <c r="M3220" s="59">
        <f t="shared" si="199"/>
        <v>-6.1740523911504079E-2</v>
      </c>
      <c r="N3220" s="61"/>
      <c r="O3220" s="59">
        <f t="shared" si="200"/>
        <v>-5.7010451924077561E-2</v>
      </c>
      <c r="P3220" s="3"/>
      <c r="Q3220" s="3"/>
      <c r="R3220" s="3"/>
      <c r="S3220" s="3"/>
      <c r="T3220" s="3"/>
      <c r="U3220" s="3"/>
    </row>
    <row r="3221" spans="1:21" ht="17">
      <c r="A3221" s="3">
        <f>Data!A3214</f>
        <v>1.595</v>
      </c>
      <c r="B3221" s="3"/>
      <c r="C3221" s="156">
        <v>0.10706666666666667</v>
      </c>
      <c r="D3221" s="158">
        <v>-0.30632629976922526</v>
      </c>
      <c r="E3221" s="158">
        <v>-0.17837931791875647</v>
      </c>
      <c r="L3221" s="140"/>
      <c r="M3221" s="59">
        <f t="shared" si="199"/>
        <v>-8.2800762185506228E-3</v>
      </c>
      <c r="N3221" s="61"/>
      <c r="O3221" s="59">
        <f t="shared" si="200"/>
        <v>-4.1516456875406223E-3</v>
      </c>
      <c r="P3221" s="3"/>
      <c r="Q3221" s="3"/>
      <c r="R3221" s="3"/>
      <c r="S3221" s="3"/>
      <c r="T3221" s="3"/>
      <c r="U3221" s="3"/>
    </row>
    <row r="3222" spans="1:21" ht="17">
      <c r="A3222" s="3">
        <f>Data!A3215</f>
        <v>0.22</v>
      </c>
      <c r="B3222" s="3"/>
      <c r="C3222" s="156">
        <v>0.1071</v>
      </c>
      <c r="D3222" s="158">
        <v>0.4628203061009426</v>
      </c>
      <c r="E3222" s="158">
        <v>0.31027501340176528</v>
      </c>
      <c r="L3222" s="140"/>
      <c r="M3222" s="59">
        <f t="shared" si="199"/>
        <v>1.1781361753216807E-2</v>
      </c>
      <c r="N3222" s="61"/>
      <c r="O3222" s="59">
        <f t="shared" si="200"/>
        <v>6.6827543669237439E-3</v>
      </c>
      <c r="P3222" s="3"/>
      <c r="Q3222" s="3"/>
      <c r="R3222" s="3"/>
      <c r="S3222" s="3"/>
      <c r="T3222" s="3"/>
      <c r="U3222" s="3"/>
    </row>
    <row r="3223" spans="1:21" ht="17">
      <c r="A3223" s="3">
        <f>Data!A3216</f>
        <v>0.95099999999999996</v>
      </c>
      <c r="B3223" s="3"/>
      <c r="C3223" s="156">
        <v>0.10713333333333333</v>
      </c>
      <c r="D3223" s="158">
        <v>0.65627927732363356</v>
      </c>
      <c r="E3223" s="158">
        <v>0.44066590809697304</v>
      </c>
      <c r="L3223" s="140"/>
      <c r="M3223" s="59">
        <f t="shared" si="199"/>
        <v>1.676458403662388E-2</v>
      </c>
      <c r="N3223" s="61"/>
      <c r="O3223" s="59">
        <f t="shared" si="200"/>
        <v>9.5540387163457804E-3</v>
      </c>
      <c r="P3223" s="3"/>
      <c r="Q3223" s="3"/>
      <c r="R3223" s="3"/>
      <c r="S3223" s="3"/>
      <c r="T3223" s="3"/>
      <c r="U3223" s="3"/>
    </row>
    <row r="3224" spans="1:21" ht="17">
      <c r="A3224" s="3">
        <f>Data!A3217</f>
        <v>-0.13800000000000001</v>
      </c>
      <c r="B3224" s="3"/>
      <c r="C3224" s="156">
        <v>0.10716666666666666</v>
      </c>
      <c r="D3224" s="158">
        <v>0.14704533779178869</v>
      </c>
      <c r="E3224" s="158">
        <v>0.10821971560221288</v>
      </c>
      <c r="L3224" s="140"/>
      <c r="M3224" s="59">
        <f t="shared" si="199"/>
        <v>3.5937293287276557E-3</v>
      </c>
      <c r="N3224" s="61"/>
      <c r="O3224" s="59">
        <f t="shared" si="200"/>
        <v>2.2170272607641116E-3</v>
      </c>
      <c r="P3224" s="3"/>
      <c r="Q3224" s="3"/>
      <c r="R3224" s="3"/>
      <c r="S3224" s="3"/>
      <c r="T3224" s="3"/>
      <c r="U3224" s="3"/>
    </row>
    <row r="3225" spans="1:21" ht="17">
      <c r="A3225" s="3">
        <f>Data!A3218</f>
        <v>0.43</v>
      </c>
      <c r="B3225" s="3"/>
      <c r="C3225" s="156">
        <v>0.1072</v>
      </c>
      <c r="D3225" s="158">
        <v>0.15488176391594333</v>
      </c>
      <c r="E3225" s="158">
        <v>0.11314600962819132</v>
      </c>
      <c r="L3225" s="140"/>
      <c r="M3225" s="59">
        <f t="shared" si="199"/>
        <v>3.7977309018760808E-3</v>
      </c>
      <c r="N3225" s="61"/>
      <c r="O3225" s="59">
        <f t="shared" si="200"/>
        <v>2.3261433153552312E-3</v>
      </c>
      <c r="P3225" s="3"/>
      <c r="Q3225" s="3"/>
      <c r="R3225" s="3"/>
      <c r="S3225" s="3"/>
      <c r="T3225" s="3"/>
      <c r="U3225" s="3"/>
    </row>
    <row r="3226" spans="1:21" ht="17">
      <c r="A3226" s="3">
        <f>Data!A3219</f>
        <v>1.97</v>
      </c>
      <c r="B3226" s="3"/>
      <c r="C3226" s="156">
        <v>0.10723333333333333</v>
      </c>
      <c r="D3226" s="158">
        <v>1.0138447123197185</v>
      </c>
      <c r="E3226" s="158">
        <v>0.70670820166098614</v>
      </c>
      <c r="L3226" s="140"/>
      <c r="M3226" s="59">
        <f t="shared" si="199"/>
        <v>2.5910092098397557E-2</v>
      </c>
      <c r="N3226" s="61"/>
      <c r="O3226" s="59">
        <f t="shared" si="200"/>
        <v>1.5386999443728415E-2</v>
      </c>
      <c r="P3226" s="3"/>
      <c r="Q3226" s="3"/>
      <c r="R3226" s="3"/>
      <c r="S3226" s="3"/>
      <c r="T3226" s="3"/>
      <c r="U3226" s="3"/>
    </row>
    <row r="3227" spans="1:21" ht="17">
      <c r="A3227" s="3">
        <f>Data!A3220</f>
        <v>-0.10800000000000001</v>
      </c>
      <c r="B3227" s="3"/>
      <c r="C3227" s="156">
        <v>0.10726666666666666</v>
      </c>
      <c r="D3227" s="158">
        <v>1.2389379274752261</v>
      </c>
      <c r="E3227" s="158">
        <v>0.89968100438613896</v>
      </c>
      <c r="L3227" s="140"/>
      <c r="M3227" s="59">
        <f t="shared" si="199"/>
        <v>3.1624731011819174E-2</v>
      </c>
      <c r="N3227" s="61"/>
      <c r="O3227" s="59">
        <f t="shared" si="200"/>
        <v>1.9596727352162842E-2</v>
      </c>
      <c r="P3227" s="3"/>
      <c r="Q3227" s="3"/>
      <c r="R3227" s="3"/>
      <c r="S3227" s="3"/>
      <c r="T3227" s="3"/>
      <c r="U3227" s="3"/>
    </row>
    <row r="3228" spans="1:21" ht="17">
      <c r="A3228" s="3">
        <f>Data!A3221</f>
        <v>0.28599999999999998</v>
      </c>
      <c r="B3228" s="3"/>
      <c r="C3228" s="156">
        <v>0.10730000000000001</v>
      </c>
      <c r="D3228" s="158">
        <v>-0.62712407183929975</v>
      </c>
      <c r="E3228" s="158">
        <v>-0.39453096306171898</v>
      </c>
      <c r="L3228" s="140"/>
      <c r="M3228" s="59">
        <f t="shared" si="199"/>
        <v>-1.676776836096705E-2</v>
      </c>
      <c r="N3228" s="61"/>
      <c r="O3228" s="59">
        <f t="shared" si="200"/>
        <v>-8.9818431611965888E-3</v>
      </c>
      <c r="P3228" s="3"/>
      <c r="Q3228" s="3"/>
      <c r="R3228" s="3"/>
      <c r="S3228" s="3"/>
      <c r="T3228" s="3"/>
      <c r="U3228" s="3"/>
    </row>
    <row r="3229" spans="1:21" ht="17">
      <c r="A3229" s="3">
        <f>Data!A3222</f>
        <v>-1.03</v>
      </c>
      <c r="B3229" s="3"/>
      <c r="C3229" s="156">
        <v>0.10733333333333334</v>
      </c>
      <c r="D3229" s="158">
        <v>-0.88237618749984204</v>
      </c>
      <c r="E3229" s="158">
        <v>-0.58454453305109533</v>
      </c>
      <c r="L3229" s="140"/>
      <c r="M3229" s="59">
        <f t="shared" si="199"/>
        <v>-2.3573094262874125E-2</v>
      </c>
      <c r="N3229" s="61"/>
      <c r="O3229" s="59">
        <f t="shared" si="200"/>
        <v>-1.3247305867232863E-2</v>
      </c>
      <c r="P3229" s="3"/>
      <c r="Q3229" s="3"/>
      <c r="R3229" s="3"/>
      <c r="S3229" s="3"/>
      <c r="T3229" s="3"/>
      <c r="U3229" s="3"/>
    </row>
    <row r="3230" spans="1:21" ht="17">
      <c r="A3230" s="3">
        <f>Data!A3223</f>
        <v>0.93</v>
      </c>
      <c r="B3230" s="3"/>
      <c r="C3230" s="156">
        <v>0.10736666666666667</v>
      </c>
      <c r="D3230" s="158">
        <v>-1.6073536983296119</v>
      </c>
      <c r="E3230" s="158">
        <v>-1.3018949307228771</v>
      </c>
      <c r="L3230" s="140"/>
      <c r="M3230" s="59">
        <f t="shared" si="199"/>
        <v>-4.3158322881062632E-2</v>
      </c>
      <c r="N3230" s="61"/>
      <c r="O3230" s="59">
        <f t="shared" si="200"/>
        <v>-2.9516553524782933E-2</v>
      </c>
      <c r="P3230" s="3"/>
      <c r="Q3230" s="3"/>
      <c r="R3230" s="3"/>
      <c r="S3230" s="3"/>
      <c r="T3230" s="3"/>
      <c r="U3230" s="3"/>
    </row>
    <row r="3231" spans="1:21" ht="17">
      <c r="A3231" s="3">
        <f>Data!A3224</f>
        <v>0.36</v>
      </c>
      <c r="B3231" s="3"/>
      <c r="C3231" s="156">
        <v>0.1074</v>
      </c>
      <c r="D3231" s="158">
        <v>0.72440520193771163</v>
      </c>
      <c r="E3231" s="158">
        <v>0.48845232358112745</v>
      </c>
      <c r="L3231" s="140"/>
      <c r="M3231" s="59">
        <f t="shared" si="199"/>
        <v>1.8513513609615194E-2</v>
      </c>
      <c r="N3231" s="61"/>
      <c r="O3231" s="59">
        <f t="shared" si="200"/>
        <v>1.0604262810737104E-2</v>
      </c>
      <c r="P3231" s="3"/>
      <c r="Q3231" s="3"/>
      <c r="R3231" s="3"/>
      <c r="S3231" s="3"/>
      <c r="T3231" s="3"/>
      <c r="U3231" s="3"/>
    </row>
    <row r="3232" spans="1:21" ht="17">
      <c r="A3232" s="3">
        <f>Data!A3225</f>
        <v>1.4209999999999998</v>
      </c>
      <c r="B3232" s="3"/>
      <c r="C3232" s="156">
        <v>0.10743333333333334</v>
      </c>
      <c r="D3232" s="158">
        <v>-0.38343740860720238</v>
      </c>
      <c r="E3232" s="158">
        <v>-0.22870917124839768</v>
      </c>
      <c r="L3232" s="140"/>
      <c r="M3232" s="59">
        <f t="shared" si="199"/>
        <v>-1.0313720424438035E-2</v>
      </c>
      <c r="N3232" s="61"/>
      <c r="O3232" s="59">
        <f t="shared" si="200"/>
        <v>-5.2742515658659251E-3</v>
      </c>
      <c r="P3232" s="3"/>
      <c r="Q3232" s="3"/>
      <c r="R3232" s="3"/>
      <c r="S3232" s="3"/>
      <c r="T3232" s="3"/>
      <c r="U3232" s="3"/>
    </row>
    <row r="3233" spans="1:21" ht="17">
      <c r="A3233" s="3">
        <f>Data!A3226</f>
        <v>1.17</v>
      </c>
      <c r="B3233" s="3"/>
      <c r="C3233" s="156">
        <v>0.10746666666666667</v>
      </c>
      <c r="D3233" s="158">
        <v>1.6591815361844893</v>
      </c>
      <c r="E3233" s="158">
        <v>1.3451556422252156</v>
      </c>
      <c r="L3233" s="140"/>
      <c r="M3233" s="59">
        <f t="shared" si="199"/>
        <v>4.2207204721406259E-2</v>
      </c>
      <c r="N3233" s="61"/>
      <c r="O3233" s="59">
        <f t="shared" si="200"/>
        <v>2.9247669989831165E-2</v>
      </c>
      <c r="P3233" s="3"/>
      <c r="Q3233" s="3"/>
      <c r="R3233" s="3"/>
      <c r="S3233" s="3"/>
      <c r="T3233" s="3"/>
      <c r="U3233" s="3"/>
    </row>
    <row r="3234" spans="1:21" ht="17">
      <c r="A3234" s="3">
        <f>Data!A3227</f>
        <v>0.496</v>
      </c>
      <c r="B3234" s="3"/>
      <c r="C3234" s="156">
        <v>0.1075</v>
      </c>
      <c r="D3234" s="158">
        <v>0.29479133453374917</v>
      </c>
      <c r="E3234" s="158">
        <v>0.20164903399101913</v>
      </c>
      <c r="L3234" s="140"/>
      <c r="M3234" s="59">
        <f t="shared" si="199"/>
        <v>7.4329365530922406E-3</v>
      </c>
      <c r="N3234" s="61"/>
      <c r="O3234" s="59">
        <f t="shared" si="200"/>
        <v>4.2844352533302887E-3</v>
      </c>
      <c r="P3234" s="3"/>
      <c r="Q3234" s="3"/>
      <c r="R3234" s="3"/>
      <c r="S3234" s="3"/>
      <c r="T3234" s="3"/>
      <c r="U3234" s="3"/>
    </row>
    <row r="3235" spans="1:21" ht="17">
      <c r="A3235" s="3">
        <f>Data!A3228</f>
        <v>-1.296</v>
      </c>
      <c r="B3235" s="3"/>
      <c r="C3235" s="156">
        <v>0.10753333333333333</v>
      </c>
      <c r="D3235" s="158">
        <v>-1.1653114320131446</v>
      </c>
      <c r="E3235" s="158">
        <v>-0.82506278278130007</v>
      </c>
      <c r="L3235" s="140"/>
      <c r="M3235" s="59">
        <f t="shared" si="199"/>
        <v>-3.1171002487408186E-2</v>
      </c>
      <c r="N3235" s="61"/>
      <c r="O3235" s="59">
        <f t="shared" si="200"/>
        <v>-1.8672730218670653E-2</v>
      </c>
      <c r="P3235" s="3"/>
      <c r="Q3235" s="3"/>
      <c r="R3235" s="3"/>
      <c r="S3235" s="3"/>
      <c r="T3235" s="3"/>
      <c r="U3235" s="3"/>
    </row>
    <row r="3236" spans="1:21" ht="17">
      <c r="A3236" s="3">
        <f>Data!A3229</f>
        <v>-1.673</v>
      </c>
      <c r="B3236" s="3"/>
      <c r="C3236" s="156">
        <v>0.10756666666666667</v>
      </c>
      <c r="D3236" s="158">
        <v>0.90876835783352361</v>
      </c>
      <c r="E3236" s="158">
        <v>0.62421060250295202</v>
      </c>
      <c r="L3236" s="140"/>
      <c r="M3236" s="59">
        <f t="shared" si="199"/>
        <v>2.3231204579682297E-2</v>
      </c>
      <c r="N3236" s="61"/>
      <c r="O3236" s="59">
        <f t="shared" si="200"/>
        <v>1.358188142726004E-2</v>
      </c>
      <c r="P3236" s="3"/>
      <c r="Q3236" s="3"/>
      <c r="R3236" s="3"/>
      <c r="S3236" s="3"/>
      <c r="T3236" s="3"/>
      <c r="U3236" s="3"/>
    </row>
    <row r="3237" spans="1:21" ht="17">
      <c r="A3237" s="3">
        <f>Data!A3230</f>
        <v>1.3080000000000001</v>
      </c>
      <c r="B3237" s="3"/>
      <c r="C3237" s="156">
        <v>0.1076</v>
      </c>
      <c r="D3237" s="158">
        <v>0.84057640407542289</v>
      </c>
      <c r="E3237" s="158">
        <v>0.57278274858493072</v>
      </c>
      <c r="L3237" s="140"/>
      <c r="M3237" s="59">
        <f t="shared" si="199"/>
        <v>2.1488825065721279E-2</v>
      </c>
      <c r="N3237" s="61"/>
      <c r="O3237" s="59">
        <f t="shared" si="200"/>
        <v>1.245494500331369E-2</v>
      </c>
      <c r="P3237" s="3"/>
      <c r="Q3237" s="3"/>
      <c r="R3237" s="3"/>
      <c r="S3237" s="3"/>
      <c r="T3237" s="3"/>
      <c r="U3237" s="3"/>
    </row>
    <row r="3238" spans="1:21" ht="17">
      <c r="A3238" s="3">
        <f>Data!A3231</f>
        <v>0.69900000000000007</v>
      </c>
      <c r="B3238" s="3"/>
      <c r="C3238" s="156">
        <v>0.10763333333333333</v>
      </c>
      <c r="D3238" s="158">
        <v>-2.2289447765829689</v>
      </c>
      <c r="E3238" s="158">
        <v>-2.3627925635024107</v>
      </c>
      <c r="L3238" s="140"/>
      <c r="M3238" s="59">
        <f t="shared" si="199"/>
        <v>-6.0261520801481165E-2</v>
      </c>
      <c r="N3238" s="61"/>
      <c r="O3238" s="59">
        <f t="shared" si="200"/>
        <v>-5.4073180364138509E-2</v>
      </c>
      <c r="P3238" s="3"/>
      <c r="Q3238" s="3"/>
      <c r="R3238" s="3"/>
      <c r="S3238" s="3"/>
      <c r="T3238" s="3"/>
      <c r="U3238" s="3"/>
    </row>
    <row r="3239" spans="1:21" ht="17">
      <c r="A3239" s="3">
        <f>Data!A3232</f>
        <v>0.46100000000000002</v>
      </c>
      <c r="B3239" s="3"/>
      <c r="C3239" s="156">
        <v>0.10766666666666666</v>
      </c>
      <c r="D3239" s="158">
        <v>2.0915668108223517</v>
      </c>
      <c r="E3239" s="158">
        <v>1.9933844597307584</v>
      </c>
      <c r="L3239" s="140"/>
      <c r="M3239" s="59">
        <f t="shared" si="199"/>
        <v>5.2979784321080511E-2</v>
      </c>
      <c r="N3239" s="61"/>
      <c r="O3239" s="59">
        <f t="shared" si="200"/>
        <v>4.3126849201043711E-2</v>
      </c>
      <c r="P3239" s="3"/>
      <c r="Q3239" s="3"/>
      <c r="R3239" s="3"/>
      <c r="S3239" s="3"/>
      <c r="T3239" s="3"/>
      <c r="U3239" s="3"/>
    </row>
    <row r="3240" spans="1:21" ht="17">
      <c r="A3240" s="3">
        <f>Data!A3233</f>
        <v>-0.63800000000000001</v>
      </c>
      <c r="B3240" s="3"/>
      <c r="C3240" s="156">
        <v>0.1077</v>
      </c>
      <c r="D3240" s="158">
        <v>-0.81618966267309523</v>
      </c>
      <c r="E3240" s="158">
        <v>-0.53323787680734602</v>
      </c>
      <c r="L3240" s="140"/>
      <c r="M3240" s="59">
        <f t="shared" si="199"/>
        <v>-2.1804030249194414E-2</v>
      </c>
      <c r="N3240" s="61"/>
      <c r="O3240" s="59">
        <f t="shared" si="200"/>
        <v>-1.2093769490070783E-2</v>
      </c>
      <c r="P3240" s="3"/>
      <c r="Q3240" s="3"/>
      <c r="R3240" s="3"/>
      <c r="S3240" s="3"/>
      <c r="T3240" s="3"/>
      <c r="U3240" s="3"/>
    </row>
    <row r="3241" spans="1:21" ht="17">
      <c r="A3241" s="3">
        <f>Data!A3234</f>
        <v>0.57600000000000007</v>
      </c>
      <c r="B3241" s="3"/>
      <c r="C3241" s="156">
        <v>0.10773333333333333</v>
      </c>
      <c r="D3241" s="158">
        <v>-2.8224460779300555</v>
      </c>
      <c r="E3241" s="158">
        <v>-4.2934659799240977</v>
      </c>
      <c r="L3241" s="140"/>
      <c r="M3241" s="59">
        <f t="shared" si="199"/>
        <v>-7.6869423789853397E-2</v>
      </c>
      <c r="N3241" s="61"/>
      <c r="O3241" s="59">
        <f t="shared" si="200"/>
        <v>-0.10037116161069021</v>
      </c>
      <c r="P3241" s="3"/>
      <c r="Q3241" s="3"/>
      <c r="R3241" s="3"/>
      <c r="S3241" s="3"/>
      <c r="T3241" s="3"/>
      <c r="U3241" s="3"/>
    </row>
    <row r="3242" spans="1:21" ht="17">
      <c r="A3242" s="3">
        <f>Data!A3235</f>
        <v>-1.8530000000000002</v>
      </c>
      <c r="B3242" s="3"/>
      <c r="C3242" s="156">
        <v>0.10776666666666666</v>
      </c>
      <c r="D3242" s="158">
        <v>-0.69109059666414596</v>
      </c>
      <c r="E3242" s="158">
        <v>-0.44028796009564597</v>
      </c>
      <c r="L3242" s="140"/>
      <c r="M3242" s="59">
        <f t="shared" si="199"/>
        <v>-1.8468848395884634E-2</v>
      </c>
      <c r="N3242" s="61"/>
      <c r="O3242" s="59">
        <f t="shared" si="200"/>
        <v>-1.0007343498354946E-2</v>
      </c>
      <c r="P3242" s="3"/>
      <c r="Q3242" s="3"/>
      <c r="R3242" s="3"/>
      <c r="S3242" s="3"/>
      <c r="T3242" s="3"/>
      <c r="U3242" s="3"/>
    </row>
    <row r="3243" spans="1:21" ht="17">
      <c r="A3243" s="3">
        <f>Data!A3236</f>
        <v>0.79500000000000004</v>
      </c>
      <c r="B3243" s="3"/>
      <c r="C3243" s="156">
        <v>0.10780000000000001</v>
      </c>
      <c r="D3243" s="158">
        <v>-0.23603191401425655</v>
      </c>
      <c r="E3243" s="158">
        <v>-0.13313471488186521</v>
      </c>
      <c r="L3243" s="140"/>
      <c r="M3243" s="59">
        <f t="shared" si="199"/>
        <v>-6.4298054091599371E-3</v>
      </c>
      <c r="N3243" s="61"/>
      <c r="O3243" s="59">
        <f t="shared" si="200"/>
        <v>-3.1435407175510093E-3</v>
      </c>
      <c r="P3243" s="3"/>
      <c r="Q3243" s="3"/>
      <c r="R3243" s="3"/>
      <c r="S3243" s="3"/>
      <c r="T3243" s="3"/>
      <c r="U3243" s="3"/>
    </row>
    <row r="3244" spans="1:21" ht="17">
      <c r="A3244" s="3">
        <f>Data!A3237</f>
        <v>-1.7000000000000001E-2</v>
      </c>
      <c r="B3244" s="3"/>
      <c r="C3244" s="156">
        <v>0.10783333333333334</v>
      </c>
      <c r="D3244" s="158">
        <v>-0.78240785872445173</v>
      </c>
      <c r="E3244" s="158">
        <v>-0.50764606497231723</v>
      </c>
      <c r="L3244" s="140"/>
      <c r="M3244" s="59">
        <f t="shared" si="199"/>
        <v>-2.0902299472254113E-2</v>
      </c>
      <c r="N3244" s="61"/>
      <c r="O3244" s="59">
        <f t="shared" si="200"/>
        <v>-1.1518881398834538E-2</v>
      </c>
      <c r="P3244" s="3"/>
      <c r="Q3244" s="3"/>
      <c r="R3244" s="3"/>
      <c r="S3244" s="3"/>
      <c r="T3244" s="3"/>
      <c r="U3244" s="3"/>
    </row>
    <row r="3245" spans="1:21" ht="17">
      <c r="A3245" s="3">
        <f>Data!A3238</f>
        <v>0.52400000000000002</v>
      </c>
      <c r="B3245" s="3"/>
      <c r="C3245" s="156">
        <v>0.10786666666666667</v>
      </c>
      <c r="D3245" s="158">
        <v>0.8209170640662854</v>
      </c>
      <c r="E3245" s="158">
        <v>0.55823501359045025</v>
      </c>
      <c r="L3245" s="140"/>
      <c r="M3245" s="59">
        <f t="shared" si="199"/>
        <v>2.0985942986528318E-2</v>
      </c>
      <c r="N3245" s="61"/>
      <c r="O3245" s="59">
        <f t="shared" si="200"/>
        <v>1.2135930519636096E-2</v>
      </c>
      <c r="P3245" s="3"/>
      <c r="Q3245" s="3"/>
      <c r="R3245" s="3"/>
      <c r="S3245" s="3"/>
      <c r="T3245" s="3"/>
      <c r="U3245" s="3"/>
    </row>
    <row r="3246" spans="1:21" ht="17">
      <c r="A3246" s="3">
        <f>Data!A3239</f>
        <v>-0.35099999999999998</v>
      </c>
      <c r="B3246" s="3"/>
      <c r="C3246" s="156">
        <v>0.1079</v>
      </c>
      <c r="D3246" s="158">
        <v>1.1355213563439988</v>
      </c>
      <c r="E3246" s="158">
        <v>0.80796153143532368</v>
      </c>
      <c r="L3246" s="140"/>
      <c r="M3246" s="59">
        <f t="shared" si="199"/>
        <v>2.9003258440944507E-2</v>
      </c>
      <c r="N3246" s="61"/>
      <c r="O3246" s="59">
        <f t="shared" si="200"/>
        <v>1.7598064253104041E-2</v>
      </c>
      <c r="P3246" s="3"/>
      <c r="Q3246" s="3"/>
      <c r="R3246" s="3"/>
      <c r="S3246" s="3"/>
      <c r="T3246" s="3"/>
      <c r="U3246" s="3"/>
    </row>
    <row r="3247" spans="1:21" ht="17">
      <c r="A3247" s="3">
        <f>Data!A3240</f>
        <v>-1.3120000000000001</v>
      </c>
      <c r="B3247" s="3"/>
      <c r="C3247" s="156">
        <v>0.10793333333333334</v>
      </c>
      <c r="D3247" s="158">
        <v>-1.4621726212979145</v>
      </c>
      <c r="E3247" s="158">
        <v>-1.1278466331360284</v>
      </c>
      <c r="L3247" s="140"/>
      <c r="M3247" s="59">
        <f t="shared" si="199"/>
        <v>-3.9205427675264866E-2</v>
      </c>
      <c r="N3247" s="61"/>
      <c r="O3247" s="59">
        <f t="shared" si="200"/>
        <v>-2.5544813799942903E-2</v>
      </c>
      <c r="P3247" s="3"/>
      <c r="Q3247" s="3"/>
      <c r="R3247" s="3"/>
      <c r="S3247" s="3"/>
      <c r="T3247" s="3"/>
      <c r="U3247" s="3"/>
    </row>
    <row r="3248" spans="1:21" ht="17">
      <c r="A3248" s="3">
        <f>Data!A3241</f>
        <v>0.66</v>
      </c>
      <c r="B3248" s="3"/>
      <c r="C3248" s="156">
        <v>0.10796666666666667</v>
      </c>
      <c r="D3248" s="158">
        <v>0.56918837471410311</v>
      </c>
      <c r="E3248" s="158">
        <v>0.38109556187324611</v>
      </c>
      <c r="L3248" s="140"/>
      <c r="M3248" s="59">
        <f t="shared" si="199"/>
        <v>1.4524321532985118E-2</v>
      </c>
      <c r="N3248" s="61"/>
      <c r="O3248" s="59">
        <f t="shared" si="200"/>
        <v>8.2432873614085196E-3</v>
      </c>
      <c r="P3248" s="3"/>
      <c r="Q3248" s="3"/>
      <c r="R3248" s="3"/>
      <c r="S3248" s="3"/>
      <c r="T3248" s="3"/>
      <c r="U3248" s="3"/>
    </row>
    <row r="3249" spans="1:21" ht="17">
      <c r="A3249" s="3">
        <f>Data!A3242</f>
        <v>-1.0940000000000001</v>
      </c>
      <c r="B3249" s="3"/>
      <c r="C3249" s="156">
        <v>0.108</v>
      </c>
      <c r="D3249" s="158">
        <v>0.87490140001633365</v>
      </c>
      <c r="E3249" s="158">
        <v>0.59847641006104813</v>
      </c>
      <c r="L3249" s="140"/>
      <c r="M3249" s="59">
        <f t="shared" si="199"/>
        <v>2.2366245979083092E-2</v>
      </c>
      <c r="N3249" s="61"/>
      <c r="O3249" s="59">
        <f t="shared" si="200"/>
        <v>1.3018127886755916E-2</v>
      </c>
      <c r="P3249" s="3"/>
      <c r="Q3249" s="3"/>
      <c r="R3249" s="3"/>
      <c r="S3249" s="3"/>
      <c r="T3249" s="3"/>
      <c r="U3249" s="3"/>
    </row>
    <row r="3250" spans="1:21" ht="17">
      <c r="A3250" s="3">
        <f>Data!A3243</f>
        <v>0.26100000000000001</v>
      </c>
      <c r="B3250" s="3"/>
      <c r="C3250" s="156">
        <v>0.10803333333333333</v>
      </c>
      <c r="D3250" s="158">
        <v>0.42463754143017257</v>
      </c>
      <c r="E3250" s="158">
        <v>0.28528678276235803</v>
      </c>
      <c r="L3250" s="140"/>
      <c r="M3250" s="59">
        <f t="shared" si="199"/>
        <v>1.0794888097851498E-2</v>
      </c>
      <c r="N3250" s="61"/>
      <c r="O3250" s="59">
        <f t="shared" si="200"/>
        <v>6.1315561924545608E-3</v>
      </c>
      <c r="P3250" s="3"/>
      <c r="Q3250" s="3"/>
      <c r="R3250" s="3"/>
      <c r="S3250" s="3"/>
      <c r="T3250" s="3"/>
      <c r="U3250" s="3"/>
    </row>
    <row r="3251" spans="1:21" ht="17">
      <c r="A3251" s="3">
        <f>Data!A3244</f>
        <v>0.92600000000000005</v>
      </c>
      <c r="B3251" s="3"/>
      <c r="C3251" s="156">
        <v>0.10806666666666667</v>
      </c>
      <c r="D3251" s="158">
        <v>1.0892615640594567</v>
      </c>
      <c r="E3251" s="158">
        <v>0.76867735064993326</v>
      </c>
      <c r="L3251" s="140"/>
      <c r="M3251" s="59">
        <f t="shared" si="199"/>
        <v>2.7828406001615236E-2</v>
      </c>
      <c r="N3251" s="61"/>
      <c r="O3251" s="59">
        <f t="shared" si="200"/>
        <v>1.6740797539522179E-2</v>
      </c>
      <c r="P3251" s="3"/>
      <c r="Q3251" s="3"/>
      <c r="R3251" s="3"/>
      <c r="S3251" s="3"/>
      <c r="T3251" s="3"/>
      <c r="U3251" s="3"/>
    </row>
    <row r="3252" spans="1:21" ht="17">
      <c r="A3252" s="3">
        <f>Data!A3245</f>
        <v>-0.14000000000000001</v>
      </c>
      <c r="B3252" s="3"/>
      <c r="C3252" s="156">
        <v>0.1081</v>
      </c>
      <c r="D3252" s="158">
        <v>-1.8051002778787579</v>
      </c>
      <c r="E3252" s="158">
        <v>-1.5753379379263868</v>
      </c>
      <c r="L3252" s="140"/>
      <c r="M3252" s="59">
        <f t="shared" si="199"/>
        <v>-4.856769690856131E-2</v>
      </c>
      <c r="N3252" s="61"/>
      <c r="O3252" s="59">
        <f t="shared" si="200"/>
        <v>-3.57884919009809E-2</v>
      </c>
      <c r="P3252" s="3"/>
      <c r="Q3252" s="3"/>
      <c r="R3252" s="3"/>
      <c r="S3252" s="3"/>
      <c r="T3252" s="3"/>
      <c r="U3252" s="3"/>
    </row>
    <row r="3253" spans="1:21" ht="17">
      <c r="A3253" s="3">
        <f>Data!A3246</f>
        <v>-0.56799999999999995</v>
      </c>
      <c r="B3253" s="3"/>
      <c r="C3253" s="156">
        <v>0.10813333333333333</v>
      </c>
      <c r="D3253" s="158">
        <v>2.0506433956611971</v>
      </c>
      <c r="E3253" s="158">
        <v>1.9204000149938536</v>
      </c>
      <c r="L3253" s="140"/>
      <c r="M3253" s="59">
        <f t="shared" si="199"/>
        <v>5.1965163304967185E-2</v>
      </c>
      <c r="N3253" s="61"/>
      <c r="O3253" s="59">
        <f t="shared" si="200"/>
        <v>4.1573773515679466E-2</v>
      </c>
      <c r="P3253" s="3"/>
      <c r="Q3253" s="3"/>
      <c r="R3253" s="3"/>
      <c r="S3253" s="3"/>
      <c r="T3253" s="3"/>
      <c r="U3253" s="3"/>
    </row>
    <row r="3254" spans="1:21" ht="17">
      <c r="A3254" s="3">
        <f>Data!A3247</f>
        <v>-0.15</v>
      </c>
      <c r="B3254" s="3"/>
      <c r="C3254" s="156">
        <v>0.10816666666666666</v>
      </c>
      <c r="D3254" s="158">
        <v>-0.77799969923585521</v>
      </c>
      <c r="E3254" s="158">
        <v>-0.50433469830413757</v>
      </c>
      <c r="L3254" s="140"/>
      <c r="M3254" s="59">
        <f t="shared" si="199"/>
        <v>-2.0784693324973024E-2</v>
      </c>
      <c r="N3254" s="61"/>
      <c r="O3254" s="59">
        <f t="shared" si="200"/>
        <v>-1.1444519824727705E-2</v>
      </c>
      <c r="P3254" s="3"/>
      <c r="Q3254" s="3"/>
      <c r="R3254" s="3"/>
      <c r="S3254" s="3"/>
      <c r="T3254" s="3"/>
      <c r="U3254" s="3"/>
    </row>
    <row r="3255" spans="1:21" ht="17">
      <c r="A3255" s="3">
        <f>Data!A3248</f>
        <v>0.23799999999999999</v>
      </c>
      <c r="B3255" s="3"/>
      <c r="C3255" s="156">
        <v>0.1082</v>
      </c>
      <c r="D3255" s="158">
        <v>-0.17504419388533202</v>
      </c>
      <c r="E3255" s="158">
        <v>-9.4270466935568398E-2</v>
      </c>
      <c r="L3255" s="140"/>
      <c r="M3255" s="59">
        <f t="shared" si="199"/>
        <v>-4.8272712189502028E-3</v>
      </c>
      <c r="N3255" s="61"/>
      <c r="O3255" s="59">
        <f t="shared" si="200"/>
        <v>-2.2784085140844916E-3</v>
      </c>
      <c r="P3255" s="3"/>
      <c r="Q3255" s="3"/>
      <c r="R3255" s="3"/>
      <c r="S3255" s="3"/>
      <c r="T3255" s="3"/>
      <c r="U3255" s="3"/>
    </row>
    <row r="3256" spans="1:21" ht="17">
      <c r="A3256" s="3">
        <f>Data!A3249</f>
        <v>0.24199999999999999</v>
      </c>
      <c r="B3256" s="3"/>
      <c r="C3256" s="156">
        <v>0.10823333333333333</v>
      </c>
      <c r="D3256" s="158">
        <v>-1.4224185357121424</v>
      </c>
      <c r="E3256" s="158">
        <v>-1.0835049595959596</v>
      </c>
      <c r="L3256" s="140"/>
      <c r="M3256" s="59">
        <f t="shared" si="199"/>
        <v>-3.8125749040005527E-2</v>
      </c>
      <c r="N3256" s="61"/>
      <c r="O3256" s="59">
        <f t="shared" si="200"/>
        <v>-2.4535463960360014E-2</v>
      </c>
      <c r="P3256" s="3"/>
      <c r="Q3256" s="3"/>
      <c r="R3256" s="3"/>
      <c r="S3256" s="3"/>
      <c r="T3256" s="3"/>
      <c r="U3256" s="3"/>
    </row>
    <row r="3257" spans="1:21" ht="17">
      <c r="A3257" s="3">
        <f>Data!A3250</f>
        <v>0.54</v>
      </c>
      <c r="B3257" s="3"/>
      <c r="C3257" s="156">
        <v>0.10826666666666666</v>
      </c>
      <c r="D3257" s="158">
        <v>0.738548653098135</v>
      </c>
      <c r="E3257" s="158">
        <v>0.49851840171929002</v>
      </c>
      <c r="L3257" s="140"/>
      <c r="M3257" s="59">
        <f t="shared" si="199"/>
        <v>1.887622134987739E-2</v>
      </c>
      <c r="N3257" s="61"/>
      <c r="O3257" s="59">
        <f t="shared" si="200"/>
        <v>1.0825349083324359E-2</v>
      </c>
      <c r="P3257" s="3"/>
      <c r="Q3257" s="3"/>
      <c r="R3257" s="3"/>
      <c r="S3257" s="3"/>
      <c r="T3257" s="3"/>
      <c r="U3257" s="3"/>
    </row>
    <row r="3258" spans="1:21" ht="17">
      <c r="A3258" s="3">
        <f>Data!A3251</f>
        <v>0.18099999999999999</v>
      </c>
      <c r="B3258" s="3"/>
      <c r="C3258" s="156">
        <v>0.10829999999999999</v>
      </c>
      <c r="D3258" s="158">
        <v>1.301511399657673</v>
      </c>
      <c r="E3258" s="158">
        <v>0.9580643733501194</v>
      </c>
      <c r="L3258" s="140"/>
      <c r="M3258" s="59">
        <f t="shared" si="199"/>
        <v>3.3207554789916618E-2</v>
      </c>
      <c r="N3258" s="61"/>
      <c r="O3258" s="59">
        <f t="shared" si="200"/>
        <v>2.0866884403504541E-2</v>
      </c>
      <c r="P3258" s="3"/>
      <c r="Q3258" s="3"/>
      <c r="R3258" s="3"/>
      <c r="S3258" s="3"/>
      <c r="T3258" s="3"/>
      <c r="U3258" s="3"/>
    </row>
    <row r="3259" spans="1:21" ht="17">
      <c r="A3259" s="3">
        <f>Data!A3252</f>
        <v>-0.62</v>
      </c>
      <c r="B3259" s="3"/>
      <c r="C3259" s="156">
        <v>0.10833333333333334</v>
      </c>
      <c r="D3259" s="158">
        <v>-1.5166265520795947</v>
      </c>
      <c r="E3259" s="158">
        <v>-1.1908050605792755</v>
      </c>
      <c r="L3259" s="140"/>
      <c r="M3259" s="59">
        <f t="shared" si="199"/>
        <v>-4.0686232966749926E-2</v>
      </c>
      <c r="N3259" s="61"/>
      <c r="O3259" s="59">
        <f t="shared" si="200"/>
        <v>-2.6979689391485723E-2</v>
      </c>
      <c r="P3259" s="3"/>
      <c r="Q3259" s="3"/>
      <c r="R3259" s="3"/>
      <c r="S3259" s="3"/>
      <c r="T3259" s="3"/>
      <c r="U3259" s="3"/>
    </row>
    <row r="3260" spans="1:21" ht="17">
      <c r="A3260" s="3">
        <f>Data!A3253</f>
        <v>-0.25600000000000001</v>
      </c>
      <c r="B3260" s="3"/>
      <c r="C3260" s="156">
        <v>0.10836666666666667</v>
      </c>
      <c r="D3260" s="158">
        <v>-1.090374564050945</v>
      </c>
      <c r="E3260" s="158">
        <v>-0.75755261839153665</v>
      </c>
      <c r="L3260" s="140"/>
      <c r="M3260" s="59">
        <f t="shared" si="199"/>
        <v>-2.915303033031057E-2</v>
      </c>
      <c r="N3260" s="61"/>
      <c r="O3260" s="59">
        <f t="shared" si="200"/>
        <v>-1.7146914365767825E-2</v>
      </c>
      <c r="P3260" s="3"/>
      <c r="Q3260" s="3"/>
      <c r="R3260" s="3"/>
      <c r="S3260" s="3"/>
      <c r="T3260" s="3"/>
      <c r="U3260" s="3"/>
    </row>
    <row r="3261" spans="1:21" ht="17">
      <c r="A3261" s="3">
        <f>Data!A3254</f>
        <v>-1.37</v>
      </c>
      <c r="B3261" s="3"/>
      <c r="C3261" s="156">
        <v>0.1084</v>
      </c>
      <c r="D3261" s="158">
        <v>-2.3575099658928761E-2</v>
      </c>
      <c r="E3261" s="158">
        <v>1.2187343383933957E-3</v>
      </c>
      <c r="L3261" s="140"/>
      <c r="M3261" s="59">
        <f t="shared" si="199"/>
        <v>-8.5829171399364238E-4</v>
      </c>
      <c r="N3261" s="61"/>
      <c r="O3261" s="59">
        <f t="shared" si="200"/>
        <v>-1.5595758845497813E-4</v>
      </c>
      <c r="P3261" s="3"/>
      <c r="Q3261" s="3"/>
      <c r="R3261" s="3"/>
      <c r="S3261" s="3"/>
      <c r="T3261" s="3"/>
      <c r="U3261" s="3"/>
    </row>
    <row r="3262" spans="1:21" ht="17">
      <c r="A3262" s="3">
        <f>Data!A3255</f>
        <v>0.503</v>
      </c>
      <c r="B3262" s="3"/>
      <c r="C3262" s="156">
        <v>0.10843333333333334</v>
      </c>
      <c r="D3262" s="158">
        <v>0.37101147055688799</v>
      </c>
      <c r="E3262" s="158">
        <v>0.25051696805843804</v>
      </c>
      <c r="L3262" s="140"/>
      <c r="M3262" s="59">
        <f t="shared" si="199"/>
        <v>9.407782585935465E-3</v>
      </c>
      <c r="N3262" s="61"/>
      <c r="O3262" s="59">
        <f t="shared" si="200"/>
        <v>5.3640869475937783E-3</v>
      </c>
      <c r="P3262" s="3"/>
      <c r="Q3262" s="3"/>
      <c r="R3262" s="3"/>
      <c r="S3262" s="3"/>
      <c r="T3262" s="3"/>
      <c r="U3262" s="3"/>
    </row>
    <row r="3263" spans="1:21" ht="17">
      <c r="A3263" s="3">
        <f>Data!A3256</f>
        <v>0.502</v>
      </c>
      <c r="B3263" s="3"/>
      <c r="C3263" s="156">
        <v>0.10846666666666667</v>
      </c>
      <c r="D3263" s="158">
        <v>-0.69399762254097319</v>
      </c>
      <c r="E3263" s="158">
        <v>-0.44239396120068708</v>
      </c>
      <c r="L3263" s="140"/>
      <c r="M3263" s="59">
        <f t="shared" si="199"/>
        <v>-1.854622454774137E-2</v>
      </c>
      <c r="N3263" s="61"/>
      <c r="O3263" s="59">
        <f t="shared" si="200"/>
        <v>-1.0054568267753024E-2</v>
      </c>
      <c r="P3263" s="3"/>
      <c r="Q3263" s="3"/>
      <c r="R3263" s="3"/>
      <c r="S3263" s="3"/>
      <c r="T3263" s="3"/>
      <c r="U3263" s="3"/>
    </row>
    <row r="3264" spans="1:21" ht="17">
      <c r="A3264" s="3">
        <f>Data!A3257</f>
        <v>0.22</v>
      </c>
      <c r="B3264" s="3"/>
      <c r="C3264" s="156">
        <v>0.1085</v>
      </c>
      <c r="D3264" s="158">
        <v>-0.18190985602774146</v>
      </c>
      <c r="E3264" s="158">
        <v>-9.8630230863588686E-2</v>
      </c>
      <c r="L3264" s="140"/>
      <c r="M3264" s="59">
        <f t="shared" si="199"/>
        <v>-5.0075474790649251E-3</v>
      </c>
      <c r="N3264" s="61"/>
      <c r="O3264" s="59">
        <f t="shared" si="200"/>
        <v>-2.3754211717621101E-3</v>
      </c>
      <c r="P3264" s="3"/>
      <c r="Q3264" s="3"/>
      <c r="R3264" s="3"/>
      <c r="S3264" s="3"/>
      <c r="T3264" s="3"/>
      <c r="U3264" s="3"/>
    </row>
    <row r="3265" spans="1:21" ht="17">
      <c r="A3265" s="3">
        <f>Data!A3258</f>
        <v>-0.66</v>
      </c>
      <c r="B3265" s="3"/>
      <c r="C3265" s="156">
        <v>0.10853333333333333</v>
      </c>
      <c r="D3265" s="158">
        <v>-6.5476583960056844E-2</v>
      </c>
      <c r="E3265" s="158">
        <v>-2.5094468970145542E-2</v>
      </c>
      <c r="L3265" s="140"/>
      <c r="M3265" s="59">
        <f t="shared" si="199"/>
        <v>-1.954670746773524E-3</v>
      </c>
      <c r="N3265" s="61"/>
      <c r="O3265" s="59">
        <f t="shared" si="200"/>
        <v>-7.4037509062012733E-4</v>
      </c>
      <c r="P3265" s="3"/>
      <c r="Q3265" s="3"/>
      <c r="R3265" s="3"/>
      <c r="S3265" s="3"/>
      <c r="T3265" s="3"/>
      <c r="U3265" s="3"/>
    </row>
    <row r="3266" spans="1:21" ht="17">
      <c r="A3266" s="3">
        <f>Data!A3259</f>
        <v>0.42299999999999999</v>
      </c>
      <c r="B3266" s="3"/>
      <c r="C3266" s="156">
        <v>0.10856666666666667</v>
      </c>
      <c r="D3266" s="158">
        <v>1.4270577872654693</v>
      </c>
      <c r="E3266" s="158">
        <v>1.0827091702969169</v>
      </c>
      <c r="L3266" s="140"/>
      <c r="M3266" s="59">
        <f t="shared" si="199"/>
        <v>3.6375770339022229E-2</v>
      </c>
      <c r="N3266" s="61"/>
      <c r="O3266" s="59">
        <f t="shared" si="200"/>
        <v>2.3573202503181033E-2</v>
      </c>
      <c r="P3266" s="3"/>
      <c r="Q3266" s="3"/>
      <c r="R3266" s="3"/>
      <c r="S3266" s="3"/>
      <c r="T3266" s="3"/>
      <c r="U3266" s="3"/>
    </row>
    <row r="3267" spans="1:21" ht="17">
      <c r="A3267" s="3">
        <f>Data!A3260</f>
        <v>0.122</v>
      </c>
      <c r="B3267" s="3"/>
      <c r="C3267" s="156">
        <v>0.1086</v>
      </c>
      <c r="D3267" s="158">
        <v>1.6781995826400076</v>
      </c>
      <c r="E3267" s="158">
        <v>1.3688306192468285</v>
      </c>
      <c r="L3267" s="140"/>
      <c r="M3267" s="59">
        <f t="shared" si="199"/>
        <v>4.2683474069358462E-2</v>
      </c>
      <c r="N3267" s="61"/>
      <c r="O3267" s="59">
        <f t="shared" si="200"/>
        <v>2.9757976971911133E-2</v>
      </c>
      <c r="P3267" s="3"/>
      <c r="Q3267" s="3"/>
      <c r="R3267" s="3"/>
      <c r="S3267" s="3"/>
      <c r="T3267" s="3"/>
      <c r="U3267" s="3"/>
    </row>
    <row r="3268" spans="1:21" ht="17">
      <c r="A3268" s="3">
        <f>Data!A3261</f>
        <v>-1.65</v>
      </c>
      <c r="B3268" s="3"/>
      <c r="C3268" s="156">
        <v>0.10863333333333333</v>
      </c>
      <c r="D3268" s="158">
        <v>-0.52700727096650479</v>
      </c>
      <c r="E3268" s="158">
        <v>-0.32494597896532523</v>
      </c>
      <c r="L3268" s="140"/>
      <c r="M3268" s="59">
        <f t="shared" si="199"/>
        <v>-1.4111128944002351E-2</v>
      </c>
      <c r="N3268" s="61"/>
      <c r="O3268" s="59">
        <f t="shared" si="200"/>
        <v>-7.4243257682408571E-3</v>
      </c>
      <c r="P3268" s="3"/>
      <c r="Q3268" s="3"/>
      <c r="R3268" s="3"/>
      <c r="S3268" s="3"/>
      <c r="T3268" s="3"/>
      <c r="U3268" s="3"/>
    </row>
    <row r="3269" spans="1:21" ht="17">
      <c r="A3269" s="3">
        <f>Data!A3262</f>
        <v>0.63500000000000001</v>
      </c>
      <c r="B3269" s="3"/>
      <c r="C3269" s="156">
        <v>0.10866666666666666</v>
      </c>
      <c r="D3269" s="158">
        <v>-0.56388734543202834</v>
      </c>
      <c r="E3269" s="158">
        <v>-0.35031279090607248</v>
      </c>
      <c r="L3269" s="140"/>
      <c r="M3269" s="59">
        <f t="shared" si="199"/>
        <v>-1.5088935611025551E-2</v>
      </c>
      <c r="N3269" s="61"/>
      <c r="O3269" s="59">
        <f t="shared" si="200"/>
        <v>-7.9918289768182924E-3</v>
      </c>
      <c r="P3269" s="3"/>
      <c r="Q3269" s="3"/>
      <c r="R3269" s="3"/>
      <c r="S3269" s="3"/>
      <c r="T3269" s="3"/>
      <c r="U3269" s="3"/>
    </row>
    <row r="3270" spans="1:21" ht="17">
      <c r="A3270" s="3">
        <f>Data!A3263</f>
        <v>-0.62</v>
      </c>
      <c r="B3270" s="3"/>
      <c r="C3270" s="156">
        <v>0.1087</v>
      </c>
      <c r="D3270" s="158">
        <v>8.7881223725491023E-2</v>
      </c>
      <c r="E3270" s="158">
        <v>7.1085359225272635E-2</v>
      </c>
      <c r="L3270" s="140"/>
      <c r="M3270" s="59">
        <f t="shared" si="199"/>
        <v>2.0521963003840215E-3</v>
      </c>
      <c r="N3270" s="61"/>
      <c r="O3270" s="59">
        <f t="shared" si="200"/>
        <v>1.3941281391425793E-3</v>
      </c>
      <c r="P3270" s="3"/>
      <c r="Q3270" s="3"/>
      <c r="R3270" s="3"/>
      <c r="S3270" s="3"/>
      <c r="T3270" s="3"/>
      <c r="U3270" s="3"/>
    </row>
    <row r="3271" spans="1:21" ht="17">
      <c r="A3271" s="3">
        <f>Data!A3264</f>
        <v>-0.21200000000000002</v>
      </c>
      <c r="B3271" s="3"/>
      <c r="C3271" s="156">
        <v>0.10873333333333333</v>
      </c>
      <c r="D3271" s="158">
        <v>0.19985766260851062</v>
      </c>
      <c r="E3271" s="158">
        <v>0.14146993313574402</v>
      </c>
      <c r="L3271" s="140"/>
      <c r="M3271" s="59">
        <f t="shared" si="199"/>
        <v>4.9677607247312627E-3</v>
      </c>
      <c r="N3271" s="61"/>
      <c r="O3271" s="59">
        <f t="shared" si="200"/>
        <v>2.9532794950130202E-3</v>
      </c>
      <c r="P3271" s="3"/>
      <c r="Q3271" s="3"/>
      <c r="R3271" s="3"/>
      <c r="S3271" s="3"/>
      <c r="T3271" s="3"/>
      <c r="U3271" s="3"/>
    </row>
    <row r="3272" spans="1:21" ht="17">
      <c r="A3272" s="3">
        <f>Data!A3265</f>
        <v>-0.76800000000000002</v>
      </c>
      <c r="B3272" s="3"/>
      <c r="C3272" s="156">
        <v>0.10876666666666666</v>
      </c>
      <c r="D3272" s="158">
        <v>-2.7169429790977011</v>
      </c>
      <c r="E3272" s="158">
        <v>-3.8446314731135693</v>
      </c>
      <c r="L3272" s="140"/>
      <c r="M3272" s="59">
        <f t="shared" si="199"/>
        <v>-7.3896908769433875E-2</v>
      </c>
      <c r="N3272" s="61"/>
      <c r="O3272" s="59">
        <f t="shared" si="200"/>
        <v>-8.9415199703519799E-2</v>
      </c>
      <c r="P3272" s="3"/>
      <c r="Q3272" s="3"/>
      <c r="R3272" s="3"/>
      <c r="S3272" s="3"/>
      <c r="T3272" s="3"/>
      <c r="U3272" s="3"/>
    </row>
    <row r="3273" spans="1:21" ht="17">
      <c r="A3273" s="3">
        <f>Data!A3266</f>
        <v>0.20300000000000001</v>
      </c>
      <c r="B3273" s="3"/>
      <c r="C3273" s="156">
        <v>0.10879999999999999</v>
      </c>
      <c r="D3273" s="158">
        <v>-0.56067695905824688</v>
      </c>
      <c r="E3273" s="158">
        <v>-0.34809280866639919</v>
      </c>
      <c r="L3273" s="140"/>
      <c r="M3273" s="59">
        <f t="shared" ref="M3273:M3336" si="201">LN($O$1*(1+(1-$M$4)*$O$2/100+$M$4*D3273/100)/$O$1)</f>
        <v>-1.5003780177915902E-2</v>
      </c>
      <c r="N3273" s="61"/>
      <c r="O3273" s="59">
        <f t="shared" ref="O3273:O3336" si="202">LN($O$1*(1+(1-$O$4)*$O$2/100+$O$4*E3273/100)/$O$1)</f>
        <v>-7.9421509448994523E-3</v>
      </c>
      <c r="P3273" s="3"/>
      <c r="Q3273" s="3"/>
      <c r="R3273" s="3"/>
      <c r="S3273" s="3"/>
      <c r="T3273" s="3"/>
      <c r="U3273" s="3"/>
    </row>
    <row r="3274" spans="1:21" ht="17">
      <c r="A3274" s="3">
        <f>Data!A3267</f>
        <v>0.72099999999999997</v>
      </c>
      <c r="B3274" s="3"/>
      <c r="C3274" s="156">
        <v>0.10883333333333334</v>
      </c>
      <c r="D3274" s="158">
        <v>1.0125308162201014</v>
      </c>
      <c r="E3274" s="158">
        <v>0.70565006567721755</v>
      </c>
      <c r="L3274" s="140"/>
      <c r="M3274" s="59">
        <f t="shared" si="201"/>
        <v>2.5876639012452986E-2</v>
      </c>
      <c r="N3274" s="61"/>
      <c r="O3274" s="59">
        <f t="shared" si="202"/>
        <v>1.5363867140309313E-2</v>
      </c>
      <c r="P3274" s="3"/>
      <c r="Q3274" s="3"/>
      <c r="R3274" s="3"/>
      <c r="S3274" s="3"/>
      <c r="T3274" s="3"/>
      <c r="U3274" s="3"/>
    </row>
    <row r="3275" spans="1:21" ht="17">
      <c r="A3275" s="3">
        <f>Data!A3268</f>
        <v>-6.7000000000000004E-2</v>
      </c>
      <c r="B3275" s="3"/>
      <c r="C3275" s="156">
        <v>0.10886666666666667</v>
      </c>
      <c r="D3275" s="158">
        <v>-0.54583034506813166</v>
      </c>
      <c r="E3275" s="158">
        <v>-0.3378560458231416</v>
      </c>
      <c r="L3275" s="140"/>
      <c r="M3275" s="59">
        <f t="shared" si="201"/>
        <v>-1.4610068326101344E-2</v>
      </c>
      <c r="N3275" s="61"/>
      <c r="O3275" s="59">
        <f t="shared" si="202"/>
        <v>-7.713107957365687E-3</v>
      </c>
      <c r="P3275" s="3"/>
      <c r="Q3275" s="3"/>
      <c r="R3275" s="3"/>
      <c r="S3275" s="3"/>
      <c r="T3275" s="3"/>
      <c r="U3275" s="3"/>
    </row>
    <row r="3276" spans="1:21" ht="17">
      <c r="A3276" s="3">
        <f>Data!A3269</f>
        <v>-1.276</v>
      </c>
      <c r="B3276" s="3"/>
      <c r="C3276" s="156">
        <v>0.1089</v>
      </c>
      <c r="D3276" s="158">
        <v>-0.50187481603391004</v>
      </c>
      <c r="E3276" s="158">
        <v>-0.30782329191168606</v>
      </c>
      <c r="L3276" s="140"/>
      <c r="M3276" s="59">
        <f t="shared" si="201"/>
        <v>-1.3445335946055272E-2</v>
      </c>
      <c r="N3276" s="61"/>
      <c r="O3276" s="59">
        <f t="shared" si="202"/>
        <v>-7.0414410964079613E-3</v>
      </c>
      <c r="P3276" s="3"/>
      <c r="Q3276" s="3"/>
      <c r="R3276" s="3"/>
      <c r="S3276" s="3"/>
      <c r="T3276" s="3"/>
      <c r="U3276" s="3"/>
    </row>
    <row r="3277" spans="1:21" ht="17">
      <c r="A3277" s="3">
        <f>Data!A3270</f>
        <v>-0.123</v>
      </c>
      <c r="B3277" s="3"/>
      <c r="C3277" s="156">
        <v>0.10893333333333333</v>
      </c>
      <c r="D3277" s="158">
        <v>0.36445723318167422</v>
      </c>
      <c r="E3277" s="158">
        <v>0.2462910045358602</v>
      </c>
      <c r="L3277" s="140"/>
      <c r="M3277" s="59">
        <f t="shared" si="201"/>
        <v>9.2381169970940404E-3</v>
      </c>
      <c r="N3277" s="61"/>
      <c r="O3277" s="59">
        <f t="shared" si="202"/>
        <v>5.2707676895995259E-3</v>
      </c>
      <c r="P3277" s="3"/>
      <c r="Q3277" s="3"/>
      <c r="R3277" s="3"/>
      <c r="S3277" s="3"/>
      <c r="T3277" s="3"/>
      <c r="U3277" s="3"/>
    </row>
    <row r="3278" spans="1:21" ht="17">
      <c r="A3278" s="3">
        <f>Data!A3271</f>
        <v>0.42699999999999999</v>
      </c>
      <c r="B3278" s="3"/>
      <c r="C3278" s="156">
        <v>0.10896666666666667</v>
      </c>
      <c r="D3278" s="158">
        <v>0.19633589163642862</v>
      </c>
      <c r="E3278" s="158">
        <v>0.13924856984822051</v>
      </c>
      <c r="L3278" s="140"/>
      <c r="M3278" s="59">
        <f t="shared" si="201"/>
        <v>4.87619266102691E-3</v>
      </c>
      <c r="N3278" s="61"/>
      <c r="O3278" s="59">
        <f t="shared" si="202"/>
        <v>2.9041092314064068E-3</v>
      </c>
      <c r="P3278" s="3"/>
      <c r="Q3278" s="3"/>
      <c r="R3278" s="3"/>
      <c r="S3278" s="3"/>
      <c r="T3278" s="3"/>
      <c r="U3278" s="3"/>
    </row>
    <row r="3279" spans="1:21" ht="17">
      <c r="A3279" s="3">
        <f>Data!A3272</f>
        <v>-0.72599999999999998</v>
      </c>
      <c r="B3279" s="3"/>
      <c r="C3279" s="156">
        <v>0.109</v>
      </c>
      <c r="D3279" s="158">
        <v>-1.8011072292614847</v>
      </c>
      <c r="E3279" s="158">
        <v>-1.5693350083910884</v>
      </c>
      <c r="L3279" s="140"/>
      <c r="M3279" s="59">
        <f t="shared" si="201"/>
        <v>-4.8458176764296493E-2</v>
      </c>
      <c r="N3279" s="61"/>
      <c r="O3279" s="59">
        <f t="shared" si="202"/>
        <v>-3.565038007678803E-2</v>
      </c>
      <c r="P3279" s="3"/>
      <c r="Q3279" s="3"/>
      <c r="R3279" s="3"/>
      <c r="S3279" s="3"/>
      <c r="T3279" s="3"/>
      <c r="U3279" s="3"/>
    </row>
    <row r="3280" spans="1:21" ht="17">
      <c r="A3280" s="3">
        <f>Data!A3273</f>
        <v>-2.3610000000000002</v>
      </c>
      <c r="B3280" s="3"/>
      <c r="C3280" s="156">
        <v>0.10903333333333333</v>
      </c>
      <c r="D3280" s="158">
        <v>-1.037559781221125</v>
      </c>
      <c r="E3280" s="158">
        <v>-0.71174095822500438</v>
      </c>
      <c r="L3280" s="140"/>
      <c r="M3280" s="59">
        <f t="shared" si="201"/>
        <v>-2.7733225451994567E-2</v>
      </c>
      <c r="N3280" s="61"/>
      <c r="O3280" s="59">
        <f t="shared" si="202"/>
        <v>-1.6112836751271547E-2</v>
      </c>
      <c r="P3280" s="3"/>
      <c r="Q3280" s="3"/>
      <c r="R3280" s="3"/>
      <c r="S3280" s="3"/>
      <c r="T3280" s="3"/>
      <c r="U3280" s="3"/>
    </row>
    <row r="3281" spans="1:21" ht="17">
      <c r="A3281" s="3">
        <f>Data!A3274</f>
        <v>-0.60099999999999998</v>
      </c>
      <c r="B3281" s="3"/>
      <c r="C3281" s="156">
        <v>0.10906666666666667</v>
      </c>
      <c r="D3281" s="158">
        <v>-1.2849230019662115</v>
      </c>
      <c r="E3281" s="158">
        <v>-0.93966482024537235</v>
      </c>
      <c r="L3281" s="140"/>
      <c r="M3281" s="59">
        <f t="shared" si="201"/>
        <v>-3.4400479347198129E-2</v>
      </c>
      <c r="N3281" s="61"/>
      <c r="O3281" s="59">
        <f t="shared" si="202"/>
        <v>-2.1268224925857834E-2</v>
      </c>
      <c r="P3281" s="3"/>
      <c r="Q3281" s="3"/>
      <c r="R3281" s="3"/>
      <c r="S3281" s="3"/>
      <c r="T3281" s="3"/>
      <c r="U3281" s="3"/>
    </row>
    <row r="3282" spans="1:21" ht="17">
      <c r="A3282" s="3">
        <f>Data!A3275</f>
        <v>0.36599999999999999</v>
      </c>
      <c r="B3282" s="3"/>
      <c r="C3282" s="156">
        <v>0.1091</v>
      </c>
      <c r="D3282" s="158">
        <v>-0.94092882983349113</v>
      </c>
      <c r="E3282" s="158">
        <v>-0.63132979718024596</v>
      </c>
      <c r="L3282" s="140"/>
      <c r="M3282" s="59">
        <f t="shared" si="201"/>
        <v>-2.514072956562332E-2</v>
      </c>
      <c r="N3282" s="61"/>
      <c r="O3282" s="59">
        <f t="shared" si="202"/>
        <v>-1.4300348187218533E-2</v>
      </c>
      <c r="P3282" s="3"/>
      <c r="Q3282" s="3"/>
      <c r="R3282" s="3"/>
      <c r="S3282" s="3"/>
      <c r="T3282" s="3"/>
      <c r="U3282" s="3"/>
    </row>
    <row r="3283" spans="1:21" ht="17">
      <c r="A3283" s="3">
        <f>Data!A3276</f>
        <v>-0.35</v>
      </c>
      <c r="B3283" s="3"/>
      <c r="C3283" s="156">
        <v>0.10913333333333333</v>
      </c>
      <c r="D3283" s="158">
        <v>1.4571303197526639</v>
      </c>
      <c r="E3283" s="158">
        <v>1.1142064932510831</v>
      </c>
      <c r="L3283" s="140"/>
      <c r="M3283" s="59">
        <f t="shared" si="201"/>
        <v>3.7133175458433684E-2</v>
      </c>
      <c r="N3283" s="61"/>
      <c r="O3283" s="59">
        <f t="shared" si="202"/>
        <v>2.4255922360807862E-2</v>
      </c>
      <c r="P3283" s="3"/>
      <c r="Q3283" s="3"/>
      <c r="R3283" s="3"/>
      <c r="S3283" s="3"/>
      <c r="T3283" s="3"/>
      <c r="U3283" s="3"/>
    </row>
    <row r="3284" spans="1:21" ht="17">
      <c r="A3284" s="3">
        <f>Data!A3277</f>
        <v>1.3160000000000001</v>
      </c>
      <c r="B3284" s="3"/>
      <c r="C3284" s="156">
        <v>0.10916666666666666</v>
      </c>
      <c r="D3284" s="158">
        <v>-0.24430964350687423</v>
      </c>
      <c r="E3284" s="158">
        <v>-0.13843548817981327</v>
      </c>
      <c r="L3284" s="140"/>
      <c r="M3284" s="59">
        <f t="shared" si="201"/>
        <v>-6.6475119319059943E-3</v>
      </c>
      <c r="N3284" s="61"/>
      <c r="O3284" s="59">
        <f t="shared" si="202"/>
        <v>-3.2615958711937061E-3</v>
      </c>
      <c r="P3284" s="3"/>
      <c r="Q3284" s="3"/>
      <c r="R3284" s="3"/>
      <c r="S3284" s="3"/>
      <c r="T3284" s="3"/>
      <c r="U3284" s="3"/>
    </row>
    <row r="3285" spans="1:21" ht="17">
      <c r="A3285" s="3">
        <f>Data!A3278</f>
        <v>-0.157</v>
      </c>
      <c r="B3285" s="3"/>
      <c r="C3285" s="156">
        <v>0.10920000000000001</v>
      </c>
      <c r="D3285" s="158">
        <v>-0.95164108524961666</v>
      </c>
      <c r="E3285" s="158">
        <v>-0.64004091252035678</v>
      </c>
      <c r="L3285" s="140"/>
      <c r="M3285" s="59">
        <f t="shared" si="201"/>
        <v>-2.5427795885730745E-2</v>
      </c>
      <c r="N3285" s="61"/>
      <c r="O3285" s="59">
        <f t="shared" si="202"/>
        <v>-1.4496540411411712E-2</v>
      </c>
      <c r="P3285" s="3"/>
      <c r="Q3285" s="3"/>
      <c r="R3285" s="3"/>
      <c r="S3285" s="3"/>
      <c r="T3285" s="3"/>
      <c r="U3285" s="3"/>
    </row>
    <row r="3286" spans="1:21" ht="17">
      <c r="A3286" s="3">
        <f>Data!A3279</f>
        <v>1.4</v>
      </c>
      <c r="B3286" s="3"/>
      <c r="C3286" s="156">
        <v>0.10923333333333334</v>
      </c>
      <c r="D3286" s="158">
        <v>-0.63787220569344871</v>
      </c>
      <c r="E3286" s="158">
        <v>-0.40214386410834074</v>
      </c>
      <c r="L3286" s="140"/>
      <c r="M3286" s="59">
        <f t="shared" si="201"/>
        <v>-1.7053394366115793E-2</v>
      </c>
      <c r="N3286" s="61"/>
      <c r="O3286" s="59">
        <f t="shared" si="202"/>
        <v>-9.1523896746359013E-3</v>
      </c>
      <c r="P3286" s="3"/>
      <c r="Q3286" s="3"/>
      <c r="R3286" s="3"/>
      <c r="S3286" s="3"/>
      <c r="T3286" s="3"/>
      <c r="U3286" s="3"/>
    </row>
    <row r="3287" spans="1:21" ht="17">
      <c r="A3287" s="3">
        <f>Data!A3280</f>
        <v>-0.995</v>
      </c>
      <c r="B3287" s="3"/>
      <c r="C3287" s="156">
        <v>0.10926666666666666</v>
      </c>
      <c r="D3287" s="158">
        <v>0.45688526164732773</v>
      </c>
      <c r="E3287" s="158">
        <v>0.30637723013027374</v>
      </c>
      <c r="L3287" s="140"/>
      <c r="M3287" s="59">
        <f t="shared" si="201"/>
        <v>1.1628090331272838E-2</v>
      </c>
      <c r="N3287" s="61"/>
      <c r="O3287" s="59">
        <f t="shared" si="202"/>
        <v>6.5967958464078665E-3</v>
      </c>
      <c r="P3287" s="3"/>
      <c r="Q3287" s="3"/>
      <c r="R3287" s="3"/>
      <c r="S3287" s="3"/>
      <c r="T3287" s="3"/>
      <c r="U3287" s="3"/>
    </row>
    <row r="3288" spans="1:21" ht="17">
      <c r="A3288" s="3">
        <f>Data!A3281</f>
        <v>0.27900000000000003</v>
      </c>
      <c r="B3288" s="3"/>
      <c r="C3288" s="156">
        <v>0.10929999999999999</v>
      </c>
      <c r="D3288" s="158">
        <v>1.1340896470660196</v>
      </c>
      <c r="E3288" s="158">
        <v>0.80673034469473737</v>
      </c>
      <c r="L3288" s="140"/>
      <c r="M3288" s="59">
        <f t="shared" si="201"/>
        <v>2.89669182433763E-2</v>
      </c>
      <c r="N3288" s="61"/>
      <c r="O3288" s="59">
        <f t="shared" si="202"/>
        <v>1.7571208218885345E-2</v>
      </c>
      <c r="P3288" s="3"/>
      <c r="Q3288" s="3"/>
      <c r="R3288" s="3"/>
      <c r="S3288" s="3"/>
      <c r="T3288" s="3"/>
      <c r="U3288" s="3"/>
    </row>
    <row r="3289" spans="1:21" ht="17">
      <c r="A3289" s="3">
        <f>Data!A3282</f>
        <v>0.5</v>
      </c>
      <c r="B3289" s="3"/>
      <c r="C3289" s="156">
        <v>0.10933333333333334</v>
      </c>
      <c r="D3289" s="158">
        <v>1.6202282691195047</v>
      </c>
      <c r="E3289" s="158">
        <v>1.2977801890435585</v>
      </c>
      <c r="L3289" s="140"/>
      <c r="M3289" s="59">
        <f t="shared" si="201"/>
        <v>4.1230988530309827E-2</v>
      </c>
      <c r="N3289" s="61"/>
      <c r="O3289" s="59">
        <f t="shared" si="202"/>
        <v>2.8225723792481124E-2</v>
      </c>
      <c r="P3289" s="3"/>
      <c r="Q3289" s="3"/>
      <c r="R3289" s="3"/>
      <c r="S3289" s="3"/>
      <c r="T3289" s="3"/>
      <c r="U3289" s="3"/>
    </row>
    <row r="3290" spans="1:21" ht="17">
      <c r="A3290" s="3">
        <f>Data!A3283</f>
        <v>1.01</v>
      </c>
      <c r="B3290" s="3"/>
      <c r="C3290" s="156">
        <v>0.10936666666666667</v>
      </c>
      <c r="D3290" s="158">
        <v>0.84698163413393146</v>
      </c>
      <c r="E3290" s="158">
        <v>0.57754860302962341</v>
      </c>
      <c r="L3290" s="140"/>
      <c r="M3290" s="59">
        <f t="shared" si="201"/>
        <v>2.1652614995438583E-2</v>
      </c>
      <c r="N3290" s="61"/>
      <c r="O3290" s="59">
        <f t="shared" si="202"/>
        <v>1.2559432381878621E-2</v>
      </c>
      <c r="P3290" s="3"/>
      <c r="Q3290" s="3"/>
      <c r="R3290" s="3"/>
      <c r="S3290" s="3"/>
      <c r="T3290" s="3"/>
      <c r="U3290" s="3"/>
    </row>
    <row r="3291" spans="1:21" ht="17">
      <c r="A3291" s="3">
        <f>Data!A3284</f>
        <v>1.075</v>
      </c>
      <c r="B3291" s="3"/>
      <c r="C3291" s="156">
        <v>0.1094</v>
      </c>
      <c r="D3291" s="158">
        <v>0.23916513586292532</v>
      </c>
      <c r="E3291" s="158">
        <v>0.16631171190285676</v>
      </c>
      <c r="L3291" s="140"/>
      <c r="M3291" s="59">
        <f t="shared" si="201"/>
        <v>5.9892089111220122E-3</v>
      </c>
      <c r="N3291" s="61"/>
      <c r="O3291" s="59">
        <f t="shared" si="202"/>
        <v>3.502991960379427E-3</v>
      </c>
      <c r="P3291" s="3"/>
      <c r="Q3291" s="3"/>
      <c r="R3291" s="3"/>
      <c r="S3291" s="3"/>
      <c r="T3291" s="3"/>
      <c r="U3291" s="3"/>
    </row>
    <row r="3292" spans="1:21" ht="17">
      <c r="A3292" s="3">
        <f>Data!A3285</f>
        <v>4.21</v>
      </c>
      <c r="B3292" s="3"/>
      <c r="C3292" s="156">
        <v>0.10943333333333333</v>
      </c>
      <c r="D3292" s="158">
        <v>0.36257677857744464</v>
      </c>
      <c r="E3292" s="158">
        <v>0.2450794377234381</v>
      </c>
      <c r="L3292" s="140"/>
      <c r="M3292" s="59">
        <f t="shared" si="201"/>
        <v>9.1894334884457061E-3</v>
      </c>
      <c r="N3292" s="61"/>
      <c r="O3292" s="59">
        <f t="shared" si="202"/>
        <v>5.2440118258582956E-3</v>
      </c>
      <c r="P3292" s="3"/>
      <c r="Q3292" s="3"/>
      <c r="R3292" s="3"/>
      <c r="S3292" s="3"/>
      <c r="T3292" s="3"/>
      <c r="U3292" s="3"/>
    </row>
    <row r="3293" spans="1:21" ht="17">
      <c r="A3293" s="3">
        <f>Data!A3286</f>
        <v>0.309</v>
      </c>
      <c r="B3293" s="3"/>
      <c r="C3293" s="156">
        <v>0.10946666666666667</v>
      </c>
      <c r="D3293" s="158">
        <v>-0.56611062890172248</v>
      </c>
      <c r="E3293" s="158">
        <v>-0.35185154617920783</v>
      </c>
      <c r="L3293" s="140"/>
      <c r="M3293" s="59">
        <f t="shared" si="201"/>
        <v>-1.5147912409814885E-2</v>
      </c>
      <c r="N3293" s="61"/>
      <c r="O3293" s="59">
        <f t="shared" si="202"/>
        <v>-8.0262641840852227E-3</v>
      </c>
      <c r="P3293" s="3"/>
      <c r="Q3293" s="3"/>
      <c r="R3293" s="3"/>
      <c r="S3293" s="3"/>
      <c r="T3293" s="3"/>
      <c r="U3293" s="3"/>
    </row>
    <row r="3294" spans="1:21" ht="17">
      <c r="A3294" s="3">
        <f>Data!A3287</f>
        <v>0.27800000000000002</v>
      </c>
      <c r="B3294" s="3"/>
      <c r="C3294" s="156">
        <v>0.1095</v>
      </c>
      <c r="D3294" s="158">
        <v>-4.6345708982772821E-2</v>
      </c>
      <c r="E3294" s="158">
        <v>-1.3074193976121411E-2</v>
      </c>
      <c r="L3294" s="140"/>
      <c r="M3294" s="59">
        <f t="shared" si="201"/>
        <v>-1.4539500875728872E-3</v>
      </c>
      <c r="N3294" s="61"/>
      <c r="O3294" s="59">
        <f t="shared" si="202"/>
        <v>-4.733618337165132E-4</v>
      </c>
      <c r="P3294" s="3"/>
      <c r="Q3294" s="3"/>
      <c r="R3294" s="3"/>
      <c r="S3294" s="3"/>
      <c r="T3294" s="3"/>
      <c r="U3294" s="3"/>
    </row>
    <row r="3295" spans="1:21" ht="17">
      <c r="A3295" s="3">
        <f>Data!A3288</f>
        <v>0.251</v>
      </c>
      <c r="B3295" s="3"/>
      <c r="C3295" s="156">
        <v>0.10953333333333333</v>
      </c>
      <c r="D3295" s="158">
        <v>0.10141586941797745</v>
      </c>
      <c r="E3295" s="158">
        <v>7.9573124621363595E-2</v>
      </c>
      <c r="L3295" s="140"/>
      <c r="M3295" s="59">
        <f t="shared" si="201"/>
        <v>2.4050539347621465E-3</v>
      </c>
      <c r="N3295" s="61"/>
      <c r="O3295" s="59">
        <f t="shared" si="202"/>
        <v>1.5822771375122344E-3</v>
      </c>
      <c r="P3295" s="3"/>
      <c r="Q3295" s="3"/>
      <c r="R3295" s="3"/>
      <c r="S3295" s="3"/>
      <c r="T3295" s="3"/>
      <c r="U3295" s="3"/>
    </row>
    <row r="3296" spans="1:21" ht="17">
      <c r="A3296" s="3">
        <f>Data!A3289</f>
        <v>-0.313</v>
      </c>
      <c r="B3296" s="3"/>
      <c r="C3296" s="156">
        <v>0.10956666666666667</v>
      </c>
      <c r="D3296" s="158">
        <v>0.43554799912087755</v>
      </c>
      <c r="E3296" s="158">
        <v>0.29240614667420978</v>
      </c>
      <c r="L3296" s="140"/>
      <c r="M3296" s="59">
        <f t="shared" si="201"/>
        <v>1.1076865357647575E-2</v>
      </c>
      <c r="N3296" s="61"/>
      <c r="O3296" s="59">
        <f t="shared" si="202"/>
        <v>6.2886282909554959E-3</v>
      </c>
      <c r="P3296" s="3"/>
      <c r="Q3296" s="3"/>
      <c r="R3296" s="3"/>
      <c r="S3296" s="3"/>
      <c r="T3296" s="3"/>
      <c r="U3296" s="3"/>
    </row>
    <row r="3297" spans="1:21" ht="17">
      <c r="A3297" s="3">
        <f>Data!A3290</f>
        <v>0.69800000000000006</v>
      </c>
      <c r="B3297" s="3"/>
      <c r="C3297" s="156">
        <v>0.1096</v>
      </c>
      <c r="D3297" s="158">
        <v>0.80271951214065085</v>
      </c>
      <c r="E3297" s="158">
        <v>0.54487388059859942</v>
      </c>
      <c r="L3297" s="140"/>
      <c r="M3297" s="59">
        <f t="shared" si="201"/>
        <v>2.052022766970258E-2</v>
      </c>
      <c r="N3297" s="61"/>
      <c r="O3297" s="59">
        <f t="shared" si="202"/>
        <v>1.184284711879877E-2</v>
      </c>
      <c r="P3297" s="3"/>
      <c r="Q3297" s="3"/>
      <c r="R3297" s="3"/>
      <c r="S3297" s="3"/>
      <c r="T3297" s="3"/>
      <c r="U3297" s="3"/>
    </row>
    <row r="3298" spans="1:21" ht="17">
      <c r="A3298" s="3">
        <f>Data!A3291</f>
        <v>-0.187</v>
      </c>
      <c r="B3298" s="3"/>
      <c r="C3298" s="156">
        <v>0.10963333333333333</v>
      </c>
      <c r="D3298" s="158">
        <v>1.459320085345454</v>
      </c>
      <c r="E3298" s="158">
        <v>1.1165265691956321</v>
      </c>
      <c r="L3298" s="140"/>
      <c r="M3298" s="59">
        <f t="shared" si="201"/>
        <v>3.7188304371747131E-2</v>
      </c>
      <c r="N3298" s="61"/>
      <c r="O3298" s="59">
        <f t="shared" si="202"/>
        <v>2.4306192713736175E-2</v>
      </c>
      <c r="P3298" s="3"/>
      <c r="Q3298" s="3"/>
      <c r="R3298" s="3"/>
      <c r="S3298" s="3"/>
      <c r="T3298" s="3"/>
      <c r="U3298" s="3"/>
    </row>
    <row r="3299" spans="1:21" ht="17">
      <c r="A3299" s="3">
        <f>Data!A3292</f>
        <v>0.49</v>
      </c>
      <c r="B3299" s="3"/>
      <c r="C3299" s="156">
        <v>0.10966666666666666</v>
      </c>
      <c r="D3299" s="158">
        <v>-1.2664258257397198</v>
      </c>
      <c r="E3299" s="158">
        <v>-0.92134665718905506</v>
      </c>
      <c r="L3299" s="140"/>
      <c r="M3299" s="59">
        <f t="shared" si="201"/>
        <v>-3.3900378855829444E-2</v>
      </c>
      <c r="N3299" s="61"/>
      <c r="O3299" s="59">
        <f t="shared" si="202"/>
        <v>-2.0852904522754095E-2</v>
      </c>
      <c r="P3299" s="3"/>
      <c r="Q3299" s="3"/>
      <c r="R3299" s="3"/>
      <c r="S3299" s="3"/>
      <c r="T3299" s="3"/>
      <c r="U3299" s="3"/>
    </row>
    <row r="3300" spans="1:21" ht="17">
      <c r="A3300" s="3">
        <f>Data!A3293</f>
        <v>-0.53800000000000003</v>
      </c>
      <c r="B3300" s="3"/>
      <c r="C3300" s="156">
        <v>0.10970000000000001</v>
      </c>
      <c r="D3300" s="158">
        <v>-0.97216162008540885</v>
      </c>
      <c r="E3300" s="158">
        <v>-0.65686496813015938</v>
      </c>
      <c r="L3300" s="140"/>
      <c r="M3300" s="59">
        <f t="shared" si="201"/>
        <v>-2.5977934072153323E-2</v>
      </c>
      <c r="N3300" s="61"/>
      <c r="O3300" s="59">
        <f t="shared" si="202"/>
        <v>-1.4875561719350559E-2</v>
      </c>
      <c r="P3300" s="3"/>
      <c r="Q3300" s="3"/>
      <c r="R3300" s="3"/>
      <c r="S3300" s="3"/>
      <c r="T3300" s="3"/>
      <c r="U3300" s="3"/>
    </row>
    <row r="3301" spans="1:21" ht="17">
      <c r="A3301" s="3">
        <f>Data!A3294</f>
        <v>0.86599999999999999</v>
      </c>
      <c r="B3301" s="3"/>
      <c r="C3301" s="156">
        <v>0.10973333333333334</v>
      </c>
      <c r="D3301" s="158">
        <v>-0.85399735371009788</v>
      </c>
      <c r="E3301" s="158">
        <v>-0.56234956504426881</v>
      </c>
      <c r="L3301" s="140"/>
      <c r="M3301" s="59">
        <f t="shared" si="201"/>
        <v>-2.2814188390951024E-2</v>
      </c>
      <c r="N3301" s="61"/>
      <c r="O3301" s="59">
        <f t="shared" si="202"/>
        <v>-1.2748129267646522E-2</v>
      </c>
      <c r="P3301" s="3"/>
      <c r="Q3301" s="3"/>
      <c r="R3301" s="3"/>
      <c r="S3301" s="3"/>
      <c r="T3301" s="3"/>
      <c r="U3301" s="3"/>
    </row>
    <row r="3302" spans="1:21" ht="17">
      <c r="A3302" s="3">
        <f>Data!A3295</f>
        <v>-0.248</v>
      </c>
      <c r="B3302" s="3"/>
      <c r="C3302" s="156">
        <v>0.10976666666666667</v>
      </c>
      <c r="D3302" s="158">
        <v>-0.17916634056575298</v>
      </c>
      <c r="E3302" s="158">
        <v>-9.6887641514578154E-2</v>
      </c>
      <c r="L3302" s="140"/>
      <c r="M3302" s="59">
        <f t="shared" si="201"/>
        <v>-4.9355052690261509E-3</v>
      </c>
      <c r="N3302" s="61"/>
      <c r="O3302" s="59">
        <f t="shared" si="202"/>
        <v>-2.3366442679256362E-3</v>
      </c>
      <c r="P3302" s="3"/>
      <c r="Q3302" s="3"/>
      <c r="R3302" s="3"/>
      <c r="S3302" s="3"/>
      <c r="T3302" s="3"/>
      <c r="U3302" s="3"/>
    </row>
    <row r="3303" spans="1:21" ht="17">
      <c r="A3303" s="3">
        <f>Data!A3296</f>
        <v>-0.39199999999999996</v>
      </c>
      <c r="B3303" s="3"/>
      <c r="C3303" s="156">
        <v>0.10979999999999999</v>
      </c>
      <c r="D3303" s="158">
        <v>0.49381840591606674</v>
      </c>
      <c r="E3303" s="158">
        <v>0.33071952277531663</v>
      </c>
      <c r="L3303" s="140"/>
      <c r="M3303" s="59">
        <f t="shared" si="201"/>
        <v>1.2581500388557158E-2</v>
      </c>
      <c r="N3303" s="61"/>
      <c r="O3303" s="59">
        <f t="shared" si="202"/>
        <v>7.1334998570137488E-3</v>
      </c>
      <c r="P3303" s="3"/>
      <c r="Q3303" s="3"/>
      <c r="R3303" s="3"/>
      <c r="S3303" s="3"/>
      <c r="T3303" s="3"/>
      <c r="U3303" s="3"/>
    </row>
    <row r="3304" spans="1:21" ht="17">
      <c r="A3304" s="3">
        <f>Data!A3297</f>
        <v>3.3780000000000001</v>
      </c>
      <c r="B3304" s="3"/>
      <c r="C3304" s="156">
        <v>0.10983333333333334</v>
      </c>
      <c r="D3304" s="158">
        <v>1.2283647634049237</v>
      </c>
      <c r="E3304" s="158">
        <v>0.89004007377679839</v>
      </c>
      <c r="L3304" s="140"/>
      <c r="M3304" s="59">
        <f t="shared" si="201"/>
        <v>3.1357030523677484E-2</v>
      </c>
      <c r="N3304" s="61"/>
      <c r="O3304" s="59">
        <f t="shared" si="202"/>
        <v>1.938682918471028E-2</v>
      </c>
      <c r="P3304" s="3"/>
      <c r="Q3304" s="3"/>
      <c r="R3304" s="3"/>
      <c r="S3304" s="3"/>
      <c r="T3304" s="3"/>
      <c r="U3304" s="3"/>
    </row>
    <row r="3305" spans="1:21" ht="17">
      <c r="A3305" s="3">
        <f>Data!A3298</f>
        <v>0.32800000000000001</v>
      </c>
      <c r="B3305" s="3"/>
      <c r="C3305" s="156">
        <v>0.10986666666666667</v>
      </c>
      <c r="D3305" s="158">
        <v>-0.59675612532036704</v>
      </c>
      <c r="E3305" s="158">
        <v>-0.37317718222255469</v>
      </c>
      <c r="L3305" s="140"/>
      <c r="M3305" s="59">
        <f t="shared" si="201"/>
        <v>-1.5961196758758511E-2</v>
      </c>
      <c r="N3305" s="61"/>
      <c r="O3305" s="59">
        <f t="shared" si="202"/>
        <v>-8.5036244546733367E-3</v>
      </c>
      <c r="P3305" s="3"/>
      <c r="Q3305" s="3"/>
      <c r="R3305" s="3"/>
      <c r="S3305" s="3"/>
      <c r="T3305" s="3"/>
      <c r="U3305" s="3"/>
    </row>
    <row r="3306" spans="1:21" ht="17">
      <c r="A3306" s="3">
        <f>Data!A3299</f>
        <v>0.61299999999999999</v>
      </c>
      <c r="B3306" s="3"/>
      <c r="C3306" s="156">
        <v>0.1099</v>
      </c>
      <c r="D3306" s="158">
        <v>0.5001223705305089</v>
      </c>
      <c r="E3306" s="158">
        <v>0.33489572887371194</v>
      </c>
      <c r="L3306" s="140"/>
      <c r="M3306" s="59">
        <f t="shared" si="201"/>
        <v>1.2744143203129605E-2</v>
      </c>
      <c r="N3306" s="61"/>
      <c r="O3306" s="59">
        <f t="shared" si="202"/>
        <v>7.2255487898096101E-3</v>
      </c>
      <c r="P3306" s="3"/>
      <c r="Q3306" s="3"/>
      <c r="R3306" s="3"/>
      <c r="S3306" s="3"/>
      <c r="T3306" s="3"/>
      <c r="U3306" s="3"/>
    </row>
    <row r="3307" spans="1:21" ht="17">
      <c r="A3307" s="3">
        <f>Data!A3300</f>
        <v>0.55500000000000005</v>
      </c>
      <c r="B3307" s="3"/>
      <c r="C3307" s="156">
        <v>0.10993333333333333</v>
      </c>
      <c r="D3307" s="158">
        <v>-0.75978609294259436</v>
      </c>
      <c r="E3307" s="158">
        <v>-0.4907195214496628</v>
      </c>
      <c r="L3307" s="140"/>
      <c r="M3307" s="59">
        <f t="shared" si="201"/>
        <v>-2.0298915550011558E-2</v>
      </c>
      <c r="N3307" s="61"/>
      <c r="O3307" s="59">
        <f t="shared" si="202"/>
        <v>-1.1138829242105398E-2</v>
      </c>
      <c r="P3307" s="3"/>
      <c r="Q3307" s="3"/>
      <c r="R3307" s="3"/>
      <c r="S3307" s="3"/>
      <c r="T3307" s="3"/>
      <c r="U3307" s="3"/>
    </row>
    <row r="3308" spans="1:21" ht="17">
      <c r="A3308" s="3">
        <f>Data!A3301</f>
        <v>1.86</v>
      </c>
      <c r="B3308" s="3"/>
      <c r="C3308" s="156">
        <v>0.10996666666666667</v>
      </c>
      <c r="D3308" s="158">
        <v>-1.1323826915195203</v>
      </c>
      <c r="E3308" s="158">
        <v>-0.79501864054654892</v>
      </c>
      <c r="L3308" s="140"/>
      <c r="M3308" s="59">
        <f t="shared" si="201"/>
        <v>-3.0283764052756328E-2</v>
      </c>
      <c r="N3308" s="61"/>
      <c r="O3308" s="59">
        <f t="shared" si="202"/>
        <v>-1.7993406757141277E-2</v>
      </c>
      <c r="P3308" s="3"/>
      <c r="Q3308" s="3"/>
      <c r="R3308" s="3"/>
      <c r="S3308" s="3"/>
      <c r="T3308" s="3"/>
      <c r="U3308" s="3"/>
    </row>
    <row r="3309" spans="1:21" ht="17">
      <c r="A3309" s="3">
        <f>Data!A3302</f>
        <v>-0.11</v>
      </c>
      <c r="B3309" s="3"/>
      <c r="C3309" s="156">
        <v>0.11</v>
      </c>
      <c r="D3309" s="158">
        <v>1.3100691103357045</v>
      </c>
      <c r="E3309" s="158">
        <v>0.96623224367324545</v>
      </c>
      <c r="L3309" s="140"/>
      <c r="M3309" s="59">
        <f t="shared" si="201"/>
        <v>3.3423831266526621E-2</v>
      </c>
      <c r="N3309" s="61"/>
      <c r="O3309" s="59">
        <f t="shared" si="202"/>
        <v>2.1044451611052169E-2</v>
      </c>
      <c r="P3309" s="3"/>
      <c r="Q3309" s="3"/>
      <c r="R3309" s="3"/>
      <c r="S3309" s="3"/>
      <c r="T3309" s="3"/>
      <c r="U3309" s="3"/>
    </row>
    <row r="3310" spans="1:21" ht="17">
      <c r="A3310" s="3">
        <f>Data!A3303</f>
        <v>1.24</v>
      </c>
      <c r="B3310" s="3"/>
      <c r="C3310" s="156">
        <v>0.11003333333333333</v>
      </c>
      <c r="D3310" s="158">
        <v>-0.67251430870898654</v>
      </c>
      <c r="E3310" s="158">
        <v>-0.42688621426726958</v>
      </c>
      <c r="L3310" s="140"/>
      <c r="M3310" s="59">
        <f t="shared" si="201"/>
        <v>-1.7974545651976228E-2</v>
      </c>
      <c r="N3310" s="61"/>
      <c r="O3310" s="59">
        <f t="shared" si="202"/>
        <v>-9.7068762593542461E-3</v>
      </c>
      <c r="P3310" s="3"/>
      <c r="Q3310" s="3"/>
      <c r="R3310" s="3"/>
      <c r="S3310" s="3"/>
      <c r="T3310" s="3"/>
      <c r="U3310" s="3"/>
    </row>
    <row r="3311" spans="1:21" ht="17">
      <c r="A3311" s="3">
        <f>Data!A3304</f>
        <v>-0.71699999999999997</v>
      </c>
      <c r="B3311" s="3"/>
      <c r="C3311" s="156">
        <v>0.11006666666666666</v>
      </c>
      <c r="D3311" s="158">
        <v>-0.47538057830799729</v>
      </c>
      <c r="E3311" s="158">
        <v>-0.28990820038785975</v>
      </c>
      <c r="L3311" s="140"/>
      <c r="M3311" s="59">
        <f t="shared" si="201"/>
        <v>-1.274394709358698E-2</v>
      </c>
      <c r="N3311" s="61"/>
      <c r="O3311" s="59">
        <f t="shared" si="202"/>
        <v>-6.6409941430957973E-3</v>
      </c>
      <c r="P3311" s="3"/>
      <c r="Q3311" s="3"/>
      <c r="R3311" s="3"/>
      <c r="S3311" s="3"/>
      <c r="T3311" s="3"/>
      <c r="U3311" s="3"/>
    </row>
    <row r="3312" spans="1:21" ht="17">
      <c r="A3312" s="3">
        <f>Data!A3305</f>
        <v>0.88600000000000001</v>
      </c>
      <c r="B3312" s="3"/>
      <c r="C3312" s="156">
        <v>0.1101</v>
      </c>
      <c r="D3312" s="158">
        <v>-1.8214609313369694</v>
      </c>
      <c r="E3312" s="158">
        <v>-1.6001611739061963</v>
      </c>
      <c r="L3312" s="140"/>
      <c r="M3312" s="59">
        <f t="shared" si="201"/>
        <v>-4.9016557319121856E-2</v>
      </c>
      <c r="N3312" s="61"/>
      <c r="O3312" s="59">
        <f t="shared" si="202"/>
        <v>-3.6359812729983121E-2</v>
      </c>
      <c r="P3312" s="3"/>
      <c r="Q3312" s="3"/>
      <c r="R3312" s="3"/>
      <c r="S3312" s="3"/>
      <c r="T3312" s="3"/>
      <c r="U3312" s="3"/>
    </row>
    <row r="3313" spans="1:21" ht="17">
      <c r="A3313" s="3">
        <f>Data!A3306</f>
        <v>0.504</v>
      </c>
      <c r="B3313" s="3"/>
      <c r="C3313" s="156">
        <v>0.11013333333333333</v>
      </c>
      <c r="D3313" s="158">
        <v>-0.33883086382656108</v>
      </c>
      <c r="E3313" s="158">
        <v>-0.19949659113371471</v>
      </c>
      <c r="L3313" s="140"/>
      <c r="M3313" s="59">
        <f t="shared" si="201"/>
        <v>-9.1368119306520952E-3</v>
      </c>
      <c r="N3313" s="61"/>
      <c r="O3313" s="59">
        <f t="shared" si="202"/>
        <v>-4.6225123913932768E-3</v>
      </c>
      <c r="P3313" s="3"/>
      <c r="Q3313" s="3"/>
      <c r="R3313" s="3"/>
      <c r="S3313" s="3"/>
      <c r="T3313" s="3"/>
      <c r="U3313" s="3"/>
    </row>
    <row r="3314" spans="1:21" ht="17">
      <c r="A3314" s="3">
        <f>Data!A3307</f>
        <v>1.123</v>
      </c>
      <c r="B3314" s="3"/>
      <c r="C3314" s="156">
        <v>0.11016666666666666</v>
      </c>
      <c r="D3314" s="158">
        <v>-1.0502318860348243</v>
      </c>
      <c r="E3314" s="158">
        <v>-0.72260647169448811</v>
      </c>
      <c r="L3314" s="140"/>
      <c r="M3314" s="59">
        <f t="shared" si="201"/>
        <v>-2.8073702298111874E-2</v>
      </c>
      <c r="N3314" s="61"/>
      <c r="O3314" s="59">
        <f t="shared" si="202"/>
        <v>-1.6358000395651263E-2</v>
      </c>
      <c r="P3314" s="3"/>
      <c r="Q3314" s="3"/>
      <c r="R3314" s="3"/>
      <c r="S3314" s="3"/>
      <c r="T3314" s="3"/>
      <c r="U3314" s="3"/>
    </row>
    <row r="3315" spans="1:21" ht="17">
      <c r="A3315" s="3">
        <f>Data!A3308</f>
        <v>-6.9999999999999993E-3</v>
      </c>
      <c r="B3315" s="3"/>
      <c r="C3315" s="156">
        <v>0.11020000000000001</v>
      </c>
      <c r="D3315" s="158">
        <v>0.48955607743298613</v>
      </c>
      <c r="E3315" s="158">
        <v>0.32789946360218636</v>
      </c>
      <c r="L3315" s="140"/>
      <c r="M3315" s="59">
        <f t="shared" si="201"/>
        <v>1.2471516965791804E-2</v>
      </c>
      <c r="N3315" s="61"/>
      <c r="O3315" s="59">
        <f t="shared" si="202"/>
        <v>7.0713373469794725E-3</v>
      </c>
      <c r="P3315" s="3"/>
      <c r="Q3315" s="3"/>
      <c r="R3315" s="3"/>
      <c r="S3315" s="3"/>
      <c r="T3315" s="3"/>
      <c r="U3315" s="3"/>
    </row>
    <row r="3316" spans="1:21" ht="17">
      <c r="A3316" s="3">
        <f>Data!A3309</f>
        <v>-1.226</v>
      </c>
      <c r="B3316" s="3"/>
      <c r="C3316" s="156">
        <v>0.11023333333333334</v>
      </c>
      <c r="D3316" s="158">
        <v>4.2212183014380705E-2</v>
      </c>
      <c r="E3316" s="158">
        <v>4.2461383300949451E-2</v>
      </c>
      <c r="L3316" s="140"/>
      <c r="M3316" s="59">
        <f t="shared" si="201"/>
        <v>8.6065292884088675E-4</v>
      </c>
      <c r="N3316" s="61"/>
      <c r="O3316" s="59">
        <f t="shared" si="202"/>
        <v>7.5935697505011333E-4</v>
      </c>
      <c r="P3316" s="3"/>
      <c r="Q3316" s="3"/>
      <c r="R3316" s="3"/>
      <c r="S3316" s="3"/>
      <c r="T3316" s="3"/>
      <c r="U3316" s="3"/>
    </row>
    <row r="3317" spans="1:21" ht="17">
      <c r="A3317" s="3">
        <f>Data!A3310</f>
        <v>-0.20299999999999999</v>
      </c>
      <c r="B3317" s="3"/>
      <c r="C3317" s="156">
        <v>0.11026666666666667</v>
      </c>
      <c r="D3317" s="158">
        <v>0.61527529449724183</v>
      </c>
      <c r="E3317" s="158">
        <v>0.41242160122115418</v>
      </c>
      <c r="L3317" s="140"/>
      <c r="M3317" s="59">
        <f t="shared" si="201"/>
        <v>1.5710452838648463E-2</v>
      </c>
      <c r="N3317" s="61"/>
      <c r="O3317" s="59">
        <f t="shared" si="202"/>
        <v>8.9327815450559976E-3</v>
      </c>
      <c r="P3317" s="3"/>
      <c r="Q3317" s="3"/>
      <c r="R3317" s="3"/>
      <c r="S3317" s="3"/>
      <c r="T3317" s="3"/>
      <c r="U3317" s="3"/>
    </row>
    <row r="3318" spans="1:21" ht="17">
      <c r="A3318" s="3">
        <f>Data!A3311</f>
        <v>5.7999999999999996E-2</v>
      </c>
      <c r="B3318" s="3"/>
      <c r="C3318" s="156">
        <v>0.1103</v>
      </c>
      <c r="D3318" s="158">
        <v>-2.1209539264933293</v>
      </c>
      <c r="E3318" s="158">
        <v>-2.1295578740863839</v>
      </c>
      <c r="L3318" s="140"/>
      <c r="M3318" s="59">
        <f t="shared" si="201"/>
        <v>-5.7269058089909126E-2</v>
      </c>
      <c r="N3318" s="61"/>
      <c r="O3318" s="59">
        <f t="shared" si="202"/>
        <v>-4.8622539581532682E-2</v>
      </c>
      <c r="P3318" s="3"/>
      <c r="Q3318" s="3"/>
      <c r="R3318" s="3"/>
      <c r="S3318" s="3"/>
      <c r="T3318" s="3"/>
      <c r="U3318" s="3"/>
    </row>
    <row r="3319" spans="1:21" ht="17">
      <c r="A3319" s="3">
        <f>Data!A3312</f>
        <v>-0.59599999999999997</v>
      </c>
      <c r="B3319" s="3"/>
      <c r="C3319" s="156">
        <v>0.11033333333333334</v>
      </c>
      <c r="D3319" s="158">
        <v>0.90310861482985394</v>
      </c>
      <c r="E3319" s="158">
        <v>0.619882595193885</v>
      </c>
      <c r="L3319" s="140"/>
      <c r="M3319" s="59">
        <f t="shared" si="201"/>
        <v>2.3086707385942904E-2</v>
      </c>
      <c r="N3319" s="61"/>
      <c r="O3319" s="59">
        <f t="shared" si="202"/>
        <v>1.3487090909568953E-2</v>
      </c>
      <c r="P3319" s="3"/>
      <c r="Q3319" s="3"/>
      <c r="R3319" s="3"/>
      <c r="S3319" s="3"/>
      <c r="T3319" s="3"/>
      <c r="U3319" s="3"/>
    </row>
    <row r="3320" spans="1:21" ht="17">
      <c r="A3320" s="3">
        <f>Data!A3313</f>
        <v>-9.6000000000000002E-2</v>
      </c>
      <c r="B3320" s="3"/>
      <c r="C3320" s="156">
        <v>0.11036666666666667</v>
      </c>
      <c r="D3320" s="158">
        <v>-1.1573424635951208</v>
      </c>
      <c r="E3320" s="158">
        <v>-0.81773572838830633</v>
      </c>
      <c r="L3320" s="140"/>
      <c r="M3320" s="59">
        <f t="shared" si="201"/>
        <v>-3.0956212829207554E-2</v>
      </c>
      <c r="N3320" s="61"/>
      <c r="O3320" s="59">
        <f t="shared" si="202"/>
        <v>-1.8507016769445338E-2</v>
      </c>
      <c r="P3320" s="3"/>
      <c r="Q3320" s="3"/>
      <c r="R3320" s="3"/>
      <c r="S3320" s="3"/>
      <c r="T3320" s="3"/>
      <c r="U3320" s="3"/>
    </row>
    <row r="3321" spans="1:21" ht="17">
      <c r="A3321" s="3">
        <f>Data!A3314</f>
        <v>3.75</v>
      </c>
      <c r="B3321" s="3"/>
      <c r="C3321" s="156">
        <v>0.1104</v>
      </c>
      <c r="D3321" s="158">
        <v>-0.50755962782369424</v>
      </c>
      <c r="E3321" s="158">
        <v>-0.31168515377199352</v>
      </c>
      <c r="L3321" s="140"/>
      <c r="M3321" s="59">
        <f t="shared" si="201"/>
        <v>-1.3595895572279894E-2</v>
      </c>
      <c r="N3321" s="61"/>
      <c r="O3321" s="59">
        <f t="shared" si="202"/>
        <v>-7.1277843491401394E-3</v>
      </c>
      <c r="P3321" s="3"/>
      <c r="Q3321" s="3"/>
      <c r="R3321" s="3"/>
      <c r="S3321" s="3"/>
      <c r="T3321" s="3"/>
      <c r="U3321" s="3"/>
    </row>
    <row r="3322" spans="1:21" ht="17">
      <c r="A3322" s="3">
        <f>Data!A3315</f>
        <v>-1.8619999999999999</v>
      </c>
      <c r="B3322" s="3"/>
      <c r="C3322" s="156">
        <v>0.11043333333333333</v>
      </c>
      <c r="D3322" s="158">
        <v>0.26321715354058195</v>
      </c>
      <c r="E3322" s="158">
        <v>0.18156206986960718</v>
      </c>
      <c r="L3322" s="140"/>
      <c r="M3322" s="59">
        <f t="shared" si="201"/>
        <v>6.613713057572094E-3</v>
      </c>
      <c r="N3322" s="61"/>
      <c r="O3322" s="59">
        <f t="shared" si="202"/>
        <v>3.8403105845902499E-3</v>
      </c>
      <c r="P3322" s="3"/>
      <c r="Q3322" s="3"/>
      <c r="R3322" s="3"/>
      <c r="S3322" s="3"/>
      <c r="T3322" s="3"/>
      <c r="U3322" s="3"/>
    </row>
    <row r="3323" spans="1:21" ht="17">
      <c r="A3323" s="3">
        <f>Data!A3316</f>
        <v>0.64700000000000002</v>
      </c>
      <c r="B3323" s="3"/>
      <c r="C3323" s="156">
        <v>0.11046666666666667</v>
      </c>
      <c r="D3323" s="158">
        <v>-0.89892259913045069</v>
      </c>
      <c r="E3323" s="158">
        <v>-0.59762715617409357</v>
      </c>
      <c r="L3323" s="140"/>
      <c r="M3323" s="59">
        <f t="shared" si="201"/>
        <v>-2.4015843820513541E-2</v>
      </c>
      <c r="N3323" s="61"/>
      <c r="O3323" s="59">
        <f t="shared" si="202"/>
        <v>-1.3541657765603073E-2</v>
      </c>
      <c r="P3323" s="3"/>
      <c r="Q3323" s="3"/>
      <c r="R3323" s="3"/>
      <c r="S3323" s="3"/>
      <c r="T3323" s="3"/>
      <c r="U3323" s="3"/>
    </row>
    <row r="3324" spans="1:21" ht="17">
      <c r="A3324" s="3">
        <f>Data!A3317</f>
        <v>0.19500000000000001</v>
      </c>
      <c r="B3324" s="3"/>
      <c r="C3324" s="156">
        <v>0.1105</v>
      </c>
      <c r="D3324" s="158">
        <v>0.83976436609161664</v>
      </c>
      <c r="E3324" s="158">
        <v>0.57217946983300272</v>
      </c>
      <c r="L3324" s="140"/>
      <c r="M3324" s="59">
        <f t="shared" si="201"/>
        <v>2.1468058299008708E-2</v>
      </c>
      <c r="N3324" s="61"/>
      <c r="O3324" s="59">
        <f t="shared" si="202"/>
        <v>1.2441717841999501E-2</v>
      </c>
      <c r="P3324" s="3"/>
      <c r="Q3324" s="3"/>
      <c r="R3324" s="3"/>
      <c r="S3324" s="3"/>
      <c r="T3324" s="3"/>
      <c r="U3324" s="3"/>
    </row>
    <row r="3325" spans="1:21" ht="17">
      <c r="A3325" s="3">
        <f>Data!A3318</f>
        <v>0.69000000000000006</v>
      </c>
      <c r="B3325" s="3"/>
      <c r="C3325" s="156">
        <v>0.11053333333333333</v>
      </c>
      <c r="D3325" s="158">
        <v>-1.5827535708701018E-2</v>
      </c>
      <c r="E3325" s="158">
        <v>6.0789509643593073E-3</v>
      </c>
      <c r="L3325" s="140"/>
      <c r="M3325" s="59">
        <f t="shared" si="201"/>
        <v>-6.5570337790148321E-4</v>
      </c>
      <c r="N3325" s="61"/>
      <c r="O3325" s="59">
        <f t="shared" si="202"/>
        <v>-4.8049303901152175E-5</v>
      </c>
      <c r="P3325" s="3"/>
      <c r="Q3325" s="3"/>
      <c r="R3325" s="3"/>
      <c r="S3325" s="3"/>
      <c r="T3325" s="3"/>
      <c r="U3325" s="3"/>
    </row>
    <row r="3326" spans="1:21" ht="17">
      <c r="A3326" s="3">
        <f>Data!A3319</f>
        <v>1.0029999999999999</v>
      </c>
      <c r="B3326" s="3"/>
      <c r="C3326" s="156">
        <v>0.11056666666666666</v>
      </c>
      <c r="D3326" s="158">
        <v>0.52039908902638332</v>
      </c>
      <c r="E3326" s="158">
        <v>0.34837289173275954</v>
      </c>
      <c r="L3326" s="140"/>
      <c r="M3326" s="59">
        <f t="shared" si="201"/>
        <v>1.3267104928509842E-2</v>
      </c>
      <c r="N3326" s="61"/>
      <c r="O3326" s="59">
        <f t="shared" si="202"/>
        <v>7.5225449465669871E-3</v>
      </c>
      <c r="P3326" s="3"/>
      <c r="Q3326" s="3"/>
      <c r="R3326" s="3"/>
      <c r="S3326" s="3"/>
      <c r="T3326" s="3"/>
      <c r="U3326" s="3"/>
    </row>
    <row r="3327" spans="1:21" ht="17">
      <c r="A3327" s="3">
        <f>Data!A3320</f>
        <v>2.3089999999999997</v>
      </c>
      <c r="B3327" s="3"/>
      <c r="C3327" s="156">
        <v>0.1106</v>
      </c>
      <c r="D3327" s="158">
        <v>1.5330532588739054</v>
      </c>
      <c r="E3327" s="158">
        <v>1.1968549871643164</v>
      </c>
      <c r="L3327" s="140"/>
      <c r="M3327" s="59">
        <f t="shared" si="201"/>
        <v>3.9042817855039477E-2</v>
      </c>
      <c r="N3327" s="61"/>
      <c r="O3327" s="59">
        <f t="shared" si="202"/>
        <v>2.6045155807922573E-2</v>
      </c>
      <c r="P3327" s="3"/>
      <c r="Q3327" s="3"/>
      <c r="R3327" s="3"/>
      <c r="S3327" s="3"/>
      <c r="T3327" s="3"/>
      <c r="U3327" s="3"/>
    </row>
    <row r="3328" spans="1:21" ht="17">
      <c r="A3328" s="3">
        <f>Data!A3321</f>
        <v>1.085</v>
      </c>
      <c r="B3328" s="3"/>
      <c r="C3328" s="156">
        <v>0.11063333333333333</v>
      </c>
      <c r="D3328" s="158">
        <v>1.2187500867302397</v>
      </c>
      <c r="E3328" s="158">
        <v>0.88132728004302496</v>
      </c>
      <c r="L3328" s="140"/>
      <c r="M3328" s="59">
        <f t="shared" si="201"/>
        <v>3.1113535617281422E-2</v>
      </c>
      <c r="N3328" s="61"/>
      <c r="O3328" s="59">
        <f t="shared" si="202"/>
        <v>1.919710010477009E-2</v>
      </c>
      <c r="P3328" s="3"/>
      <c r="Q3328" s="3"/>
      <c r="R3328" s="3"/>
      <c r="S3328" s="3"/>
      <c r="T3328" s="3"/>
      <c r="U3328" s="3"/>
    </row>
    <row r="3329" spans="1:21" ht="17">
      <c r="A3329" s="3">
        <f>Data!A3322</f>
        <v>2.411</v>
      </c>
      <c r="B3329" s="3"/>
      <c r="C3329" s="156">
        <v>0.11066666666666666</v>
      </c>
      <c r="D3329" s="158">
        <v>1.6253707286366572</v>
      </c>
      <c r="E3329" s="158">
        <v>1.3039505639801463</v>
      </c>
      <c r="L3329" s="140"/>
      <c r="M3329" s="59">
        <f t="shared" si="201"/>
        <v>4.1359919426694314E-2</v>
      </c>
      <c r="N3329" s="61"/>
      <c r="O3329" s="59">
        <f t="shared" si="202"/>
        <v>2.8358885459894054E-2</v>
      </c>
      <c r="P3329" s="3"/>
      <c r="Q3329" s="3"/>
      <c r="R3329" s="3"/>
      <c r="S3329" s="3"/>
      <c r="T3329" s="3"/>
      <c r="U3329" s="3"/>
    </row>
    <row r="3330" spans="1:21" ht="17">
      <c r="A3330" s="3">
        <f>Data!A3323</f>
        <v>0</v>
      </c>
      <c r="B3330" s="3"/>
      <c r="C3330" s="156">
        <v>0.11070000000000001</v>
      </c>
      <c r="D3330" s="158">
        <v>2.5617647288783161</v>
      </c>
      <c r="E3330" s="158">
        <v>3.0960245044246211</v>
      </c>
      <c r="L3330" s="140"/>
      <c r="M3330" s="59">
        <f t="shared" si="201"/>
        <v>6.456420788880339E-2</v>
      </c>
      <c r="N3330" s="61"/>
      <c r="O3330" s="59">
        <f t="shared" si="202"/>
        <v>6.6301692098172493E-2</v>
      </c>
      <c r="P3330" s="3"/>
      <c r="Q3330" s="3"/>
      <c r="R3330" s="3"/>
      <c r="S3330" s="3"/>
      <c r="T3330" s="3"/>
      <c r="U3330" s="3"/>
    </row>
    <row r="3331" spans="1:21" ht="17">
      <c r="A3331" s="3">
        <f>Data!A3324</f>
        <v>-0.58499999999999996</v>
      </c>
      <c r="B3331" s="3"/>
      <c r="C3331" s="156">
        <v>0.11073333333333334</v>
      </c>
      <c r="D3331" s="158">
        <v>0.92848814836877513</v>
      </c>
      <c r="E3331" s="158">
        <v>0.63937861825951692</v>
      </c>
      <c r="L3331" s="140"/>
      <c r="M3331" s="59">
        <f t="shared" si="201"/>
        <v>2.3734501563928301E-2</v>
      </c>
      <c r="N3331" s="61"/>
      <c r="O3331" s="59">
        <f t="shared" si="202"/>
        <v>1.3914015150128412E-2</v>
      </c>
      <c r="P3331" s="3"/>
      <c r="Q3331" s="3"/>
      <c r="R3331" s="3"/>
      <c r="S3331" s="3"/>
      <c r="T3331" s="3"/>
      <c r="U3331" s="3"/>
    </row>
    <row r="3332" spans="1:21" ht="17">
      <c r="A3332" s="3">
        <f>Data!A3325</f>
        <v>0.52900000000000003</v>
      </c>
      <c r="B3332" s="3"/>
      <c r="C3332" s="156">
        <v>0.11076666666666667</v>
      </c>
      <c r="D3332" s="158">
        <v>0.105128452071829</v>
      </c>
      <c r="E3332" s="158">
        <v>8.1901937163982252E-2</v>
      </c>
      <c r="L3332" s="140"/>
      <c r="M3332" s="59">
        <f t="shared" si="201"/>
        <v>2.5018217921677971E-3</v>
      </c>
      <c r="N3332" s="61"/>
      <c r="O3332" s="59">
        <f t="shared" si="202"/>
        <v>1.6338939297123568E-3</v>
      </c>
      <c r="P3332" s="3"/>
      <c r="Q3332" s="3"/>
      <c r="R3332" s="3"/>
      <c r="S3332" s="3"/>
      <c r="T3332" s="3"/>
      <c r="U3332" s="3"/>
    </row>
    <row r="3333" spans="1:21" ht="17">
      <c r="A3333" s="3">
        <f>Data!A3326</f>
        <v>0.155</v>
      </c>
      <c r="B3333" s="3"/>
      <c r="C3333" s="156">
        <v>0.1108</v>
      </c>
      <c r="D3333" s="158">
        <v>0.8373219056504867</v>
      </c>
      <c r="E3333" s="158">
        <v>0.57036616475101243</v>
      </c>
      <c r="L3333" s="140"/>
      <c r="M3333" s="59">
        <f t="shared" si="201"/>
        <v>2.1405593096543125E-2</v>
      </c>
      <c r="N3333" s="61"/>
      <c r="O3333" s="59">
        <f t="shared" si="202"/>
        <v>1.2401959249160094E-2</v>
      </c>
      <c r="P3333" s="3"/>
      <c r="Q3333" s="3"/>
      <c r="R3333" s="3"/>
      <c r="S3333" s="3"/>
      <c r="T3333" s="3"/>
      <c r="U3333" s="3"/>
    </row>
    <row r="3334" spans="1:21" ht="17">
      <c r="A3334" s="3">
        <f>Data!A3327</f>
        <v>0.255</v>
      </c>
      <c r="B3334" s="3"/>
      <c r="C3334" s="156">
        <v>0.11083333333333334</v>
      </c>
      <c r="D3334" s="158">
        <v>1.9412527737283019</v>
      </c>
      <c r="E3334" s="158">
        <v>1.7387571854274873</v>
      </c>
      <c r="L3334" s="140"/>
      <c r="M3334" s="59">
        <f t="shared" si="201"/>
        <v>4.9247958860160417E-2</v>
      </c>
      <c r="N3334" s="61"/>
      <c r="O3334" s="59">
        <f t="shared" si="202"/>
        <v>3.7697992743548014E-2</v>
      </c>
      <c r="P3334" s="3"/>
      <c r="Q3334" s="3"/>
      <c r="R3334" s="3"/>
      <c r="S3334" s="3"/>
      <c r="T3334" s="3"/>
      <c r="U3334" s="3"/>
    </row>
    <row r="3335" spans="1:21" ht="17">
      <c r="A3335" s="3">
        <f>Data!A3328</f>
        <v>-1.74</v>
      </c>
      <c r="B3335" s="3"/>
      <c r="C3335" s="156">
        <v>0.11086666666666667</v>
      </c>
      <c r="D3335" s="158">
        <v>-0.98327651685383377</v>
      </c>
      <c r="E3335" s="158">
        <v>-0.66605436446271171</v>
      </c>
      <c r="L3335" s="140"/>
      <c r="M3335" s="59">
        <f t="shared" si="201"/>
        <v>-2.6276041465548367E-2</v>
      </c>
      <c r="N3335" s="61"/>
      <c r="O3335" s="59">
        <f t="shared" si="202"/>
        <v>-1.5082646025199724E-2</v>
      </c>
      <c r="P3335" s="3"/>
      <c r="Q3335" s="3"/>
      <c r="R3335" s="3"/>
      <c r="S3335" s="3"/>
      <c r="T3335" s="3"/>
      <c r="U3335" s="3"/>
    </row>
    <row r="3336" spans="1:21" ht="17">
      <c r="A3336" s="3">
        <f>Data!A3329</f>
        <v>1.3240000000000001</v>
      </c>
      <c r="B3336" s="3"/>
      <c r="C3336" s="156">
        <v>0.1109</v>
      </c>
      <c r="D3336" s="158">
        <v>0.45826796218334453</v>
      </c>
      <c r="E3336" s="158">
        <v>0.30728484244852788</v>
      </c>
      <c r="L3336" s="140"/>
      <c r="M3336" s="59">
        <f t="shared" si="201"/>
        <v>1.1663800415130657E-2</v>
      </c>
      <c r="N3336" s="61"/>
      <c r="O3336" s="59">
        <f t="shared" si="202"/>
        <v>6.6168122452205571E-3</v>
      </c>
      <c r="P3336" s="3"/>
      <c r="Q3336" s="3"/>
      <c r="R3336" s="3"/>
      <c r="S3336" s="3"/>
      <c r="T3336" s="3"/>
      <c r="U3336" s="3"/>
    </row>
    <row r="3337" spans="1:21" ht="17">
      <c r="A3337" s="3">
        <f>Data!A3330</f>
        <v>-0.13600000000000001</v>
      </c>
      <c r="B3337" s="3"/>
      <c r="C3337" s="156">
        <v>0.11093333333333333</v>
      </c>
      <c r="D3337" s="158">
        <v>-2.61366687879217</v>
      </c>
      <c r="E3337" s="158">
        <v>-3.4577299128626597</v>
      </c>
      <c r="L3337" s="140"/>
      <c r="M3337" s="59">
        <f t="shared" ref="M3337:M3400" si="203">LN($O$1*(1+(1-$M$4)*$O$2/100+$M$4*D3337/100)/$O$1)</f>
        <v>-7.0995671745048949E-2</v>
      </c>
      <c r="N3337" s="61"/>
      <c r="O3337" s="59">
        <f t="shared" ref="O3337:O3400" si="204">LN($O$1*(1+(1-$O$4)*$O$2/100+$O$4*E3337/100)/$O$1)</f>
        <v>-8.0066392103468581E-2</v>
      </c>
      <c r="P3337" s="3"/>
      <c r="Q3337" s="3"/>
      <c r="R3337" s="3"/>
      <c r="S3337" s="3"/>
      <c r="T3337" s="3"/>
      <c r="U3337" s="3"/>
    </row>
    <row r="3338" spans="1:21" ht="17">
      <c r="A3338" s="3">
        <f>Data!A3331</f>
        <v>0.123</v>
      </c>
      <c r="B3338" s="3"/>
      <c r="C3338" s="156">
        <v>0.11096666666666667</v>
      </c>
      <c r="D3338" s="158">
        <v>-0.54600729688736083</v>
      </c>
      <c r="E3338" s="158">
        <v>-0.33797777040436966</v>
      </c>
      <c r="L3338" s="140"/>
      <c r="M3338" s="59">
        <f t="shared" si="203"/>
        <v>-1.4614759933164776E-2</v>
      </c>
      <c r="N3338" s="61"/>
      <c r="O3338" s="59">
        <f t="shared" si="204"/>
        <v>-7.7158311822260904E-3</v>
      </c>
      <c r="P3338" s="3"/>
      <c r="Q3338" s="3"/>
      <c r="R3338" s="3"/>
      <c r="S3338" s="3"/>
      <c r="T3338" s="3"/>
      <c r="U3338" s="3"/>
    </row>
    <row r="3339" spans="1:21" ht="17">
      <c r="A3339" s="3">
        <f>Data!A3332</f>
        <v>-0.41</v>
      </c>
      <c r="B3339" s="3"/>
      <c r="C3339" s="156">
        <v>0.111</v>
      </c>
      <c r="D3339" s="158">
        <v>-6.0720758875336664E-2</v>
      </c>
      <c r="E3339" s="158">
        <v>-2.2105132075765116E-2</v>
      </c>
      <c r="L3339" s="140"/>
      <c r="M3339" s="59">
        <f t="shared" si="203"/>
        <v>-1.8301710626359559E-3</v>
      </c>
      <c r="N3339" s="61"/>
      <c r="O3339" s="59">
        <f t="shared" si="204"/>
        <v>-6.7396457616859546E-4</v>
      </c>
      <c r="P3339" s="3"/>
      <c r="Q3339" s="3"/>
      <c r="R3339" s="3"/>
      <c r="S3339" s="3"/>
      <c r="T3339" s="3"/>
      <c r="U3339" s="3"/>
    </row>
    <row r="3340" spans="1:21" ht="17">
      <c r="A3340" s="3">
        <f>Data!A3333</f>
        <v>0.61699999999999999</v>
      </c>
      <c r="B3340" s="3"/>
      <c r="C3340" s="156">
        <v>0.11103333333333333</v>
      </c>
      <c r="D3340" s="158">
        <v>0.91697795749872724</v>
      </c>
      <c r="E3340" s="158">
        <v>0.63050845159351188</v>
      </c>
      <c r="L3340" s="140"/>
      <c r="M3340" s="59">
        <f t="shared" si="203"/>
        <v>2.3440764294235399E-2</v>
      </c>
      <c r="N3340" s="61"/>
      <c r="O3340" s="59">
        <f t="shared" si="204"/>
        <v>1.3719798689472543E-2</v>
      </c>
      <c r="P3340" s="3"/>
      <c r="Q3340" s="3"/>
      <c r="R3340" s="3"/>
      <c r="S3340" s="3"/>
      <c r="T3340" s="3"/>
      <c r="U3340" s="3"/>
    </row>
    <row r="3341" spans="1:21" ht="17">
      <c r="A3341" s="3">
        <f>Data!A3334</f>
        <v>0.245</v>
      </c>
      <c r="B3341" s="3"/>
      <c r="C3341" s="156">
        <v>0.11106666666666666</v>
      </c>
      <c r="D3341" s="158">
        <v>0.38337657773105821</v>
      </c>
      <c r="E3341" s="158">
        <v>0.25850302494027444</v>
      </c>
      <c r="L3341" s="140"/>
      <c r="M3341" s="59">
        <f t="shared" si="203"/>
        <v>9.7277922946378652E-3</v>
      </c>
      <c r="N3341" s="61"/>
      <c r="O3341" s="59">
        <f t="shared" si="204"/>
        <v>5.5404141750290429E-3</v>
      </c>
      <c r="P3341" s="3"/>
      <c r="Q3341" s="3"/>
      <c r="R3341" s="3"/>
      <c r="S3341" s="3"/>
      <c r="T3341" s="3"/>
      <c r="U3341" s="3"/>
    </row>
    <row r="3342" spans="1:21" ht="17">
      <c r="A3342" s="3">
        <f>Data!A3335</f>
        <v>-0.06</v>
      </c>
      <c r="B3342" s="3"/>
      <c r="C3342" s="156">
        <v>0.1111</v>
      </c>
      <c r="D3342" s="158">
        <v>0.72626906695771576</v>
      </c>
      <c r="E3342" s="158">
        <v>0.48977588150183243</v>
      </c>
      <c r="L3342" s="140"/>
      <c r="M3342" s="59">
        <f t="shared" si="203"/>
        <v>1.8561319814526335E-2</v>
      </c>
      <c r="N3342" s="61"/>
      <c r="O3342" s="59">
        <f t="shared" si="204"/>
        <v>1.063333556168381E-2</v>
      </c>
      <c r="P3342" s="3"/>
      <c r="Q3342" s="3"/>
      <c r="R3342" s="3"/>
      <c r="S3342" s="3"/>
      <c r="T3342" s="3"/>
      <c r="U3342" s="3"/>
    </row>
    <row r="3343" spans="1:21" ht="17">
      <c r="A3343" s="3">
        <f>Data!A3336</f>
        <v>0.253</v>
      </c>
      <c r="B3343" s="3"/>
      <c r="C3343" s="156">
        <v>0.11113333333333333</v>
      </c>
      <c r="D3343" s="158">
        <v>-1.6463931882112961</v>
      </c>
      <c r="E3343" s="158">
        <v>-1.3522811602537543</v>
      </c>
      <c r="L3343" s="140"/>
      <c r="M3343" s="59">
        <f t="shared" si="203"/>
        <v>-4.4223935706013295E-2</v>
      </c>
      <c r="N3343" s="61"/>
      <c r="O3343" s="59">
        <f t="shared" si="204"/>
        <v>-3.0669305545956618E-2</v>
      </c>
      <c r="P3343" s="3"/>
      <c r="Q3343" s="3"/>
      <c r="R3343" s="3"/>
      <c r="S3343" s="3"/>
      <c r="T3343" s="3"/>
      <c r="U3343" s="3"/>
    </row>
    <row r="3344" spans="1:21" ht="17">
      <c r="A3344" s="3">
        <f>Data!A3337</f>
        <v>0.40300000000000002</v>
      </c>
      <c r="B3344" s="3"/>
      <c r="C3344" s="156">
        <v>0.11116666666666666</v>
      </c>
      <c r="D3344" s="158">
        <v>-3.2925280622255135</v>
      </c>
      <c r="E3344" s="158">
        <v>-7.2314728012661407</v>
      </c>
      <c r="L3344" s="140"/>
      <c r="M3344" s="59">
        <f t="shared" si="203"/>
        <v>-9.0222286801050405E-2</v>
      </c>
      <c r="N3344" s="61"/>
      <c r="O3344" s="59">
        <f t="shared" si="204"/>
        <v>-0.17521375183950993</v>
      </c>
      <c r="P3344" s="3"/>
      <c r="Q3344" s="3"/>
      <c r="R3344" s="3"/>
      <c r="S3344" s="3"/>
      <c r="T3344" s="3"/>
      <c r="U3344" s="3"/>
    </row>
    <row r="3345" spans="1:21" ht="17">
      <c r="A3345" s="3">
        <f>Data!A3338</f>
        <v>-2.4690000000000003</v>
      </c>
      <c r="B3345" s="3"/>
      <c r="C3345" s="156">
        <v>0.11119999999999999</v>
      </c>
      <c r="D3345" s="158">
        <v>-8.8190764763887097E-2</v>
      </c>
      <c r="E3345" s="158">
        <v>-3.9383896823191128E-2</v>
      </c>
      <c r="L3345" s="140"/>
      <c r="M3345" s="59">
        <f t="shared" si="203"/>
        <v>-2.5495045627317125E-3</v>
      </c>
      <c r="N3345" s="61"/>
      <c r="O3345" s="59">
        <f t="shared" si="204"/>
        <v>-1.0578871233217133E-3</v>
      </c>
      <c r="P3345" s="3"/>
      <c r="Q3345" s="3"/>
      <c r="R3345" s="3"/>
      <c r="S3345" s="3"/>
      <c r="T3345" s="3"/>
      <c r="U3345" s="3"/>
    </row>
    <row r="3346" spans="1:21" ht="17">
      <c r="A3346" s="3">
        <f>Data!A3339</f>
        <v>0.30599999999999999</v>
      </c>
      <c r="B3346" s="3"/>
      <c r="C3346" s="156">
        <v>0.11123333333333334</v>
      </c>
      <c r="D3346" s="158">
        <v>0.86047415063157506</v>
      </c>
      <c r="E3346" s="158">
        <v>0.58763058428111992</v>
      </c>
      <c r="L3346" s="140"/>
      <c r="M3346" s="59">
        <f t="shared" si="203"/>
        <v>2.1997548159173243E-2</v>
      </c>
      <c r="N3346" s="61"/>
      <c r="O3346" s="59">
        <f t="shared" si="204"/>
        <v>1.2780435430531619E-2</v>
      </c>
      <c r="P3346" s="3"/>
      <c r="Q3346" s="3"/>
      <c r="R3346" s="3"/>
      <c r="S3346" s="3"/>
      <c r="T3346" s="3"/>
      <c r="U3346" s="3"/>
    </row>
    <row r="3347" spans="1:21" ht="17">
      <c r="A3347" s="3">
        <f>Data!A3340</f>
        <v>0.88100000000000001</v>
      </c>
      <c r="B3347" s="3"/>
      <c r="C3347" s="156">
        <v>0.11126666666666667</v>
      </c>
      <c r="D3347" s="158">
        <v>0.16142218078379628</v>
      </c>
      <c r="E3347" s="158">
        <v>0.11725936301999841</v>
      </c>
      <c r="L3347" s="140"/>
      <c r="M3347" s="59">
        <f t="shared" si="203"/>
        <v>3.9679622894821034E-3</v>
      </c>
      <c r="N3347" s="61"/>
      <c r="O3347" s="59">
        <f t="shared" si="204"/>
        <v>2.4172438386513319E-3</v>
      </c>
      <c r="P3347" s="3"/>
      <c r="Q3347" s="3"/>
      <c r="R3347" s="3"/>
      <c r="S3347" s="3"/>
      <c r="T3347" s="3"/>
      <c r="U3347" s="3"/>
    </row>
    <row r="3348" spans="1:21" ht="17">
      <c r="A3348" s="3">
        <f>Data!A3341</f>
        <v>5.5E-2</v>
      </c>
      <c r="B3348" s="3"/>
      <c r="C3348" s="156">
        <v>0.1113</v>
      </c>
      <c r="D3348" s="158">
        <v>1.5214656634318275</v>
      </c>
      <c r="E3348" s="158">
        <v>1.1839386876597129</v>
      </c>
      <c r="L3348" s="140"/>
      <c r="M3348" s="59">
        <f t="shared" si="203"/>
        <v>3.8751597995112227E-2</v>
      </c>
      <c r="N3348" s="61"/>
      <c r="O3348" s="59">
        <f t="shared" si="204"/>
        <v>2.5765745532338284E-2</v>
      </c>
      <c r="P3348" s="3"/>
      <c r="Q3348" s="3"/>
      <c r="R3348" s="3"/>
      <c r="S3348" s="3"/>
      <c r="T3348" s="3"/>
      <c r="U3348" s="3"/>
    </row>
    <row r="3349" spans="1:21" ht="17">
      <c r="A3349" s="3">
        <f>Data!A3342</f>
        <v>0.27</v>
      </c>
      <c r="B3349" s="3"/>
      <c r="C3349" s="156">
        <v>0.11133333333333334</v>
      </c>
      <c r="D3349" s="158">
        <v>-0.78723195114155531</v>
      </c>
      <c r="E3349" s="158">
        <v>-0.5112771934289706</v>
      </c>
      <c r="L3349" s="140"/>
      <c r="M3349" s="59">
        <f t="shared" si="203"/>
        <v>-2.1031018227634018E-2</v>
      </c>
      <c r="N3349" s="61"/>
      <c r="O3349" s="59">
        <f t="shared" si="204"/>
        <v>-1.160043004773049E-2</v>
      </c>
      <c r="P3349" s="3"/>
      <c r="Q3349" s="3"/>
      <c r="R3349" s="3"/>
      <c r="S3349" s="3"/>
      <c r="T3349" s="3"/>
      <c r="U3349" s="3"/>
    </row>
    <row r="3350" spans="1:21" ht="17">
      <c r="A3350" s="3">
        <f>Data!A3343</f>
        <v>0.80700000000000005</v>
      </c>
      <c r="B3350" s="3"/>
      <c r="C3350" s="156">
        <v>0.11136666666666667</v>
      </c>
      <c r="D3350" s="158">
        <v>-0.24806074848685744</v>
      </c>
      <c r="E3350" s="158">
        <v>-0.14083979416615752</v>
      </c>
      <c r="L3350" s="140"/>
      <c r="M3350" s="59">
        <f t="shared" si="203"/>
        <v>-6.7461826141288744E-3</v>
      </c>
      <c r="N3350" s="61"/>
      <c r="O3350" s="59">
        <f t="shared" si="204"/>
        <v>-3.3151475045759961E-3</v>
      </c>
      <c r="P3350" s="3"/>
      <c r="Q3350" s="3"/>
      <c r="R3350" s="3"/>
      <c r="S3350" s="3"/>
      <c r="T3350" s="3"/>
      <c r="U3350" s="3"/>
    </row>
    <row r="3351" spans="1:21" ht="17">
      <c r="A3351" s="3">
        <f>Data!A3344</f>
        <v>0.08</v>
      </c>
      <c r="B3351" s="3"/>
      <c r="C3351" s="156">
        <v>0.1114</v>
      </c>
      <c r="D3351" s="158">
        <v>0.44226906250475501</v>
      </c>
      <c r="E3351" s="158">
        <v>0.29679996857354163</v>
      </c>
      <c r="L3351" s="140"/>
      <c r="M3351" s="59">
        <f t="shared" si="203"/>
        <v>1.1250529504455067E-2</v>
      </c>
      <c r="N3351" s="61"/>
      <c r="O3351" s="59">
        <f t="shared" si="204"/>
        <v>6.3855553749408269E-3</v>
      </c>
      <c r="P3351" s="3"/>
      <c r="Q3351" s="3"/>
      <c r="R3351" s="3"/>
      <c r="S3351" s="3"/>
      <c r="T3351" s="3"/>
      <c r="U3351" s="3"/>
    </row>
    <row r="3352" spans="1:21" ht="17">
      <c r="A3352" s="3">
        <f>Data!A3345</f>
        <v>-0.64400000000000002</v>
      </c>
      <c r="B3352" s="3"/>
      <c r="C3352" s="156">
        <v>0.11143333333333333</v>
      </c>
      <c r="D3352" s="158">
        <v>-0.79532733880573225</v>
      </c>
      <c r="E3352" s="158">
        <v>-0.51738799067620256</v>
      </c>
      <c r="L3352" s="140"/>
      <c r="M3352" s="59">
        <f t="shared" si="203"/>
        <v>-2.1247060495043463E-2</v>
      </c>
      <c r="N3352" s="61"/>
      <c r="O3352" s="59">
        <f t="shared" si="204"/>
        <v>-1.1737682636058839E-2</v>
      </c>
      <c r="P3352" s="3"/>
      <c r="Q3352" s="3"/>
      <c r="R3352" s="3"/>
      <c r="S3352" s="3"/>
      <c r="T3352" s="3"/>
      <c r="U3352" s="3"/>
    </row>
    <row r="3353" spans="1:21" ht="17">
      <c r="A3353" s="3">
        <f>Data!A3346</f>
        <v>0.60099999999999998</v>
      </c>
      <c r="B3353" s="3"/>
      <c r="C3353" s="156">
        <v>0.11146666666666667</v>
      </c>
      <c r="D3353" s="158">
        <v>-0.46182961553988122</v>
      </c>
      <c r="E3353" s="158">
        <v>-0.28079647913280947</v>
      </c>
      <c r="L3353" s="140"/>
      <c r="M3353" s="59">
        <f t="shared" si="203"/>
        <v>-1.2385398992673055E-2</v>
      </c>
      <c r="N3353" s="61"/>
      <c r="O3353" s="59">
        <f t="shared" si="204"/>
        <v>-6.4373859634096779E-3</v>
      </c>
      <c r="P3353" s="3"/>
      <c r="Q3353" s="3"/>
      <c r="R3353" s="3"/>
      <c r="S3353" s="3"/>
      <c r="T3353" s="3"/>
      <c r="U3353" s="3"/>
    </row>
    <row r="3354" spans="1:21" ht="17">
      <c r="A3354" s="3">
        <f>Data!A3347</f>
        <v>1.8380000000000001</v>
      </c>
      <c r="B3354" s="3"/>
      <c r="C3354" s="156">
        <v>0.1115</v>
      </c>
      <c r="D3354" s="158">
        <v>1.1119825599842845</v>
      </c>
      <c r="E3354" s="158">
        <v>0.78784547852484754</v>
      </c>
      <c r="L3354" s="140"/>
      <c r="M3354" s="59">
        <f t="shared" si="203"/>
        <v>2.8405619930842934E-2</v>
      </c>
      <c r="N3354" s="61"/>
      <c r="O3354" s="59">
        <f t="shared" si="204"/>
        <v>1.715917980834827E-2</v>
      </c>
      <c r="P3354" s="3"/>
      <c r="Q3354" s="3"/>
      <c r="R3354" s="3"/>
      <c r="S3354" s="3"/>
      <c r="T3354" s="3"/>
      <c r="U3354" s="3"/>
    </row>
    <row r="3355" spans="1:21" ht="17">
      <c r="A3355" s="3">
        <f>Data!A3348</f>
        <v>1.732</v>
      </c>
      <c r="B3355" s="3"/>
      <c r="C3355" s="156">
        <v>0.11153333333333333</v>
      </c>
      <c r="D3355" s="158">
        <v>-0.16123453312488298</v>
      </c>
      <c r="E3355" s="158">
        <v>-8.5511743343770402E-2</v>
      </c>
      <c r="L3355" s="140"/>
      <c r="M3355" s="59">
        <f t="shared" si="203"/>
        <v>-4.464760163792725E-3</v>
      </c>
      <c r="N3355" s="61"/>
      <c r="O3355" s="59">
        <f t="shared" si="204"/>
        <v>-2.0835394641551945E-3</v>
      </c>
      <c r="P3355" s="3"/>
      <c r="Q3355" s="3"/>
      <c r="R3355" s="3"/>
      <c r="S3355" s="3"/>
      <c r="T3355" s="3"/>
      <c r="U3355" s="3"/>
    </row>
    <row r="3356" spans="1:21" ht="17">
      <c r="A3356" s="3">
        <f>Data!A3349</f>
        <v>-1.901</v>
      </c>
      <c r="B3356" s="3"/>
      <c r="C3356" s="156">
        <v>0.11156666666666666</v>
      </c>
      <c r="D3356" s="158">
        <v>-0.68017370582301528</v>
      </c>
      <c r="E3356" s="158">
        <v>-0.43240042102686405</v>
      </c>
      <c r="L3356" s="140"/>
      <c r="M3356" s="59">
        <f t="shared" si="203"/>
        <v>-1.8178327544590152E-2</v>
      </c>
      <c r="N3356" s="61"/>
      <c r="O3356" s="59">
        <f t="shared" si="204"/>
        <v>-9.8304938840713466E-3</v>
      </c>
      <c r="P3356" s="3"/>
      <c r="Q3356" s="3"/>
      <c r="R3356" s="3"/>
      <c r="S3356" s="3"/>
      <c r="T3356" s="3"/>
      <c r="U3356" s="3"/>
    </row>
    <row r="3357" spans="1:21" ht="17">
      <c r="A3357" s="3">
        <f>Data!A3350</f>
        <v>1.55</v>
      </c>
      <c r="B3357" s="3"/>
      <c r="C3357" s="156">
        <v>0.1116</v>
      </c>
      <c r="D3357" s="158">
        <v>0.69687124926245192</v>
      </c>
      <c r="E3357" s="158">
        <v>0.46900283082514876</v>
      </c>
      <c r="L3357" s="140"/>
      <c r="M3357" s="59">
        <f t="shared" si="203"/>
        <v>1.7807029894642834E-2</v>
      </c>
      <c r="N3357" s="61"/>
      <c r="O3357" s="59">
        <f t="shared" si="204"/>
        <v>1.0176945431204893E-2</v>
      </c>
      <c r="P3357" s="3"/>
      <c r="Q3357" s="3"/>
      <c r="R3357" s="3"/>
      <c r="S3357" s="3"/>
      <c r="T3357" s="3"/>
      <c r="U3357" s="3"/>
    </row>
    <row r="3358" spans="1:21" ht="17">
      <c r="A3358" s="3">
        <f>Data!A3351</f>
        <v>-0.97299999999999998</v>
      </c>
      <c r="B3358" s="3"/>
      <c r="C3358" s="156">
        <v>0.11163333333333333</v>
      </c>
      <c r="D3358" s="158">
        <v>5.0678197938471503E-2</v>
      </c>
      <c r="E3358" s="158">
        <v>4.7766698204642653E-2</v>
      </c>
      <c r="L3358" s="140"/>
      <c r="M3358" s="59">
        <f t="shared" si="203"/>
        <v>1.0816455498598948E-3</v>
      </c>
      <c r="N3358" s="61"/>
      <c r="O3358" s="59">
        <f t="shared" si="204"/>
        <v>8.7703915112391821E-4</v>
      </c>
      <c r="P3358" s="3"/>
      <c r="Q3358" s="3"/>
      <c r="R3358" s="3"/>
      <c r="S3358" s="3"/>
      <c r="T3358" s="3"/>
      <c r="U3358" s="3"/>
    </row>
    <row r="3359" spans="1:21" ht="17">
      <c r="A3359" s="3">
        <f>Data!A3352</f>
        <v>0.30099999999999999</v>
      </c>
      <c r="B3359" s="3"/>
      <c r="C3359" s="156">
        <v>0.11166666666666666</v>
      </c>
      <c r="D3359" s="158">
        <v>0.49349303832181263</v>
      </c>
      <c r="E3359" s="158">
        <v>0.33050414938133954</v>
      </c>
      <c r="L3359" s="140"/>
      <c r="M3359" s="59">
        <f t="shared" si="203"/>
        <v>1.2573105159468205E-2</v>
      </c>
      <c r="N3359" s="61"/>
      <c r="O3359" s="59">
        <f t="shared" si="204"/>
        <v>7.1287525217246352E-3</v>
      </c>
      <c r="P3359" s="3"/>
      <c r="Q3359" s="3"/>
      <c r="R3359" s="3"/>
      <c r="S3359" s="3"/>
      <c r="T3359" s="3"/>
      <c r="U3359" s="3"/>
    </row>
    <row r="3360" spans="1:21" ht="17">
      <c r="A3360" s="3">
        <f>Data!A3353</f>
        <v>0.13400000000000001</v>
      </c>
      <c r="B3360" s="3"/>
      <c r="C3360" s="156">
        <v>0.11169999999999999</v>
      </c>
      <c r="D3360" s="158">
        <v>0.66904826174657173</v>
      </c>
      <c r="E3360" s="158">
        <v>0.44953806291877363</v>
      </c>
      <c r="L3360" s="140"/>
      <c r="M3360" s="59">
        <f t="shared" si="203"/>
        <v>1.7092622572528686E-2</v>
      </c>
      <c r="N3360" s="61"/>
      <c r="O3360" s="59">
        <f t="shared" si="204"/>
        <v>9.7491095536647795E-3</v>
      </c>
      <c r="P3360" s="3"/>
      <c r="Q3360" s="3"/>
      <c r="R3360" s="3"/>
      <c r="S3360" s="3"/>
      <c r="T3360" s="3"/>
      <c r="U3360" s="3"/>
    </row>
    <row r="3361" spans="1:21" ht="17">
      <c r="A3361" s="3">
        <f>Data!A3354</f>
        <v>2.5000000000000001E-2</v>
      </c>
      <c r="B3361" s="3"/>
      <c r="C3361" s="156">
        <v>0.11173333333333334</v>
      </c>
      <c r="D3361" s="158">
        <v>-0.64799914741508591</v>
      </c>
      <c r="E3361" s="158">
        <v>-0.40934398280255446</v>
      </c>
      <c r="L3361" s="140"/>
      <c r="M3361" s="59">
        <f t="shared" si="203"/>
        <v>-1.7322587183369629E-2</v>
      </c>
      <c r="N3361" s="61"/>
      <c r="O3361" s="59">
        <f t="shared" si="204"/>
        <v>-9.3137156805134028E-3</v>
      </c>
      <c r="P3361" s="3"/>
      <c r="Q3361" s="3"/>
      <c r="R3361" s="3"/>
      <c r="S3361" s="3"/>
      <c r="T3361" s="3"/>
      <c r="U3361" s="3"/>
    </row>
    <row r="3362" spans="1:21" ht="17">
      <c r="A3362" s="3">
        <f>Data!A3355</f>
        <v>-0.19900000000000001</v>
      </c>
      <c r="B3362" s="3"/>
      <c r="C3362" s="156">
        <v>0.11176666666666667</v>
      </c>
      <c r="D3362" s="158">
        <v>-0.12414978398463955</v>
      </c>
      <c r="E3362" s="158">
        <v>-6.2054274668205553E-2</v>
      </c>
      <c r="L3362" s="140"/>
      <c r="M3362" s="59">
        <f t="shared" si="203"/>
        <v>-3.4919152621655635E-3</v>
      </c>
      <c r="N3362" s="61"/>
      <c r="O3362" s="59">
        <f t="shared" si="204"/>
        <v>-1.5618313579333922E-3</v>
      </c>
      <c r="P3362" s="3"/>
      <c r="Q3362" s="3"/>
      <c r="R3362" s="3"/>
      <c r="S3362" s="3"/>
      <c r="T3362" s="3"/>
      <c r="U3362" s="3"/>
    </row>
    <row r="3363" spans="1:21" ht="17">
      <c r="A3363" s="3">
        <f>Data!A3356</f>
        <v>0.99</v>
      </c>
      <c r="B3363" s="3"/>
      <c r="C3363" s="156">
        <v>0.1118</v>
      </c>
      <c r="D3363" s="158">
        <v>7.8886679008735527E-2</v>
      </c>
      <c r="E3363" s="158">
        <v>6.5446352749707892E-2</v>
      </c>
      <c r="L3363" s="140"/>
      <c r="M3363" s="59">
        <f t="shared" si="203"/>
        <v>1.8176333746043201E-3</v>
      </c>
      <c r="N3363" s="61"/>
      <c r="O3363" s="59">
        <f t="shared" si="204"/>
        <v>1.2691082409151139E-3</v>
      </c>
      <c r="P3363" s="3"/>
      <c r="Q3363" s="3"/>
      <c r="R3363" s="3"/>
      <c r="S3363" s="3"/>
      <c r="T3363" s="3"/>
      <c r="U3363" s="3"/>
    </row>
    <row r="3364" spans="1:21" ht="17">
      <c r="A3364" s="3">
        <f>Data!A3357</f>
        <v>0.19500000000000001</v>
      </c>
      <c r="B3364" s="3"/>
      <c r="C3364" s="156">
        <v>0.11183333333333334</v>
      </c>
      <c r="D3364" s="158">
        <v>-0.18185188944085215</v>
      </c>
      <c r="E3364" s="158">
        <v>-9.8593406448031273E-2</v>
      </c>
      <c r="L3364" s="140"/>
      <c r="M3364" s="59">
        <f t="shared" si="203"/>
        <v>-5.0060252757691158E-3</v>
      </c>
      <c r="N3364" s="61"/>
      <c r="O3364" s="59">
        <f t="shared" si="204"/>
        <v>-2.3746017222903001E-3</v>
      </c>
      <c r="P3364" s="3"/>
      <c r="Q3364" s="3"/>
      <c r="R3364" s="3"/>
      <c r="S3364" s="3"/>
      <c r="T3364" s="3"/>
      <c r="U3364" s="3"/>
    </row>
    <row r="3365" spans="1:21" ht="17">
      <c r="A3365" s="3">
        <f>Data!A3358</f>
        <v>0.73799999999999999</v>
      </c>
      <c r="B3365" s="3"/>
      <c r="C3365" s="156">
        <v>0.11186666666666667</v>
      </c>
      <c r="D3365" s="158">
        <v>-0.12898223754368215</v>
      </c>
      <c r="E3365" s="158">
        <v>-6.5106160998312665E-2</v>
      </c>
      <c r="L3365" s="140"/>
      <c r="M3365" s="59">
        <f t="shared" si="203"/>
        <v>-3.6186314891110336E-3</v>
      </c>
      <c r="N3365" s="61"/>
      <c r="O3365" s="59">
        <f t="shared" si="204"/>
        <v>-1.6296917316020519E-3</v>
      </c>
      <c r="P3365" s="3"/>
      <c r="Q3365" s="3"/>
      <c r="R3365" s="3"/>
      <c r="S3365" s="3"/>
      <c r="T3365" s="3"/>
      <c r="U3365" s="3"/>
    </row>
    <row r="3366" spans="1:21" ht="17">
      <c r="A3366" s="3">
        <f>Data!A3359</f>
        <v>0.24399999999999999</v>
      </c>
      <c r="B3366" s="3"/>
      <c r="C3366" s="156">
        <v>0.1119</v>
      </c>
      <c r="D3366" s="158">
        <v>0.7280200210072223</v>
      </c>
      <c r="E3366" s="158">
        <v>0.49102007838081735</v>
      </c>
      <c r="L3366" s="140"/>
      <c r="M3366" s="59">
        <f t="shared" si="203"/>
        <v>1.8606227888276743E-2</v>
      </c>
      <c r="N3366" s="61"/>
      <c r="O3366" s="59">
        <f t="shared" si="204"/>
        <v>1.0660664328605055E-2</v>
      </c>
      <c r="P3366" s="3"/>
      <c r="Q3366" s="3"/>
      <c r="R3366" s="3"/>
      <c r="S3366" s="3"/>
      <c r="T3366" s="3"/>
      <c r="U3366" s="3"/>
    </row>
    <row r="3367" spans="1:21" ht="17">
      <c r="A3367" s="3">
        <f>Data!A3360</f>
        <v>4.4000000000000004E-2</v>
      </c>
      <c r="B3367" s="3"/>
      <c r="C3367" s="156">
        <v>0.11193333333333333</v>
      </c>
      <c r="D3367" s="158">
        <v>0.11824576148072842</v>
      </c>
      <c r="E3367" s="158">
        <v>9.0132554005458693E-2</v>
      </c>
      <c r="L3367" s="140"/>
      <c r="M3367" s="59">
        <f t="shared" si="203"/>
        <v>2.8436473375746162E-3</v>
      </c>
      <c r="N3367" s="61"/>
      <c r="O3367" s="59">
        <f t="shared" si="204"/>
        <v>1.8162994788840543E-3</v>
      </c>
      <c r="P3367" s="3"/>
      <c r="Q3367" s="3"/>
      <c r="R3367" s="3"/>
      <c r="S3367" s="3"/>
      <c r="T3367" s="3"/>
      <c r="U3367" s="3"/>
    </row>
    <row r="3368" spans="1:21" ht="17">
      <c r="A3368" s="3">
        <f>Data!A3361</f>
        <v>0.126</v>
      </c>
      <c r="B3368" s="3"/>
      <c r="C3368" s="156">
        <v>0.11196666666666667</v>
      </c>
      <c r="D3368" s="158">
        <v>1.3221385151828</v>
      </c>
      <c r="E3368" s="158">
        <v>0.97782964660226135</v>
      </c>
      <c r="L3368" s="140"/>
      <c r="M3368" s="59">
        <f t="shared" si="203"/>
        <v>3.3728778261663539E-2</v>
      </c>
      <c r="N3368" s="61"/>
      <c r="O3368" s="59">
        <f t="shared" si="204"/>
        <v>2.1296521739026686E-2</v>
      </c>
      <c r="P3368" s="3"/>
      <c r="Q3368" s="3"/>
      <c r="R3368" s="3"/>
      <c r="S3368" s="3"/>
      <c r="T3368" s="3"/>
      <c r="U3368" s="3"/>
    </row>
    <row r="3369" spans="1:21" ht="17">
      <c r="A3369" s="3">
        <f>Data!A3362</f>
        <v>-8.6999999999999994E-2</v>
      </c>
      <c r="B3369" s="3"/>
      <c r="C3369" s="156">
        <v>0.112</v>
      </c>
      <c r="D3369" s="158">
        <v>1.0398973274124574</v>
      </c>
      <c r="E3369" s="158">
        <v>0.72783769559287881</v>
      </c>
      <c r="L3369" s="140"/>
      <c r="M3369" s="59">
        <f t="shared" si="203"/>
        <v>2.6573186291632366E-2</v>
      </c>
      <c r="N3369" s="61"/>
      <c r="O3369" s="59">
        <f t="shared" si="204"/>
        <v>1.5848807159607924E-2</v>
      </c>
      <c r="P3369" s="3"/>
      <c r="Q3369" s="3"/>
      <c r="R3369" s="3"/>
      <c r="S3369" s="3"/>
      <c r="T3369" s="3"/>
      <c r="U3369" s="3"/>
    </row>
    <row r="3370" spans="1:21" ht="17">
      <c r="A3370" s="3">
        <f>Data!A3363</f>
        <v>0.19</v>
      </c>
      <c r="B3370" s="3"/>
      <c r="C3370" s="156">
        <v>0.11203333333333333</v>
      </c>
      <c r="D3370" s="158">
        <v>1.1886899400417317</v>
      </c>
      <c r="E3370" s="158">
        <v>0.85441200339300183</v>
      </c>
      <c r="L3370" s="140"/>
      <c r="M3370" s="59">
        <f t="shared" si="203"/>
        <v>3.035186965061662E-2</v>
      </c>
      <c r="N3370" s="61"/>
      <c r="O3370" s="59">
        <f t="shared" si="204"/>
        <v>1.8610767790254085E-2</v>
      </c>
      <c r="P3370" s="3"/>
      <c r="Q3370" s="3"/>
      <c r="R3370" s="3"/>
      <c r="S3370" s="3"/>
      <c r="T3370" s="3"/>
      <c r="U3370" s="3"/>
    </row>
    <row r="3371" spans="1:21" ht="17">
      <c r="A3371" s="3">
        <f>Data!A3364</f>
        <v>-0.96699999999999997</v>
      </c>
      <c r="B3371" s="3"/>
      <c r="C3371" s="156">
        <v>0.11206666666666666</v>
      </c>
      <c r="D3371" s="158">
        <v>-0.70373877809623075</v>
      </c>
      <c r="E3371" s="158">
        <v>-0.44946852475436205</v>
      </c>
      <c r="L3371" s="140"/>
      <c r="M3371" s="59">
        <f t="shared" si="203"/>
        <v>-1.8805548015447746E-2</v>
      </c>
      <c r="N3371" s="61"/>
      <c r="O3371" s="59">
        <f t="shared" si="204"/>
        <v>-1.0213223942168994E-2</v>
      </c>
      <c r="P3371" s="3"/>
      <c r="Q3371" s="3"/>
      <c r="R3371" s="3"/>
      <c r="S3371" s="3"/>
      <c r="T3371" s="3"/>
      <c r="U3371" s="3"/>
    </row>
    <row r="3372" spans="1:21" ht="17">
      <c r="A3372" s="3">
        <f>Data!A3365</f>
        <v>1.08</v>
      </c>
      <c r="B3372" s="3"/>
      <c r="C3372" s="156">
        <v>0.11210000000000001</v>
      </c>
      <c r="D3372" s="158">
        <v>0.15747652087211078</v>
      </c>
      <c r="E3372" s="158">
        <v>0.11477768585335137</v>
      </c>
      <c r="L3372" s="140"/>
      <c r="M3372" s="59">
        <f t="shared" si="203"/>
        <v>3.8652696791794728E-3</v>
      </c>
      <c r="N3372" s="61"/>
      <c r="O3372" s="59">
        <f t="shared" si="204"/>
        <v>2.3622818691957531E-3</v>
      </c>
      <c r="P3372" s="3"/>
      <c r="Q3372" s="3"/>
      <c r="R3372" s="3"/>
      <c r="S3372" s="3"/>
      <c r="T3372" s="3"/>
      <c r="U3372" s="3"/>
    </row>
    <row r="3373" spans="1:21" ht="17">
      <c r="A3373" s="3">
        <f>Data!A3366</f>
        <v>-2.2389999999999999</v>
      </c>
      <c r="B3373" s="3"/>
      <c r="C3373" s="156">
        <v>0.11213333333333333</v>
      </c>
      <c r="D3373" s="158">
        <v>-0.83407820539295519</v>
      </c>
      <c r="E3373" s="158">
        <v>-0.54694839409033802</v>
      </c>
      <c r="L3373" s="140"/>
      <c r="M3373" s="59">
        <f t="shared" si="203"/>
        <v>-2.2281854948675298E-2</v>
      </c>
      <c r="N3373" s="61"/>
      <c r="O3373" s="59">
        <f t="shared" si="204"/>
        <v>-1.2401895150348848E-2</v>
      </c>
      <c r="P3373" s="3"/>
      <c r="Q3373" s="3"/>
      <c r="R3373" s="3"/>
      <c r="S3373" s="3"/>
      <c r="T3373" s="3"/>
      <c r="U3373" s="3"/>
    </row>
    <row r="3374" spans="1:21" ht="17">
      <c r="A3374" s="3">
        <f>Data!A3367</f>
        <v>-0.38800000000000001</v>
      </c>
      <c r="B3374" s="3"/>
      <c r="C3374" s="156">
        <v>0.11216666666666666</v>
      </c>
      <c r="D3374" s="158">
        <v>-0.66515784385653332</v>
      </c>
      <c r="E3374" s="158">
        <v>-0.42160521600224077</v>
      </c>
      <c r="L3374" s="140"/>
      <c r="M3374" s="59">
        <f t="shared" si="203"/>
        <v>-1.7778862504009302E-2</v>
      </c>
      <c r="N3374" s="61"/>
      <c r="O3374" s="59">
        <f t="shared" si="204"/>
        <v>-9.588501032326599E-3</v>
      </c>
      <c r="P3374" s="3"/>
      <c r="Q3374" s="3"/>
      <c r="R3374" s="3"/>
      <c r="S3374" s="3"/>
      <c r="T3374" s="3"/>
      <c r="U3374" s="3"/>
    </row>
    <row r="3375" spans="1:21" ht="17">
      <c r="A3375" s="3">
        <f>Data!A3368</f>
        <v>0.155</v>
      </c>
      <c r="B3375" s="3"/>
      <c r="C3375" s="156">
        <v>0.11219999999999999</v>
      </c>
      <c r="D3375" s="158">
        <v>-0.16289069194081399</v>
      </c>
      <c r="E3375" s="158">
        <v>-8.6561434313230434E-2</v>
      </c>
      <c r="L3375" s="140"/>
      <c r="M3375" s="59">
        <f t="shared" si="203"/>
        <v>-4.5082282929759313E-3</v>
      </c>
      <c r="N3375" s="61"/>
      <c r="O3375" s="59">
        <f t="shared" si="204"/>
        <v>-2.1068915814786487E-3</v>
      </c>
      <c r="P3375" s="3"/>
      <c r="Q3375" s="3"/>
      <c r="R3375" s="3"/>
      <c r="S3375" s="3"/>
      <c r="T3375" s="3"/>
      <c r="U3375" s="3"/>
    </row>
    <row r="3376" spans="1:21" ht="17">
      <c r="A3376" s="3">
        <f>Data!A3369</f>
        <v>-0.35</v>
      </c>
      <c r="B3376" s="3"/>
      <c r="C3376" s="156">
        <v>0.11223333333333334</v>
      </c>
      <c r="D3376" s="158">
        <v>0.66435498415941951</v>
      </c>
      <c r="E3376" s="158">
        <v>0.44627271116001455</v>
      </c>
      <c r="L3376" s="140"/>
      <c r="M3376" s="59">
        <f t="shared" si="203"/>
        <v>1.6972063555749053E-2</v>
      </c>
      <c r="N3376" s="61"/>
      <c r="O3376" s="59">
        <f t="shared" si="204"/>
        <v>9.6773191427295922E-3</v>
      </c>
      <c r="P3376" s="3"/>
      <c r="Q3376" s="3"/>
      <c r="R3376" s="3"/>
      <c r="S3376" s="3"/>
      <c r="T3376" s="3"/>
      <c r="U3376" s="3"/>
    </row>
    <row r="3377" spans="1:21" ht="17">
      <c r="A3377" s="3">
        <f>Data!A3370</f>
        <v>0.42300000000000004</v>
      </c>
      <c r="B3377" s="3"/>
      <c r="C3377" s="156">
        <v>0.11226666666666667</v>
      </c>
      <c r="D3377" s="158">
        <v>1.2398222853677479</v>
      </c>
      <c r="E3377" s="158">
        <v>0.90049024350040097</v>
      </c>
      <c r="L3377" s="140"/>
      <c r="M3377" s="59">
        <f t="shared" si="203"/>
        <v>3.1647118700401225E-2</v>
      </c>
      <c r="N3377" s="61"/>
      <c r="O3377" s="59">
        <f t="shared" si="204"/>
        <v>1.9614343751745221E-2</v>
      </c>
      <c r="P3377" s="3"/>
      <c r="Q3377" s="3"/>
      <c r="R3377" s="3"/>
      <c r="S3377" s="3"/>
      <c r="T3377" s="3"/>
      <c r="U3377" s="3"/>
    </row>
    <row r="3378" spans="1:21" ht="17">
      <c r="A3378" s="3">
        <f>Data!A3371</f>
        <v>1.075</v>
      </c>
      <c r="B3378" s="3"/>
      <c r="C3378" s="156">
        <v>0.1123</v>
      </c>
      <c r="D3378" s="158">
        <v>-1.5327647958449024</v>
      </c>
      <c r="E3378" s="158">
        <v>-1.2099816109919237</v>
      </c>
      <c r="L3378" s="140"/>
      <c r="M3378" s="59">
        <f t="shared" si="203"/>
        <v>-4.1125513513587265E-2</v>
      </c>
      <c r="N3378" s="61"/>
      <c r="O3378" s="59">
        <f t="shared" si="204"/>
        <v>-2.7417148505179154E-2</v>
      </c>
      <c r="P3378" s="3"/>
      <c r="Q3378" s="3"/>
      <c r="R3378" s="3"/>
      <c r="S3378" s="3"/>
      <c r="T3378" s="3"/>
      <c r="U3378" s="3"/>
    </row>
    <row r="3379" spans="1:21" ht="17">
      <c r="A3379" s="3">
        <f>Data!A3372</f>
        <v>0.69499999999999995</v>
      </c>
      <c r="B3379" s="3"/>
      <c r="C3379" s="156">
        <v>0.11233333333333333</v>
      </c>
      <c r="D3379" s="158">
        <v>-0.76514040090942359</v>
      </c>
      <c r="E3379" s="158">
        <v>-0.49471097092585126</v>
      </c>
      <c r="L3379" s="140"/>
      <c r="M3379" s="59">
        <f t="shared" si="203"/>
        <v>-2.0441696598554205E-2</v>
      </c>
      <c r="N3379" s="61"/>
      <c r="O3379" s="59">
        <f t="shared" si="204"/>
        <v>-1.122843635580102E-2</v>
      </c>
      <c r="P3379" s="3"/>
      <c r="Q3379" s="3"/>
      <c r="R3379" s="3"/>
      <c r="S3379" s="3"/>
      <c r="T3379" s="3"/>
      <c r="U3379" s="3"/>
    </row>
    <row r="3380" spans="1:21" ht="17">
      <c r="A3380" s="3">
        <f>Data!A3373</f>
        <v>-0.746</v>
      </c>
      <c r="B3380" s="3"/>
      <c r="C3380" s="156">
        <v>0.11236666666666667</v>
      </c>
      <c r="D3380" s="158">
        <v>-0.19920547614865461</v>
      </c>
      <c r="E3380" s="158">
        <v>-0.10962948946142764</v>
      </c>
      <c r="L3380" s="140"/>
      <c r="M3380" s="59">
        <f t="shared" si="203"/>
        <v>-5.4618341977890911E-3</v>
      </c>
      <c r="N3380" s="61"/>
      <c r="O3380" s="59">
        <f t="shared" si="204"/>
        <v>-2.6202164648249648E-3</v>
      </c>
      <c r="P3380" s="3"/>
      <c r="Q3380" s="3"/>
      <c r="R3380" s="3"/>
      <c r="S3380" s="3"/>
      <c r="T3380" s="3"/>
      <c r="U3380" s="3"/>
    </row>
    <row r="3381" spans="1:21" ht="17">
      <c r="A3381" s="3">
        <f>Data!A3374</f>
        <v>-1.59</v>
      </c>
      <c r="B3381" s="3"/>
      <c r="C3381" s="156">
        <v>0.1124</v>
      </c>
      <c r="D3381" s="158">
        <v>-0.38439175798998976</v>
      </c>
      <c r="E3381" s="158">
        <v>-0.22933732868215195</v>
      </c>
      <c r="L3381" s="140"/>
      <c r="M3381" s="59">
        <f t="shared" si="203"/>
        <v>-1.0338915320350915E-2</v>
      </c>
      <c r="N3381" s="61"/>
      <c r="O3381" s="59">
        <f t="shared" si="204"/>
        <v>-5.2882705643455116E-3</v>
      </c>
      <c r="P3381" s="3"/>
      <c r="Q3381" s="3"/>
      <c r="R3381" s="3"/>
      <c r="S3381" s="3"/>
      <c r="T3381" s="3"/>
      <c r="U3381" s="3"/>
    </row>
    <row r="3382" spans="1:21" ht="17">
      <c r="A3382" s="3">
        <f>Data!A3375</f>
        <v>-0.39099999999999996</v>
      </c>
      <c r="B3382" s="3"/>
      <c r="C3382" s="156">
        <v>0.11243333333333333</v>
      </c>
      <c r="D3382" s="158">
        <v>1.3555074208753768</v>
      </c>
      <c r="E3382" s="158">
        <v>1.0103792750463843</v>
      </c>
      <c r="L3382" s="140"/>
      <c r="M3382" s="59">
        <f t="shared" si="203"/>
        <v>3.457139729656962E-2</v>
      </c>
      <c r="N3382" s="61"/>
      <c r="O3382" s="59">
        <f t="shared" si="204"/>
        <v>2.2003650295353797E-2</v>
      </c>
      <c r="P3382" s="3"/>
      <c r="Q3382" s="3"/>
      <c r="R3382" s="3"/>
      <c r="S3382" s="3"/>
      <c r="T3382" s="3"/>
      <c r="U3382" s="3"/>
    </row>
    <row r="3383" spans="1:21" ht="17">
      <c r="A3383" s="3">
        <f>Data!A3376</f>
        <v>-1.2190000000000001</v>
      </c>
      <c r="B3383" s="3"/>
      <c r="C3383" s="156">
        <v>0.11246666666666667</v>
      </c>
      <c r="D3383" s="158">
        <v>-2.8763585865919143</v>
      </c>
      <c r="E3383" s="158">
        <v>-4.5465925321465646</v>
      </c>
      <c r="L3383" s="140"/>
      <c r="M3383" s="59">
        <f t="shared" si="203"/>
        <v>-7.8391808999411852E-2</v>
      </c>
      <c r="N3383" s="61"/>
      <c r="O3383" s="59">
        <f t="shared" si="204"/>
        <v>-0.10660328140239153</v>
      </c>
      <c r="P3383" s="3"/>
      <c r="Q3383" s="3"/>
      <c r="R3383" s="3"/>
      <c r="S3383" s="3"/>
      <c r="T3383" s="3"/>
      <c r="U3383" s="3"/>
    </row>
    <row r="3384" spans="1:21" ht="17">
      <c r="A3384" s="3">
        <f>Data!A3377</f>
        <v>-0.54899999999999993</v>
      </c>
      <c r="B3384" s="3"/>
      <c r="C3384" s="156">
        <v>0.1125</v>
      </c>
      <c r="D3384" s="158">
        <v>4.1949436901892956E-2</v>
      </c>
      <c r="E3384" s="158">
        <v>4.2296731563625373E-2</v>
      </c>
      <c r="L3384" s="140"/>
      <c r="M3384" s="59">
        <f t="shared" si="203"/>
        <v>8.5379355424928865E-4</v>
      </c>
      <c r="N3384" s="61"/>
      <c r="O3384" s="59">
        <f t="shared" si="204"/>
        <v>7.5570445853294658E-4</v>
      </c>
      <c r="P3384" s="3"/>
      <c r="Q3384" s="3"/>
      <c r="R3384" s="3"/>
      <c r="S3384" s="3"/>
      <c r="T3384" s="3"/>
      <c r="U3384" s="3"/>
    </row>
    <row r="3385" spans="1:21" ht="17">
      <c r="A3385" s="3">
        <f>Data!A3378</f>
        <v>-0.24000000000000002</v>
      </c>
      <c r="B3385" s="3"/>
      <c r="C3385" s="156">
        <v>0.11253333333333333</v>
      </c>
      <c r="D3385" s="158">
        <v>1.8688877906551324</v>
      </c>
      <c r="E3385" s="158">
        <v>1.6283313716935077</v>
      </c>
      <c r="L3385" s="140"/>
      <c r="M3385" s="59">
        <f t="shared" si="203"/>
        <v>4.7446385278294007E-2</v>
      </c>
      <c r="N3385" s="61"/>
      <c r="O3385" s="59">
        <f t="shared" si="204"/>
        <v>3.5334433024718469E-2</v>
      </c>
      <c r="P3385" s="3"/>
      <c r="Q3385" s="3"/>
      <c r="R3385" s="3"/>
      <c r="S3385" s="3"/>
      <c r="T3385" s="3"/>
      <c r="U3385" s="3"/>
    </row>
    <row r="3386" spans="1:21" ht="17">
      <c r="A3386" s="3">
        <f>Data!A3379</f>
        <v>2.0990000000000002</v>
      </c>
      <c r="B3386" s="3"/>
      <c r="C3386" s="156">
        <v>0.11256666666666666</v>
      </c>
      <c r="D3386" s="158">
        <v>-0.14184558955088997</v>
      </c>
      <c r="E3386" s="158">
        <v>-7.3236660547994062E-2</v>
      </c>
      <c r="L3386" s="140"/>
      <c r="M3386" s="59">
        <f t="shared" si="203"/>
        <v>-3.9560115977872699E-3</v>
      </c>
      <c r="N3386" s="61"/>
      <c r="O3386" s="59">
        <f t="shared" si="204"/>
        <v>-1.8105003468788503E-3</v>
      </c>
      <c r="P3386" s="3"/>
      <c r="Q3386" s="3"/>
      <c r="R3386" s="3"/>
      <c r="S3386" s="3"/>
      <c r="T3386" s="3"/>
      <c r="U3386" s="3"/>
    </row>
    <row r="3387" spans="1:21" ht="17">
      <c r="A3387" s="3">
        <f>Data!A3380</f>
        <v>-0.443</v>
      </c>
      <c r="B3387" s="3"/>
      <c r="C3387" s="156">
        <v>0.11260000000000001</v>
      </c>
      <c r="D3387" s="158">
        <v>6.7770120069134188E-2</v>
      </c>
      <c r="E3387" s="158">
        <v>5.8478316341332534E-2</v>
      </c>
      <c r="L3387" s="140"/>
      <c r="M3387" s="59">
        <f t="shared" si="203"/>
        <v>1.527655767465173E-3</v>
      </c>
      <c r="N3387" s="61"/>
      <c r="O3387" s="59">
        <f t="shared" si="204"/>
        <v>1.114601419809999E-3</v>
      </c>
      <c r="P3387" s="3"/>
      <c r="Q3387" s="3"/>
      <c r="R3387" s="3"/>
      <c r="S3387" s="3"/>
      <c r="T3387" s="3"/>
      <c r="U3387" s="3"/>
    </row>
    <row r="3388" spans="1:21" ht="17">
      <c r="A3388" s="3">
        <f>Data!A3381</f>
        <v>0.23399999999999999</v>
      </c>
      <c r="B3388" s="3"/>
      <c r="C3388" s="156">
        <v>0.11263333333333334</v>
      </c>
      <c r="D3388" s="158">
        <v>0.29841960042626681</v>
      </c>
      <c r="E3388" s="158">
        <v>0.20396260119454671</v>
      </c>
      <c r="L3388" s="140"/>
      <c r="M3388" s="59">
        <f t="shared" si="203"/>
        <v>7.5270325393728054E-3</v>
      </c>
      <c r="N3388" s="61"/>
      <c r="O3388" s="59">
        <f t="shared" si="204"/>
        <v>4.335575776903953E-3</v>
      </c>
      <c r="P3388" s="3"/>
      <c r="Q3388" s="3"/>
      <c r="R3388" s="3"/>
      <c r="S3388" s="3"/>
      <c r="T3388" s="3"/>
      <c r="U3388" s="3"/>
    </row>
    <row r="3389" spans="1:21" ht="17">
      <c r="A3389" s="3">
        <f>Data!A3382</f>
        <v>0.24099999999999999</v>
      </c>
      <c r="B3389" s="3"/>
      <c r="C3389" s="156">
        <v>0.11266666666666666</v>
      </c>
      <c r="D3389" s="158">
        <v>0.28301381655544611</v>
      </c>
      <c r="E3389" s="158">
        <v>0.19414686498094721</v>
      </c>
      <c r="L3389" s="140"/>
      <c r="M3389" s="59">
        <f t="shared" si="203"/>
        <v>7.1274356220016226E-3</v>
      </c>
      <c r="N3389" s="61"/>
      <c r="O3389" s="59">
        <f t="shared" si="204"/>
        <v>4.1185846662713781E-3</v>
      </c>
      <c r="P3389" s="3"/>
      <c r="Q3389" s="3"/>
      <c r="R3389" s="3"/>
      <c r="S3389" s="3"/>
      <c r="T3389" s="3"/>
      <c r="U3389" s="3"/>
    </row>
    <row r="3390" spans="1:21" ht="17">
      <c r="A3390" s="3">
        <f>Data!A3383</f>
        <v>-5.7000000000000002E-2</v>
      </c>
      <c r="B3390" s="3"/>
      <c r="C3390" s="156">
        <v>0.11269999999999999</v>
      </c>
      <c r="D3390" s="158">
        <v>-1.2047740817414214</v>
      </c>
      <c r="E3390" s="158">
        <v>-0.86189322203377228</v>
      </c>
      <c r="L3390" s="140"/>
      <c r="M3390" s="59">
        <f t="shared" si="203"/>
        <v>-3.2235329883122915E-2</v>
      </c>
      <c r="N3390" s="61"/>
      <c r="O3390" s="59">
        <f t="shared" si="204"/>
        <v>-1.9506127696820936E-2</v>
      </c>
      <c r="P3390" s="3"/>
      <c r="Q3390" s="3"/>
      <c r="R3390" s="3"/>
      <c r="S3390" s="3"/>
      <c r="T3390" s="3"/>
      <c r="U3390" s="3"/>
    </row>
    <row r="3391" spans="1:21" ht="17">
      <c r="A3391" s="3">
        <f>Data!A3384</f>
        <v>1.125</v>
      </c>
      <c r="B3391" s="3"/>
      <c r="C3391" s="156">
        <v>0.11273333333333334</v>
      </c>
      <c r="D3391" s="158">
        <v>-0.10707887205294014</v>
      </c>
      <c r="E3391" s="158">
        <v>-5.1283706816686481E-2</v>
      </c>
      <c r="L3391" s="140"/>
      <c r="M3391" s="59">
        <f t="shared" si="203"/>
        <v>-3.0444116221487148E-3</v>
      </c>
      <c r="N3391" s="61"/>
      <c r="O3391" s="59">
        <f t="shared" si="204"/>
        <v>-1.3223786456625659E-3</v>
      </c>
      <c r="P3391" s="3"/>
      <c r="Q3391" s="3"/>
      <c r="R3391" s="3"/>
      <c r="S3391" s="3"/>
      <c r="T3391" s="3"/>
      <c r="U3391" s="3"/>
    </row>
    <row r="3392" spans="1:21" ht="17">
      <c r="A3392" s="3">
        <f>Data!A3385</f>
        <v>-2.63</v>
      </c>
      <c r="B3392" s="3"/>
      <c r="C3392" s="156">
        <v>0.11276666666666667</v>
      </c>
      <c r="D3392" s="158">
        <v>1.579571822928062</v>
      </c>
      <c r="E3392" s="158">
        <v>1.2498648145361322</v>
      </c>
      <c r="L3392" s="140"/>
      <c r="M3392" s="59">
        <f t="shared" si="203"/>
        <v>4.0211071167257112E-2</v>
      </c>
      <c r="N3392" s="61"/>
      <c r="O3392" s="59">
        <f t="shared" si="204"/>
        <v>2.7191067444387679E-2</v>
      </c>
      <c r="P3392" s="3"/>
      <c r="Q3392" s="3"/>
      <c r="R3392" s="3"/>
      <c r="S3392" s="3"/>
      <c r="T3392" s="3"/>
      <c r="U3392" s="3"/>
    </row>
    <row r="3393" spans="1:21" ht="17">
      <c r="A3393" s="3">
        <f>Data!A3386</f>
        <v>-2.698</v>
      </c>
      <c r="B3393" s="3"/>
      <c r="C3393" s="156">
        <v>0.1128</v>
      </c>
      <c r="D3393" s="158">
        <v>2.5045132037077904</v>
      </c>
      <c r="E3393" s="158">
        <v>2.9298198638692758</v>
      </c>
      <c r="L3393" s="140"/>
      <c r="M3393" s="59">
        <f t="shared" si="203"/>
        <v>6.3160837228774677E-2</v>
      </c>
      <c r="N3393" s="61"/>
      <c r="O3393" s="59">
        <f t="shared" si="204"/>
        <v>6.2842661120695101E-2</v>
      </c>
      <c r="P3393" s="3"/>
      <c r="Q3393" s="3"/>
      <c r="R3393" s="3"/>
      <c r="S3393" s="3"/>
      <c r="T3393" s="3"/>
      <c r="U3393" s="3"/>
    </row>
    <row r="3394" spans="1:21" ht="17">
      <c r="A3394" s="3">
        <f>Data!A3387</f>
        <v>0.68800000000000006</v>
      </c>
      <c r="B3394" s="3"/>
      <c r="C3394" s="156">
        <v>0.11283333333333333</v>
      </c>
      <c r="D3394" s="158">
        <v>0.37975629955722551</v>
      </c>
      <c r="E3394" s="158">
        <v>0.25616300597402109</v>
      </c>
      <c r="L3394" s="140"/>
      <c r="M3394" s="59">
        <f t="shared" si="203"/>
        <v>9.6341098819720666E-3</v>
      </c>
      <c r="N3394" s="61"/>
      <c r="O3394" s="59">
        <f t="shared" si="204"/>
        <v>5.4887512148150434E-3</v>
      </c>
      <c r="P3394" s="3"/>
      <c r="Q3394" s="3"/>
      <c r="R3394" s="3"/>
      <c r="S3394" s="3"/>
      <c r="T3394" s="3"/>
      <c r="U3394" s="3"/>
    </row>
    <row r="3395" spans="1:21" ht="17">
      <c r="A3395" s="3">
        <f>Data!A3388</f>
        <v>-9.0000000000000011E-3</v>
      </c>
      <c r="B3395" s="3"/>
      <c r="C3395" s="156">
        <v>0.11286666666666667</v>
      </c>
      <c r="D3395" s="158">
        <v>-1.9712109602440584</v>
      </c>
      <c r="E3395" s="158">
        <v>-1.8457358566867985</v>
      </c>
      <c r="L3395" s="140"/>
      <c r="M3395" s="59">
        <f t="shared" si="203"/>
        <v>-5.3134392062432978E-2</v>
      </c>
      <c r="N3395" s="61"/>
      <c r="O3395" s="59">
        <f t="shared" si="204"/>
        <v>-4.2029510353321191E-2</v>
      </c>
      <c r="P3395" s="3"/>
      <c r="Q3395" s="3"/>
      <c r="R3395" s="3"/>
      <c r="S3395" s="3"/>
      <c r="T3395" s="3"/>
      <c r="U3395" s="3"/>
    </row>
    <row r="3396" spans="1:21" ht="17">
      <c r="A3396" s="3">
        <f>Data!A3389</f>
        <v>0.183</v>
      </c>
      <c r="B3396" s="3"/>
      <c r="C3396" s="156">
        <v>0.1129</v>
      </c>
      <c r="D3396" s="158">
        <v>-5.4801103099124254E-2</v>
      </c>
      <c r="E3396" s="158">
        <v>-1.838536212060949E-2</v>
      </c>
      <c r="L3396" s="140"/>
      <c r="M3396" s="59">
        <f t="shared" si="203"/>
        <v>-1.6752258547353444E-3</v>
      </c>
      <c r="N3396" s="61"/>
      <c r="O3396" s="59">
        <f t="shared" si="204"/>
        <v>-5.9133306400104815E-4</v>
      </c>
      <c r="P3396" s="3"/>
      <c r="Q3396" s="3"/>
      <c r="R3396" s="3"/>
      <c r="S3396" s="3"/>
      <c r="T3396" s="3"/>
      <c r="U3396" s="3"/>
    </row>
    <row r="3397" spans="1:21" ht="17">
      <c r="A3397" s="3">
        <f>Data!A3390</f>
        <v>-0.42299999999999999</v>
      </c>
      <c r="B3397" s="3"/>
      <c r="C3397" s="156">
        <v>0.11293333333333333</v>
      </c>
      <c r="D3397" s="158">
        <v>0.17451715812248408</v>
      </c>
      <c r="E3397" s="158">
        <v>0.12550024377492996</v>
      </c>
      <c r="L3397" s="140"/>
      <c r="M3397" s="59">
        <f t="shared" si="203"/>
        <v>4.3087061206215109E-3</v>
      </c>
      <c r="N3397" s="61"/>
      <c r="O3397" s="59">
        <f t="shared" si="204"/>
        <v>2.5997338377084706E-3</v>
      </c>
      <c r="P3397" s="3"/>
      <c r="Q3397" s="3"/>
      <c r="R3397" s="3"/>
      <c r="S3397" s="3"/>
      <c r="T3397" s="3"/>
      <c r="U3397" s="3"/>
    </row>
    <row r="3398" spans="1:21" ht="17">
      <c r="A3398" s="3">
        <f>Data!A3391</f>
        <v>4.1999999999999996E-2</v>
      </c>
      <c r="B3398" s="3"/>
      <c r="C3398" s="156">
        <v>0.11296666666666667</v>
      </c>
      <c r="D3398" s="158">
        <v>0.15294542423844285</v>
      </c>
      <c r="E3398" s="158">
        <v>0.11192853715586371</v>
      </c>
      <c r="L3398" s="140"/>
      <c r="M3398" s="59">
        <f t="shared" si="203"/>
        <v>3.7473270571765451E-3</v>
      </c>
      <c r="N3398" s="61"/>
      <c r="O3398" s="59">
        <f t="shared" si="204"/>
        <v>2.2991777433544595E-3</v>
      </c>
      <c r="P3398" s="3"/>
      <c r="Q3398" s="3"/>
      <c r="R3398" s="3"/>
      <c r="S3398" s="3"/>
      <c r="T3398" s="3"/>
      <c r="U3398" s="3"/>
    </row>
    <row r="3399" spans="1:21" ht="17">
      <c r="A3399" s="3">
        <f>Data!A3392</f>
        <v>-0.48300000000000004</v>
      </c>
      <c r="B3399" s="3"/>
      <c r="C3399" s="156">
        <v>0.113</v>
      </c>
      <c r="D3399" s="158">
        <v>0.2295232004924275</v>
      </c>
      <c r="E3399" s="158">
        <v>0.16020935068651448</v>
      </c>
      <c r="L3399" s="140"/>
      <c r="M3399" s="59">
        <f t="shared" si="203"/>
        <v>5.7387491108531596E-3</v>
      </c>
      <c r="N3399" s="61"/>
      <c r="O3399" s="59">
        <f t="shared" si="204"/>
        <v>3.3679835698576712E-3</v>
      </c>
      <c r="P3399" s="3"/>
      <c r="Q3399" s="3"/>
      <c r="R3399" s="3"/>
      <c r="S3399" s="3"/>
      <c r="T3399" s="3"/>
      <c r="U3399" s="3"/>
    </row>
    <row r="3400" spans="1:21" ht="17">
      <c r="A3400" s="3">
        <f>Data!A3393</f>
        <v>0.153</v>
      </c>
      <c r="B3400" s="3"/>
      <c r="C3400" s="156">
        <v>0.11303333333333333</v>
      </c>
      <c r="D3400" s="158">
        <v>1.2923577246576985</v>
      </c>
      <c r="E3400" s="158">
        <v>0.9493776766752231</v>
      </c>
      <c r="L3400" s="140"/>
      <c r="M3400" s="59">
        <f t="shared" si="203"/>
        <v>3.2976164897383135E-2</v>
      </c>
      <c r="N3400" s="61"/>
      <c r="O3400" s="59">
        <f t="shared" si="204"/>
        <v>2.0678003452403892E-2</v>
      </c>
      <c r="P3400" s="3"/>
      <c r="Q3400" s="3"/>
      <c r="R3400" s="3"/>
      <c r="S3400" s="3"/>
      <c r="T3400" s="3"/>
      <c r="U3400" s="3"/>
    </row>
    <row r="3401" spans="1:21" ht="17">
      <c r="A3401" s="3">
        <f>Data!A3394</f>
        <v>0.75600000000000001</v>
      </c>
      <c r="B3401" s="3"/>
      <c r="C3401" s="156">
        <v>0.11306666666666666</v>
      </c>
      <c r="D3401" s="158">
        <v>0.43482354416570057</v>
      </c>
      <c r="E3401" s="158">
        <v>0.29193291653278136</v>
      </c>
      <c r="L3401" s="140"/>
      <c r="M3401" s="59">
        <f t="shared" ref="M3401:M3464" si="205">LN($O$1*(1+(1-$M$4)*$O$2/100+$M$4*D3401/100)/$O$1)</f>
        <v>1.1058144517298554E-2</v>
      </c>
      <c r="N3401" s="61"/>
      <c r="O3401" s="59">
        <f t="shared" ref="O3401:O3464" si="206">LN($O$1*(1+(1-$O$4)*$O$2/100+$O$4*E3401/100)/$O$1)</f>
        <v>6.2781883411356055E-3</v>
      </c>
      <c r="P3401" s="3"/>
      <c r="Q3401" s="3"/>
      <c r="R3401" s="3"/>
      <c r="S3401" s="3"/>
      <c r="T3401" s="3"/>
      <c r="U3401" s="3"/>
    </row>
    <row r="3402" spans="1:21" ht="17">
      <c r="A3402" s="3">
        <f>Data!A3395</f>
        <v>0.41099999999999998</v>
      </c>
      <c r="B3402" s="3"/>
      <c r="C3402" s="156">
        <v>0.11310000000000001</v>
      </c>
      <c r="D3402" s="158">
        <v>6.0666171073985406E-2</v>
      </c>
      <c r="E3402" s="158">
        <v>5.4026023240255142E-2</v>
      </c>
      <c r="L3402" s="140"/>
      <c r="M3402" s="59">
        <f t="shared" si="205"/>
        <v>1.3423038262181904E-3</v>
      </c>
      <c r="N3402" s="61"/>
      <c r="O3402" s="59">
        <f t="shared" si="206"/>
        <v>1.0158653163513949E-3</v>
      </c>
      <c r="P3402" s="3"/>
      <c r="Q3402" s="3"/>
      <c r="R3402" s="3"/>
      <c r="S3402" s="3"/>
      <c r="T3402" s="3"/>
      <c r="U3402" s="3"/>
    </row>
    <row r="3403" spans="1:21" ht="17">
      <c r="A3403" s="3">
        <f>Data!A3396</f>
        <v>-0.50700000000000001</v>
      </c>
      <c r="B3403" s="3"/>
      <c r="C3403" s="156">
        <v>0.11313333333333334</v>
      </c>
      <c r="D3403" s="158">
        <v>-0.50329861867110171</v>
      </c>
      <c r="E3403" s="158">
        <v>-0.30878991946937401</v>
      </c>
      <c r="L3403" s="140"/>
      <c r="M3403" s="59">
        <f t="shared" si="205"/>
        <v>-1.3483042576519118E-2</v>
      </c>
      <c r="N3403" s="61"/>
      <c r="O3403" s="59">
        <f t="shared" si="206"/>
        <v>-7.0630521921095828E-3</v>
      </c>
      <c r="P3403" s="3"/>
      <c r="Q3403" s="3"/>
      <c r="R3403" s="3"/>
      <c r="S3403" s="3"/>
      <c r="T3403" s="3"/>
      <c r="U3403" s="3"/>
    </row>
    <row r="3404" spans="1:21" ht="17">
      <c r="A3404" s="3">
        <f>Data!A3397</f>
        <v>0.183</v>
      </c>
      <c r="B3404" s="3"/>
      <c r="C3404" s="156">
        <v>0.11316666666666667</v>
      </c>
      <c r="D3404" s="158">
        <v>0.29750878014600035</v>
      </c>
      <c r="E3404" s="158">
        <v>0.20338170757396526</v>
      </c>
      <c r="L3404" s="140"/>
      <c r="M3404" s="59">
        <f t="shared" si="205"/>
        <v>7.5034120233511362E-3</v>
      </c>
      <c r="N3404" s="61"/>
      <c r="O3404" s="59">
        <f t="shared" si="206"/>
        <v>4.3227355901298498E-3</v>
      </c>
      <c r="P3404" s="3"/>
      <c r="Q3404" s="3"/>
      <c r="R3404" s="3"/>
      <c r="S3404" s="3"/>
      <c r="T3404" s="3"/>
      <c r="U3404" s="3"/>
    </row>
    <row r="3405" spans="1:21" ht="17">
      <c r="A3405" s="3">
        <f>Data!A3398</f>
        <v>-2.9000000000000001E-2</v>
      </c>
      <c r="B3405" s="3"/>
      <c r="C3405" s="156">
        <v>0.1132</v>
      </c>
      <c r="D3405" s="158">
        <v>-1.3163583839981258E-2</v>
      </c>
      <c r="E3405" s="158">
        <v>7.7498221942587306E-3</v>
      </c>
      <c r="L3405" s="140"/>
      <c r="M3405" s="59">
        <f t="shared" si="205"/>
        <v>-5.8605411466971277E-4</v>
      </c>
      <c r="N3405" s="61"/>
      <c r="O3405" s="59">
        <f t="shared" si="206"/>
        <v>-1.09547069967715E-5</v>
      </c>
      <c r="P3405" s="3"/>
      <c r="Q3405" s="3"/>
      <c r="R3405" s="3"/>
      <c r="S3405" s="3"/>
      <c r="T3405" s="3"/>
      <c r="U3405" s="3"/>
    </row>
    <row r="3406" spans="1:21" ht="17">
      <c r="A3406" s="3">
        <f>Data!A3399</f>
        <v>5.1000000000000004E-2</v>
      </c>
      <c r="B3406" s="3"/>
      <c r="C3406" s="156">
        <v>0.11323333333333334</v>
      </c>
      <c r="D3406" s="158">
        <v>-1.1349075126461952</v>
      </c>
      <c r="E3406" s="158">
        <v>-0.7973008262883674</v>
      </c>
      <c r="L3406" s="140"/>
      <c r="M3406" s="59">
        <f t="shared" si="205"/>
        <v>-3.0351765469683521E-2</v>
      </c>
      <c r="N3406" s="61"/>
      <c r="O3406" s="59">
        <f t="shared" si="206"/>
        <v>-1.8044992713826476E-2</v>
      </c>
      <c r="P3406" s="3"/>
      <c r="Q3406" s="3"/>
      <c r="R3406" s="3"/>
      <c r="S3406" s="3"/>
      <c r="T3406" s="3"/>
      <c r="U3406" s="3"/>
    </row>
    <row r="3407" spans="1:21" ht="17">
      <c r="A3407" s="3">
        <f>Data!A3400</f>
        <v>0.83000000000000007</v>
      </c>
      <c r="B3407" s="3"/>
      <c r="C3407" s="156">
        <v>0.11326666666666667</v>
      </c>
      <c r="D3407" s="158">
        <v>-0.97941780327822126</v>
      </c>
      <c r="E3407" s="158">
        <v>-0.66285792988476011</v>
      </c>
      <c r="L3407" s="140"/>
      <c r="M3407" s="59">
        <f t="shared" si="205"/>
        <v>-2.6172538661433369E-2</v>
      </c>
      <c r="N3407" s="61"/>
      <c r="O3407" s="59">
        <f t="shared" si="206"/>
        <v>-1.5010609069734655E-2</v>
      </c>
      <c r="P3407" s="3"/>
      <c r="Q3407" s="3"/>
      <c r="R3407" s="3"/>
      <c r="S3407" s="3"/>
      <c r="T3407" s="3"/>
      <c r="U3407" s="3"/>
    </row>
    <row r="3408" spans="1:21" ht="17">
      <c r="A3408" s="3">
        <f>Data!A3401</f>
        <v>0.28000000000000003</v>
      </c>
      <c r="B3408" s="3"/>
      <c r="C3408" s="156">
        <v>0.1133</v>
      </c>
      <c r="D3408" s="158">
        <v>1.5946844724878209</v>
      </c>
      <c r="E3408" s="158">
        <v>1.2674982530696419</v>
      </c>
      <c r="L3408" s="140"/>
      <c r="M3408" s="59">
        <f t="shared" si="205"/>
        <v>4.0590312199871852E-2</v>
      </c>
      <c r="N3408" s="61"/>
      <c r="O3408" s="59">
        <f t="shared" si="206"/>
        <v>2.7571958021044545E-2</v>
      </c>
      <c r="P3408" s="3"/>
      <c r="Q3408" s="3"/>
      <c r="R3408" s="3"/>
      <c r="S3408" s="3"/>
      <c r="T3408" s="3"/>
      <c r="U3408" s="3"/>
    </row>
    <row r="3409" spans="1:21" ht="17">
      <c r="A3409" s="3">
        <f>Data!A3402</f>
        <v>-0.32900000000000001</v>
      </c>
      <c r="B3409" s="3"/>
      <c r="C3409" s="156">
        <v>0.11333333333333333</v>
      </c>
      <c r="D3409" s="158">
        <v>0.3343597298042677</v>
      </c>
      <c r="E3409" s="158">
        <v>0.226945135989639</v>
      </c>
      <c r="L3409" s="140"/>
      <c r="M3409" s="59">
        <f t="shared" si="205"/>
        <v>8.4586312662154294E-3</v>
      </c>
      <c r="N3409" s="61"/>
      <c r="O3409" s="59">
        <f t="shared" si="206"/>
        <v>4.8434539901957754E-3</v>
      </c>
      <c r="P3409" s="3"/>
      <c r="Q3409" s="3"/>
      <c r="R3409" s="3"/>
      <c r="S3409" s="3"/>
      <c r="T3409" s="3"/>
      <c r="U3409" s="3"/>
    </row>
    <row r="3410" spans="1:21" ht="17">
      <c r="A3410" s="3">
        <f>Data!A3403</f>
        <v>-0.25900000000000001</v>
      </c>
      <c r="B3410" s="3"/>
      <c r="C3410" s="156">
        <v>0.11336666666666667</v>
      </c>
      <c r="D3410" s="158">
        <v>0.71225924054297884</v>
      </c>
      <c r="E3410" s="158">
        <v>0.47984910258350921</v>
      </c>
      <c r="L3410" s="140"/>
      <c r="M3410" s="59">
        <f t="shared" si="205"/>
        <v>1.8201926310393485E-2</v>
      </c>
      <c r="N3410" s="61"/>
      <c r="O3410" s="59">
        <f t="shared" si="206"/>
        <v>1.0415267247973198E-2</v>
      </c>
      <c r="P3410" s="3"/>
      <c r="Q3410" s="3"/>
      <c r="R3410" s="3"/>
      <c r="S3410" s="3"/>
      <c r="T3410" s="3"/>
      <c r="U3410" s="3"/>
    </row>
    <row r="3411" spans="1:21" ht="17">
      <c r="A3411" s="3">
        <f>Data!A3404</f>
        <v>0.89</v>
      </c>
      <c r="B3411" s="3"/>
      <c r="C3411" s="156">
        <v>0.1134</v>
      </c>
      <c r="D3411" s="158">
        <v>2.1905340244793727</v>
      </c>
      <c r="E3411" s="158">
        <v>2.18256015343239</v>
      </c>
      <c r="L3411" s="140"/>
      <c r="M3411" s="59">
        <f t="shared" si="205"/>
        <v>5.5429248095881137E-2</v>
      </c>
      <c r="N3411" s="61"/>
      <c r="O3411" s="59">
        <f t="shared" si="206"/>
        <v>4.7141228846359642E-2</v>
      </c>
      <c r="P3411" s="3"/>
      <c r="Q3411" s="3"/>
      <c r="R3411" s="3"/>
      <c r="S3411" s="3"/>
      <c r="T3411" s="3"/>
      <c r="U3411" s="3"/>
    </row>
    <row r="3412" spans="1:21" ht="17">
      <c r="A3412" s="3">
        <f>Data!A3405</f>
        <v>-1.72</v>
      </c>
      <c r="B3412" s="3"/>
      <c r="C3412" s="156">
        <v>0.11343333333333333</v>
      </c>
      <c r="D3412" s="158">
        <v>-2.697245265099954E-2</v>
      </c>
      <c r="E3412" s="158">
        <v>-9.1291715447115729E-4</v>
      </c>
      <c r="L3412" s="140"/>
      <c r="M3412" s="59">
        <f t="shared" si="205"/>
        <v>-9.4714085359891233E-4</v>
      </c>
      <c r="N3412" s="61"/>
      <c r="O3412" s="59">
        <f t="shared" si="206"/>
        <v>-2.0328895836752852E-4</v>
      </c>
      <c r="P3412" s="3"/>
      <c r="Q3412" s="3"/>
      <c r="R3412" s="3"/>
      <c r="S3412" s="3"/>
      <c r="T3412" s="3"/>
      <c r="U3412" s="3"/>
    </row>
    <row r="3413" spans="1:21" ht="17">
      <c r="A3413" s="3">
        <f>Data!A3406</f>
        <v>0.49199999999999999</v>
      </c>
      <c r="B3413" s="3"/>
      <c r="C3413" s="156">
        <v>0.11346666666666666</v>
      </c>
      <c r="D3413" s="158">
        <v>0.35541982104889724</v>
      </c>
      <c r="E3413" s="158">
        <v>0.24047181826572628</v>
      </c>
      <c r="L3413" s="140"/>
      <c r="M3413" s="59">
        <f t="shared" si="205"/>
        <v>9.0041237396665391E-3</v>
      </c>
      <c r="N3413" s="61"/>
      <c r="O3413" s="59">
        <f t="shared" si="206"/>
        <v>5.1422520557162675E-3</v>
      </c>
      <c r="P3413" s="3"/>
      <c r="Q3413" s="3"/>
      <c r="R3413" s="3"/>
      <c r="S3413" s="3"/>
      <c r="T3413" s="3"/>
      <c r="U3413" s="3"/>
    </row>
    <row r="3414" spans="1:21" ht="17">
      <c r="A3414" s="3">
        <f>Data!A3407</f>
        <v>-9.0000000000000011E-3</v>
      </c>
      <c r="B3414" s="3"/>
      <c r="C3414" s="156">
        <v>0.1135</v>
      </c>
      <c r="D3414" s="158">
        <v>1.3416255280909897</v>
      </c>
      <c r="E3414" s="158">
        <v>0.99675031280935367</v>
      </c>
      <c r="L3414" s="140"/>
      <c r="M3414" s="59">
        <f t="shared" si="205"/>
        <v>3.4220943212587111E-2</v>
      </c>
      <c r="N3414" s="61"/>
      <c r="O3414" s="59">
        <f t="shared" si="206"/>
        <v>2.1707627015770978E-2</v>
      </c>
      <c r="P3414" s="3"/>
      <c r="Q3414" s="3"/>
      <c r="R3414" s="3"/>
      <c r="S3414" s="3"/>
      <c r="T3414" s="3"/>
      <c r="U3414" s="3"/>
    </row>
    <row r="3415" spans="1:21" ht="17">
      <c r="A3415" s="3">
        <f>Data!A3408</f>
        <v>0.57000000000000006</v>
      </c>
      <c r="B3415" s="3"/>
      <c r="C3415" s="156">
        <v>0.11353333333333333</v>
      </c>
      <c r="D3415" s="158">
        <v>-0.77570127263961641</v>
      </c>
      <c r="E3415" s="158">
        <v>-0.50261065946826045</v>
      </c>
      <c r="L3415" s="140"/>
      <c r="M3415" s="59">
        <f t="shared" si="205"/>
        <v>-2.0723378638713867E-2</v>
      </c>
      <c r="N3415" s="61"/>
      <c r="O3415" s="59">
        <f t="shared" si="206"/>
        <v>-1.1405806203893018E-2</v>
      </c>
      <c r="P3415" s="3"/>
      <c r="Q3415" s="3"/>
      <c r="R3415" s="3"/>
      <c r="S3415" s="3"/>
      <c r="T3415" s="3"/>
      <c r="U3415" s="3"/>
    </row>
    <row r="3416" spans="1:21" ht="17">
      <c r="A3416" s="3">
        <f>Data!A3409</f>
        <v>2.4209999999999998</v>
      </c>
      <c r="B3416" s="3"/>
      <c r="C3416" s="156">
        <v>0.11356666666666666</v>
      </c>
      <c r="D3416" s="158">
        <v>-0.79650561977787993</v>
      </c>
      <c r="E3416" s="158">
        <v>-0.51827924055031815</v>
      </c>
      <c r="L3416" s="140"/>
      <c r="M3416" s="59">
        <f t="shared" si="205"/>
        <v>-2.1278509266410044E-2</v>
      </c>
      <c r="N3416" s="61"/>
      <c r="O3416" s="59">
        <f t="shared" si="206"/>
        <v>-1.1757702277827726E-2</v>
      </c>
      <c r="P3416" s="3"/>
      <c r="Q3416" s="3"/>
      <c r="R3416" s="3"/>
      <c r="S3416" s="3"/>
      <c r="T3416" s="3"/>
      <c r="U3416" s="3"/>
    </row>
    <row r="3417" spans="1:21" ht="17">
      <c r="A3417" s="3">
        <f>Data!A3410</f>
        <v>0.19900000000000001</v>
      </c>
      <c r="B3417" s="3"/>
      <c r="C3417" s="156">
        <v>0.11360000000000001</v>
      </c>
      <c r="D3417" s="158">
        <v>8.9922235654867261E-2</v>
      </c>
      <c r="E3417" s="158">
        <v>7.2365106660411058E-2</v>
      </c>
      <c r="L3417" s="140"/>
      <c r="M3417" s="59">
        <f t="shared" si="205"/>
        <v>2.1054148749415037E-3</v>
      </c>
      <c r="N3417" s="61"/>
      <c r="O3417" s="59">
        <f t="shared" si="206"/>
        <v>1.4224986729581049E-3</v>
      </c>
      <c r="P3417" s="3"/>
      <c r="Q3417" s="3"/>
      <c r="R3417" s="3"/>
      <c r="S3417" s="3"/>
      <c r="T3417" s="3"/>
      <c r="U3417" s="3"/>
    </row>
    <row r="3418" spans="1:21" ht="17">
      <c r="A3418" s="3">
        <f>Data!A3411</f>
        <v>-0.318</v>
      </c>
      <c r="B3418" s="3"/>
      <c r="C3418" s="156">
        <v>0.11363333333333334</v>
      </c>
      <c r="D3418" s="158">
        <v>-1.2291174241596852</v>
      </c>
      <c r="E3418" s="158">
        <v>-0.88508156527724013</v>
      </c>
      <c r="L3418" s="140"/>
      <c r="M3418" s="59">
        <f t="shared" si="205"/>
        <v>-3.2892447372172076E-2</v>
      </c>
      <c r="N3418" s="61"/>
      <c r="O3418" s="59">
        <f t="shared" si="206"/>
        <v>-2.0031188981746544E-2</v>
      </c>
      <c r="P3418" s="3"/>
      <c r="Q3418" s="3"/>
      <c r="R3418" s="3"/>
      <c r="S3418" s="3"/>
      <c r="T3418" s="3"/>
      <c r="U3418" s="3"/>
    </row>
    <row r="3419" spans="1:21" ht="17">
      <c r="A3419" s="3">
        <f>Data!A3412</f>
        <v>-1.7550000000000001</v>
      </c>
      <c r="B3419" s="3"/>
      <c r="C3419" s="156">
        <v>0.11366666666666667</v>
      </c>
      <c r="D3419" s="158">
        <v>0.60106981837360507</v>
      </c>
      <c r="E3419" s="158">
        <v>0.40272032883644521</v>
      </c>
      <c r="L3419" s="140"/>
      <c r="M3419" s="59">
        <f t="shared" si="205"/>
        <v>1.5344998859354336E-2</v>
      </c>
      <c r="N3419" s="61"/>
      <c r="O3419" s="59">
        <f t="shared" si="206"/>
        <v>8.7193048560753553E-3</v>
      </c>
      <c r="P3419" s="3"/>
      <c r="Q3419" s="3"/>
      <c r="R3419" s="3"/>
      <c r="S3419" s="3"/>
      <c r="T3419" s="3"/>
      <c r="U3419" s="3"/>
    </row>
    <row r="3420" spans="1:21" ht="17">
      <c r="A3420" s="3">
        <f>Data!A3413</f>
        <v>-0.251</v>
      </c>
      <c r="B3420" s="3"/>
      <c r="C3420" s="156">
        <v>0.1137</v>
      </c>
      <c r="D3420" s="158">
        <v>-1.0449621879565982</v>
      </c>
      <c r="E3420" s="158">
        <v>-0.71807856645877699</v>
      </c>
      <c r="L3420" s="140"/>
      <c r="M3420" s="59">
        <f t="shared" si="205"/>
        <v>-2.7932100832830275E-2</v>
      </c>
      <c r="N3420" s="61"/>
      <c r="O3420" s="59">
        <f t="shared" si="206"/>
        <v>-1.6255827854715521E-2</v>
      </c>
      <c r="P3420" s="3"/>
      <c r="Q3420" s="3"/>
      <c r="R3420" s="3"/>
      <c r="S3420" s="3"/>
      <c r="T3420" s="3"/>
      <c r="U3420" s="3"/>
    </row>
    <row r="3421" spans="1:21" ht="17">
      <c r="A3421" s="3">
        <f>Data!A3414</f>
        <v>0.42899999999999999</v>
      </c>
      <c r="B3421" s="3"/>
      <c r="C3421" s="156">
        <v>0.11373333333333334</v>
      </c>
      <c r="D3421" s="158">
        <v>2.0240200852839316</v>
      </c>
      <c r="E3421" s="158">
        <v>1.8744445973421955</v>
      </c>
      <c r="L3421" s="140"/>
      <c r="M3421" s="59">
        <f t="shared" si="205"/>
        <v>5.1304534013007795E-2</v>
      </c>
      <c r="N3421" s="61"/>
      <c r="O3421" s="59">
        <f t="shared" si="206"/>
        <v>4.059462420697045E-2</v>
      </c>
      <c r="P3421" s="3"/>
      <c r="Q3421" s="3"/>
      <c r="R3421" s="3"/>
      <c r="S3421" s="3"/>
      <c r="T3421" s="3"/>
      <c r="U3421" s="3"/>
    </row>
    <row r="3422" spans="1:21" ht="17">
      <c r="A3422" s="3">
        <f>Data!A3415</f>
        <v>-6.0000000000000005E-2</v>
      </c>
      <c r="B3422" s="3"/>
      <c r="C3422" s="156">
        <v>0.11376666666666667</v>
      </c>
      <c r="D3422" s="158">
        <v>-0.63236432583139013</v>
      </c>
      <c r="E3422" s="158">
        <v>-0.39823895379884</v>
      </c>
      <c r="L3422" s="140"/>
      <c r="M3422" s="59">
        <f t="shared" si="205"/>
        <v>-1.6907015163731085E-2</v>
      </c>
      <c r="N3422" s="61"/>
      <c r="O3422" s="59">
        <f t="shared" si="206"/>
        <v>-9.0649070586590608E-3</v>
      </c>
      <c r="P3422" s="3"/>
      <c r="Q3422" s="3"/>
      <c r="R3422" s="3"/>
      <c r="S3422" s="3"/>
      <c r="T3422" s="3"/>
      <c r="U3422" s="3"/>
    </row>
    <row r="3423" spans="1:21" ht="17">
      <c r="A3423" s="3">
        <f>Data!A3416</f>
        <v>0.47</v>
      </c>
      <c r="B3423" s="3"/>
      <c r="C3423" s="156">
        <v>0.1138</v>
      </c>
      <c r="D3423" s="158">
        <v>4.3410705312927345E-2</v>
      </c>
      <c r="E3423" s="158">
        <v>4.3212445796535624E-2</v>
      </c>
      <c r="L3423" s="140"/>
      <c r="M3423" s="59">
        <f t="shared" si="205"/>
        <v>8.9194152343230742E-4</v>
      </c>
      <c r="N3423" s="61"/>
      <c r="O3423" s="59">
        <f t="shared" si="206"/>
        <v>7.7601783968930739E-4</v>
      </c>
      <c r="P3423" s="3"/>
      <c r="Q3423" s="3"/>
      <c r="R3423" s="3"/>
      <c r="S3423" s="3"/>
      <c r="T3423" s="3"/>
      <c r="U3423" s="3"/>
    </row>
    <row r="3424" spans="1:21" ht="17">
      <c r="A3424" s="3">
        <f>Data!A3417</f>
        <v>1.0529999999999999</v>
      </c>
      <c r="B3424" s="3"/>
      <c r="C3424" s="156">
        <v>0.11383333333333333</v>
      </c>
      <c r="D3424" s="158">
        <v>-1.6333524075888182</v>
      </c>
      <c r="E3424" s="158">
        <v>-1.3352680220718744</v>
      </c>
      <c r="L3424" s="140"/>
      <c r="M3424" s="59">
        <f t="shared" si="205"/>
        <v>-4.386785127629695E-2</v>
      </c>
      <c r="N3424" s="61"/>
      <c r="O3424" s="59">
        <f t="shared" si="206"/>
        <v>-3.0279925003034114E-2</v>
      </c>
      <c r="P3424" s="3"/>
      <c r="Q3424" s="3"/>
      <c r="R3424" s="3"/>
      <c r="S3424" s="3"/>
      <c r="T3424" s="3"/>
      <c r="U3424" s="3"/>
    </row>
    <row r="3425" spans="1:21" ht="17">
      <c r="A3425" s="3">
        <f>Data!A3418</f>
        <v>-1.3380000000000001</v>
      </c>
      <c r="B3425" s="3"/>
      <c r="C3425" s="156">
        <v>0.11386666666666667</v>
      </c>
      <c r="D3425" s="158">
        <v>0.19002967601026907</v>
      </c>
      <c r="E3425" s="158">
        <v>0.13527252406425297</v>
      </c>
      <c r="L3425" s="140"/>
      <c r="M3425" s="59">
        <f t="shared" si="205"/>
        <v>4.712206488254077E-3</v>
      </c>
      <c r="N3425" s="61"/>
      <c r="O3425" s="59">
        <f t="shared" si="206"/>
        <v>2.816092727734035E-3</v>
      </c>
      <c r="P3425" s="3"/>
      <c r="Q3425" s="3"/>
      <c r="R3425" s="3"/>
      <c r="S3425" s="3"/>
      <c r="T3425" s="3"/>
      <c r="U3425" s="3"/>
    </row>
    <row r="3426" spans="1:21" ht="17">
      <c r="A3426" s="3">
        <f>Data!A3419</f>
        <v>-1.012</v>
      </c>
      <c r="B3426" s="3"/>
      <c r="C3426" s="156">
        <v>0.1139</v>
      </c>
      <c r="D3426" s="158">
        <v>-1.6566663096040668</v>
      </c>
      <c r="E3426" s="158">
        <v>-1.3658150542289265</v>
      </c>
      <c r="L3426" s="140"/>
      <c r="M3426" s="59">
        <f t="shared" si="205"/>
        <v>-4.4504537259036213E-2</v>
      </c>
      <c r="N3426" s="61"/>
      <c r="O3426" s="59">
        <f t="shared" si="206"/>
        <v>-3.097916476775139E-2</v>
      </c>
      <c r="P3426" s="3"/>
      <c r="Q3426" s="3"/>
      <c r="R3426" s="3"/>
      <c r="S3426" s="3"/>
      <c r="T3426" s="3"/>
      <c r="U3426" s="3"/>
    </row>
    <row r="3427" spans="1:21" ht="17">
      <c r="A3427" s="3">
        <f>Data!A3420</f>
        <v>9.4E-2</v>
      </c>
      <c r="B3427" s="3"/>
      <c r="C3427" s="156">
        <v>0.11393333333333333</v>
      </c>
      <c r="D3427" s="158">
        <v>0.16201136446615849</v>
      </c>
      <c r="E3427" s="158">
        <v>0.11762999155760488</v>
      </c>
      <c r="L3427" s="140"/>
      <c r="M3427" s="59">
        <f t="shared" si="205"/>
        <v>3.9832959069752523E-3</v>
      </c>
      <c r="N3427" s="61"/>
      <c r="O3427" s="59">
        <f t="shared" si="206"/>
        <v>2.4254519292312956E-3</v>
      </c>
      <c r="P3427" s="3"/>
      <c r="Q3427" s="3"/>
      <c r="R3427" s="3"/>
      <c r="S3427" s="3"/>
      <c r="T3427" s="3"/>
      <c r="U3427" s="3"/>
    </row>
    <row r="3428" spans="1:21" ht="17">
      <c r="A3428" s="3">
        <f>Data!A3421</f>
        <v>0.75800000000000001</v>
      </c>
      <c r="B3428" s="3"/>
      <c r="C3428" s="156">
        <v>0.11396666666666666</v>
      </c>
      <c r="D3428" s="158">
        <v>0.6395213852258943</v>
      </c>
      <c r="E3428" s="158">
        <v>0.42907827263774379</v>
      </c>
      <c r="L3428" s="140"/>
      <c r="M3428" s="59">
        <f t="shared" si="205"/>
        <v>1.6333906074663906E-2</v>
      </c>
      <c r="N3428" s="61"/>
      <c r="O3428" s="59">
        <f t="shared" si="206"/>
        <v>9.2992056644859364E-3</v>
      </c>
      <c r="P3428" s="3"/>
      <c r="Q3428" s="3"/>
      <c r="R3428" s="3"/>
      <c r="S3428" s="3"/>
      <c r="T3428" s="3"/>
      <c r="U3428" s="3"/>
    </row>
    <row r="3429" spans="1:21" ht="17">
      <c r="A3429" s="3">
        <f>Data!A3422</f>
        <v>-0.34299999999999997</v>
      </c>
      <c r="B3429" s="3"/>
      <c r="C3429" s="156">
        <v>0.114</v>
      </c>
      <c r="D3429" s="158">
        <v>-2.0642459494793561</v>
      </c>
      <c r="E3429" s="158">
        <v>-2.0170629379126037</v>
      </c>
      <c r="L3429" s="140"/>
      <c r="M3429" s="59">
        <f t="shared" si="205"/>
        <v>-5.5701239508551471E-2</v>
      </c>
      <c r="N3429" s="61"/>
      <c r="O3429" s="59">
        <f t="shared" si="206"/>
        <v>-4.6004141737091442E-2</v>
      </c>
      <c r="P3429" s="3"/>
      <c r="Q3429" s="3"/>
      <c r="R3429" s="3"/>
      <c r="S3429" s="3"/>
      <c r="T3429" s="3"/>
      <c r="U3429" s="3"/>
    </row>
    <row r="3430" spans="1:21" ht="17">
      <c r="A3430" s="3">
        <f>Data!A3423</f>
        <v>0.39400000000000002</v>
      </c>
      <c r="B3430" s="3"/>
      <c r="C3430" s="156">
        <v>0.11403333333333333</v>
      </c>
      <c r="D3430" s="158">
        <v>0.42890625125735166</v>
      </c>
      <c r="E3430" s="158">
        <v>0.28807030358489305</v>
      </c>
      <c r="L3430" s="140"/>
      <c r="M3430" s="59">
        <f t="shared" si="205"/>
        <v>1.0905220995355415E-2</v>
      </c>
      <c r="N3430" s="61"/>
      <c r="O3430" s="59">
        <f t="shared" si="206"/>
        <v>6.192971000636531E-3</v>
      </c>
      <c r="P3430" s="3"/>
      <c r="Q3430" s="3"/>
      <c r="R3430" s="3"/>
      <c r="S3430" s="3"/>
      <c r="T3430" s="3"/>
      <c r="U3430" s="3"/>
    </row>
    <row r="3431" spans="1:21" ht="17">
      <c r="A3431" s="3">
        <f>Data!A3424</f>
        <v>0.64</v>
      </c>
      <c r="B3431" s="3"/>
      <c r="C3431" s="156">
        <v>0.11406666666666666</v>
      </c>
      <c r="D3431" s="158">
        <v>0.47301304749841538</v>
      </c>
      <c r="E3431" s="158">
        <v>0.31698124286123597</v>
      </c>
      <c r="L3431" s="140"/>
      <c r="M3431" s="59">
        <f t="shared" si="205"/>
        <v>1.2044532604905879E-2</v>
      </c>
      <c r="N3431" s="61"/>
      <c r="O3431" s="59">
        <f t="shared" si="206"/>
        <v>6.830630769500602E-3</v>
      </c>
      <c r="P3431" s="3"/>
      <c r="Q3431" s="3"/>
      <c r="R3431" s="3"/>
      <c r="S3431" s="3"/>
      <c r="T3431" s="3"/>
      <c r="U3431" s="3"/>
    </row>
    <row r="3432" spans="1:21" ht="17">
      <c r="A3432" s="3">
        <f>Data!A3425</f>
        <v>0.47</v>
      </c>
      <c r="B3432" s="3"/>
      <c r="C3432" s="156">
        <v>0.11409999999999999</v>
      </c>
      <c r="D3432" s="158">
        <v>-1.4470433323849166</v>
      </c>
      <c r="E3432" s="158">
        <v>-1.1108151351463171</v>
      </c>
      <c r="L3432" s="140"/>
      <c r="M3432" s="59">
        <f t="shared" si="205"/>
        <v>-3.8794394885931734E-2</v>
      </c>
      <c r="N3432" s="61"/>
      <c r="O3432" s="59">
        <f t="shared" si="206"/>
        <v>-2.5157005171627177E-2</v>
      </c>
      <c r="P3432" s="3"/>
      <c r="Q3432" s="3"/>
      <c r="R3432" s="3"/>
      <c r="S3432" s="3"/>
      <c r="T3432" s="3"/>
      <c r="U3432" s="3"/>
    </row>
    <row r="3433" spans="1:21" ht="17">
      <c r="A3433" s="3">
        <f>Data!A3426</f>
        <v>-0.68</v>
      </c>
      <c r="B3433" s="3"/>
      <c r="C3433" s="156">
        <v>0.11413333333333334</v>
      </c>
      <c r="D3433" s="158">
        <v>-1.9902746083760146</v>
      </c>
      <c r="E3433" s="158">
        <v>-1.8795806795833567</v>
      </c>
      <c r="L3433" s="140"/>
      <c r="M3433" s="59">
        <f t="shared" si="205"/>
        <v>-5.3659824144353177E-2</v>
      </c>
      <c r="N3433" s="61"/>
      <c r="O3433" s="59">
        <f t="shared" si="206"/>
        <v>-4.2813428119612515E-2</v>
      </c>
      <c r="P3433" s="3"/>
      <c r="Q3433" s="3"/>
      <c r="R3433" s="3"/>
      <c r="S3433" s="3"/>
      <c r="T3433" s="3"/>
      <c r="U3433" s="3"/>
    </row>
    <row r="3434" spans="1:21" ht="17">
      <c r="A3434" s="3">
        <f>Data!A3427</f>
        <v>1.1200000000000001</v>
      </c>
      <c r="B3434" s="3"/>
      <c r="C3434" s="156">
        <v>0.11416666666666667</v>
      </c>
      <c r="D3434" s="158">
        <v>0.20138594250070085</v>
      </c>
      <c r="E3434" s="158">
        <v>0.14243410402636911</v>
      </c>
      <c r="L3434" s="140"/>
      <c r="M3434" s="59">
        <f t="shared" si="205"/>
        <v>5.0074942692167335E-3</v>
      </c>
      <c r="N3434" s="61"/>
      <c r="O3434" s="59">
        <f t="shared" si="206"/>
        <v>2.9746208333378535E-3</v>
      </c>
      <c r="P3434" s="3"/>
      <c r="Q3434" s="3"/>
      <c r="R3434" s="3"/>
      <c r="S3434" s="3"/>
      <c r="T3434" s="3"/>
      <c r="U3434" s="3"/>
    </row>
    <row r="3435" spans="1:21" ht="17">
      <c r="A3435" s="3">
        <f>Data!A3428</f>
        <v>1.385</v>
      </c>
      <c r="B3435" s="3"/>
      <c r="C3435" s="156">
        <v>0.1142</v>
      </c>
      <c r="D3435" s="158">
        <v>0.23759997604615998</v>
      </c>
      <c r="E3435" s="158">
        <v>0.16532070929195092</v>
      </c>
      <c r="L3435" s="140"/>
      <c r="M3435" s="59">
        <f t="shared" si="205"/>
        <v>5.9485564404360191E-3</v>
      </c>
      <c r="N3435" s="61"/>
      <c r="O3435" s="59">
        <f t="shared" si="206"/>
        <v>3.4810682986916664E-3</v>
      </c>
      <c r="P3435" s="3"/>
      <c r="Q3435" s="3"/>
      <c r="R3435" s="3"/>
      <c r="S3435" s="3"/>
      <c r="T3435" s="3"/>
      <c r="U3435" s="3"/>
    </row>
    <row r="3436" spans="1:21" ht="17">
      <c r="A3436" s="3">
        <f>Data!A3429</f>
        <v>7.2000000000000008E-2</v>
      </c>
      <c r="B3436" s="3"/>
      <c r="C3436" s="156">
        <v>0.11423333333333334</v>
      </c>
      <c r="D3436" s="158">
        <v>-0.21839462484186289</v>
      </c>
      <c r="E3436" s="158">
        <v>-0.12186215468998254</v>
      </c>
      <c r="L3436" s="140"/>
      <c r="M3436" s="59">
        <f t="shared" si="205"/>
        <v>-5.966097955902804E-3</v>
      </c>
      <c r="N3436" s="61"/>
      <c r="O3436" s="59">
        <f t="shared" si="206"/>
        <v>-2.8925323837309582E-3</v>
      </c>
      <c r="P3436" s="3"/>
      <c r="Q3436" s="3"/>
      <c r="R3436" s="3"/>
      <c r="S3436" s="3"/>
      <c r="T3436" s="3"/>
      <c r="U3436" s="3"/>
    </row>
    <row r="3437" spans="1:21" ht="17">
      <c r="A3437" s="3">
        <f>Data!A3430</f>
        <v>0.183</v>
      </c>
      <c r="B3437" s="3"/>
      <c r="C3437" s="156">
        <v>0.11426666666666667</v>
      </c>
      <c r="D3437" s="158">
        <v>-1.9030822103614371</v>
      </c>
      <c r="E3437" s="158">
        <v>-1.7297232177776458</v>
      </c>
      <c r="L3437" s="140"/>
      <c r="M3437" s="59">
        <f t="shared" si="205"/>
        <v>-5.125888123244933E-2</v>
      </c>
      <c r="N3437" s="61"/>
      <c r="O3437" s="59">
        <f t="shared" si="206"/>
        <v>-3.9347065904070118E-2</v>
      </c>
      <c r="P3437" s="3"/>
      <c r="Q3437" s="3"/>
      <c r="R3437" s="3"/>
      <c r="S3437" s="3"/>
      <c r="T3437" s="3"/>
      <c r="U3437" s="3"/>
    </row>
    <row r="3438" spans="1:21" ht="17">
      <c r="A3438" s="3">
        <f>Data!A3431</f>
        <v>0.14899999999999999</v>
      </c>
      <c r="B3438" s="3"/>
      <c r="C3438" s="156">
        <v>0.1143</v>
      </c>
      <c r="D3438" s="158">
        <v>1.0696955447725751</v>
      </c>
      <c r="E3438" s="158">
        <v>0.75236083027778666</v>
      </c>
      <c r="L3438" s="140"/>
      <c r="M3438" s="59">
        <f t="shared" si="205"/>
        <v>2.7331075320571833E-2</v>
      </c>
      <c r="N3438" s="61"/>
      <c r="O3438" s="59">
        <f t="shared" si="206"/>
        <v>1.6384519268127243E-2</v>
      </c>
      <c r="P3438" s="3"/>
      <c r="Q3438" s="3"/>
      <c r="R3438" s="3"/>
      <c r="S3438" s="3"/>
      <c r="T3438" s="3"/>
      <c r="U3438" s="3"/>
    </row>
    <row r="3439" spans="1:21" ht="17">
      <c r="A3439" s="3">
        <f>Data!A3432</f>
        <v>-0.317</v>
      </c>
      <c r="B3439" s="3"/>
      <c r="C3439" s="156">
        <v>0.11433333333333333</v>
      </c>
      <c r="D3439" s="158">
        <v>0.45209627683422082</v>
      </c>
      <c r="E3439" s="158">
        <v>0.30323586744330022</v>
      </c>
      <c r="L3439" s="140"/>
      <c r="M3439" s="59">
        <f t="shared" si="205"/>
        <v>1.150439855903743E-2</v>
      </c>
      <c r="N3439" s="61"/>
      <c r="O3439" s="59">
        <f t="shared" si="206"/>
        <v>6.527513428525005E-3</v>
      </c>
      <c r="P3439" s="3"/>
      <c r="Q3439" s="3"/>
      <c r="R3439" s="3"/>
      <c r="S3439" s="3"/>
      <c r="T3439" s="3"/>
      <c r="U3439" s="3"/>
    </row>
    <row r="3440" spans="1:21" ht="17">
      <c r="A3440" s="3">
        <f>Data!A3433</f>
        <v>0.75</v>
      </c>
      <c r="B3440" s="3"/>
      <c r="C3440" s="156">
        <v>0.11436666666666667</v>
      </c>
      <c r="D3440" s="158">
        <v>-0.64187972719421993</v>
      </c>
      <c r="E3440" s="158">
        <v>-0.40498997365165867</v>
      </c>
      <c r="L3440" s="140"/>
      <c r="M3440" s="59">
        <f t="shared" si="205"/>
        <v>-1.7159913026225472E-2</v>
      </c>
      <c r="N3440" s="61"/>
      <c r="O3440" s="59">
        <f t="shared" si="206"/>
        <v>-9.2161565524011783E-3</v>
      </c>
      <c r="P3440" s="3"/>
      <c r="Q3440" s="3"/>
      <c r="R3440" s="3"/>
      <c r="S3440" s="3"/>
      <c r="T3440" s="3"/>
      <c r="U3440" s="3"/>
    </row>
    <row r="3441" spans="1:21" ht="17">
      <c r="A3441" s="3">
        <f>Data!A3434</f>
        <v>4.1000000000000002E-2</v>
      </c>
      <c r="B3441" s="3"/>
      <c r="C3441" s="156">
        <v>0.1144</v>
      </c>
      <c r="D3441" s="158">
        <v>-0.42168345431281762</v>
      </c>
      <c r="E3441" s="158">
        <v>-0.25399410280323664</v>
      </c>
      <c r="L3441" s="140"/>
      <c r="M3441" s="59">
        <f t="shared" si="205"/>
        <v>-1.1323916281351414E-2</v>
      </c>
      <c r="N3441" s="61"/>
      <c r="O3441" s="59">
        <f t="shared" si="206"/>
        <v>-5.8387071675413162E-3</v>
      </c>
      <c r="P3441" s="3"/>
      <c r="Q3441" s="3"/>
      <c r="R3441" s="3"/>
      <c r="S3441" s="3"/>
      <c r="T3441" s="3"/>
      <c r="U3441" s="3"/>
    </row>
    <row r="3442" spans="1:21" ht="17">
      <c r="A3442" s="3">
        <f>Data!A3435</f>
        <v>0.27300000000000002</v>
      </c>
      <c r="B3442" s="3"/>
      <c r="C3442" s="156">
        <v>0.11443333333333333</v>
      </c>
      <c r="D3442" s="158">
        <v>-9.0691035672057635E-2</v>
      </c>
      <c r="E3442" s="158">
        <v>-4.0958143525824456E-2</v>
      </c>
      <c r="L3442" s="140"/>
      <c r="M3442" s="59">
        <f t="shared" si="205"/>
        <v>-2.6150027129294658E-3</v>
      </c>
      <c r="N3442" s="61"/>
      <c r="O3442" s="59">
        <f t="shared" si="206"/>
        <v>-1.0928731551085584E-3</v>
      </c>
      <c r="P3442" s="3"/>
      <c r="Q3442" s="3"/>
      <c r="R3442" s="3"/>
      <c r="S3442" s="3"/>
      <c r="T3442" s="3"/>
      <c r="U3442" s="3"/>
    </row>
    <row r="3443" spans="1:21" ht="17">
      <c r="A3443" s="3">
        <f>Data!A3436</f>
        <v>2.2679999999999998</v>
      </c>
      <c r="B3443" s="3"/>
      <c r="C3443" s="156">
        <v>0.11446666666666666</v>
      </c>
      <c r="D3443" s="158">
        <v>1.880256641335484</v>
      </c>
      <c r="E3443" s="158">
        <v>1.6452046625284305</v>
      </c>
      <c r="L3443" s="140"/>
      <c r="M3443" s="59">
        <f t="shared" si="205"/>
        <v>4.7729635239737139E-2</v>
      </c>
      <c r="N3443" s="61"/>
      <c r="O3443" s="59">
        <f t="shared" si="206"/>
        <v>3.5695951586245861E-2</v>
      </c>
      <c r="P3443" s="3"/>
      <c r="Q3443" s="3"/>
      <c r="R3443" s="3"/>
      <c r="S3443" s="3"/>
      <c r="T3443" s="3"/>
      <c r="U3443" s="3"/>
    </row>
    <row r="3444" spans="1:21" ht="17">
      <c r="A3444" s="3">
        <f>Data!A3437</f>
        <v>-0.58899999999999997</v>
      </c>
      <c r="B3444" s="3"/>
      <c r="C3444" s="156">
        <v>0.1145</v>
      </c>
      <c r="D3444" s="158">
        <v>-0.14898077239048457</v>
      </c>
      <c r="E3444" s="158">
        <v>-7.7751029896008739E-2</v>
      </c>
      <c r="L3444" s="140"/>
      <c r="M3444" s="59">
        <f t="shared" si="205"/>
        <v>-4.1432023271329773E-3</v>
      </c>
      <c r="N3444" s="61"/>
      <c r="O3444" s="59">
        <f t="shared" si="206"/>
        <v>-1.9109064342808207E-3</v>
      </c>
      <c r="P3444" s="3"/>
      <c r="Q3444" s="3"/>
      <c r="R3444" s="3"/>
      <c r="S3444" s="3"/>
      <c r="T3444" s="3"/>
      <c r="U3444" s="3"/>
    </row>
    <row r="3445" spans="1:21" ht="17">
      <c r="A3445" s="3">
        <f>Data!A3438</f>
        <v>-0.56599999999999995</v>
      </c>
      <c r="B3445" s="3"/>
      <c r="C3445" s="156">
        <v>0.11453333333333333</v>
      </c>
      <c r="D3445" s="158">
        <v>-1.0882216824288006E-2</v>
      </c>
      <c r="E3445" s="158">
        <v>9.1806228971382312E-3</v>
      </c>
      <c r="L3445" s="140"/>
      <c r="M3445" s="59">
        <f t="shared" si="205"/>
        <v>-5.2641142290283998E-4</v>
      </c>
      <c r="N3445" s="61"/>
      <c r="O3445" s="59">
        <f t="shared" si="206"/>
        <v>2.0809050184890281E-5</v>
      </c>
      <c r="P3445" s="3"/>
      <c r="Q3445" s="3"/>
      <c r="R3445" s="3"/>
      <c r="S3445" s="3"/>
      <c r="T3445" s="3"/>
      <c r="U3445" s="3"/>
    </row>
    <row r="3446" spans="1:21" ht="17">
      <c r="A3446" s="3">
        <f>Data!A3439</f>
        <v>-6.0000000000000005E-2</v>
      </c>
      <c r="B3446" s="3"/>
      <c r="C3446" s="156">
        <v>0.11456666666666666</v>
      </c>
      <c r="D3446" s="158">
        <v>1.6779605898502608</v>
      </c>
      <c r="E3446" s="158">
        <v>1.3685308285986479</v>
      </c>
      <c r="L3446" s="140"/>
      <c r="M3446" s="59">
        <f t="shared" si="205"/>
        <v>4.2677490374897091E-2</v>
      </c>
      <c r="N3446" s="61"/>
      <c r="O3446" s="59">
        <f t="shared" si="206"/>
        <v>2.9751516702625897E-2</v>
      </c>
      <c r="P3446" s="3"/>
      <c r="Q3446" s="3"/>
      <c r="R3446" s="3"/>
      <c r="S3446" s="3"/>
      <c r="T3446" s="3"/>
      <c r="U3446" s="3"/>
    </row>
    <row r="3447" spans="1:21" ht="17">
      <c r="A3447" s="3">
        <f>Data!A3440</f>
        <v>-0.87</v>
      </c>
      <c r="B3447" s="3"/>
      <c r="C3447" s="156">
        <v>0.11459999999999999</v>
      </c>
      <c r="D3447" s="158">
        <v>0.24705871679662023</v>
      </c>
      <c r="E3447" s="158">
        <v>0.1713121758917483</v>
      </c>
      <c r="L3447" s="140"/>
      <c r="M3447" s="59">
        <f t="shared" si="205"/>
        <v>6.194206606679146E-3</v>
      </c>
      <c r="N3447" s="61"/>
      <c r="O3447" s="59">
        <f t="shared" si="206"/>
        <v>3.6136084357226662E-3</v>
      </c>
      <c r="P3447" s="3"/>
      <c r="Q3447" s="3"/>
      <c r="R3447" s="3"/>
      <c r="S3447" s="3"/>
      <c r="T3447" s="3"/>
      <c r="U3447" s="3"/>
    </row>
    <row r="3448" spans="1:21" ht="17">
      <c r="A3448" s="3">
        <f>Data!A3441</f>
        <v>0.72</v>
      </c>
      <c r="B3448" s="3"/>
      <c r="C3448" s="156">
        <v>0.11463333333333334</v>
      </c>
      <c r="D3448" s="158">
        <v>0.87191381400867651</v>
      </c>
      <c r="E3448" s="158">
        <v>0.59622484102923845</v>
      </c>
      <c r="L3448" s="140"/>
      <c r="M3448" s="59">
        <f t="shared" si="205"/>
        <v>2.2289907418840956E-2</v>
      </c>
      <c r="N3448" s="61"/>
      <c r="O3448" s="59">
        <f t="shared" si="206"/>
        <v>1.2968788114332885E-2</v>
      </c>
      <c r="P3448" s="3"/>
      <c r="Q3448" s="3"/>
      <c r="R3448" s="3"/>
      <c r="S3448" s="3"/>
      <c r="T3448" s="3"/>
      <c r="U3448" s="3"/>
    </row>
    <row r="3449" spans="1:21" ht="17">
      <c r="A3449" s="3">
        <f>Data!A3442</f>
        <v>-0.56699999999999995</v>
      </c>
      <c r="B3449" s="3"/>
      <c r="C3449" s="156">
        <v>0.11466666666666667</v>
      </c>
      <c r="D3449" s="158">
        <v>-0.11805487505687781</v>
      </c>
      <c r="E3449" s="158">
        <v>-5.8206990562720953E-2</v>
      </c>
      <c r="L3449" s="140"/>
      <c r="M3449" s="59">
        <f t="shared" si="205"/>
        <v>-3.3321179210315196E-3</v>
      </c>
      <c r="N3449" s="61"/>
      <c r="O3449" s="59">
        <f t="shared" si="206"/>
        <v>-1.4762914377736279E-3</v>
      </c>
      <c r="P3449" s="3"/>
      <c r="Q3449" s="3"/>
      <c r="R3449" s="3"/>
      <c r="S3449" s="3"/>
      <c r="T3449" s="3"/>
      <c r="U3449" s="3"/>
    </row>
    <row r="3450" spans="1:21" ht="17">
      <c r="A3450" s="3">
        <f>Data!A3443</f>
        <v>-9.5000000000000001E-2</v>
      </c>
      <c r="B3450" s="3"/>
      <c r="C3450" s="156">
        <v>0.1147</v>
      </c>
      <c r="D3450" s="158">
        <v>0.55346215194607506</v>
      </c>
      <c r="E3450" s="158">
        <v>0.37050082097537917</v>
      </c>
      <c r="L3450" s="140"/>
      <c r="M3450" s="59">
        <f t="shared" si="205"/>
        <v>1.4119256219649294E-2</v>
      </c>
      <c r="N3450" s="61"/>
      <c r="O3450" s="59">
        <f t="shared" si="206"/>
        <v>8.0099867655487808E-3</v>
      </c>
      <c r="P3450" s="3"/>
      <c r="Q3450" s="3"/>
      <c r="R3450" s="3"/>
      <c r="S3450" s="3"/>
      <c r="T3450" s="3"/>
      <c r="U3450" s="3"/>
    </row>
    <row r="3451" spans="1:21" ht="17">
      <c r="A3451" s="3">
        <f>Data!A3444</f>
        <v>7.0000000000000007E-2</v>
      </c>
      <c r="B3451" s="3"/>
      <c r="C3451" s="156">
        <v>0.11473333333333334</v>
      </c>
      <c r="D3451" s="158">
        <v>1.3680181254847361</v>
      </c>
      <c r="E3451" s="158">
        <v>1.0227715704454206</v>
      </c>
      <c r="L3451" s="140"/>
      <c r="M3451" s="59">
        <f t="shared" si="205"/>
        <v>3.4887129986307233E-2</v>
      </c>
      <c r="N3451" s="61"/>
      <c r="O3451" s="59">
        <f t="shared" si="206"/>
        <v>2.2272736927461977E-2</v>
      </c>
      <c r="P3451" s="3"/>
      <c r="Q3451" s="3"/>
      <c r="R3451" s="3"/>
      <c r="S3451" s="3"/>
      <c r="T3451" s="3"/>
      <c r="U3451" s="3"/>
    </row>
    <row r="3452" spans="1:21" ht="17">
      <c r="A3452" s="3">
        <f>Data!A3445</f>
        <v>0.35000000000000003</v>
      </c>
      <c r="B3452" s="3"/>
      <c r="C3452" s="156">
        <v>0.11476666666666667</v>
      </c>
      <c r="D3452" s="158">
        <v>0.22699545008330199</v>
      </c>
      <c r="E3452" s="158">
        <v>0.15861053638833689</v>
      </c>
      <c r="L3452" s="140"/>
      <c r="M3452" s="59">
        <f t="shared" si="205"/>
        <v>5.6730776539261124E-3</v>
      </c>
      <c r="N3452" s="61"/>
      <c r="O3452" s="59">
        <f t="shared" si="206"/>
        <v>3.3326084540053827E-3</v>
      </c>
      <c r="P3452" s="3"/>
      <c r="Q3452" s="3"/>
      <c r="R3452" s="3"/>
      <c r="S3452" s="3"/>
      <c r="T3452" s="3"/>
      <c r="U3452" s="3"/>
    </row>
    <row r="3453" spans="1:21" ht="17">
      <c r="A3453" s="3">
        <f>Data!A3446</f>
        <v>-7.1999999999999995E-2</v>
      </c>
      <c r="B3453" s="3"/>
      <c r="C3453" s="156">
        <v>0.1148</v>
      </c>
      <c r="D3453" s="158">
        <v>-1.2765408801654972</v>
      </c>
      <c r="E3453" s="158">
        <v>-0.93133543729371493</v>
      </c>
      <c r="L3453" s="140"/>
      <c r="M3453" s="59">
        <f t="shared" si="205"/>
        <v>-3.4173824403630072E-2</v>
      </c>
      <c r="N3453" s="61"/>
      <c r="O3453" s="59">
        <f t="shared" si="206"/>
        <v>-2.1079354764417108E-2</v>
      </c>
      <c r="P3453" s="3"/>
      <c r="Q3453" s="3"/>
      <c r="R3453" s="3"/>
      <c r="S3453" s="3"/>
      <c r="T3453" s="3"/>
      <c r="U3453" s="3"/>
    </row>
    <row r="3454" spans="1:21" ht="17">
      <c r="A3454" s="3">
        <f>Data!A3447</f>
        <v>0.34099999999999997</v>
      </c>
      <c r="B3454" s="3"/>
      <c r="C3454" s="156">
        <v>0.11483333333333333</v>
      </c>
      <c r="D3454" s="158">
        <v>0.80305448076189223</v>
      </c>
      <c r="E3454" s="158">
        <v>0.54511893126660393</v>
      </c>
      <c r="L3454" s="140"/>
      <c r="M3454" s="59">
        <f t="shared" si="205"/>
        <v>2.0528802212073597E-2</v>
      </c>
      <c r="N3454" s="61"/>
      <c r="O3454" s="59">
        <f t="shared" si="206"/>
        <v>1.1848223205977181E-2</v>
      </c>
      <c r="P3454" s="3"/>
      <c r="Q3454" s="3"/>
      <c r="R3454" s="3"/>
      <c r="S3454" s="3"/>
      <c r="T3454" s="3"/>
      <c r="U3454" s="3"/>
    </row>
    <row r="3455" spans="1:21" ht="17">
      <c r="A3455" s="3">
        <f>Data!A3448</f>
        <v>-2.024</v>
      </c>
      <c r="B3455" s="3"/>
      <c r="C3455" s="156">
        <v>0.11486666666666667</v>
      </c>
      <c r="D3455" s="158">
        <v>1.0855115164758846</v>
      </c>
      <c r="E3455" s="158">
        <v>0.76553666056706671</v>
      </c>
      <c r="L3455" s="140"/>
      <c r="M3455" s="59">
        <f t="shared" si="205"/>
        <v>2.7733106142659274E-2</v>
      </c>
      <c r="N3455" s="61"/>
      <c r="O3455" s="59">
        <f t="shared" si="206"/>
        <v>1.6672229078990217E-2</v>
      </c>
      <c r="P3455" s="3"/>
      <c r="Q3455" s="3"/>
      <c r="R3455" s="3"/>
      <c r="S3455" s="3"/>
      <c r="T3455" s="3"/>
      <c r="U3455" s="3"/>
    </row>
    <row r="3456" spans="1:21" ht="17">
      <c r="A3456" s="3">
        <f>Data!A3449</f>
        <v>3.2000000000000001E-2</v>
      </c>
      <c r="B3456" s="3"/>
      <c r="C3456" s="156">
        <v>0.1149</v>
      </c>
      <c r="D3456" s="158">
        <v>0.39411427893817086</v>
      </c>
      <c r="E3456" s="158">
        <v>0.26545270529331338</v>
      </c>
      <c r="L3456" s="140"/>
      <c r="M3456" s="59">
        <f t="shared" si="205"/>
        <v>1.0005601588215531E-2</v>
      </c>
      <c r="N3456" s="61"/>
      <c r="O3456" s="59">
        <f t="shared" si="206"/>
        <v>5.6938335489070567E-3</v>
      </c>
      <c r="P3456" s="3"/>
      <c r="Q3456" s="3"/>
      <c r="R3456" s="3"/>
      <c r="S3456" s="3"/>
      <c r="T3456" s="3"/>
      <c r="U3456" s="3"/>
    </row>
    <row r="3457" spans="1:21" ht="17">
      <c r="A3457" s="3">
        <f>Data!A3450</f>
        <v>4.9000000000000002E-2</v>
      </c>
      <c r="B3457" s="3"/>
      <c r="C3457" s="156">
        <v>0.11493333333333333</v>
      </c>
      <c r="D3457" s="158">
        <v>7.3742489583279558E-2</v>
      </c>
      <c r="E3457" s="158">
        <v>6.2221733504742874E-2</v>
      </c>
      <c r="L3457" s="140"/>
      <c r="M3457" s="59">
        <f t="shared" si="205"/>
        <v>1.6834566430331212E-3</v>
      </c>
      <c r="N3457" s="61"/>
      <c r="O3457" s="59">
        <f t="shared" si="206"/>
        <v>1.1976096203531916E-3</v>
      </c>
      <c r="P3457" s="3"/>
      <c r="Q3457" s="3"/>
      <c r="R3457" s="3"/>
      <c r="S3457" s="3"/>
      <c r="T3457" s="3"/>
      <c r="U3457" s="3"/>
    </row>
    <row r="3458" spans="1:21" ht="17">
      <c r="A3458" s="3">
        <f>Data!A3451</f>
        <v>0.73399999999999999</v>
      </c>
      <c r="B3458" s="3"/>
      <c r="C3458" s="156">
        <v>0.11496666666666666</v>
      </c>
      <c r="D3458" s="158">
        <v>-0.76679957094222773</v>
      </c>
      <c r="E3458" s="158">
        <v>-0.49594967956550284</v>
      </c>
      <c r="L3458" s="140"/>
      <c r="M3458" s="59">
        <f t="shared" si="205"/>
        <v>-2.0485945116411077E-2</v>
      </c>
      <c r="N3458" s="61"/>
      <c r="O3458" s="59">
        <f t="shared" si="206"/>
        <v>-1.1256246709732911E-2</v>
      </c>
      <c r="P3458" s="3"/>
      <c r="Q3458" s="3"/>
      <c r="R3458" s="3"/>
      <c r="S3458" s="3"/>
      <c r="T3458" s="3"/>
      <c r="U3458" s="3"/>
    </row>
    <row r="3459" spans="1:21" ht="17">
      <c r="A3459" s="3">
        <f>Data!A3452</f>
        <v>0.73299999999999998</v>
      </c>
      <c r="B3459" s="3"/>
      <c r="C3459" s="156">
        <v>0.115</v>
      </c>
      <c r="D3459" s="158">
        <v>-0.22718076905373175</v>
      </c>
      <c r="E3459" s="158">
        <v>-0.1274740409375765</v>
      </c>
      <c r="L3459" s="140"/>
      <c r="M3459" s="59">
        <f t="shared" si="205"/>
        <v>-6.1970703273906309E-3</v>
      </c>
      <c r="N3459" s="61"/>
      <c r="O3459" s="59">
        <f t="shared" si="206"/>
        <v>-3.0174854924834371E-3</v>
      </c>
      <c r="P3459" s="3"/>
      <c r="Q3459" s="3"/>
      <c r="R3459" s="3"/>
      <c r="S3459" s="3"/>
      <c r="T3459" s="3"/>
      <c r="U3459" s="3"/>
    </row>
    <row r="3460" spans="1:21" ht="17">
      <c r="A3460" s="3">
        <f>Data!A3453</f>
        <v>-2.8999999999999998E-2</v>
      </c>
      <c r="B3460" s="3"/>
      <c r="C3460" s="156">
        <v>0.11503333333333333</v>
      </c>
      <c r="D3460" s="158">
        <v>-0.46979452908557096</v>
      </c>
      <c r="E3460" s="158">
        <v>-0.28614801116109734</v>
      </c>
      <c r="L3460" s="140"/>
      <c r="M3460" s="59">
        <f t="shared" si="205"/>
        <v>-1.2596128932864926E-2</v>
      </c>
      <c r="N3460" s="61"/>
      <c r="O3460" s="59">
        <f t="shared" si="206"/>
        <v>-6.5569648976983152E-3</v>
      </c>
      <c r="P3460" s="3"/>
      <c r="Q3460" s="3"/>
      <c r="R3460" s="3"/>
      <c r="S3460" s="3"/>
      <c r="T3460" s="3"/>
      <c r="U3460" s="3"/>
    </row>
    <row r="3461" spans="1:21" ht="17">
      <c r="A3461" s="3">
        <f>Data!A3454</f>
        <v>-0.75800000000000001</v>
      </c>
      <c r="B3461" s="3"/>
      <c r="C3461" s="156">
        <v>0.11506666666666666</v>
      </c>
      <c r="D3461" s="158">
        <v>-0.24402433687292713</v>
      </c>
      <c r="E3461" s="158">
        <v>-0.13825267561043031</v>
      </c>
      <c r="L3461" s="140"/>
      <c r="M3461" s="59">
        <f t="shared" si="205"/>
        <v>-6.6400075016311384E-3</v>
      </c>
      <c r="N3461" s="61"/>
      <c r="O3461" s="59">
        <f t="shared" si="206"/>
        <v>-3.2575241641438443E-3</v>
      </c>
      <c r="P3461" s="3"/>
      <c r="Q3461" s="3"/>
      <c r="R3461" s="3"/>
      <c r="S3461" s="3"/>
      <c r="T3461" s="3"/>
      <c r="U3461" s="3"/>
    </row>
    <row r="3462" spans="1:21" ht="17">
      <c r="A3462" s="3">
        <f>Data!A3455</f>
        <v>0.34300000000000003</v>
      </c>
      <c r="B3462" s="3"/>
      <c r="C3462" s="156">
        <v>0.11509999999999999</v>
      </c>
      <c r="D3462" s="158">
        <v>-0.9577774317391432</v>
      </c>
      <c r="E3462" s="158">
        <v>-0.64505287127872579</v>
      </c>
      <c r="L3462" s="140"/>
      <c r="M3462" s="59">
        <f t="shared" si="205"/>
        <v>-2.5592274428575298E-2</v>
      </c>
      <c r="N3462" s="61"/>
      <c r="O3462" s="59">
        <f t="shared" si="206"/>
        <v>-1.4609437471736573E-2</v>
      </c>
      <c r="P3462" s="3"/>
      <c r="Q3462" s="3"/>
      <c r="R3462" s="3"/>
      <c r="S3462" s="3"/>
      <c r="T3462" s="3"/>
      <c r="U3462" s="3"/>
    </row>
    <row r="3463" spans="1:21" ht="17">
      <c r="A3463" s="3">
        <f>Data!A3456</f>
        <v>-0.218</v>
      </c>
      <c r="B3463" s="3"/>
      <c r="C3463" s="156">
        <v>0.11513333333333334</v>
      </c>
      <c r="D3463" s="158">
        <v>1.754217231921994</v>
      </c>
      <c r="E3463" s="158">
        <v>1.4672537893812434</v>
      </c>
      <c r="L3463" s="140"/>
      <c r="M3463" s="59">
        <f t="shared" si="205"/>
        <v>4.4584923532269533E-2</v>
      </c>
      <c r="N3463" s="61"/>
      <c r="O3463" s="59">
        <f t="shared" si="206"/>
        <v>3.1876671459103119E-2</v>
      </c>
      <c r="P3463" s="3"/>
      <c r="Q3463" s="3"/>
      <c r="R3463" s="3"/>
      <c r="S3463" s="3"/>
      <c r="T3463" s="3"/>
      <c r="U3463" s="3"/>
    </row>
    <row r="3464" spans="1:21" ht="17">
      <c r="A3464" s="3">
        <f>Data!A3457</f>
        <v>8.1000000000000003E-2</v>
      </c>
      <c r="B3464" s="3"/>
      <c r="C3464" s="156">
        <v>0.11516666666666667</v>
      </c>
      <c r="D3464" s="158">
        <v>0.45778053797825324</v>
      </c>
      <c r="E3464" s="158">
        <v>0.30696486253675098</v>
      </c>
      <c r="L3464" s="140"/>
      <c r="M3464" s="59">
        <f t="shared" si="205"/>
        <v>1.1651212181049865E-2</v>
      </c>
      <c r="N3464" s="61"/>
      <c r="O3464" s="59">
        <f t="shared" si="206"/>
        <v>6.6097554833241985E-3</v>
      </c>
      <c r="P3464" s="3"/>
      <c r="Q3464" s="3"/>
      <c r="R3464" s="3"/>
      <c r="S3464" s="3"/>
      <c r="T3464" s="3"/>
      <c r="U3464" s="3"/>
    </row>
    <row r="3465" spans="1:21" ht="17">
      <c r="A3465" s="3">
        <f>Data!A3458</f>
        <v>1.96</v>
      </c>
      <c r="B3465" s="3"/>
      <c r="C3465" s="156">
        <v>0.1152</v>
      </c>
      <c r="D3465" s="158">
        <v>2.0664081882320238</v>
      </c>
      <c r="E3465" s="158">
        <v>1.9481726194501481</v>
      </c>
      <c r="L3465" s="140"/>
      <c r="M3465" s="59">
        <f t="shared" ref="M3465:M3528" si="207">LN($O$1*(1+(1-$M$4)*$O$2/100+$M$4*D3465/100)/$O$1)</f>
        <v>5.2356144331534078E-2</v>
      </c>
      <c r="N3465" s="61"/>
      <c r="O3465" s="59">
        <f t="shared" ref="O3465:O3528" si="208">LN($O$1*(1+(1-$O$4)*$O$2/100+$O$4*E3465/100)/$O$1)</f>
        <v>4.2165046193801722E-2</v>
      </c>
      <c r="P3465" s="3"/>
      <c r="Q3465" s="3"/>
      <c r="R3465" s="3"/>
      <c r="S3465" s="3"/>
      <c r="T3465" s="3"/>
      <c r="U3465" s="3"/>
    </row>
    <row r="3466" spans="1:21" ht="17">
      <c r="A3466" s="3">
        <f>Data!A3459</f>
        <v>-2.0499999999999998</v>
      </c>
      <c r="B3466" s="3"/>
      <c r="C3466" s="156">
        <v>0.11523333333333333</v>
      </c>
      <c r="D3466" s="158">
        <v>-7.4445627647922161E-2</v>
      </c>
      <c r="E3466" s="158">
        <v>-3.0734376558002374E-2</v>
      </c>
      <c r="L3466" s="140"/>
      <c r="M3466" s="59">
        <f t="shared" si="207"/>
        <v>-2.1895077577781404E-3</v>
      </c>
      <c r="N3466" s="61"/>
      <c r="O3466" s="59">
        <f t="shared" si="208"/>
        <v>-8.6568216806883478E-4</v>
      </c>
      <c r="P3466" s="3"/>
      <c r="Q3466" s="3"/>
      <c r="R3466" s="3"/>
      <c r="S3466" s="3"/>
      <c r="T3466" s="3"/>
      <c r="U3466" s="3"/>
    </row>
    <row r="3467" spans="1:21" ht="17">
      <c r="A3467" s="3">
        <f>Data!A3460</f>
        <v>-1.8120000000000001</v>
      </c>
      <c r="B3467" s="3"/>
      <c r="C3467" s="156">
        <v>0.11526666666666667</v>
      </c>
      <c r="D3467" s="158">
        <v>0.35108268808603271</v>
      </c>
      <c r="E3467" s="158">
        <v>0.23768230115811659</v>
      </c>
      <c r="L3467" s="140"/>
      <c r="M3467" s="59">
        <f t="shared" si="207"/>
        <v>8.8918088868013868E-3</v>
      </c>
      <c r="N3467" s="61"/>
      <c r="O3467" s="59">
        <f t="shared" si="208"/>
        <v>5.0806402384453494E-3</v>
      </c>
      <c r="P3467" s="3"/>
      <c r="Q3467" s="3"/>
      <c r="R3467" s="3"/>
      <c r="S3467" s="3"/>
      <c r="T3467" s="3"/>
      <c r="U3467" s="3"/>
    </row>
    <row r="3468" spans="1:21" ht="17">
      <c r="A3468" s="3">
        <f>Data!A3461</f>
        <v>-0.24</v>
      </c>
      <c r="B3468" s="3"/>
      <c r="C3468" s="156">
        <v>0.1153</v>
      </c>
      <c r="D3468" s="158">
        <v>0.60977014797368145</v>
      </c>
      <c r="E3468" s="158">
        <v>0.40865704453307833</v>
      </c>
      <c r="L3468" s="140"/>
      <c r="M3468" s="59">
        <f t="shared" si="207"/>
        <v>1.5568841777114723E-2</v>
      </c>
      <c r="N3468" s="61"/>
      <c r="O3468" s="59">
        <f t="shared" si="208"/>
        <v>8.8499478122105405E-3</v>
      </c>
      <c r="P3468" s="3"/>
      <c r="Q3468" s="3"/>
      <c r="R3468" s="3"/>
      <c r="S3468" s="3"/>
      <c r="T3468" s="3"/>
      <c r="U3468" s="3"/>
    </row>
    <row r="3469" spans="1:21" ht="17">
      <c r="A3469" s="3">
        <f>Data!A3462</f>
        <v>0.49</v>
      </c>
      <c r="B3469" s="3"/>
      <c r="C3469" s="156">
        <v>0.11533333333333333</v>
      </c>
      <c r="D3469" s="158">
        <v>-1.6235396335999061E-2</v>
      </c>
      <c r="E3469" s="158">
        <v>5.8231222455179532E-3</v>
      </c>
      <c r="L3469" s="140"/>
      <c r="M3469" s="59">
        <f t="shared" si="207"/>
        <v>-6.6636735921859797E-4</v>
      </c>
      <c r="N3469" s="61"/>
      <c r="O3469" s="59">
        <f t="shared" si="208"/>
        <v>-5.3729015177574068E-5</v>
      </c>
      <c r="P3469" s="3"/>
      <c r="Q3469" s="3"/>
      <c r="R3469" s="3"/>
      <c r="S3469" s="3"/>
      <c r="T3469" s="3"/>
      <c r="U3469" s="3"/>
    </row>
    <row r="3470" spans="1:21" ht="17">
      <c r="A3470" s="3">
        <f>Data!A3463</f>
        <v>-0.71299999999999997</v>
      </c>
      <c r="B3470" s="3"/>
      <c r="C3470" s="156">
        <v>0.11536666666666667</v>
      </c>
      <c r="D3470" s="158">
        <v>-0.81711329711302649</v>
      </c>
      <c r="E3470" s="158">
        <v>-0.53394304670549997</v>
      </c>
      <c r="L3470" s="140"/>
      <c r="M3470" s="59">
        <f t="shared" si="207"/>
        <v>-2.1828696057560985E-2</v>
      </c>
      <c r="N3470" s="61"/>
      <c r="O3470" s="59">
        <f t="shared" si="208"/>
        <v>-1.2109614930888782E-2</v>
      </c>
      <c r="P3470" s="3"/>
      <c r="Q3470" s="3"/>
      <c r="R3470" s="3"/>
      <c r="S3470" s="3"/>
      <c r="T3470" s="3"/>
      <c r="U3470" s="3"/>
    </row>
    <row r="3471" spans="1:21" ht="17">
      <c r="A3471" s="3">
        <f>Data!A3464</f>
        <v>-0.54899999999999993</v>
      </c>
      <c r="B3471" s="3"/>
      <c r="C3471" s="156">
        <v>0.1154</v>
      </c>
      <c r="D3471" s="158">
        <v>-0.52992534031212457</v>
      </c>
      <c r="E3471" s="158">
        <v>-0.32694246456845705</v>
      </c>
      <c r="L3471" s="140"/>
      <c r="M3471" s="59">
        <f t="shared" si="207"/>
        <v>-1.4188461309494414E-2</v>
      </c>
      <c r="N3471" s="61"/>
      <c r="O3471" s="59">
        <f t="shared" si="208"/>
        <v>-7.4689792250727076E-3</v>
      </c>
      <c r="P3471" s="3"/>
      <c r="Q3471" s="3"/>
      <c r="R3471" s="3"/>
      <c r="S3471" s="3"/>
      <c r="T3471" s="3"/>
      <c r="U3471" s="3"/>
    </row>
    <row r="3472" spans="1:21" ht="17">
      <c r="A3472" s="3">
        <f>Data!A3465</f>
        <v>-1.0000000000000002E-2</v>
      </c>
      <c r="B3472" s="3"/>
      <c r="C3472" s="156">
        <v>0.11543333333333333</v>
      </c>
      <c r="D3472" s="158">
        <v>0.49160906863203346</v>
      </c>
      <c r="E3472" s="158">
        <v>0.32925741013713128</v>
      </c>
      <c r="L3472" s="140"/>
      <c r="M3472" s="59">
        <f t="shared" si="207"/>
        <v>1.2524493041202366E-2</v>
      </c>
      <c r="N3472" s="61"/>
      <c r="O3472" s="59">
        <f t="shared" si="208"/>
        <v>7.1012710186565513E-3</v>
      </c>
      <c r="P3472" s="3"/>
      <c r="Q3472" s="3"/>
      <c r="R3472" s="3"/>
      <c r="S3472" s="3"/>
      <c r="T3472" s="3"/>
      <c r="U3472" s="3"/>
    </row>
    <row r="3473" spans="1:21" ht="17">
      <c r="A3473" s="3">
        <f>Data!A3466</f>
        <v>-0.25800000000000001</v>
      </c>
      <c r="B3473" s="3"/>
      <c r="C3473" s="156">
        <v>0.11546666666666666</v>
      </c>
      <c r="D3473" s="158">
        <v>-0.93644545610471897</v>
      </c>
      <c r="E3473" s="158">
        <v>-0.62769825867078044</v>
      </c>
      <c r="L3473" s="140"/>
      <c r="M3473" s="59">
        <f t="shared" si="207"/>
        <v>-2.5020608867576264E-2</v>
      </c>
      <c r="N3473" s="61"/>
      <c r="O3473" s="59">
        <f t="shared" si="208"/>
        <v>-1.4218569841593911E-2</v>
      </c>
      <c r="P3473" s="3"/>
      <c r="Q3473" s="3"/>
      <c r="R3473" s="3"/>
      <c r="S3473" s="3"/>
      <c r="T3473" s="3"/>
      <c r="U3473" s="3"/>
    </row>
    <row r="3474" spans="1:21" ht="17">
      <c r="A3474" s="3">
        <f>Data!A3467</f>
        <v>0.48199999999999998</v>
      </c>
      <c r="B3474" s="3"/>
      <c r="C3474" s="156">
        <v>0.11550000000000001</v>
      </c>
      <c r="D3474" s="158">
        <v>-0.17266916369433316</v>
      </c>
      <c r="E3474" s="158">
        <v>-9.2763124575495209E-2</v>
      </c>
      <c r="L3474" s="140"/>
      <c r="M3474" s="59">
        <f t="shared" si="207"/>
        <v>-4.7649160356416278E-3</v>
      </c>
      <c r="N3474" s="61"/>
      <c r="O3474" s="59">
        <f t="shared" si="208"/>
        <v>-2.2448696010160378E-3</v>
      </c>
      <c r="P3474" s="3"/>
      <c r="Q3474" s="3"/>
      <c r="R3474" s="3"/>
      <c r="S3474" s="3"/>
      <c r="T3474" s="3"/>
      <c r="U3474" s="3"/>
    </row>
    <row r="3475" spans="1:21" ht="17">
      <c r="A3475" s="3">
        <f>Data!A3468</f>
        <v>-0.78099999999999992</v>
      </c>
      <c r="B3475" s="3"/>
      <c r="C3475" s="156">
        <v>0.11553333333333334</v>
      </c>
      <c r="D3475" s="158">
        <v>-0.24852372453518723</v>
      </c>
      <c r="E3475" s="158">
        <v>-0.14113664078343299</v>
      </c>
      <c r="L3475" s="140"/>
      <c r="M3475" s="59">
        <f t="shared" si="207"/>
        <v>-6.7583616106643186E-3</v>
      </c>
      <c r="N3475" s="61"/>
      <c r="O3475" s="59">
        <f t="shared" si="208"/>
        <v>-3.3217594331396349E-3</v>
      </c>
      <c r="P3475" s="3"/>
      <c r="Q3475" s="3"/>
      <c r="R3475" s="3"/>
      <c r="S3475" s="3"/>
      <c r="T3475" s="3"/>
      <c r="U3475" s="3"/>
    </row>
    <row r="3476" spans="1:21" ht="17">
      <c r="A3476" s="3">
        <f>Data!A3469</f>
        <v>1.228</v>
      </c>
      <c r="B3476" s="3"/>
      <c r="C3476" s="156">
        <v>0.11556666666666666</v>
      </c>
      <c r="D3476" s="158">
        <v>0.21482381465340222</v>
      </c>
      <c r="E3476" s="158">
        <v>0.15091744628716289</v>
      </c>
      <c r="L3476" s="140"/>
      <c r="M3476" s="59">
        <f t="shared" si="207"/>
        <v>5.3567957561676286E-3</v>
      </c>
      <c r="N3476" s="61"/>
      <c r="O3476" s="59">
        <f t="shared" si="208"/>
        <v>3.1623748423774299E-3</v>
      </c>
      <c r="P3476" s="3"/>
      <c r="Q3476" s="3"/>
      <c r="R3476" s="3"/>
      <c r="S3476" s="3"/>
      <c r="T3476" s="3"/>
      <c r="U3476" s="3"/>
    </row>
    <row r="3477" spans="1:21" ht="17">
      <c r="A3477" s="3">
        <f>Data!A3470</f>
        <v>0.19</v>
      </c>
      <c r="B3477" s="3"/>
      <c r="C3477" s="156">
        <v>0.11559999999999999</v>
      </c>
      <c r="D3477" s="158">
        <v>1.0145809209925729</v>
      </c>
      <c r="E3477" s="158">
        <v>0.70730141145934822</v>
      </c>
      <c r="L3477" s="140"/>
      <c r="M3477" s="59">
        <f t="shared" si="207"/>
        <v>2.5928836205526412E-2</v>
      </c>
      <c r="N3477" s="61"/>
      <c r="O3477" s="59">
        <f t="shared" si="208"/>
        <v>1.5399967589192629E-2</v>
      </c>
      <c r="P3477" s="3"/>
      <c r="Q3477" s="3"/>
      <c r="R3477" s="3"/>
      <c r="S3477" s="3"/>
      <c r="T3477" s="3"/>
      <c r="U3477" s="3"/>
    </row>
    <row r="3478" spans="1:21" ht="17">
      <c r="A3478" s="3">
        <f>Data!A3471</f>
        <v>1.2649999999999999</v>
      </c>
      <c r="B3478" s="3"/>
      <c r="C3478" s="156">
        <v>0.11563333333333334</v>
      </c>
      <c r="D3478" s="158">
        <v>1.2308963627897169</v>
      </c>
      <c r="E3478" s="158">
        <v>0.89234275030124999</v>
      </c>
      <c r="L3478" s="140"/>
      <c r="M3478" s="59">
        <f t="shared" si="207"/>
        <v>3.1421134266116042E-2</v>
      </c>
      <c r="N3478" s="61"/>
      <c r="O3478" s="59">
        <f t="shared" si="208"/>
        <v>1.9436966066013837E-2</v>
      </c>
      <c r="P3478" s="3"/>
      <c r="Q3478" s="3"/>
      <c r="R3478" s="3"/>
      <c r="S3478" s="3"/>
      <c r="T3478" s="3"/>
      <c r="U3478" s="3"/>
    </row>
    <row r="3479" spans="1:21" ht="17">
      <c r="A3479" s="3">
        <f>Data!A3472</f>
        <v>0.121</v>
      </c>
      <c r="B3479" s="3"/>
      <c r="C3479" s="156">
        <v>0.11566666666666667</v>
      </c>
      <c r="D3479" s="158">
        <v>0.28899847742625639</v>
      </c>
      <c r="E3479" s="158">
        <v>0.19795757148980497</v>
      </c>
      <c r="L3479" s="140"/>
      <c r="M3479" s="59">
        <f t="shared" si="207"/>
        <v>7.2826853813879227E-3</v>
      </c>
      <c r="N3479" s="61"/>
      <c r="O3479" s="59">
        <f t="shared" si="208"/>
        <v>4.2028314619566055E-3</v>
      </c>
      <c r="P3479" s="3"/>
      <c r="Q3479" s="3"/>
      <c r="R3479" s="3"/>
      <c r="S3479" s="3"/>
      <c r="T3479" s="3"/>
      <c r="U3479" s="3"/>
    </row>
    <row r="3480" spans="1:21" ht="17">
      <c r="A3480" s="3">
        <f>Data!A3473</f>
        <v>-3.78</v>
      </c>
      <c r="B3480" s="3"/>
      <c r="C3480" s="156">
        <v>0.1157</v>
      </c>
      <c r="D3480" s="158">
        <v>1.8724899676370979</v>
      </c>
      <c r="E3480" s="158">
        <v>1.6336590272068974</v>
      </c>
      <c r="L3480" s="140"/>
      <c r="M3480" s="59">
        <f t="shared" si="207"/>
        <v>4.7536140631817179E-2</v>
      </c>
      <c r="N3480" s="61"/>
      <c r="O3480" s="59">
        <f t="shared" si="208"/>
        <v>3.5448594785507506E-2</v>
      </c>
      <c r="P3480" s="3"/>
      <c r="Q3480" s="3"/>
      <c r="R3480" s="3"/>
      <c r="S3480" s="3"/>
      <c r="T3480" s="3"/>
      <c r="U3480" s="3"/>
    </row>
    <row r="3481" spans="1:21" ht="17">
      <c r="A3481" s="3">
        <f>Data!A3474</f>
        <v>0.90700000000000003</v>
      </c>
      <c r="B3481" s="3"/>
      <c r="C3481" s="156">
        <v>0.11573333333333333</v>
      </c>
      <c r="D3481" s="158">
        <v>-1.5052280886805047E-3</v>
      </c>
      <c r="E3481" s="158">
        <v>1.506061869290775E-2</v>
      </c>
      <c r="L3481" s="140"/>
      <c r="M3481" s="59">
        <f t="shared" si="207"/>
        <v>-2.8130240225066934E-4</v>
      </c>
      <c r="N3481" s="61"/>
      <c r="O3481" s="59">
        <f t="shared" si="208"/>
        <v>1.513342892214288E-4</v>
      </c>
      <c r="P3481" s="3"/>
      <c r="Q3481" s="3"/>
      <c r="R3481" s="3"/>
      <c r="S3481" s="3"/>
      <c r="T3481" s="3"/>
      <c r="U3481" s="3"/>
    </row>
    <row r="3482" spans="1:21" ht="17">
      <c r="A3482" s="3">
        <f>Data!A3475</f>
        <v>0.26800000000000002</v>
      </c>
      <c r="B3482" s="3"/>
      <c r="C3482" s="156">
        <v>0.11576666666666667</v>
      </c>
      <c r="D3482" s="158">
        <v>-0.96098588678396446</v>
      </c>
      <c r="E3482" s="158">
        <v>-0.64767985131283023</v>
      </c>
      <c r="L3482" s="140"/>
      <c r="M3482" s="59">
        <f t="shared" si="207"/>
        <v>-2.5678284583025828E-2</v>
      </c>
      <c r="N3482" s="61"/>
      <c r="O3482" s="59">
        <f t="shared" si="208"/>
        <v>-1.4668616698051522E-2</v>
      </c>
      <c r="P3482" s="3"/>
      <c r="Q3482" s="3"/>
      <c r="R3482" s="3"/>
      <c r="S3482" s="3"/>
      <c r="T3482" s="3"/>
      <c r="U3482" s="3"/>
    </row>
    <row r="3483" spans="1:21" ht="17">
      <c r="A3483" s="3">
        <f>Data!A3476</f>
        <v>0.45400000000000001</v>
      </c>
      <c r="B3483" s="3"/>
      <c r="C3483" s="156">
        <v>0.1158</v>
      </c>
      <c r="D3483" s="158">
        <v>1.8684019918829158</v>
      </c>
      <c r="E3483" s="158">
        <v>1.6276141825768911</v>
      </c>
      <c r="L3483" s="140"/>
      <c r="M3483" s="59">
        <f t="shared" si="207"/>
        <v>4.743428002595719E-2</v>
      </c>
      <c r="N3483" s="61"/>
      <c r="O3483" s="59">
        <f t="shared" si="208"/>
        <v>3.5319063998871081E-2</v>
      </c>
      <c r="P3483" s="3"/>
      <c r="Q3483" s="3"/>
      <c r="R3483" s="3"/>
      <c r="S3483" s="3"/>
      <c r="T3483" s="3"/>
      <c r="U3483" s="3"/>
    </row>
    <row r="3484" spans="1:21" ht="17">
      <c r="A3484" s="3">
        <f>Data!A3477</f>
        <v>-0.08</v>
      </c>
      <c r="B3484" s="3"/>
      <c r="C3484" s="156">
        <v>0.11583333333333333</v>
      </c>
      <c r="D3484" s="158">
        <v>-3.2815526727643943E-2</v>
      </c>
      <c r="E3484" s="158">
        <v>-4.5797710026455468E-3</v>
      </c>
      <c r="L3484" s="140"/>
      <c r="M3484" s="59">
        <f t="shared" si="207"/>
        <v>-1.099970083574309E-3</v>
      </c>
      <c r="N3484" s="61"/>
      <c r="O3484" s="59">
        <f t="shared" si="208"/>
        <v>-2.8471333287552323E-4</v>
      </c>
      <c r="P3484" s="3"/>
      <c r="Q3484" s="3"/>
      <c r="R3484" s="3"/>
      <c r="S3484" s="3"/>
      <c r="T3484" s="3"/>
      <c r="U3484" s="3"/>
    </row>
    <row r="3485" spans="1:21" ht="17">
      <c r="A3485" s="3">
        <f>Data!A3478</f>
        <v>7.6999999999999999E-2</v>
      </c>
      <c r="B3485" s="3"/>
      <c r="C3485" s="156">
        <v>0.11586666666666667</v>
      </c>
      <c r="D3485" s="158">
        <v>-1.2631795426149595</v>
      </c>
      <c r="E3485" s="158">
        <v>-0.91815527776127481</v>
      </c>
      <c r="L3485" s="140"/>
      <c r="M3485" s="59">
        <f t="shared" si="207"/>
        <v>-3.3812636236076221E-2</v>
      </c>
      <c r="N3485" s="61"/>
      <c r="O3485" s="59">
        <f t="shared" si="208"/>
        <v>-2.0780565290269414E-2</v>
      </c>
      <c r="P3485" s="3"/>
      <c r="Q3485" s="3"/>
      <c r="R3485" s="3"/>
      <c r="S3485" s="3"/>
      <c r="T3485" s="3"/>
      <c r="U3485" s="3"/>
    </row>
    <row r="3486" spans="1:21" ht="17">
      <c r="A3486" s="3">
        <f>Data!A3479</f>
        <v>-0.38</v>
      </c>
      <c r="B3486" s="3"/>
      <c r="C3486" s="156">
        <v>0.1159</v>
      </c>
      <c r="D3486" s="158">
        <v>-0.11841428777408869</v>
      </c>
      <c r="E3486" s="158">
        <v>-5.8433805008084844E-2</v>
      </c>
      <c r="L3486" s="140"/>
      <c r="M3486" s="59">
        <f t="shared" si="207"/>
        <v>-3.3415403552675802E-3</v>
      </c>
      <c r="N3486" s="61"/>
      <c r="O3486" s="59">
        <f t="shared" si="208"/>
        <v>-1.4813341921288074E-3</v>
      </c>
      <c r="P3486" s="3"/>
      <c r="Q3486" s="3"/>
      <c r="R3486" s="3"/>
      <c r="S3486" s="3"/>
      <c r="T3486" s="3"/>
      <c r="U3486" s="3"/>
    </row>
    <row r="3487" spans="1:21" ht="17">
      <c r="A3487" s="3">
        <f>Data!A3480</f>
        <v>-0.28899999999999998</v>
      </c>
      <c r="B3487" s="3"/>
      <c r="C3487" s="156">
        <v>0.11593333333333333</v>
      </c>
      <c r="D3487" s="158">
        <v>-0.4937739425299833</v>
      </c>
      <c r="E3487" s="158">
        <v>-0.30233117127099474</v>
      </c>
      <c r="L3487" s="140"/>
      <c r="M3487" s="59">
        <f t="shared" si="207"/>
        <v>-1.3230827195264028E-2</v>
      </c>
      <c r="N3487" s="61"/>
      <c r="O3487" s="59">
        <f t="shared" si="208"/>
        <v>-6.9186614641266039E-3</v>
      </c>
      <c r="P3487" s="3"/>
      <c r="Q3487" s="3"/>
      <c r="R3487" s="3"/>
      <c r="S3487" s="3"/>
      <c r="T3487" s="3"/>
      <c r="U3487" s="3"/>
    </row>
    <row r="3488" spans="1:21" ht="17">
      <c r="A3488" s="3">
        <f>Data!A3481</f>
        <v>-0.42699999999999999</v>
      </c>
      <c r="B3488" s="3"/>
      <c r="C3488" s="156">
        <v>0.11596666666666666</v>
      </c>
      <c r="D3488" s="158">
        <v>0.62755020376225668</v>
      </c>
      <c r="E3488" s="158">
        <v>0.42083847788647222</v>
      </c>
      <c r="L3488" s="140"/>
      <c r="M3488" s="59">
        <f t="shared" si="207"/>
        <v>1.6026132996713665E-2</v>
      </c>
      <c r="N3488" s="61"/>
      <c r="O3488" s="59">
        <f t="shared" si="208"/>
        <v>9.1179581668275628E-3</v>
      </c>
      <c r="P3488" s="3"/>
      <c r="Q3488" s="3"/>
      <c r="R3488" s="3"/>
      <c r="S3488" s="3"/>
      <c r="T3488" s="3"/>
      <c r="U3488" s="3"/>
    </row>
    <row r="3489" spans="1:21" ht="17">
      <c r="A3489" s="3">
        <f>Data!A3482</f>
        <v>-4.7000000000000007E-2</v>
      </c>
      <c r="B3489" s="3"/>
      <c r="C3489" s="156">
        <v>0.11600000000000001</v>
      </c>
      <c r="D3489" s="158">
        <v>9.3772184651528256E-2</v>
      </c>
      <c r="E3489" s="158">
        <v>7.4779270065724768E-2</v>
      </c>
      <c r="L3489" s="140"/>
      <c r="M3489" s="59">
        <f t="shared" si="207"/>
        <v>2.2057930550923258E-3</v>
      </c>
      <c r="N3489" s="61"/>
      <c r="O3489" s="59">
        <f t="shared" si="208"/>
        <v>1.4760157173469258E-3</v>
      </c>
      <c r="P3489" s="3"/>
      <c r="Q3489" s="3"/>
      <c r="R3489" s="3"/>
      <c r="S3489" s="3"/>
      <c r="T3489" s="3"/>
      <c r="U3489" s="3"/>
    </row>
    <row r="3490" spans="1:21" ht="17">
      <c r="A3490" s="3">
        <f>Data!A3483</f>
        <v>0.26700000000000002</v>
      </c>
      <c r="B3490" s="3"/>
      <c r="C3490" s="156">
        <v>0.11603333333333334</v>
      </c>
      <c r="D3490" s="158">
        <v>0.33307430024031937</v>
      </c>
      <c r="E3490" s="158">
        <v>0.22612099963442955</v>
      </c>
      <c r="L3490" s="140"/>
      <c r="M3490" s="59">
        <f t="shared" si="207"/>
        <v>8.4253267991974707E-3</v>
      </c>
      <c r="N3490" s="61"/>
      <c r="O3490" s="59">
        <f t="shared" si="208"/>
        <v>4.8252463189406916E-3</v>
      </c>
      <c r="P3490" s="3"/>
      <c r="Q3490" s="3"/>
      <c r="R3490" s="3"/>
      <c r="S3490" s="3"/>
      <c r="T3490" s="3"/>
      <c r="U3490" s="3"/>
    </row>
    <row r="3491" spans="1:21" ht="17">
      <c r="A3491" s="3">
        <f>Data!A3484</f>
        <v>0.218</v>
      </c>
      <c r="B3491" s="3"/>
      <c r="C3491" s="156">
        <v>0.11606666666666667</v>
      </c>
      <c r="D3491" s="158">
        <v>0.270656142040273</v>
      </c>
      <c r="E3491" s="158">
        <v>0.18628743691574837</v>
      </c>
      <c r="L3491" s="140"/>
      <c r="M3491" s="59">
        <f t="shared" si="207"/>
        <v>6.8067854468787979E-3</v>
      </c>
      <c r="N3491" s="61"/>
      <c r="O3491" s="59">
        <f t="shared" si="208"/>
        <v>3.9448066392981356E-3</v>
      </c>
      <c r="P3491" s="3"/>
      <c r="Q3491" s="3"/>
      <c r="R3491" s="3"/>
      <c r="S3491" s="3"/>
      <c r="T3491" s="3"/>
      <c r="U3491" s="3"/>
    </row>
    <row r="3492" spans="1:21" ht="17">
      <c r="A3492" s="3">
        <f>Data!A3485</f>
        <v>-1.2590000000000001</v>
      </c>
      <c r="B3492" s="3"/>
      <c r="C3492" s="156">
        <v>0.11609999999999999</v>
      </c>
      <c r="D3492" s="158">
        <v>1.8679923374271445</v>
      </c>
      <c r="E3492" s="158">
        <v>1.6270096478752645</v>
      </c>
      <c r="L3492" s="140"/>
      <c r="M3492" s="59">
        <f t="shared" si="207"/>
        <v>4.742407204239027E-2</v>
      </c>
      <c r="N3492" s="61"/>
      <c r="O3492" s="59">
        <f t="shared" si="208"/>
        <v>3.5306108920744962E-2</v>
      </c>
      <c r="P3492" s="3"/>
      <c r="Q3492" s="3"/>
      <c r="R3492" s="3"/>
      <c r="S3492" s="3"/>
      <c r="T3492" s="3"/>
      <c r="U3492" s="3"/>
    </row>
    <row r="3493" spans="1:21" ht="17">
      <c r="A3493" s="3">
        <f>Data!A3486</f>
        <v>0.1</v>
      </c>
      <c r="B3493" s="3"/>
      <c r="C3493" s="156">
        <v>0.11613333333333334</v>
      </c>
      <c r="D3493" s="158">
        <v>0.39634209695927697</v>
      </c>
      <c r="E3493" s="158">
        <v>0.26689635435845926</v>
      </c>
      <c r="L3493" s="140"/>
      <c r="M3493" s="59">
        <f t="shared" si="207"/>
        <v>1.0063230753571286E-2</v>
      </c>
      <c r="N3493" s="61"/>
      <c r="O3493" s="59">
        <f t="shared" si="208"/>
        <v>5.7257002257407276E-3</v>
      </c>
      <c r="P3493" s="3"/>
      <c r="Q3493" s="3"/>
      <c r="R3493" s="3"/>
      <c r="S3493" s="3"/>
      <c r="T3493" s="3"/>
      <c r="U3493" s="3"/>
    </row>
    <row r="3494" spans="1:21" ht="17">
      <c r="A3494" s="3">
        <f>Data!A3487</f>
        <v>-0.99</v>
      </c>
      <c r="B3494" s="3"/>
      <c r="C3494" s="156">
        <v>0.11616666666666667</v>
      </c>
      <c r="D3494" s="158">
        <v>-1.167039668228693</v>
      </c>
      <c r="E3494" s="158">
        <v>-0.82665661591113371</v>
      </c>
      <c r="L3494" s="140"/>
      <c r="M3494" s="59">
        <f t="shared" si="207"/>
        <v>-3.1217590171407857E-2</v>
      </c>
      <c r="N3494" s="61"/>
      <c r="O3494" s="59">
        <f t="shared" si="208"/>
        <v>-1.8708781026791462E-2</v>
      </c>
      <c r="P3494" s="3"/>
      <c r="Q3494" s="3"/>
      <c r="R3494" s="3"/>
      <c r="S3494" s="3"/>
      <c r="T3494" s="3"/>
      <c r="U3494" s="3"/>
    </row>
    <row r="3495" spans="1:21" ht="17">
      <c r="A3495" s="3">
        <f>Data!A3488</f>
        <v>0.63500000000000001</v>
      </c>
      <c r="B3495" s="3"/>
      <c r="C3495" s="156">
        <v>0.1162</v>
      </c>
      <c r="D3495" s="158">
        <v>1.6248185419434913</v>
      </c>
      <c r="E3495" s="158">
        <v>1.303286796663206</v>
      </c>
      <c r="L3495" s="140"/>
      <c r="M3495" s="59">
        <f t="shared" si="207"/>
        <v>4.1346075889668855E-2</v>
      </c>
      <c r="N3495" s="61"/>
      <c r="O3495" s="59">
        <f t="shared" si="208"/>
        <v>2.8344561676998462E-2</v>
      </c>
      <c r="P3495" s="3"/>
      <c r="Q3495" s="3"/>
      <c r="R3495" s="3"/>
      <c r="S3495" s="3"/>
      <c r="T3495" s="3"/>
      <c r="U3495" s="3"/>
    </row>
    <row r="3496" spans="1:21" ht="17">
      <c r="A3496" s="3">
        <f>Data!A3489</f>
        <v>1.4309999999999998</v>
      </c>
      <c r="B3496" s="3"/>
      <c r="C3496" s="156">
        <v>0.11623333333333333</v>
      </c>
      <c r="D3496" s="158">
        <v>-1.534507274428921</v>
      </c>
      <c r="E3496" s="158">
        <v>-1.2120667649278152</v>
      </c>
      <c r="L3496" s="140"/>
      <c r="M3496" s="59">
        <f t="shared" si="207"/>
        <v>-4.1172955060676662E-2</v>
      </c>
      <c r="N3496" s="61"/>
      <c r="O3496" s="59">
        <f t="shared" si="208"/>
        <v>-2.7464726970823951E-2</v>
      </c>
      <c r="P3496" s="3"/>
      <c r="Q3496" s="3"/>
      <c r="R3496" s="3"/>
      <c r="S3496" s="3"/>
      <c r="T3496" s="3"/>
      <c r="U3496" s="3"/>
    </row>
    <row r="3497" spans="1:21" ht="17">
      <c r="A3497" s="3">
        <f>Data!A3490</f>
        <v>1.22</v>
      </c>
      <c r="B3497" s="3"/>
      <c r="C3497" s="156">
        <v>0.11626666666666667</v>
      </c>
      <c r="D3497" s="158">
        <v>-0.69347476442957123</v>
      </c>
      <c r="E3497" s="158">
        <v>-0.44201499886451145</v>
      </c>
      <c r="L3497" s="140"/>
      <c r="M3497" s="59">
        <f t="shared" si="207"/>
        <v>-1.8532307219846635E-2</v>
      </c>
      <c r="N3497" s="61"/>
      <c r="O3497" s="59">
        <f t="shared" si="208"/>
        <v>-1.0046070287655222E-2</v>
      </c>
      <c r="P3497" s="3"/>
      <c r="Q3497" s="3"/>
      <c r="R3497" s="3"/>
      <c r="S3497" s="3"/>
      <c r="T3497" s="3"/>
      <c r="U3497" s="3"/>
    </row>
    <row r="3498" spans="1:21" ht="17">
      <c r="A3498" s="3">
        <f>Data!A3491</f>
        <v>0.433</v>
      </c>
      <c r="B3498" s="3"/>
      <c r="C3498" s="156">
        <v>0.1163</v>
      </c>
      <c r="D3498" s="158">
        <v>0.41835080384245232</v>
      </c>
      <c r="E3498" s="158">
        <v>0.28119179189764776</v>
      </c>
      <c r="L3498" s="140"/>
      <c r="M3498" s="59">
        <f t="shared" si="207"/>
        <v>1.0632373278092655E-2</v>
      </c>
      <c r="N3498" s="61"/>
      <c r="O3498" s="59">
        <f t="shared" si="208"/>
        <v>6.0411986273320815E-3</v>
      </c>
      <c r="P3498" s="3"/>
      <c r="Q3498" s="3"/>
      <c r="R3498" s="3"/>
      <c r="S3498" s="3"/>
      <c r="T3498" s="3"/>
      <c r="U3498" s="3"/>
    </row>
    <row r="3499" spans="1:21" ht="17">
      <c r="A3499" s="3">
        <f>Data!A3492</f>
        <v>0.53</v>
      </c>
      <c r="B3499" s="3"/>
      <c r="C3499" s="156">
        <v>0.11633333333333333</v>
      </c>
      <c r="D3499" s="158">
        <v>-0.19477504243089649</v>
      </c>
      <c r="E3499" s="158">
        <v>-0.10680962878852904</v>
      </c>
      <c r="L3499" s="140"/>
      <c r="M3499" s="59">
        <f t="shared" si="207"/>
        <v>-5.3454447727340742E-3</v>
      </c>
      <c r="N3499" s="61"/>
      <c r="O3499" s="59">
        <f t="shared" si="208"/>
        <v>-2.5574530116883893E-3</v>
      </c>
      <c r="P3499" s="3"/>
      <c r="Q3499" s="3"/>
      <c r="R3499" s="3"/>
      <c r="S3499" s="3"/>
      <c r="T3499" s="3"/>
      <c r="U3499" s="3"/>
    </row>
    <row r="3500" spans="1:21" ht="17">
      <c r="A3500" s="3">
        <f>Data!A3493</f>
        <v>-2.363</v>
      </c>
      <c r="B3500" s="3"/>
      <c r="C3500" s="156">
        <v>0.11636666666666666</v>
      </c>
      <c r="D3500" s="158">
        <v>-0.88266233424987606</v>
      </c>
      <c r="E3500" s="158">
        <v>-0.58476987843519757</v>
      </c>
      <c r="L3500" s="140"/>
      <c r="M3500" s="59">
        <f t="shared" si="207"/>
        <v>-2.3580749323832636E-2</v>
      </c>
      <c r="N3500" s="61"/>
      <c r="O3500" s="59">
        <f t="shared" si="208"/>
        <v>-1.3252375282420696E-2</v>
      </c>
      <c r="P3500" s="3"/>
      <c r="Q3500" s="3"/>
      <c r="R3500" s="3"/>
      <c r="S3500" s="3"/>
      <c r="T3500" s="3"/>
      <c r="U3500" s="3"/>
    </row>
    <row r="3501" spans="1:21" ht="17">
      <c r="A3501" s="3">
        <f>Data!A3494</f>
        <v>-0.41</v>
      </c>
      <c r="B3501" s="3"/>
      <c r="C3501" s="156">
        <v>0.1164</v>
      </c>
      <c r="D3501" s="158">
        <v>0.87727885220974822</v>
      </c>
      <c r="E3501" s="158">
        <v>0.60027027387059062</v>
      </c>
      <c r="L3501" s="140"/>
      <c r="M3501" s="59">
        <f t="shared" si="207"/>
        <v>2.2426990284952618E-2</v>
      </c>
      <c r="N3501" s="61"/>
      <c r="O3501" s="59">
        <f t="shared" si="208"/>
        <v>1.3057435990527442E-2</v>
      </c>
      <c r="P3501" s="3"/>
      <c r="Q3501" s="3"/>
      <c r="R3501" s="3"/>
      <c r="S3501" s="3"/>
      <c r="T3501" s="3"/>
      <c r="U3501" s="3"/>
    </row>
    <row r="3502" spans="1:21" ht="17">
      <c r="A3502" s="3">
        <f>Data!A3495</f>
        <v>7.400000000000001E-2</v>
      </c>
      <c r="B3502" s="3"/>
      <c r="C3502" s="156">
        <v>0.11643333333333333</v>
      </c>
      <c r="D3502" s="158">
        <v>-1.8206841401517935</v>
      </c>
      <c r="E3502" s="158">
        <v>-1.5989742418406743</v>
      </c>
      <c r="L3502" s="140"/>
      <c r="M3502" s="59">
        <f t="shared" si="207"/>
        <v>-4.8995241217158834E-2</v>
      </c>
      <c r="N3502" s="61"/>
      <c r="O3502" s="59">
        <f t="shared" si="208"/>
        <v>-3.6332487384757195E-2</v>
      </c>
      <c r="P3502" s="3"/>
      <c r="Q3502" s="3"/>
      <c r="R3502" s="3"/>
      <c r="S3502" s="3"/>
      <c r="T3502" s="3"/>
      <c r="U3502" s="3"/>
    </row>
    <row r="3503" spans="1:21" ht="17">
      <c r="A3503" s="3">
        <f>Data!A3496</f>
        <v>-0.39999999999999997</v>
      </c>
      <c r="B3503" s="3"/>
      <c r="C3503" s="156">
        <v>0.11646666666666666</v>
      </c>
      <c r="D3503" s="158">
        <v>0.59052868025593819</v>
      </c>
      <c r="E3503" s="158">
        <v>0.39554816139091031</v>
      </c>
      <c r="L3503" s="140"/>
      <c r="M3503" s="59">
        <f t="shared" si="207"/>
        <v>1.507372829651088E-2</v>
      </c>
      <c r="N3503" s="61"/>
      <c r="O3503" s="59">
        <f t="shared" si="208"/>
        <v>8.5614518656888672E-3</v>
      </c>
      <c r="P3503" s="3"/>
      <c r="Q3503" s="3"/>
      <c r="R3503" s="3"/>
      <c r="S3503" s="3"/>
      <c r="T3503" s="3"/>
      <c r="U3503" s="3"/>
    </row>
    <row r="3504" spans="1:21" ht="17">
      <c r="A3504" s="3">
        <f>Data!A3497</f>
        <v>0.10200000000000001</v>
      </c>
      <c r="B3504" s="3"/>
      <c r="C3504" s="156">
        <v>0.11650000000000001</v>
      </c>
      <c r="D3504" s="158">
        <v>0.28747576279937481</v>
      </c>
      <c r="E3504" s="158">
        <v>0.19698770514992356</v>
      </c>
      <c r="L3504" s="140"/>
      <c r="M3504" s="59">
        <f t="shared" si="207"/>
        <v>7.243186501945607E-3</v>
      </c>
      <c r="N3504" s="61"/>
      <c r="O3504" s="59">
        <f t="shared" si="208"/>
        <v>4.1813904075534494E-3</v>
      </c>
      <c r="P3504" s="3"/>
      <c r="Q3504" s="3"/>
      <c r="R3504" s="3"/>
      <c r="S3504" s="3"/>
      <c r="T3504" s="3"/>
      <c r="U3504" s="3"/>
    </row>
    <row r="3505" spans="1:21" ht="17">
      <c r="A3505" s="3">
        <f>Data!A3498</f>
        <v>0.04</v>
      </c>
      <c r="B3505" s="3"/>
      <c r="C3505" s="156">
        <v>0.11653333333333334</v>
      </c>
      <c r="D3505" s="158">
        <v>0.26601332377116199</v>
      </c>
      <c r="E3505" s="158">
        <v>0.18333774472907416</v>
      </c>
      <c r="L3505" s="140"/>
      <c r="M3505" s="59">
        <f t="shared" si="207"/>
        <v>6.6862895637327053E-3</v>
      </c>
      <c r="N3505" s="61"/>
      <c r="O3505" s="59">
        <f t="shared" si="208"/>
        <v>3.8795788715099231E-3</v>
      </c>
      <c r="P3505" s="3"/>
      <c r="Q3505" s="3"/>
      <c r="R3505" s="3"/>
      <c r="S3505" s="3"/>
      <c r="T3505" s="3"/>
      <c r="U3505" s="3"/>
    </row>
    <row r="3506" spans="1:21" ht="17">
      <c r="A3506" s="3">
        <f>Data!A3499</f>
        <v>2.3170000000000002</v>
      </c>
      <c r="B3506" s="3"/>
      <c r="C3506" s="156">
        <v>0.11656666666666667</v>
      </c>
      <c r="D3506" s="158">
        <v>-0.99854282226976387</v>
      </c>
      <c r="E3506" s="158">
        <v>-0.67876584857863453</v>
      </c>
      <c r="L3506" s="140"/>
      <c r="M3506" s="59">
        <f t="shared" si="207"/>
        <v>-2.6685636737195029E-2</v>
      </c>
      <c r="N3506" s="61"/>
      <c r="O3506" s="59">
        <f t="shared" si="208"/>
        <v>-1.536917176878254E-2</v>
      </c>
      <c r="P3506" s="3"/>
      <c r="Q3506" s="3"/>
      <c r="R3506" s="3"/>
      <c r="S3506" s="3"/>
      <c r="T3506" s="3"/>
      <c r="U3506" s="3"/>
    </row>
    <row r="3507" spans="1:21" ht="17">
      <c r="A3507" s="3">
        <f>Data!A3500</f>
        <v>-0.75</v>
      </c>
      <c r="B3507" s="3"/>
      <c r="C3507" s="156">
        <v>0.1166</v>
      </c>
      <c r="D3507" s="158">
        <v>-0.9162696092644228</v>
      </c>
      <c r="E3507" s="158">
        <v>-0.61145844995427345</v>
      </c>
      <c r="L3507" s="140"/>
      <c r="M3507" s="59">
        <f t="shared" si="207"/>
        <v>-2.4480226405622158E-2</v>
      </c>
      <c r="N3507" s="61"/>
      <c r="O3507" s="59">
        <f t="shared" si="208"/>
        <v>-1.3852948597309742E-2</v>
      </c>
      <c r="P3507" s="3"/>
      <c r="Q3507" s="3"/>
      <c r="R3507" s="3"/>
      <c r="S3507" s="3"/>
      <c r="T3507" s="3"/>
      <c r="U3507" s="3"/>
    </row>
    <row r="3508" spans="1:21" ht="17">
      <c r="A3508" s="3">
        <f>Data!A3501</f>
        <v>-0.38800000000000001</v>
      </c>
      <c r="B3508" s="3"/>
      <c r="C3508" s="156">
        <v>0.11663333333333334</v>
      </c>
      <c r="D3508" s="158">
        <v>0.34278408849924624</v>
      </c>
      <c r="E3508" s="158">
        <v>0.23235046157480971</v>
      </c>
      <c r="L3508" s="140"/>
      <c r="M3508" s="59">
        <f t="shared" si="207"/>
        <v>8.6768723102515904E-3</v>
      </c>
      <c r="N3508" s="61"/>
      <c r="O3508" s="59">
        <f t="shared" si="208"/>
        <v>4.9628658068093662E-3</v>
      </c>
      <c r="P3508" s="3"/>
      <c r="Q3508" s="3"/>
      <c r="R3508" s="3"/>
      <c r="S3508" s="3"/>
      <c r="T3508" s="3"/>
      <c r="U3508" s="3"/>
    </row>
    <row r="3509" spans="1:21" ht="17">
      <c r="A3509" s="3">
        <f>Data!A3502</f>
        <v>-0.03</v>
      </c>
      <c r="B3509" s="3"/>
      <c r="C3509" s="156">
        <v>0.11666666666666667</v>
      </c>
      <c r="D3509" s="158">
        <v>0.11716458945045938</v>
      </c>
      <c r="E3509" s="158">
        <v>8.9454003390107367E-2</v>
      </c>
      <c r="L3509" s="140"/>
      <c r="M3509" s="59">
        <f t="shared" si="207"/>
        <v>2.8154773634934656E-3</v>
      </c>
      <c r="N3509" s="61"/>
      <c r="O3509" s="59">
        <f t="shared" si="208"/>
        <v>1.801262812388352E-3</v>
      </c>
      <c r="P3509" s="3"/>
      <c r="Q3509" s="3"/>
      <c r="R3509" s="3"/>
      <c r="S3509" s="3"/>
      <c r="T3509" s="3"/>
      <c r="U3509" s="3"/>
    </row>
    <row r="3510" spans="1:21" ht="17">
      <c r="A3510" s="3">
        <f>Data!A3503</f>
        <v>-0.03</v>
      </c>
      <c r="B3510" s="3"/>
      <c r="C3510" s="156">
        <v>0.1167</v>
      </c>
      <c r="D3510" s="158">
        <v>1.9957095761219321</v>
      </c>
      <c r="E3510" s="158">
        <v>1.826840306394123</v>
      </c>
      <c r="L3510" s="140"/>
      <c r="M3510" s="59">
        <f t="shared" si="207"/>
        <v>5.0601559543202682E-2</v>
      </c>
      <c r="N3510" s="61"/>
      <c r="O3510" s="59">
        <f t="shared" si="208"/>
        <v>3.9579331208157473E-2</v>
      </c>
      <c r="P3510" s="3"/>
      <c r="Q3510" s="3"/>
      <c r="R3510" s="3"/>
      <c r="S3510" s="3"/>
      <c r="T3510" s="3"/>
      <c r="U3510" s="3"/>
    </row>
    <row r="3511" spans="1:21" ht="17">
      <c r="A3511" s="3">
        <f>Data!A3504</f>
        <v>1.7609999999999999</v>
      </c>
      <c r="B3511" s="3"/>
      <c r="C3511" s="156">
        <v>0.11673333333333333</v>
      </c>
      <c r="D3511" s="158">
        <v>-0.2994791727227063</v>
      </c>
      <c r="E3511" s="158">
        <v>-0.17394778019554991</v>
      </c>
      <c r="L3511" s="140"/>
      <c r="M3511" s="59">
        <f t="shared" si="207"/>
        <v>-8.0996973257259457E-3</v>
      </c>
      <c r="N3511" s="61"/>
      <c r="O3511" s="59">
        <f t="shared" si="208"/>
        <v>-4.05286071152382E-3</v>
      </c>
      <c r="P3511" s="3"/>
      <c r="Q3511" s="3"/>
      <c r="R3511" s="3"/>
      <c r="S3511" s="3"/>
      <c r="T3511" s="3"/>
      <c r="U3511" s="3"/>
    </row>
    <row r="3512" spans="1:21" ht="17">
      <c r="A3512" s="3">
        <f>Data!A3505</f>
        <v>-0.85</v>
      </c>
      <c r="B3512" s="3"/>
      <c r="C3512" s="156">
        <v>0.11676666666666667</v>
      </c>
      <c r="D3512" s="158">
        <v>0.24362097478323927</v>
      </c>
      <c r="E3512" s="158">
        <v>0.16913389316372535</v>
      </c>
      <c r="L3512" s="140"/>
      <c r="M3512" s="59">
        <f t="shared" si="207"/>
        <v>6.1049330030145616E-3</v>
      </c>
      <c r="N3512" s="61"/>
      <c r="O3512" s="59">
        <f t="shared" si="208"/>
        <v>3.565423619903601E-3</v>
      </c>
      <c r="P3512" s="3"/>
      <c r="Q3512" s="3"/>
      <c r="R3512" s="3"/>
      <c r="S3512" s="3"/>
      <c r="T3512" s="3"/>
      <c r="U3512" s="3"/>
    </row>
    <row r="3513" spans="1:21" ht="17">
      <c r="A3513" s="3">
        <f>Data!A3506</f>
        <v>0.59800000000000009</v>
      </c>
      <c r="B3513" s="3"/>
      <c r="C3513" s="156">
        <v>0.1168</v>
      </c>
      <c r="D3513" s="158">
        <v>1.692495752291215</v>
      </c>
      <c r="E3513" s="158">
        <v>1.386870566155316</v>
      </c>
      <c r="L3513" s="140"/>
      <c r="M3513" s="59">
        <f t="shared" si="207"/>
        <v>4.3041344068183218E-2</v>
      </c>
      <c r="N3513" s="61"/>
      <c r="O3513" s="59">
        <f t="shared" si="208"/>
        <v>3.0146647840404051E-2</v>
      </c>
      <c r="P3513" s="3"/>
      <c r="Q3513" s="3"/>
      <c r="R3513" s="3"/>
      <c r="S3513" s="3"/>
      <c r="T3513" s="3"/>
      <c r="U3513" s="3"/>
    </row>
    <row r="3514" spans="1:21" ht="17">
      <c r="A3514" s="3">
        <f>Data!A3507</f>
        <v>0.47299999999999998</v>
      </c>
      <c r="B3514" s="3"/>
      <c r="C3514" s="156">
        <v>0.11683333333333333</v>
      </c>
      <c r="D3514" s="158">
        <v>-1.0453934460154455</v>
      </c>
      <c r="E3514" s="158">
        <v>-0.7184486092606579</v>
      </c>
      <c r="L3514" s="140"/>
      <c r="M3514" s="59">
        <f t="shared" si="207"/>
        <v>-2.7943688366414709E-2</v>
      </c>
      <c r="N3514" s="61"/>
      <c r="O3514" s="59">
        <f t="shared" si="208"/>
        <v>-1.6264177508203206E-2</v>
      </c>
      <c r="P3514" s="3"/>
      <c r="Q3514" s="3"/>
      <c r="R3514" s="3"/>
      <c r="S3514" s="3"/>
      <c r="T3514" s="3"/>
      <c r="U3514" s="3"/>
    </row>
    <row r="3515" spans="1:21" ht="17">
      <c r="A3515" s="3">
        <f>Data!A3508</f>
        <v>1.611</v>
      </c>
      <c r="B3515" s="3"/>
      <c r="C3515" s="156">
        <v>0.11686666666666666</v>
      </c>
      <c r="D3515" s="158">
        <v>1.4112279066475368</v>
      </c>
      <c r="E3515" s="158">
        <v>1.0663966849619211</v>
      </c>
      <c r="L3515" s="140"/>
      <c r="M3515" s="59">
        <f t="shared" si="207"/>
        <v>3.5976849270456204E-2</v>
      </c>
      <c r="N3515" s="61"/>
      <c r="O3515" s="59">
        <f t="shared" si="208"/>
        <v>2.3219438123761784E-2</v>
      </c>
      <c r="P3515" s="3"/>
      <c r="Q3515" s="3"/>
      <c r="R3515" s="3"/>
      <c r="S3515" s="3"/>
      <c r="T3515" s="3"/>
      <c r="U3515" s="3"/>
    </row>
    <row r="3516" spans="1:21" ht="17">
      <c r="A3516" s="3">
        <f>Data!A3509</f>
        <v>0.23600000000000002</v>
      </c>
      <c r="B3516" s="3"/>
      <c r="C3516" s="156">
        <v>0.1169</v>
      </c>
      <c r="D3516" s="158">
        <v>-0.14773430111351793</v>
      </c>
      <c r="E3516" s="158">
        <v>-7.6962160956174364E-2</v>
      </c>
      <c r="L3516" s="140"/>
      <c r="M3516" s="59">
        <f t="shared" si="207"/>
        <v>-4.110498765528923E-3</v>
      </c>
      <c r="N3516" s="61"/>
      <c r="O3516" s="59">
        <f t="shared" si="208"/>
        <v>-1.8933601239850837E-3</v>
      </c>
      <c r="P3516" s="3"/>
      <c r="Q3516" s="3"/>
      <c r="R3516" s="3"/>
      <c r="S3516" s="3"/>
      <c r="T3516" s="3"/>
      <c r="U3516" s="3"/>
    </row>
    <row r="3517" spans="1:21" ht="17">
      <c r="A3517" s="3">
        <f>Data!A3510</f>
        <v>0.17899999999999999</v>
      </c>
      <c r="B3517" s="3"/>
      <c r="C3517" s="156">
        <v>0.11693333333333333</v>
      </c>
      <c r="D3517" s="158">
        <v>-1.1341063463699894</v>
      </c>
      <c r="E3517" s="158">
        <v>-0.79657627164625855</v>
      </c>
      <c r="L3517" s="140"/>
      <c r="M3517" s="59">
        <f t="shared" si="207"/>
        <v>-3.0330187027552798E-2</v>
      </c>
      <c r="N3517" s="61"/>
      <c r="O3517" s="59">
        <f t="shared" si="208"/>
        <v>-1.8028614773288727E-2</v>
      </c>
      <c r="P3517" s="3"/>
      <c r="Q3517" s="3"/>
      <c r="R3517" s="3"/>
      <c r="S3517" s="3"/>
      <c r="T3517" s="3"/>
      <c r="U3517" s="3"/>
    </row>
    <row r="3518" spans="1:21" ht="17">
      <c r="A3518" s="3">
        <f>Data!A3511</f>
        <v>0.60099999999999998</v>
      </c>
      <c r="B3518" s="3"/>
      <c r="C3518" s="156">
        <v>0.11696666666666666</v>
      </c>
      <c r="D3518" s="158">
        <v>2.5672976709424571</v>
      </c>
      <c r="E3518" s="158">
        <v>3.1126675227597431</v>
      </c>
      <c r="L3518" s="140"/>
      <c r="M3518" s="59">
        <f t="shared" si="207"/>
        <v>6.4699729115397703E-2</v>
      </c>
      <c r="N3518" s="61"/>
      <c r="O3518" s="59">
        <f t="shared" si="208"/>
        <v>6.6647406460302511E-2</v>
      </c>
      <c r="P3518" s="3"/>
      <c r="Q3518" s="3"/>
      <c r="R3518" s="3"/>
      <c r="S3518" s="3"/>
      <c r="T3518" s="3"/>
      <c r="U3518" s="3"/>
    </row>
    <row r="3519" spans="1:21" ht="17">
      <c r="A3519" s="3">
        <f>Data!A3512</f>
        <v>-0.876</v>
      </c>
      <c r="B3519" s="3"/>
      <c r="C3519" s="156">
        <v>0.11700000000000001</v>
      </c>
      <c r="D3519" s="158">
        <v>3.3990658154293599E-2</v>
      </c>
      <c r="E3519" s="158">
        <v>3.7309266974051396E-2</v>
      </c>
      <c r="L3519" s="140"/>
      <c r="M3519" s="59">
        <f t="shared" si="207"/>
        <v>6.4599560156131358E-4</v>
      </c>
      <c r="N3519" s="61"/>
      <c r="O3519" s="59">
        <f t="shared" si="208"/>
        <v>6.4505978406189334E-4</v>
      </c>
      <c r="P3519" s="3"/>
      <c r="Q3519" s="3"/>
      <c r="R3519" s="3"/>
      <c r="S3519" s="3"/>
      <c r="T3519" s="3"/>
      <c r="U3519" s="3"/>
    </row>
    <row r="3520" spans="1:21" ht="17">
      <c r="A3520" s="3">
        <f>Data!A3513</f>
        <v>1.2929999999999999</v>
      </c>
      <c r="B3520" s="3"/>
      <c r="C3520" s="156">
        <v>0.11703333333333334</v>
      </c>
      <c r="D3520" s="158">
        <v>-1.1351419027056491</v>
      </c>
      <c r="E3520" s="158">
        <v>-0.79751286972615376</v>
      </c>
      <c r="L3520" s="140"/>
      <c r="M3520" s="59">
        <f t="shared" si="207"/>
        <v>-3.0358078569746819E-2</v>
      </c>
      <c r="N3520" s="61"/>
      <c r="O3520" s="59">
        <f t="shared" si="208"/>
        <v>-1.8049785825864816E-2</v>
      </c>
      <c r="P3520" s="3"/>
      <c r="Q3520" s="3"/>
      <c r="R3520" s="3"/>
      <c r="S3520" s="3"/>
      <c r="T3520" s="3"/>
      <c r="U3520" s="3"/>
    </row>
    <row r="3521" spans="1:21" ht="17">
      <c r="A3521" s="3">
        <f>Data!A3514</f>
        <v>-1.9739999999999998</v>
      </c>
      <c r="B3521" s="3"/>
      <c r="C3521" s="156">
        <v>0.11706666666666667</v>
      </c>
      <c r="D3521" s="158">
        <v>1.1914074028433617</v>
      </c>
      <c r="E3521" s="158">
        <v>0.85682525500760121</v>
      </c>
      <c r="L3521" s="140"/>
      <c r="M3521" s="59">
        <f t="shared" si="207"/>
        <v>3.0420748757951529E-2</v>
      </c>
      <c r="N3521" s="61"/>
      <c r="O3521" s="59">
        <f t="shared" si="208"/>
        <v>1.8663352986051571E-2</v>
      </c>
      <c r="P3521" s="3"/>
      <c r="Q3521" s="3"/>
      <c r="R3521" s="3"/>
      <c r="S3521" s="3"/>
      <c r="T3521" s="3"/>
      <c r="U3521" s="3"/>
    </row>
    <row r="3522" spans="1:21" ht="17">
      <c r="A3522" s="3">
        <f>Data!A3515</f>
        <v>-0.41499999999999998</v>
      </c>
      <c r="B3522" s="3"/>
      <c r="C3522" s="156">
        <v>0.1171</v>
      </c>
      <c r="D3522" s="158">
        <v>-1.4849688692310909</v>
      </c>
      <c r="E3522" s="158">
        <v>-1.1538820193835031</v>
      </c>
      <c r="L3522" s="140"/>
      <c r="M3522" s="59">
        <f t="shared" si="207"/>
        <v>-3.9825075785063169E-2</v>
      </c>
      <c r="N3522" s="61"/>
      <c r="O3522" s="59">
        <f t="shared" si="208"/>
        <v>-2.6137932541006992E-2</v>
      </c>
      <c r="P3522" s="3"/>
      <c r="Q3522" s="3"/>
      <c r="R3522" s="3"/>
      <c r="S3522" s="3"/>
      <c r="T3522" s="3"/>
      <c r="U3522" s="3"/>
    </row>
    <row r="3523" spans="1:21" ht="17">
      <c r="A3523" s="3">
        <f>Data!A3516</f>
        <v>-0.35899999999999999</v>
      </c>
      <c r="B3523" s="3"/>
      <c r="C3523" s="156">
        <v>0.11713333333333334</v>
      </c>
      <c r="D3523" s="158">
        <v>2.351285124340162</v>
      </c>
      <c r="E3523" s="158">
        <v>2.5337564146975389</v>
      </c>
      <c r="L3523" s="140"/>
      <c r="M3523" s="59">
        <f t="shared" si="207"/>
        <v>5.9395135491598174E-2</v>
      </c>
      <c r="N3523" s="61"/>
      <c r="O3523" s="59">
        <f t="shared" si="208"/>
        <v>5.4551285081766619E-2</v>
      </c>
      <c r="P3523" s="3"/>
      <c r="Q3523" s="3"/>
      <c r="R3523" s="3"/>
      <c r="S3523" s="3"/>
      <c r="T3523" s="3"/>
      <c r="U3523" s="3"/>
    </row>
    <row r="3524" spans="1:21" ht="17">
      <c r="A3524" s="3">
        <f>Data!A3517</f>
        <v>-0.35699999999999998</v>
      </c>
      <c r="B3524" s="3"/>
      <c r="C3524" s="156">
        <v>0.11716666666666667</v>
      </c>
      <c r="D3524" s="158">
        <v>1.1128190491486765</v>
      </c>
      <c r="E3524" s="158">
        <v>0.78855578498530843</v>
      </c>
      <c r="L3524" s="140"/>
      <c r="M3524" s="59">
        <f t="shared" si="207"/>
        <v>2.8426864102952178E-2</v>
      </c>
      <c r="N3524" s="61"/>
      <c r="O3524" s="59">
        <f t="shared" si="208"/>
        <v>1.7174680287530771E-2</v>
      </c>
      <c r="P3524" s="3"/>
      <c r="Q3524" s="3"/>
      <c r="R3524" s="3"/>
      <c r="S3524" s="3"/>
      <c r="T3524" s="3"/>
      <c r="U3524" s="3"/>
    </row>
    <row r="3525" spans="1:21" ht="17">
      <c r="A3525" s="3">
        <f>Data!A3518</f>
        <v>0.161</v>
      </c>
      <c r="B3525" s="3"/>
      <c r="C3525" s="156">
        <v>0.1172</v>
      </c>
      <c r="D3525" s="158">
        <v>1.4368317394688503</v>
      </c>
      <c r="E3525" s="158">
        <v>1.0928723501824136</v>
      </c>
      <c r="L3525" s="140"/>
      <c r="M3525" s="59">
        <f t="shared" si="207"/>
        <v>3.6621999482388486E-2</v>
      </c>
      <c r="N3525" s="61"/>
      <c r="O3525" s="59">
        <f t="shared" si="208"/>
        <v>2.3793545329346966E-2</v>
      </c>
      <c r="P3525" s="3"/>
      <c r="Q3525" s="3"/>
      <c r="R3525" s="3"/>
      <c r="S3525" s="3"/>
      <c r="T3525" s="3"/>
      <c r="U3525" s="3"/>
    </row>
    <row r="3526" spans="1:21" ht="17">
      <c r="A3526" s="3">
        <f>Data!A3519</f>
        <v>0.84000000000000008</v>
      </c>
      <c r="B3526" s="3"/>
      <c r="C3526" s="156">
        <v>0.11723333333333333</v>
      </c>
      <c r="D3526" s="158">
        <v>1.4871229954929746</v>
      </c>
      <c r="E3526" s="158">
        <v>1.1463060688557758</v>
      </c>
      <c r="L3526" s="140"/>
      <c r="M3526" s="59">
        <f t="shared" si="207"/>
        <v>3.7887998362414896E-2</v>
      </c>
      <c r="N3526" s="61"/>
      <c r="O3526" s="59">
        <f t="shared" si="208"/>
        <v>2.4951217110022211E-2</v>
      </c>
      <c r="P3526" s="3"/>
      <c r="Q3526" s="3"/>
      <c r="R3526" s="3"/>
      <c r="S3526" s="3"/>
      <c r="T3526" s="3"/>
      <c r="U3526" s="3"/>
    </row>
    <row r="3527" spans="1:21" ht="17">
      <c r="A3527" s="3">
        <f>Data!A3520</f>
        <v>1.05</v>
      </c>
      <c r="B3527" s="3"/>
      <c r="C3527" s="156">
        <v>0.11726666666666667</v>
      </c>
      <c r="D3527" s="158">
        <v>-0.83137077476471533</v>
      </c>
      <c r="E3527" s="158">
        <v>-0.54486606261405801</v>
      </c>
      <c r="L3527" s="140"/>
      <c r="M3527" s="59">
        <f t="shared" si="207"/>
        <v>-2.2209521524281732E-2</v>
      </c>
      <c r="N3527" s="61"/>
      <c r="O3527" s="59">
        <f t="shared" si="208"/>
        <v>-1.2355091401780451E-2</v>
      </c>
      <c r="P3527" s="3"/>
      <c r="Q3527" s="3"/>
      <c r="R3527" s="3"/>
      <c r="S3527" s="3"/>
      <c r="T3527" s="3"/>
      <c r="U3527" s="3"/>
    </row>
    <row r="3528" spans="1:21" ht="17">
      <c r="A3528" s="3">
        <f>Data!A3521</f>
        <v>-0.91400000000000003</v>
      </c>
      <c r="B3528" s="3"/>
      <c r="C3528" s="156">
        <v>0.1173</v>
      </c>
      <c r="D3528" s="158">
        <v>3.4455808923777909</v>
      </c>
      <c r="E3528" s="158">
        <v>7.9114588073384917</v>
      </c>
      <c r="L3528" s="140"/>
      <c r="M3528" s="59">
        <f t="shared" si="207"/>
        <v>8.598242718516054E-2</v>
      </c>
      <c r="N3528" s="61"/>
      <c r="O3528" s="59">
        <f t="shared" si="208"/>
        <v>0.16165288004641507</v>
      </c>
      <c r="P3528" s="3"/>
      <c r="Q3528" s="3"/>
      <c r="R3528" s="3"/>
      <c r="S3528" s="3"/>
      <c r="T3528" s="3"/>
      <c r="U3528" s="3"/>
    </row>
    <row r="3529" spans="1:21" ht="17">
      <c r="A3529" s="3">
        <f>Data!A3522</f>
        <v>-0.82499999999999996</v>
      </c>
      <c r="B3529" s="3"/>
      <c r="C3529" s="156">
        <v>0.11733333333333333</v>
      </c>
      <c r="D3529" s="158">
        <v>-0.97757772343737126</v>
      </c>
      <c r="E3529" s="158">
        <v>-0.66133599076069227</v>
      </c>
      <c r="L3529" s="140"/>
      <c r="M3529" s="59">
        <f t="shared" ref="M3529:M3592" si="209">LN($O$1*(1+(1-$M$4)*$O$2/100+$M$4*D3529/100)/$O$1)</f>
        <v>-2.6123185719251249E-2</v>
      </c>
      <c r="N3529" s="61"/>
      <c r="O3529" s="59">
        <f t="shared" ref="O3529:O3592" si="210">LN($O$1*(1+(1-$O$4)*$O$2/100+$O$4*E3529/100)/$O$1)</f>
        <v>-1.4976311470531301E-2</v>
      </c>
      <c r="P3529" s="3"/>
      <c r="Q3529" s="3"/>
      <c r="R3529" s="3"/>
      <c r="S3529" s="3"/>
      <c r="T3529" s="3"/>
      <c r="U3529" s="3"/>
    </row>
    <row r="3530" spans="1:21" ht="17">
      <c r="A3530" s="3">
        <f>Data!A3523</f>
        <v>-1.095</v>
      </c>
      <c r="B3530" s="3"/>
      <c r="C3530" s="156">
        <v>0.11736666666666666</v>
      </c>
      <c r="D3530" s="158">
        <v>0.14922364587445702</v>
      </c>
      <c r="E3530" s="158">
        <v>0.10958886289979326</v>
      </c>
      <c r="L3530" s="140"/>
      <c r="M3530" s="59">
        <f t="shared" si="209"/>
        <v>3.6504402575263861E-3</v>
      </c>
      <c r="N3530" s="61"/>
      <c r="O3530" s="59">
        <f t="shared" si="210"/>
        <v>2.2473546906766517E-3</v>
      </c>
      <c r="P3530" s="3"/>
      <c r="Q3530" s="3"/>
      <c r="R3530" s="3"/>
      <c r="S3530" s="3"/>
      <c r="T3530" s="3"/>
      <c r="U3530" s="3"/>
    </row>
    <row r="3531" spans="1:21" ht="17">
      <c r="A3531" s="3">
        <f>Data!A3524</f>
        <v>1.6479999999999999</v>
      </c>
      <c r="B3531" s="3"/>
      <c r="C3531" s="156">
        <v>0.1174</v>
      </c>
      <c r="D3531" s="158">
        <v>0.96704601877372476</v>
      </c>
      <c r="E3531" s="158">
        <v>0.66944615252837447</v>
      </c>
      <c r="L3531" s="140"/>
      <c r="M3531" s="59">
        <f t="shared" si="209"/>
        <v>2.4717860873544654E-2</v>
      </c>
      <c r="N3531" s="61"/>
      <c r="O3531" s="59">
        <f t="shared" si="210"/>
        <v>1.4572077422506272E-2</v>
      </c>
      <c r="P3531" s="3"/>
      <c r="Q3531" s="3"/>
      <c r="R3531" s="3"/>
      <c r="S3531" s="3"/>
      <c r="T3531" s="3"/>
      <c r="U3531" s="3"/>
    </row>
    <row r="3532" spans="1:21" ht="17">
      <c r="A3532" s="3">
        <f>Data!A3525</f>
        <v>-0.45900000000000002</v>
      </c>
      <c r="B3532" s="3"/>
      <c r="C3532" s="156">
        <v>0.11743333333333333</v>
      </c>
      <c r="D3532" s="158">
        <v>-0.41525212068786804</v>
      </c>
      <c r="E3532" s="158">
        <v>-0.24972590786178767</v>
      </c>
      <c r="L3532" s="140"/>
      <c r="M3532" s="59">
        <f t="shared" si="209"/>
        <v>-1.1153973563679287E-2</v>
      </c>
      <c r="N3532" s="61"/>
      <c r="O3532" s="59">
        <f t="shared" si="210"/>
        <v>-5.7434025084543549E-3</v>
      </c>
      <c r="P3532" s="3"/>
      <c r="Q3532" s="3"/>
      <c r="R3532" s="3"/>
      <c r="S3532" s="3"/>
      <c r="T3532" s="3"/>
      <c r="U3532" s="3"/>
    </row>
    <row r="3533" spans="1:21" ht="17">
      <c r="A3533" s="3">
        <f>Data!A3526</f>
        <v>7.2000000000000008E-2</v>
      </c>
      <c r="B3533" s="3"/>
      <c r="C3533" s="156">
        <v>0.11746666666666666</v>
      </c>
      <c r="D3533" s="158">
        <v>0.22107956140139784</v>
      </c>
      <c r="E3533" s="158">
        <v>0.15487026972764872</v>
      </c>
      <c r="L3533" s="140"/>
      <c r="M3533" s="59">
        <f t="shared" si="209"/>
        <v>5.5193648327041805E-3</v>
      </c>
      <c r="N3533" s="61"/>
      <c r="O3533" s="59">
        <f t="shared" si="210"/>
        <v>3.2498470086923534E-3</v>
      </c>
      <c r="P3533" s="3"/>
      <c r="Q3533" s="3"/>
      <c r="R3533" s="3"/>
      <c r="S3533" s="3"/>
      <c r="T3533" s="3"/>
      <c r="U3533" s="3"/>
    </row>
    <row r="3534" spans="1:21" ht="17">
      <c r="A3534" s="3">
        <f>Data!A3527</f>
        <v>0.39900000000000002</v>
      </c>
      <c r="B3534" s="3"/>
      <c r="C3534" s="156">
        <v>0.11749999999999999</v>
      </c>
      <c r="D3534" s="158">
        <v>-1.5729834733241552</v>
      </c>
      <c r="E3534" s="158">
        <v>-1.2588544400936328</v>
      </c>
      <c r="L3534" s="140"/>
      <c r="M3534" s="59">
        <f t="shared" si="209"/>
        <v>-4.2221100234300563E-2</v>
      </c>
      <c r="N3534" s="61"/>
      <c r="O3534" s="59">
        <f t="shared" si="210"/>
        <v>-2.8532910901678189E-2</v>
      </c>
      <c r="P3534" s="3"/>
      <c r="Q3534" s="3"/>
      <c r="R3534" s="3"/>
      <c r="S3534" s="3"/>
      <c r="T3534" s="3"/>
      <c r="U3534" s="3"/>
    </row>
    <row r="3535" spans="1:21" ht="17">
      <c r="A3535" s="3">
        <f>Data!A3528</f>
        <v>0.26200000000000001</v>
      </c>
      <c r="B3535" s="3"/>
      <c r="C3535" s="156">
        <v>0.11753333333333334</v>
      </c>
      <c r="D3535" s="158">
        <v>0.70437727861158517</v>
      </c>
      <c r="E3535" s="158">
        <v>0.47428611958908179</v>
      </c>
      <c r="L3535" s="140"/>
      <c r="M3535" s="59">
        <f t="shared" si="209"/>
        <v>1.7999673873374058E-2</v>
      </c>
      <c r="N3535" s="61"/>
      <c r="O3535" s="59">
        <f t="shared" si="210"/>
        <v>1.0293040616591136E-2</v>
      </c>
      <c r="P3535" s="3"/>
      <c r="Q3535" s="3"/>
      <c r="R3535" s="3"/>
      <c r="S3535" s="3"/>
      <c r="T3535" s="3"/>
      <c r="U3535" s="3"/>
    </row>
    <row r="3536" spans="1:21" ht="17">
      <c r="A3536" s="3">
        <f>Data!A3529</f>
        <v>-2.29</v>
      </c>
      <c r="B3536" s="3"/>
      <c r="C3536" s="156">
        <v>0.11756666666666667</v>
      </c>
      <c r="D3536" s="158">
        <v>0.57358527215626398</v>
      </c>
      <c r="E3536" s="158">
        <v>0.38406610753916248</v>
      </c>
      <c r="L3536" s="140"/>
      <c r="M3536" s="59">
        <f t="shared" si="209"/>
        <v>1.4637544472388256E-2</v>
      </c>
      <c r="N3536" s="61"/>
      <c r="O3536" s="59">
        <f t="shared" si="210"/>
        <v>8.3086902423752055E-3</v>
      </c>
      <c r="P3536" s="3"/>
      <c r="Q3536" s="3"/>
      <c r="R3536" s="3"/>
      <c r="S3536" s="3"/>
      <c r="T3536" s="3"/>
      <c r="U3536" s="3"/>
    </row>
    <row r="3537" spans="1:21" ht="17">
      <c r="A3537" s="3">
        <f>Data!A3530</f>
        <v>0.219</v>
      </c>
      <c r="B3537" s="3"/>
      <c r="C3537" s="156">
        <v>0.1176</v>
      </c>
      <c r="D3537" s="158">
        <v>-1.0649147099717502</v>
      </c>
      <c r="E3537" s="158">
        <v>-0.73529457037233614</v>
      </c>
      <c r="L3537" s="140"/>
      <c r="M3537" s="59">
        <f t="shared" si="209"/>
        <v>-2.8468348608952001E-2</v>
      </c>
      <c r="N3537" s="61"/>
      <c r="O3537" s="59">
        <f t="shared" si="210"/>
        <v>-1.6644363974164716E-2</v>
      </c>
      <c r="P3537" s="3"/>
      <c r="Q3537" s="3"/>
      <c r="R3537" s="3"/>
      <c r="S3537" s="3"/>
      <c r="T3537" s="3"/>
      <c r="U3537" s="3"/>
    </row>
    <row r="3538" spans="1:21" ht="17">
      <c r="A3538" s="3">
        <f>Data!A3531</f>
        <v>-1.02</v>
      </c>
      <c r="B3538" s="3"/>
      <c r="C3538" s="156">
        <v>0.11763333333333334</v>
      </c>
      <c r="D3538" s="158">
        <v>-2.4143447299214005</v>
      </c>
      <c r="E3538" s="158">
        <v>-2.8317006628681023</v>
      </c>
      <c r="L3538" s="140"/>
      <c r="M3538" s="59">
        <f t="shared" si="209"/>
        <v>-6.5419992373126443E-2</v>
      </c>
      <c r="N3538" s="61"/>
      <c r="O3538" s="59">
        <f t="shared" si="210"/>
        <v>-6.5122189516278406E-2</v>
      </c>
      <c r="P3538" s="3"/>
      <c r="Q3538" s="3"/>
      <c r="R3538" s="3"/>
      <c r="S3538" s="3"/>
      <c r="T3538" s="3"/>
      <c r="U3538" s="3"/>
    </row>
    <row r="3539" spans="1:21" ht="17">
      <c r="A3539" s="3">
        <f>Data!A3532</f>
        <v>0.29300000000000004</v>
      </c>
      <c r="B3539" s="3"/>
      <c r="C3539" s="156">
        <v>0.11766666666666667</v>
      </c>
      <c r="D3539" s="158">
        <v>-0.88860258416593074</v>
      </c>
      <c r="E3539" s="158">
        <v>-0.58945504289516248</v>
      </c>
      <c r="L3539" s="140"/>
      <c r="M3539" s="59">
        <f t="shared" si="209"/>
        <v>-2.3739677436196368E-2</v>
      </c>
      <c r="N3539" s="61"/>
      <c r="O3539" s="59">
        <f t="shared" si="210"/>
        <v>-1.3357779508574311E-2</v>
      </c>
      <c r="P3539" s="3"/>
      <c r="Q3539" s="3"/>
      <c r="R3539" s="3"/>
      <c r="S3539" s="3"/>
      <c r="T3539" s="3"/>
      <c r="U3539" s="3"/>
    </row>
    <row r="3540" spans="1:21" ht="17">
      <c r="A3540" s="3">
        <f>Data!A3533</f>
        <v>0.51300000000000001</v>
      </c>
      <c r="B3540" s="3"/>
      <c r="C3540" s="156">
        <v>0.1177</v>
      </c>
      <c r="D3540" s="158">
        <v>-0.301640679440769</v>
      </c>
      <c r="E3540" s="158">
        <v>-0.1753461218442556</v>
      </c>
      <c r="L3540" s="140"/>
      <c r="M3540" s="59">
        <f t="shared" si="209"/>
        <v>-8.1566359692088839E-3</v>
      </c>
      <c r="N3540" s="61"/>
      <c r="O3540" s="59">
        <f t="shared" si="210"/>
        <v>-4.0840305864018184E-3</v>
      </c>
      <c r="P3540" s="3"/>
      <c r="Q3540" s="3"/>
      <c r="R3540" s="3"/>
      <c r="S3540" s="3"/>
      <c r="T3540" s="3"/>
      <c r="U3540" s="3"/>
    </row>
    <row r="3541" spans="1:21" ht="17">
      <c r="A3541" s="3">
        <f>Data!A3534</f>
        <v>2.4300000000000002</v>
      </c>
      <c r="B3541" s="3"/>
      <c r="C3541" s="156">
        <v>0.11773333333333333</v>
      </c>
      <c r="D3541" s="158">
        <v>-0.78845328685383687</v>
      </c>
      <c r="E3541" s="158">
        <v>-0.51219772124318874</v>
      </c>
      <c r="L3541" s="140"/>
      <c r="M3541" s="59">
        <f t="shared" si="209"/>
        <v>-2.1063609123382766E-2</v>
      </c>
      <c r="N3541" s="61"/>
      <c r="O3541" s="59">
        <f t="shared" si="210"/>
        <v>-1.1621104512257507E-2</v>
      </c>
      <c r="P3541" s="3"/>
      <c r="Q3541" s="3"/>
      <c r="R3541" s="3"/>
      <c r="S3541" s="3"/>
      <c r="T3541" s="3"/>
      <c r="U3541" s="3"/>
    </row>
    <row r="3542" spans="1:21" ht="17">
      <c r="A3542" s="3">
        <f>Data!A3535</f>
        <v>0.23</v>
      </c>
      <c r="B3542" s="3"/>
      <c r="C3542" s="156">
        <v>0.11776666666666667</v>
      </c>
      <c r="D3542" s="158">
        <v>-2.3721249269653644</v>
      </c>
      <c r="E3542" s="158">
        <v>-2.7163829207660131</v>
      </c>
      <c r="L3542" s="140"/>
      <c r="M3542" s="59">
        <f t="shared" si="209"/>
        <v>-6.4242948541936726E-2</v>
      </c>
      <c r="N3542" s="61"/>
      <c r="O3542" s="59">
        <f t="shared" si="210"/>
        <v>-6.2393585231535348E-2</v>
      </c>
      <c r="P3542" s="3"/>
      <c r="Q3542" s="3"/>
      <c r="R3542" s="3"/>
      <c r="S3542" s="3"/>
      <c r="T3542" s="3"/>
      <c r="U3542" s="3"/>
    </row>
    <row r="3543" spans="1:21" ht="17">
      <c r="A3543" s="3">
        <f>Data!A3536</f>
        <v>-0.69499999999999995</v>
      </c>
      <c r="B3543" s="3"/>
      <c r="C3543" s="156">
        <v>0.1178</v>
      </c>
      <c r="D3543" s="158">
        <v>-0.75667431661103501</v>
      </c>
      <c r="E3543" s="158">
        <v>-0.48840397850424166</v>
      </c>
      <c r="L3543" s="140"/>
      <c r="M3543" s="59">
        <f t="shared" si="209"/>
        <v>-2.0215944502744335E-2</v>
      </c>
      <c r="N3543" s="61"/>
      <c r="O3543" s="59">
        <f t="shared" si="210"/>
        <v>-1.1086849520724149E-2</v>
      </c>
      <c r="P3543" s="3"/>
      <c r="Q3543" s="3"/>
      <c r="R3543" s="3"/>
      <c r="S3543" s="3"/>
      <c r="T3543" s="3"/>
      <c r="U3543" s="3"/>
    </row>
    <row r="3544" spans="1:21" ht="17">
      <c r="A3544" s="3">
        <f>Data!A3537</f>
        <v>1.98</v>
      </c>
      <c r="B3544" s="3"/>
      <c r="C3544" s="156">
        <v>0.11783333333333333</v>
      </c>
      <c r="D3544" s="158">
        <v>-0.97191315325778826</v>
      </c>
      <c r="E3544" s="158">
        <v>-0.65666016654853199</v>
      </c>
      <c r="L3544" s="140"/>
      <c r="M3544" s="59">
        <f t="shared" si="209"/>
        <v>-2.5971271076188161E-2</v>
      </c>
      <c r="N3544" s="61"/>
      <c r="O3544" s="59">
        <f t="shared" si="210"/>
        <v>-1.4870946976124481E-2</v>
      </c>
      <c r="P3544" s="3"/>
      <c r="Q3544" s="3"/>
      <c r="R3544" s="3"/>
      <c r="S3544" s="3"/>
      <c r="T3544" s="3"/>
      <c r="U3544" s="3"/>
    </row>
    <row r="3545" spans="1:21" ht="17">
      <c r="A3545" s="3">
        <f>Data!A3538</f>
        <v>0.23500000000000001</v>
      </c>
      <c r="B3545" s="3"/>
      <c r="C3545" s="156">
        <v>0.11786666666666666</v>
      </c>
      <c r="D3545" s="158">
        <v>0.65187007694645804</v>
      </c>
      <c r="E3545" s="158">
        <v>0.4376109589340762</v>
      </c>
      <c r="L3545" s="140"/>
      <c r="M3545" s="59">
        <f t="shared" si="209"/>
        <v>1.6651285531318366E-2</v>
      </c>
      <c r="N3545" s="61"/>
      <c r="O3545" s="59">
        <f t="shared" si="210"/>
        <v>9.4868611647656882E-3</v>
      </c>
      <c r="P3545" s="3"/>
      <c r="Q3545" s="3"/>
      <c r="R3545" s="3"/>
      <c r="S3545" s="3"/>
      <c r="T3545" s="3"/>
      <c r="U3545" s="3"/>
    </row>
    <row r="3546" spans="1:21" ht="17">
      <c r="A3546" s="3">
        <f>Data!A3539</f>
        <v>0.76</v>
      </c>
      <c r="B3546" s="3"/>
      <c r="C3546" s="156">
        <v>0.1179</v>
      </c>
      <c r="D3546" s="158">
        <v>-2.1720552269073625</v>
      </c>
      <c r="E3546" s="158">
        <v>-2.2366625245215888</v>
      </c>
      <c r="L3546" s="140"/>
      <c r="M3546" s="59">
        <f t="shared" si="209"/>
        <v>-5.8683976202280975E-2</v>
      </c>
      <c r="N3546" s="61"/>
      <c r="O3546" s="59">
        <f t="shared" si="210"/>
        <v>-5.1121862082745585E-2</v>
      </c>
      <c r="P3546" s="3"/>
      <c r="Q3546" s="3"/>
      <c r="R3546" s="3"/>
      <c r="S3546" s="3"/>
      <c r="T3546" s="3"/>
      <c r="U3546" s="3"/>
    </row>
    <row r="3547" spans="1:21" ht="17">
      <c r="A3547" s="3">
        <f>Data!A3540</f>
        <v>1.29</v>
      </c>
      <c r="B3547" s="3"/>
      <c r="C3547" s="156">
        <v>0.11793333333333333</v>
      </c>
      <c r="D3547" s="158">
        <v>0.51434148229118359</v>
      </c>
      <c r="E3547" s="158">
        <v>0.34433942201187245</v>
      </c>
      <c r="L3547" s="140"/>
      <c r="M3547" s="59">
        <f t="shared" si="209"/>
        <v>1.3110900381294392E-2</v>
      </c>
      <c r="N3547" s="61"/>
      <c r="O3547" s="59">
        <f t="shared" si="210"/>
        <v>7.4336686472647479E-3</v>
      </c>
      <c r="P3547" s="3"/>
      <c r="Q3547" s="3"/>
      <c r="R3547" s="3"/>
      <c r="S3547" s="3"/>
      <c r="T3547" s="3"/>
      <c r="U3547" s="3"/>
    </row>
    <row r="3548" spans="1:21" ht="17">
      <c r="A3548" s="3">
        <f>Data!A3541</f>
        <v>-0.93499999999999994</v>
      </c>
      <c r="B3548" s="3"/>
      <c r="C3548" s="156">
        <v>0.11796666666666666</v>
      </c>
      <c r="D3548" s="158">
        <v>7.4124789852513293E-2</v>
      </c>
      <c r="E3548" s="158">
        <v>6.2461367154969041E-2</v>
      </c>
      <c r="L3548" s="140"/>
      <c r="M3548" s="59">
        <f t="shared" si="209"/>
        <v>1.6934288625772358E-3</v>
      </c>
      <c r="N3548" s="61"/>
      <c r="O3548" s="59">
        <f t="shared" si="210"/>
        <v>1.2029231290601218E-3</v>
      </c>
      <c r="P3548" s="3"/>
      <c r="Q3548" s="3"/>
      <c r="R3548" s="3"/>
      <c r="S3548" s="3"/>
      <c r="T3548" s="3"/>
      <c r="U3548" s="3"/>
    </row>
    <row r="3549" spans="1:21" ht="17">
      <c r="A3549" s="3">
        <f>Data!A3542</f>
        <v>2.331</v>
      </c>
      <c r="B3549" s="3"/>
      <c r="C3549" s="156">
        <v>0.11799999999999999</v>
      </c>
      <c r="D3549" s="158">
        <v>1.0502156189702163</v>
      </c>
      <c r="E3549" s="158">
        <v>0.7362856325432181</v>
      </c>
      <c r="L3549" s="140"/>
      <c r="M3549" s="59">
        <f t="shared" si="209"/>
        <v>2.6835687141151473E-2</v>
      </c>
      <c r="N3549" s="61"/>
      <c r="O3549" s="59">
        <f t="shared" si="210"/>
        <v>1.6033386204934635E-2</v>
      </c>
      <c r="P3549" s="3"/>
      <c r="Q3549" s="3"/>
      <c r="R3549" s="3"/>
      <c r="S3549" s="3"/>
      <c r="T3549" s="3"/>
      <c r="U3549" s="3"/>
    </row>
    <row r="3550" spans="1:21" ht="17">
      <c r="A3550" s="3">
        <f>Data!A3543</f>
        <v>-1.167</v>
      </c>
      <c r="B3550" s="3"/>
      <c r="C3550" s="156">
        <v>0.11803333333333334</v>
      </c>
      <c r="D3550" s="158">
        <v>0.37126524942630001</v>
      </c>
      <c r="E3550" s="158">
        <v>0.25068069449778851</v>
      </c>
      <c r="L3550" s="140"/>
      <c r="M3550" s="59">
        <f t="shared" si="209"/>
        <v>9.4143514275807257E-3</v>
      </c>
      <c r="N3550" s="61"/>
      <c r="O3550" s="59">
        <f t="shared" si="210"/>
        <v>5.3677022389358444E-3</v>
      </c>
      <c r="P3550" s="3"/>
      <c r="Q3550" s="3"/>
      <c r="R3550" s="3"/>
      <c r="S3550" s="3"/>
      <c r="T3550" s="3"/>
      <c r="U3550" s="3"/>
    </row>
    <row r="3551" spans="1:21" ht="17">
      <c r="A3551" s="3">
        <f>Data!A3544</f>
        <v>2.1030000000000002</v>
      </c>
      <c r="B3551" s="3"/>
      <c r="C3551" s="156">
        <v>0.11806666666666667</v>
      </c>
      <c r="D3551" s="158">
        <v>-0.67491571864955779</v>
      </c>
      <c r="E3551" s="158">
        <v>-0.42861331613785575</v>
      </c>
      <c r="L3551" s="140"/>
      <c r="M3551" s="59">
        <f t="shared" si="209"/>
        <v>-1.8038431833532525E-2</v>
      </c>
      <c r="N3551" s="61"/>
      <c r="O3551" s="59">
        <f t="shared" si="210"/>
        <v>-9.7455928286290065E-3</v>
      </c>
      <c r="P3551" s="3"/>
      <c r="Q3551" s="3"/>
      <c r="R3551" s="3"/>
      <c r="S3551" s="3"/>
      <c r="T3551" s="3"/>
      <c r="U3551" s="3"/>
    </row>
    <row r="3552" spans="1:21" ht="17">
      <c r="A3552" s="3">
        <f>Data!A3545</f>
        <v>-0.25</v>
      </c>
      <c r="B3552" s="3"/>
      <c r="C3552" s="156">
        <v>0.1181</v>
      </c>
      <c r="D3552" s="158">
        <v>-1.5940643331541613</v>
      </c>
      <c r="E3552" s="158">
        <v>-1.2851100722403292</v>
      </c>
      <c r="L3552" s="140"/>
      <c r="M3552" s="59">
        <f t="shared" si="209"/>
        <v>-4.2795838372671688E-2</v>
      </c>
      <c r="N3552" s="61"/>
      <c r="O3552" s="59">
        <f t="shared" si="210"/>
        <v>-2.913283912491766E-2</v>
      </c>
      <c r="P3552" s="3"/>
      <c r="Q3552" s="3"/>
      <c r="R3552" s="3"/>
      <c r="S3552" s="3"/>
      <c r="T3552" s="3"/>
      <c r="U3552" s="3"/>
    </row>
    <row r="3553" spans="1:21" ht="17">
      <c r="A3553" s="3">
        <f>Data!A3546</f>
        <v>-1.2990000000000002</v>
      </c>
      <c r="B3553" s="3"/>
      <c r="C3553" s="156">
        <v>0.11813333333333334</v>
      </c>
      <c r="D3553" s="158">
        <v>0.60423922755585446</v>
      </c>
      <c r="E3553" s="158">
        <v>0.40488119179301246</v>
      </c>
      <c r="L3553" s="140"/>
      <c r="M3553" s="59">
        <f t="shared" si="209"/>
        <v>1.5426547525892115E-2</v>
      </c>
      <c r="N3553" s="61"/>
      <c r="O3553" s="59">
        <f t="shared" si="210"/>
        <v>8.7668586328425273E-3</v>
      </c>
      <c r="P3553" s="3"/>
      <c r="Q3553" s="3"/>
      <c r="R3553" s="3"/>
      <c r="S3553" s="3"/>
      <c r="T3553" s="3"/>
      <c r="U3553" s="3"/>
    </row>
    <row r="3554" spans="1:21" ht="17">
      <c r="A3554" s="3">
        <f>Data!A3547</f>
        <v>-0.08</v>
      </c>
      <c r="B3554" s="3"/>
      <c r="C3554" s="156">
        <v>0.11816666666666667</v>
      </c>
      <c r="D3554" s="158">
        <v>0.52465416643391327</v>
      </c>
      <c r="E3554" s="158">
        <v>0.35120988726334706</v>
      </c>
      <c r="L3554" s="140"/>
      <c r="M3554" s="59">
        <f t="shared" si="209"/>
        <v>1.337681394457816E-2</v>
      </c>
      <c r="N3554" s="61"/>
      <c r="O3554" s="59">
        <f t="shared" si="210"/>
        <v>7.5850525633360645E-3</v>
      </c>
      <c r="P3554" s="3"/>
      <c r="Q3554" s="3"/>
      <c r="R3554" s="3"/>
      <c r="S3554" s="3"/>
      <c r="T3554" s="3"/>
      <c r="U3554" s="3"/>
    </row>
    <row r="3555" spans="1:21" ht="17">
      <c r="A3555" s="3">
        <f>Data!A3548</f>
        <v>-1.1099999999999999</v>
      </c>
      <c r="B3555" s="3"/>
      <c r="C3555" s="156">
        <v>0.1182</v>
      </c>
      <c r="D3555" s="158">
        <v>0.63305783195953858</v>
      </c>
      <c r="E3555" s="158">
        <v>0.42462552277637206</v>
      </c>
      <c r="L3555" s="140"/>
      <c r="M3555" s="59">
        <f t="shared" si="209"/>
        <v>1.6167743123511932E-2</v>
      </c>
      <c r="N3555" s="61"/>
      <c r="O3555" s="59">
        <f t="shared" si="210"/>
        <v>9.2012643710691656E-3</v>
      </c>
      <c r="P3555" s="3"/>
      <c r="Q3555" s="3"/>
      <c r="R3555" s="3"/>
      <c r="S3555" s="3"/>
      <c r="T3555" s="3"/>
      <c r="U3555" s="3"/>
    </row>
    <row r="3556" spans="1:21" ht="17">
      <c r="A3556" s="3">
        <f>Data!A3549</f>
        <v>-0.70199999999999996</v>
      </c>
      <c r="B3556" s="3"/>
      <c r="C3556" s="156">
        <v>0.11823333333333333</v>
      </c>
      <c r="D3556" s="158">
        <v>1.0388903609755038</v>
      </c>
      <c r="E3556" s="158">
        <v>0.72701570259582504</v>
      </c>
      <c r="L3556" s="140"/>
      <c r="M3556" s="59">
        <f t="shared" si="209"/>
        <v>2.654756503187793E-2</v>
      </c>
      <c r="N3556" s="61"/>
      <c r="O3556" s="59">
        <f t="shared" si="210"/>
        <v>1.5830845608812039E-2</v>
      </c>
      <c r="P3556" s="3"/>
      <c r="Q3556" s="3"/>
      <c r="R3556" s="3"/>
      <c r="S3556" s="3"/>
      <c r="T3556" s="3"/>
      <c r="U3556" s="3"/>
    </row>
    <row r="3557" spans="1:21" ht="17">
      <c r="A3557" s="3">
        <f>Data!A3550</f>
        <v>-0.27</v>
      </c>
      <c r="B3557" s="3"/>
      <c r="C3557" s="156">
        <v>0.11826666666666667</v>
      </c>
      <c r="D3557" s="158">
        <v>1.0224606961498637</v>
      </c>
      <c r="E3557" s="158">
        <v>0.71366465130617218</v>
      </c>
      <c r="L3557" s="140"/>
      <c r="M3557" s="59">
        <f t="shared" si="209"/>
        <v>2.6129435787311799E-2</v>
      </c>
      <c r="N3557" s="61"/>
      <c r="O3557" s="59">
        <f t="shared" si="210"/>
        <v>1.5539063649698166E-2</v>
      </c>
      <c r="P3557" s="3"/>
      <c r="Q3557" s="3"/>
      <c r="R3557" s="3"/>
      <c r="S3557" s="3"/>
      <c r="T3557" s="3"/>
      <c r="U3557" s="3"/>
    </row>
    <row r="3558" spans="1:21" ht="17">
      <c r="A3558" s="3">
        <f>Data!A3551</f>
        <v>-1.4</v>
      </c>
      <c r="B3558" s="3"/>
      <c r="C3558" s="156">
        <v>0.1183</v>
      </c>
      <c r="D3558" s="158">
        <v>0.15381535087902082</v>
      </c>
      <c r="E3558" s="158">
        <v>0.11247548553495872</v>
      </c>
      <c r="L3558" s="140"/>
      <c r="M3558" s="59">
        <f t="shared" si="209"/>
        <v>3.7699719765525472E-3</v>
      </c>
      <c r="N3558" s="61"/>
      <c r="O3558" s="59">
        <f t="shared" si="210"/>
        <v>2.3112920915241116E-3</v>
      </c>
      <c r="P3558" s="3"/>
      <c r="Q3558" s="3"/>
      <c r="R3558" s="3"/>
      <c r="S3558" s="3"/>
      <c r="T3558" s="3"/>
      <c r="U3558" s="3"/>
    </row>
    <row r="3559" spans="1:21" ht="17">
      <c r="A3559" s="3">
        <f>Data!A3552</f>
        <v>-0.29400000000000004</v>
      </c>
      <c r="B3559" s="3"/>
      <c r="C3559" s="156">
        <v>0.11833333333333333</v>
      </c>
      <c r="D3559" s="158">
        <v>-0.22200410249593067</v>
      </c>
      <c r="E3559" s="158">
        <v>-0.12416674572079822</v>
      </c>
      <c r="L3559" s="140"/>
      <c r="M3559" s="59">
        <f t="shared" si="209"/>
        <v>-6.0609783571036711E-3</v>
      </c>
      <c r="N3559" s="61"/>
      <c r="O3559" s="59">
        <f t="shared" si="210"/>
        <v>-2.9438440458425664E-3</v>
      </c>
      <c r="P3559" s="3"/>
      <c r="Q3559" s="3"/>
      <c r="R3559" s="3"/>
      <c r="S3559" s="3"/>
      <c r="T3559" s="3"/>
      <c r="U3559" s="3"/>
    </row>
    <row r="3560" spans="1:21" ht="17">
      <c r="A3560" s="3">
        <f>Data!A3553</f>
        <v>-3.9460000000000002</v>
      </c>
      <c r="B3560" s="3"/>
      <c r="C3560" s="156">
        <v>0.11836666666666666</v>
      </c>
      <c r="D3560" s="158">
        <v>-1.1301452821370157</v>
      </c>
      <c r="E3560" s="158">
        <v>-0.79299917653197471</v>
      </c>
      <c r="L3560" s="140"/>
      <c r="M3560" s="59">
        <f t="shared" si="209"/>
        <v>-3.0223507407274537E-2</v>
      </c>
      <c r="N3560" s="61"/>
      <c r="O3560" s="59">
        <f t="shared" si="210"/>
        <v>-1.7947761515905474E-2</v>
      </c>
      <c r="P3560" s="3"/>
      <c r="Q3560" s="3"/>
      <c r="R3560" s="3"/>
      <c r="S3560" s="3"/>
      <c r="T3560" s="3"/>
      <c r="U3560" s="3"/>
    </row>
    <row r="3561" spans="1:21" ht="17">
      <c r="A3561" s="3">
        <f>Data!A3554</f>
        <v>-0.33600000000000002</v>
      </c>
      <c r="B3561" s="3"/>
      <c r="C3561" s="156">
        <v>0.11840000000000001</v>
      </c>
      <c r="D3561" s="158">
        <v>-0.72870493503924849</v>
      </c>
      <c r="E3561" s="158">
        <v>-0.46772648991374133</v>
      </c>
      <c r="L3561" s="140"/>
      <c r="M3561" s="59">
        <f t="shared" si="209"/>
        <v>-1.9470489965907105E-2</v>
      </c>
      <c r="N3561" s="61"/>
      <c r="O3561" s="59">
        <f t="shared" si="210"/>
        <v>-1.0622797318188153E-2</v>
      </c>
      <c r="P3561" s="3"/>
      <c r="Q3561" s="3"/>
      <c r="R3561" s="3"/>
      <c r="S3561" s="3"/>
      <c r="T3561" s="3"/>
      <c r="U3561" s="3"/>
    </row>
    <row r="3562" spans="1:21" ht="17">
      <c r="A3562" s="3">
        <f>Data!A3555</f>
        <v>0.23099999999999998</v>
      </c>
      <c r="B3562" s="3"/>
      <c r="C3562" s="156">
        <v>0.11843333333333333</v>
      </c>
      <c r="D3562" s="158">
        <v>0.19390793830400865</v>
      </c>
      <c r="E3562" s="158">
        <v>0.13771751266389376</v>
      </c>
      <c r="L3562" s="140"/>
      <c r="M3562" s="59">
        <f t="shared" si="209"/>
        <v>4.8130595996521809E-3</v>
      </c>
      <c r="N3562" s="61"/>
      <c r="O3562" s="59">
        <f t="shared" si="210"/>
        <v>2.8702176062072159E-3</v>
      </c>
      <c r="P3562" s="3"/>
      <c r="Q3562" s="3"/>
      <c r="R3562" s="3"/>
      <c r="S3562" s="3"/>
      <c r="T3562" s="3"/>
      <c r="U3562" s="3"/>
    </row>
    <row r="3563" spans="1:21" ht="17">
      <c r="A3563" s="3">
        <f>Data!A3556</f>
        <v>0.77</v>
      </c>
      <c r="B3563" s="3"/>
      <c r="C3563" s="156">
        <v>0.11846666666666666</v>
      </c>
      <c r="D3563" s="158">
        <v>-1.5637086545785226</v>
      </c>
      <c r="E3563" s="158">
        <v>-1.2474439616700153</v>
      </c>
      <c r="L3563" s="140"/>
      <c r="M3563" s="59">
        <f t="shared" si="209"/>
        <v>-4.1968340759980502E-2</v>
      </c>
      <c r="N3563" s="61"/>
      <c r="O3563" s="59">
        <f t="shared" si="210"/>
        <v>-2.8272299261230489E-2</v>
      </c>
      <c r="P3563" s="3"/>
      <c r="Q3563" s="3"/>
      <c r="R3563" s="3"/>
      <c r="S3563" s="3"/>
      <c r="T3563" s="3"/>
      <c r="U3563" s="3"/>
    </row>
    <row r="3564" spans="1:21" ht="17">
      <c r="A3564" s="3">
        <f>Data!A3557</f>
        <v>0.20399999999999999</v>
      </c>
      <c r="B3564" s="3"/>
      <c r="C3564" s="156">
        <v>0.11849999999999999</v>
      </c>
      <c r="D3564" s="158">
        <v>-0.67144958534915433</v>
      </c>
      <c r="E3564" s="158">
        <v>-0.42612096717105491</v>
      </c>
      <c r="L3564" s="140"/>
      <c r="M3564" s="59">
        <f t="shared" si="209"/>
        <v>-1.7946221469303043E-2</v>
      </c>
      <c r="N3564" s="61"/>
      <c r="O3564" s="59">
        <f t="shared" si="210"/>
        <v>-9.6897221382977929E-3</v>
      </c>
      <c r="P3564" s="3"/>
      <c r="Q3564" s="3"/>
      <c r="R3564" s="3"/>
      <c r="S3564" s="3"/>
      <c r="T3564" s="3"/>
      <c r="U3564" s="3"/>
    </row>
    <row r="3565" spans="1:21" ht="17">
      <c r="A3565" s="3">
        <f>Data!A3558</f>
        <v>0.34</v>
      </c>
      <c r="B3565" s="3"/>
      <c r="C3565" s="156">
        <v>0.11853333333333334</v>
      </c>
      <c r="D3565" s="158">
        <v>-2.9299503348673657</v>
      </c>
      <c r="E3565" s="158">
        <v>-4.8159109297344358</v>
      </c>
      <c r="L3565" s="140"/>
      <c r="M3565" s="59">
        <f t="shared" si="209"/>
        <v>-7.9907437057318148E-2</v>
      </c>
      <c r="N3565" s="61"/>
      <c r="O3565" s="59">
        <f t="shared" si="210"/>
        <v>-0.11327697817374871</v>
      </c>
      <c r="P3565" s="3"/>
      <c r="Q3565" s="3"/>
      <c r="R3565" s="3"/>
      <c r="S3565" s="3"/>
      <c r="T3565" s="3"/>
      <c r="U3565" s="3"/>
    </row>
    <row r="3566" spans="1:21" ht="17">
      <c r="A3566" s="3">
        <f>Data!A3559</f>
        <v>0.48799999999999999</v>
      </c>
      <c r="B3566" s="3"/>
      <c r="C3566" s="156">
        <v>0.11856666666666667</v>
      </c>
      <c r="D3566" s="158">
        <v>0.71790970522587827</v>
      </c>
      <c r="E3566" s="158">
        <v>0.4838467572081252</v>
      </c>
      <c r="L3566" s="140"/>
      <c r="M3566" s="59">
        <f t="shared" si="209"/>
        <v>1.8346892992039749E-2</v>
      </c>
      <c r="N3566" s="61"/>
      <c r="O3566" s="59">
        <f t="shared" si="210"/>
        <v>1.0503092169215435E-2</v>
      </c>
      <c r="P3566" s="3"/>
      <c r="Q3566" s="3"/>
      <c r="R3566" s="3"/>
      <c r="S3566" s="3"/>
      <c r="T3566" s="3"/>
      <c r="U3566" s="3"/>
    </row>
    <row r="3567" spans="1:21" ht="17">
      <c r="A3567" s="3">
        <f>Data!A3560</f>
        <v>1.853</v>
      </c>
      <c r="B3567" s="3"/>
      <c r="C3567" s="156">
        <v>0.1186</v>
      </c>
      <c r="D3567" s="158">
        <v>0.52173424262681722</v>
      </c>
      <c r="E3567" s="158">
        <v>0.34926274663241869</v>
      </c>
      <c r="L3567" s="140"/>
      <c r="M3567" s="59">
        <f t="shared" si="209"/>
        <v>1.3301530601097062E-2</v>
      </c>
      <c r="N3567" s="61"/>
      <c r="O3567" s="59">
        <f t="shared" si="210"/>
        <v>7.5421515697018018E-3</v>
      </c>
      <c r="P3567" s="3"/>
      <c r="Q3567" s="3"/>
      <c r="R3567" s="3"/>
      <c r="S3567" s="3"/>
      <c r="T3567" s="3"/>
      <c r="U3567" s="3"/>
    </row>
    <row r="3568" spans="1:21" ht="17">
      <c r="A3568" s="3">
        <f>Data!A3561</f>
        <v>1.448</v>
      </c>
      <c r="B3568" s="3"/>
      <c r="C3568" s="156">
        <v>0.11863333333333333</v>
      </c>
      <c r="D3568" s="158">
        <v>0.43348827098021475</v>
      </c>
      <c r="E3568" s="158">
        <v>0.29106087566896</v>
      </c>
      <c r="L3568" s="140"/>
      <c r="M3568" s="59">
        <f t="shared" si="209"/>
        <v>1.1023638436243519E-2</v>
      </c>
      <c r="N3568" s="61"/>
      <c r="O3568" s="59">
        <f t="shared" si="210"/>
        <v>6.2589499259127074E-3</v>
      </c>
      <c r="P3568" s="3"/>
      <c r="Q3568" s="3"/>
      <c r="R3568" s="3"/>
      <c r="S3568" s="3"/>
      <c r="T3568" s="3"/>
      <c r="U3568" s="3"/>
    </row>
    <row r="3569" spans="1:21" ht="17">
      <c r="A3569" s="3">
        <f>Data!A3562</f>
        <v>-0.8</v>
      </c>
      <c r="B3569" s="3"/>
      <c r="C3569" s="156">
        <v>0.11866666666666667</v>
      </c>
      <c r="D3569" s="158">
        <v>0.27519475817567629</v>
      </c>
      <c r="E3569" s="158">
        <v>0.18917255528979404</v>
      </c>
      <c r="L3569" s="140"/>
      <c r="M3569" s="59">
        <f t="shared" si="209"/>
        <v>6.924562921181392E-3</v>
      </c>
      <c r="N3569" s="61"/>
      <c r="O3569" s="59">
        <f t="shared" si="210"/>
        <v>4.0086023438580852E-3</v>
      </c>
      <c r="P3569" s="3"/>
      <c r="Q3569" s="3"/>
      <c r="R3569" s="3"/>
      <c r="S3569" s="3"/>
      <c r="T3569" s="3"/>
      <c r="U3569" s="3"/>
    </row>
    <row r="3570" spans="1:21" ht="17">
      <c r="A3570" s="3">
        <f>Data!A3563</f>
        <v>0.184</v>
      </c>
      <c r="B3570" s="3"/>
      <c r="C3570" s="156">
        <v>0.1187</v>
      </c>
      <c r="D3570" s="158">
        <v>2.4255447381628983</v>
      </c>
      <c r="E3570" s="158">
        <v>2.7173927103178466</v>
      </c>
      <c r="L3570" s="140"/>
      <c r="M3570" s="59">
        <f t="shared" si="209"/>
        <v>6.1221895431838945E-2</v>
      </c>
      <c r="N3570" s="61"/>
      <c r="O3570" s="59">
        <f t="shared" si="210"/>
        <v>5.8404162159751187E-2</v>
      </c>
      <c r="P3570" s="3"/>
      <c r="Q3570" s="3"/>
      <c r="R3570" s="3"/>
      <c r="S3570" s="3"/>
      <c r="T3570" s="3"/>
      <c r="U3570" s="3"/>
    </row>
    <row r="3571" spans="1:21" ht="17">
      <c r="A3571" s="3">
        <f>Data!A3564</f>
        <v>0.11</v>
      </c>
      <c r="B3571" s="3"/>
      <c r="C3571" s="156">
        <v>0.11873333333333333</v>
      </c>
      <c r="D3571" s="158">
        <v>-0.54275367122305729</v>
      </c>
      <c r="E3571" s="158">
        <v>-0.33574069412041102</v>
      </c>
      <c r="L3571" s="140"/>
      <c r="M3571" s="59">
        <f t="shared" si="209"/>
        <v>-1.452849853923378E-2</v>
      </c>
      <c r="N3571" s="61"/>
      <c r="O3571" s="59">
        <f t="shared" si="210"/>
        <v>-7.6657844493332036E-3</v>
      </c>
      <c r="P3571" s="3"/>
      <c r="Q3571" s="3"/>
      <c r="R3571" s="3"/>
      <c r="S3571" s="3"/>
      <c r="T3571" s="3"/>
      <c r="U3571" s="3"/>
    </row>
    <row r="3572" spans="1:21" ht="17">
      <c r="A3572" s="3">
        <f>Data!A3565</f>
        <v>0.245</v>
      </c>
      <c r="B3572" s="3"/>
      <c r="C3572" s="156">
        <v>0.11876666666666667</v>
      </c>
      <c r="D3572" s="158">
        <v>-0.56537769942518479</v>
      </c>
      <c r="E3572" s="158">
        <v>-0.35134415597269669</v>
      </c>
      <c r="L3572" s="140"/>
      <c r="M3572" s="59">
        <f t="shared" si="209"/>
        <v>-1.5128469684982675E-2</v>
      </c>
      <c r="N3572" s="61"/>
      <c r="O3572" s="59">
        <f t="shared" si="210"/>
        <v>-8.0149093644691864E-3</v>
      </c>
      <c r="P3572" s="3"/>
      <c r="Q3572" s="3"/>
      <c r="R3572" s="3"/>
      <c r="S3572" s="3"/>
      <c r="T3572" s="3"/>
      <c r="U3572" s="3"/>
    </row>
    <row r="3573" spans="1:21" ht="17">
      <c r="A3573" s="3">
        <f>Data!A3566</f>
        <v>0.34800000000000003</v>
      </c>
      <c r="B3573" s="3"/>
      <c r="C3573" s="156">
        <v>0.1188</v>
      </c>
      <c r="D3573" s="158">
        <v>-8.8788604508574731E-2</v>
      </c>
      <c r="E3573" s="158">
        <v>-3.9760289364344753E-2</v>
      </c>
      <c r="L3573" s="140"/>
      <c r="M3573" s="59">
        <f t="shared" si="209"/>
        <v>-2.5651654343330724E-3</v>
      </c>
      <c r="N3573" s="61"/>
      <c r="O3573" s="59">
        <f t="shared" si="210"/>
        <v>-1.066251953375715E-3</v>
      </c>
      <c r="P3573" s="3"/>
      <c r="Q3573" s="3"/>
      <c r="R3573" s="3"/>
      <c r="S3573" s="3"/>
      <c r="T3573" s="3"/>
      <c r="U3573" s="3"/>
    </row>
    <row r="3574" spans="1:21" ht="17">
      <c r="A3574" s="3">
        <f>Data!A3567</f>
        <v>0.221</v>
      </c>
      <c r="B3574" s="3"/>
      <c r="C3574" s="156">
        <v>0.11883333333333333</v>
      </c>
      <c r="D3574" s="158">
        <v>-2.0024665968711144</v>
      </c>
      <c r="E3574" s="158">
        <v>-1.9015572194024011</v>
      </c>
      <c r="L3574" s="140"/>
      <c r="M3574" s="59">
        <f t="shared" si="209"/>
        <v>-5.399600441071533E-2</v>
      </c>
      <c r="N3574" s="61"/>
      <c r="O3574" s="59">
        <f t="shared" si="210"/>
        <v>-4.3322780584434332E-2</v>
      </c>
      <c r="P3574" s="3"/>
      <c r="Q3574" s="3"/>
      <c r="R3574" s="3"/>
      <c r="S3574" s="3"/>
      <c r="T3574" s="3"/>
      <c r="U3574" s="3"/>
    </row>
    <row r="3575" spans="1:21" ht="17">
      <c r="A3575" s="3">
        <f>Data!A3568</f>
        <v>-6.8999999999999992E-2</v>
      </c>
      <c r="B3575" s="3"/>
      <c r="C3575" s="156">
        <v>0.11886666666666666</v>
      </c>
      <c r="D3575" s="158">
        <v>0.42572469403436319</v>
      </c>
      <c r="E3575" s="158">
        <v>0.28599545544410587</v>
      </c>
      <c r="L3575" s="140"/>
      <c r="M3575" s="59">
        <f t="shared" si="209"/>
        <v>1.082298877315804E-2</v>
      </c>
      <c r="N3575" s="61"/>
      <c r="O3575" s="59">
        <f t="shared" si="210"/>
        <v>6.147192501939948E-3</v>
      </c>
      <c r="P3575" s="3"/>
      <c r="Q3575" s="3"/>
      <c r="R3575" s="3"/>
      <c r="S3575" s="3"/>
      <c r="T3575" s="3"/>
      <c r="U3575" s="3"/>
    </row>
    <row r="3576" spans="1:21" ht="17">
      <c r="A3576" s="3">
        <f>Data!A3569</f>
        <v>-0.192</v>
      </c>
      <c r="B3576" s="3"/>
      <c r="C3576" s="156">
        <v>0.11890000000000001</v>
      </c>
      <c r="D3576" s="158">
        <v>0.37999428192034562</v>
      </c>
      <c r="E3576" s="158">
        <v>0.25631678190250484</v>
      </c>
      <c r="L3576" s="140"/>
      <c r="M3576" s="59">
        <f t="shared" si="209"/>
        <v>9.6402684522723502E-3</v>
      </c>
      <c r="N3576" s="61"/>
      <c r="O3576" s="59">
        <f t="shared" si="210"/>
        <v>5.4921463631131904E-3</v>
      </c>
      <c r="P3576" s="3"/>
      <c r="Q3576" s="3"/>
      <c r="R3576" s="3"/>
      <c r="S3576" s="3"/>
      <c r="T3576" s="3"/>
      <c r="U3576" s="3"/>
    </row>
    <row r="3577" spans="1:21" ht="17">
      <c r="A3577" s="3">
        <f>Data!A3570</f>
        <v>0.19999999999999998</v>
      </c>
      <c r="B3577" s="3"/>
      <c r="C3577" s="156">
        <v>0.11893333333333334</v>
      </c>
      <c r="D3577" s="158">
        <v>-0.57644175767409112</v>
      </c>
      <c r="E3577" s="158">
        <v>-0.35901650987439271</v>
      </c>
      <c r="L3577" s="140"/>
      <c r="M3577" s="59">
        <f t="shared" si="209"/>
        <v>-1.542201078217534E-2</v>
      </c>
      <c r="N3577" s="61"/>
      <c r="O3577" s="59">
        <f t="shared" si="210"/>
        <v>-8.1866217441517609E-3</v>
      </c>
      <c r="P3577" s="3"/>
      <c r="Q3577" s="3"/>
      <c r="R3577" s="3"/>
      <c r="S3577" s="3"/>
      <c r="T3577" s="3"/>
      <c r="U3577" s="3"/>
    </row>
    <row r="3578" spans="1:21" ht="17">
      <c r="A3578" s="3">
        <f>Data!A3571</f>
        <v>0.12</v>
      </c>
      <c r="B3578" s="3"/>
      <c r="C3578" s="156">
        <v>0.11896666666666667</v>
      </c>
      <c r="D3578" s="158">
        <v>-3.2185835140503272E-2</v>
      </c>
      <c r="E3578" s="158">
        <v>-4.1845635587528865E-3</v>
      </c>
      <c r="L3578" s="140"/>
      <c r="M3578" s="59">
        <f t="shared" si="209"/>
        <v>-1.0834989862254802E-3</v>
      </c>
      <c r="N3578" s="61"/>
      <c r="O3578" s="59">
        <f t="shared" si="210"/>
        <v>-2.759372296613858E-4</v>
      </c>
      <c r="P3578" s="3"/>
      <c r="Q3578" s="3"/>
      <c r="R3578" s="3"/>
      <c r="S3578" s="3"/>
      <c r="T3578" s="3"/>
      <c r="U3578" s="3"/>
    </row>
    <row r="3579" spans="1:21" ht="17">
      <c r="A3579" s="3">
        <f>Data!A3572</f>
        <v>-0.26</v>
      </c>
      <c r="B3579" s="3"/>
      <c r="C3579" s="156">
        <v>0.11899999999999999</v>
      </c>
      <c r="D3579" s="158">
        <v>-1.618014983086189</v>
      </c>
      <c r="E3579" s="158">
        <v>-1.3154935130441272</v>
      </c>
      <c r="L3579" s="140"/>
      <c r="M3579" s="59">
        <f t="shared" si="209"/>
        <v>-4.344921813724037E-2</v>
      </c>
      <c r="N3579" s="61"/>
      <c r="O3579" s="59">
        <f t="shared" si="210"/>
        <v>-2.9827535272893529E-2</v>
      </c>
      <c r="P3579" s="3"/>
      <c r="Q3579" s="3"/>
      <c r="R3579" s="3"/>
      <c r="S3579" s="3"/>
      <c r="T3579" s="3"/>
      <c r="U3579" s="3"/>
    </row>
    <row r="3580" spans="1:21" ht="17">
      <c r="A3580" s="3">
        <f>Data!A3573</f>
        <v>0.218</v>
      </c>
      <c r="B3580" s="3"/>
      <c r="C3580" s="156">
        <v>0.11903333333333334</v>
      </c>
      <c r="D3580" s="158">
        <v>-1.5879997262229328</v>
      </c>
      <c r="E3580" s="158">
        <v>-1.2775106515981891</v>
      </c>
      <c r="L3580" s="140"/>
      <c r="M3580" s="59">
        <f t="shared" si="209"/>
        <v>-4.2630462080121501E-2</v>
      </c>
      <c r="N3580" s="61"/>
      <c r="O3580" s="59">
        <f t="shared" si="210"/>
        <v>-2.8959159103816735E-2</v>
      </c>
      <c r="P3580" s="3"/>
      <c r="Q3580" s="3"/>
      <c r="R3580" s="3"/>
      <c r="S3580" s="3"/>
      <c r="T3580" s="3"/>
      <c r="U3580" s="3"/>
    </row>
    <row r="3581" spans="1:21" ht="17">
      <c r="A3581" s="3">
        <f>Data!A3574</f>
        <v>0.48399999999999999</v>
      </c>
      <c r="B3581" s="3"/>
      <c r="C3581" s="156">
        <v>0.11906666666666667</v>
      </c>
      <c r="D3581" s="158">
        <v>0.71024244798921188</v>
      </c>
      <c r="E3581" s="158">
        <v>0.47842419423472449</v>
      </c>
      <c r="L3581" s="140"/>
      <c r="M3581" s="59">
        <f t="shared" si="209"/>
        <v>1.8150178976581156E-2</v>
      </c>
      <c r="N3581" s="61"/>
      <c r="O3581" s="59">
        <f t="shared" si="210"/>
        <v>1.038396141250804E-2</v>
      </c>
      <c r="P3581" s="3"/>
      <c r="Q3581" s="3"/>
      <c r="R3581" s="3"/>
      <c r="S3581" s="3"/>
      <c r="T3581" s="3"/>
      <c r="U3581" s="3"/>
    </row>
    <row r="3582" spans="1:21" ht="17">
      <c r="A3582" s="3">
        <f>Data!A3575</f>
        <v>-7.0000000000000007E-2</v>
      </c>
      <c r="B3582" s="3"/>
      <c r="C3582" s="156">
        <v>0.1191</v>
      </c>
      <c r="D3582" s="158">
        <v>0.45412291866764526</v>
      </c>
      <c r="E3582" s="158">
        <v>0.30456484860906613</v>
      </c>
      <c r="L3582" s="140"/>
      <c r="M3582" s="59">
        <f t="shared" si="209"/>
        <v>1.1556745324057831E-2</v>
      </c>
      <c r="N3582" s="61"/>
      <c r="O3582" s="59">
        <f t="shared" si="210"/>
        <v>6.5568245517135014E-3</v>
      </c>
      <c r="P3582" s="3"/>
      <c r="Q3582" s="3"/>
      <c r="R3582" s="3"/>
      <c r="S3582" s="3"/>
      <c r="T3582" s="3"/>
      <c r="U3582" s="3"/>
    </row>
    <row r="3583" spans="1:21" ht="17">
      <c r="A3583" s="3">
        <f>Data!A3576</f>
        <v>0.83700000000000008</v>
      </c>
      <c r="B3583" s="3"/>
      <c r="C3583" s="156">
        <v>0.11913333333333333</v>
      </c>
      <c r="D3583" s="158">
        <v>0.32164273382856245</v>
      </c>
      <c r="E3583" s="158">
        <v>0.21879900612793149</v>
      </c>
      <c r="L3583" s="140"/>
      <c r="M3583" s="59">
        <f t="shared" si="209"/>
        <v>8.1290951176920187E-3</v>
      </c>
      <c r="N3583" s="61"/>
      <c r="O3583" s="59">
        <f t="shared" si="210"/>
        <v>4.6634667203541008E-3</v>
      </c>
      <c r="P3583" s="3"/>
      <c r="Q3583" s="3"/>
      <c r="R3583" s="3"/>
      <c r="S3583" s="3"/>
      <c r="T3583" s="3"/>
      <c r="U3583" s="3"/>
    </row>
    <row r="3584" spans="1:21" ht="17">
      <c r="A3584" s="3">
        <f>Data!A3577</f>
        <v>0.10100000000000001</v>
      </c>
      <c r="B3584" s="3"/>
      <c r="C3584" s="156">
        <v>0.11916666666666667</v>
      </c>
      <c r="D3584" s="158">
        <v>-2.0011094588118574</v>
      </c>
      <c r="E3584" s="158">
        <v>-1.8990979636783241</v>
      </c>
      <c r="L3584" s="140"/>
      <c r="M3584" s="59">
        <f t="shared" si="209"/>
        <v>-5.3958577276194596E-2</v>
      </c>
      <c r="N3584" s="61"/>
      <c r="O3584" s="59">
        <f t="shared" si="210"/>
        <v>-4.3265769274737492E-2</v>
      </c>
      <c r="P3584" s="3"/>
      <c r="Q3584" s="3"/>
      <c r="R3584" s="3"/>
      <c r="S3584" s="3"/>
      <c r="T3584" s="3"/>
      <c r="U3584" s="3"/>
    </row>
    <row r="3585" spans="1:21" ht="17">
      <c r="A3585" s="3">
        <f>Data!A3578</f>
        <v>-0.94</v>
      </c>
      <c r="B3585" s="3"/>
      <c r="C3585" s="156">
        <v>0.1192</v>
      </c>
      <c r="D3585" s="158">
        <v>-0.16782835793117148</v>
      </c>
      <c r="E3585" s="158">
        <v>-8.9692132292195387E-2</v>
      </c>
      <c r="L3585" s="140"/>
      <c r="M3585" s="59">
        <f t="shared" si="209"/>
        <v>-4.6378352336776257E-3</v>
      </c>
      <c r="N3585" s="61"/>
      <c r="O3585" s="59">
        <f t="shared" si="210"/>
        <v>-2.176542391432204E-3</v>
      </c>
      <c r="P3585" s="3"/>
      <c r="Q3585" s="3"/>
      <c r="R3585" s="3"/>
      <c r="S3585" s="3"/>
      <c r="T3585" s="3"/>
      <c r="U3585" s="3"/>
    </row>
    <row r="3586" spans="1:21" ht="17">
      <c r="A3586" s="3">
        <f>Data!A3579</f>
        <v>-0.72499999999999998</v>
      </c>
      <c r="B3586" s="3"/>
      <c r="C3586" s="156">
        <v>0.11923333333333333</v>
      </c>
      <c r="D3586" s="158">
        <v>2.7213708007580379</v>
      </c>
      <c r="E3586" s="158">
        <v>3.6217411736268348</v>
      </c>
      <c r="L3586" s="140"/>
      <c r="M3586" s="59">
        <f t="shared" si="209"/>
        <v>6.8466164752500988E-2</v>
      </c>
      <c r="N3586" s="61"/>
      <c r="O3586" s="59">
        <f t="shared" si="210"/>
        <v>7.7164726073469123E-2</v>
      </c>
      <c r="P3586" s="3"/>
      <c r="Q3586" s="3"/>
      <c r="R3586" s="3"/>
      <c r="S3586" s="3"/>
      <c r="T3586" s="3"/>
      <c r="U3586" s="3"/>
    </row>
    <row r="3587" spans="1:21" ht="17">
      <c r="A3587" s="3">
        <f>Data!A3580</f>
        <v>-0.30700000000000005</v>
      </c>
      <c r="B3587" s="3"/>
      <c r="C3587" s="156">
        <v>0.11926666666666667</v>
      </c>
      <c r="D3587" s="158">
        <v>1.317215001875581</v>
      </c>
      <c r="E3587" s="158">
        <v>0.97308760359750546</v>
      </c>
      <c r="L3587" s="140"/>
      <c r="M3587" s="59">
        <f t="shared" si="209"/>
        <v>3.3604391428089533E-2</v>
      </c>
      <c r="N3587" s="61"/>
      <c r="O3587" s="59">
        <f t="shared" si="210"/>
        <v>2.1193460877650366E-2</v>
      </c>
      <c r="P3587" s="3"/>
      <c r="Q3587" s="3"/>
      <c r="R3587" s="3"/>
      <c r="S3587" s="3"/>
      <c r="T3587" s="3"/>
      <c r="U3587" s="3"/>
    </row>
    <row r="3588" spans="1:21" ht="17">
      <c r="A3588" s="3">
        <f>Data!A3581</f>
        <v>-1.3659999999999999</v>
      </c>
      <c r="B3588" s="3"/>
      <c r="C3588" s="156">
        <v>0.1193</v>
      </c>
      <c r="D3588" s="158">
        <v>-0.93984121347831606</v>
      </c>
      <c r="E3588" s="158">
        <v>-0.63044805562621586</v>
      </c>
      <c r="L3588" s="140"/>
      <c r="M3588" s="59">
        <f t="shared" si="209"/>
        <v>-2.5111588301272254E-2</v>
      </c>
      <c r="N3588" s="61"/>
      <c r="O3588" s="59">
        <f t="shared" si="210"/>
        <v>-1.4280491699965541E-2</v>
      </c>
      <c r="P3588" s="3"/>
      <c r="Q3588" s="3"/>
      <c r="R3588" s="3"/>
      <c r="S3588" s="3"/>
      <c r="T3588" s="3"/>
      <c r="U3588" s="3"/>
    </row>
    <row r="3589" spans="1:21" ht="17">
      <c r="A3589" s="3">
        <f>Data!A3582</f>
        <v>-0.11799999999999999</v>
      </c>
      <c r="B3589" s="3"/>
      <c r="C3589" s="156">
        <v>0.11933333333333333</v>
      </c>
      <c r="D3589" s="158">
        <v>-5.4345810448964929E-2</v>
      </c>
      <c r="E3589" s="158">
        <v>-1.8099316177510982E-2</v>
      </c>
      <c r="L3589" s="140"/>
      <c r="M3589" s="59">
        <f t="shared" si="209"/>
        <v>-1.663309700880028E-3</v>
      </c>
      <c r="N3589" s="61"/>
      <c r="O3589" s="59">
        <f t="shared" si="210"/>
        <v>-5.8497908042302036E-4</v>
      </c>
      <c r="P3589" s="3"/>
      <c r="Q3589" s="3"/>
      <c r="R3589" s="3"/>
      <c r="S3589" s="3"/>
      <c r="T3589" s="3"/>
      <c r="U3589" s="3"/>
    </row>
    <row r="3590" spans="1:21" ht="17">
      <c r="A3590" s="3">
        <f>Data!A3583</f>
        <v>0.14800000000000002</v>
      </c>
      <c r="B3590" s="3"/>
      <c r="C3590" s="156">
        <v>0.11936666666666666</v>
      </c>
      <c r="D3590" s="158">
        <v>0.64588370307464893</v>
      </c>
      <c r="E3590" s="158">
        <v>0.43347025875718798</v>
      </c>
      <c r="L3590" s="140"/>
      <c r="M3590" s="59">
        <f t="shared" si="209"/>
        <v>1.6497439537804762E-2</v>
      </c>
      <c r="N3590" s="61"/>
      <c r="O3590" s="59">
        <f t="shared" si="210"/>
        <v>9.3958010215136039E-3</v>
      </c>
      <c r="P3590" s="3"/>
      <c r="Q3590" s="3"/>
      <c r="R3590" s="3"/>
      <c r="S3590" s="3"/>
      <c r="T3590" s="3"/>
      <c r="U3590" s="3"/>
    </row>
    <row r="3591" spans="1:21" ht="17">
      <c r="A3591" s="3">
        <f>Data!A3584</f>
        <v>-3.6000000000000004E-2</v>
      </c>
      <c r="B3591" s="3"/>
      <c r="C3591" s="156">
        <v>0.11940000000000001</v>
      </c>
      <c r="D3591" s="158">
        <v>0.41830712783859963</v>
      </c>
      <c r="E3591" s="158">
        <v>0.28116336096954608</v>
      </c>
      <c r="L3591" s="140"/>
      <c r="M3591" s="59">
        <f t="shared" si="209"/>
        <v>1.0631244142575536E-2</v>
      </c>
      <c r="N3591" s="61"/>
      <c r="O3591" s="59">
        <f t="shared" si="210"/>
        <v>6.0405712593123414E-3</v>
      </c>
      <c r="P3591" s="3"/>
      <c r="Q3591" s="3"/>
      <c r="R3591" s="3"/>
      <c r="S3591" s="3"/>
      <c r="T3591" s="3"/>
      <c r="U3591" s="3"/>
    </row>
    <row r="3592" spans="1:21" ht="17">
      <c r="A3592" s="3">
        <f>Data!A3585</f>
        <v>0.35699999999999998</v>
      </c>
      <c r="B3592" s="3"/>
      <c r="C3592" s="156">
        <v>0.11943333333333334</v>
      </c>
      <c r="D3592" s="158">
        <v>-0.15454168575491789</v>
      </c>
      <c r="E3592" s="158">
        <v>-8.1271681681869531E-2</v>
      </c>
      <c r="L3592" s="140"/>
      <c r="M3592" s="59">
        <f t="shared" si="209"/>
        <v>-4.2891165720802694E-3</v>
      </c>
      <c r="N3592" s="61"/>
      <c r="O3592" s="59">
        <f t="shared" si="210"/>
        <v>-1.989217806920083E-3</v>
      </c>
      <c r="P3592" s="3"/>
      <c r="Q3592" s="3"/>
      <c r="R3592" s="3"/>
      <c r="S3592" s="3"/>
      <c r="T3592" s="3"/>
      <c r="U3592" s="3"/>
    </row>
    <row r="3593" spans="1:21" ht="17">
      <c r="A3593" s="3">
        <f>Data!A3586</f>
        <v>-0.312</v>
      </c>
      <c r="B3593" s="3"/>
      <c r="C3593" s="156">
        <v>0.11946666666666667</v>
      </c>
      <c r="D3593" s="158">
        <v>-1.6091470794515728</v>
      </c>
      <c r="E3593" s="158">
        <v>-1.3041740641354107</v>
      </c>
      <c r="L3593" s="140"/>
      <c r="M3593" s="59">
        <f t="shared" ref="M3593:M3656" si="211">LN($O$1*(1+(1-$M$4)*$O$2/100+$M$4*D3593/100)/$O$1)</f>
        <v>-4.3207249718928607E-2</v>
      </c>
      <c r="N3593" s="61"/>
      <c r="O3593" s="59">
        <f t="shared" ref="O3593:O3656" si="212">LN($O$1*(1+(1-$O$4)*$O$2/100+$O$4*E3593/100)/$O$1)</f>
        <v>-2.9568667572121822E-2</v>
      </c>
      <c r="P3593" s="3"/>
      <c r="Q3593" s="3"/>
      <c r="R3593" s="3"/>
      <c r="S3593" s="3"/>
      <c r="T3593" s="3"/>
      <c r="U3593" s="3"/>
    </row>
    <row r="3594" spans="1:21" ht="17">
      <c r="A3594" s="3">
        <f>Data!A3587</f>
        <v>0.92300000000000004</v>
      </c>
      <c r="B3594" s="3"/>
      <c r="C3594" s="156">
        <v>0.1195</v>
      </c>
      <c r="D3594" s="158">
        <v>-0.156309792948331</v>
      </c>
      <c r="E3594" s="158">
        <v>-8.239151701173647E-2</v>
      </c>
      <c r="L3594" s="140"/>
      <c r="M3594" s="59">
        <f t="shared" si="211"/>
        <v>-4.3355148556266741E-3</v>
      </c>
      <c r="N3594" s="61"/>
      <c r="O3594" s="59">
        <f t="shared" si="212"/>
        <v>-2.0141280716488739E-3</v>
      </c>
      <c r="P3594" s="3"/>
      <c r="Q3594" s="3"/>
      <c r="R3594" s="3"/>
      <c r="S3594" s="3"/>
      <c r="T3594" s="3"/>
      <c r="U3594" s="3"/>
    </row>
    <row r="3595" spans="1:21" ht="17">
      <c r="A3595" s="3">
        <f>Data!A3588</f>
        <v>-1.413</v>
      </c>
      <c r="B3595" s="3"/>
      <c r="C3595" s="156">
        <v>0.11953333333333334</v>
      </c>
      <c r="D3595" s="158">
        <v>-0.74573757356825043</v>
      </c>
      <c r="E3595" s="158">
        <v>-0.4802898110371524</v>
      </c>
      <c r="L3595" s="140"/>
      <c r="M3595" s="59">
        <f t="shared" si="211"/>
        <v>-1.9924386559546016E-2</v>
      </c>
      <c r="N3595" s="61"/>
      <c r="O3595" s="59">
        <f t="shared" si="212"/>
        <v>-1.0904722561029055E-2</v>
      </c>
      <c r="P3595" s="3"/>
      <c r="Q3595" s="3"/>
      <c r="R3595" s="3"/>
      <c r="S3595" s="3"/>
      <c r="T3595" s="3"/>
      <c r="U3595" s="3"/>
    </row>
    <row r="3596" spans="1:21" ht="17">
      <c r="A3596" s="3">
        <f>Data!A3589</f>
        <v>-0.17499999999999999</v>
      </c>
      <c r="B3596" s="3"/>
      <c r="C3596" s="156">
        <v>0.11956666666666667</v>
      </c>
      <c r="D3596" s="158">
        <v>1.3754529984883692</v>
      </c>
      <c r="E3596" s="158">
        <v>1.030186027148476</v>
      </c>
      <c r="L3596" s="140"/>
      <c r="M3596" s="59">
        <f t="shared" si="211"/>
        <v>3.5074716685144301E-2</v>
      </c>
      <c r="N3596" s="61"/>
      <c r="O3596" s="59">
        <f t="shared" si="212"/>
        <v>2.2433700023166154E-2</v>
      </c>
      <c r="P3596" s="3"/>
      <c r="Q3596" s="3"/>
      <c r="R3596" s="3"/>
      <c r="S3596" s="3"/>
      <c r="T3596" s="3"/>
      <c r="U3596" s="3"/>
    </row>
    <row r="3597" spans="1:21" ht="17">
      <c r="A3597" s="3">
        <f>Data!A3590</f>
        <v>1.488</v>
      </c>
      <c r="B3597" s="3"/>
      <c r="C3597" s="156">
        <v>0.1196</v>
      </c>
      <c r="D3597" s="158">
        <v>0.36688768632113616</v>
      </c>
      <c r="E3597" s="158">
        <v>0.24785751802406275</v>
      </c>
      <c r="L3597" s="140"/>
      <c r="M3597" s="59">
        <f t="shared" si="211"/>
        <v>9.3010360294232073E-3</v>
      </c>
      <c r="N3597" s="61"/>
      <c r="O3597" s="59">
        <f t="shared" si="212"/>
        <v>5.3053610239090204E-3</v>
      </c>
      <c r="P3597" s="3"/>
      <c r="Q3597" s="3"/>
      <c r="R3597" s="3"/>
      <c r="S3597" s="3"/>
      <c r="T3597" s="3"/>
      <c r="U3597" s="3"/>
    </row>
    <row r="3598" spans="1:21" ht="17">
      <c r="A3598" s="3">
        <f>Data!A3591</f>
        <v>0.182</v>
      </c>
      <c r="B3598" s="3"/>
      <c r="C3598" s="156">
        <v>0.11963333333333333</v>
      </c>
      <c r="D3598" s="158">
        <v>-1.6358943934244958</v>
      </c>
      <c r="E3598" s="158">
        <v>-1.338569808310129</v>
      </c>
      <c r="L3598" s="140"/>
      <c r="M3598" s="59">
        <f t="shared" si="211"/>
        <v>-4.3937251404167675E-2</v>
      </c>
      <c r="N3598" s="61"/>
      <c r="O3598" s="59">
        <f t="shared" si="212"/>
        <v>-3.0355481293336498E-2</v>
      </c>
      <c r="P3598" s="3"/>
      <c r="Q3598" s="3"/>
      <c r="R3598" s="3"/>
      <c r="S3598" s="3"/>
      <c r="T3598" s="3"/>
      <c r="U3598" s="3"/>
    </row>
    <row r="3599" spans="1:21" ht="17">
      <c r="A3599" s="3">
        <f>Data!A3592</f>
        <v>-0.3</v>
      </c>
      <c r="B3599" s="3"/>
      <c r="C3599" s="156">
        <v>0.11966666666666667</v>
      </c>
      <c r="D3599" s="158">
        <v>1.0835966209562058</v>
      </c>
      <c r="E3599" s="158">
        <v>0.76393539827606471</v>
      </c>
      <c r="L3599" s="140"/>
      <c r="M3599" s="59">
        <f t="shared" si="211"/>
        <v>2.768443945095099E-2</v>
      </c>
      <c r="N3599" s="61"/>
      <c r="O3599" s="59">
        <f t="shared" si="212"/>
        <v>1.663726804462071E-2</v>
      </c>
      <c r="P3599" s="3"/>
      <c r="Q3599" s="3"/>
      <c r="R3599" s="3"/>
      <c r="S3599" s="3"/>
      <c r="T3599" s="3"/>
      <c r="U3599" s="3"/>
    </row>
    <row r="3600" spans="1:21" ht="17">
      <c r="A3600" s="3">
        <f>Data!A3593</f>
        <v>-0.22900000000000001</v>
      </c>
      <c r="B3600" s="3"/>
      <c r="C3600" s="156">
        <v>0.1197</v>
      </c>
      <c r="D3600" s="158">
        <v>-0.99811926986460486</v>
      </c>
      <c r="E3600" s="158">
        <v>-0.67841175760932637</v>
      </c>
      <c r="L3600" s="140"/>
      <c r="M3600" s="59">
        <f t="shared" si="211"/>
        <v>-2.667427055488884E-2</v>
      </c>
      <c r="N3600" s="61"/>
      <c r="O3600" s="59">
        <f t="shared" si="212"/>
        <v>-1.5361189198954855E-2</v>
      </c>
      <c r="P3600" s="3"/>
      <c r="Q3600" s="3"/>
      <c r="R3600" s="3"/>
      <c r="S3600" s="3"/>
      <c r="T3600" s="3"/>
      <c r="U3600" s="3"/>
    </row>
    <row r="3601" spans="1:21" ht="17">
      <c r="A3601" s="3">
        <f>Data!A3594</f>
        <v>0.187</v>
      </c>
      <c r="B3601" s="3"/>
      <c r="C3601" s="156">
        <v>0.11973333333333333</v>
      </c>
      <c r="D3601" s="158">
        <v>-0.37793055615896054</v>
      </c>
      <c r="E3601" s="158">
        <v>-0.22508720781645303</v>
      </c>
      <c r="L3601" s="140"/>
      <c r="M3601" s="59">
        <f t="shared" si="211"/>
        <v>-1.016835150114179E-2</v>
      </c>
      <c r="N3601" s="61"/>
      <c r="O3601" s="59">
        <f t="shared" si="212"/>
        <v>-5.1934216829045646E-3</v>
      </c>
      <c r="P3601" s="3"/>
      <c r="Q3601" s="3"/>
      <c r="R3601" s="3"/>
      <c r="S3601" s="3"/>
      <c r="T3601" s="3"/>
      <c r="U3601" s="3"/>
    </row>
    <row r="3602" spans="1:21" ht="17">
      <c r="A3602" s="3">
        <f>Data!A3595</f>
        <v>-0.85599999999999998</v>
      </c>
      <c r="B3602" s="3"/>
      <c r="C3602" s="156">
        <v>0.11976666666666666</v>
      </c>
      <c r="D3602" s="158">
        <v>-0.16973842381860885</v>
      </c>
      <c r="E3602" s="158">
        <v>-9.0903667996909104E-2</v>
      </c>
      <c r="L3602" s="140"/>
      <c r="M3602" s="59">
        <f t="shared" si="211"/>
        <v>-4.6879763422207812E-3</v>
      </c>
      <c r="N3602" s="61"/>
      <c r="O3602" s="59">
        <f t="shared" si="212"/>
        <v>-2.2034975687828915E-3</v>
      </c>
      <c r="P3602" s="3"/>
      <c r="Q3602" s="3"/>
      <c r="R3602" s="3"/>
      <c r="S3602" s="3"/>
      <c r="T3602" s="3"/>
      <c r="U3602" s="3"/>
    </row>
    <row r="3603" spans="1:21" ht="17">
      <c r="A3603" s="3">
        <f>Data!A3596</f>
        <v>0.51200000000000001</v>
      </c>
      <c r="B3603" s="3"/>
      <c r="C3603" s="156">
        <v>0.1198</v>
      </c>
      <c r="D3603" s="158">
        <v>0.78348316477010382</v>
      </c>
      <c r="E3603" s="158">
        <v>0.53085626576308709</v>
      </c>
      <c r="L3603" s="140"/>
      <c r="M3603" s="59">
        <f t="shared" si="211"/>
        <v>2.0027691366373324E-2</v>
      </c>
      <c r="N3603" s="61"/>
      <c r="O3603" s="59">
        <f t="shared" si="212"/>
        <v>1.1535271087066179E-2</v>
      </c>
      <c r="P3603" s="3"/>
      <c r="Q3603" s="3"/>
      <c r="R3603" s="3"/>
      <c r="S3603" s="3"/>
      <c r="T3603" s="3"/>
      <c r="U3603" s="3"/>
    </row>
    <row r="3604" spans="1:21" ht="17">
      <c r="A3604" s="3">
        <f>Data!A3597</f>
        <v>-0.29899999999999999</v>
      </c>
      <c r="B3604" s="3"/>
      <c r="C3604" s="156">
        <v>0.11983333333333333</v>
      </c>
      <c r="D3604" s="158">
        <v>-0.8432971436684793</v>
      </c>
      <c r="E3604" s="158">
        <v>-0.55405849184651035</v>
      </c>
      <c r="L3604" s="140"/>
      <c r="M3604" s="59">
        <f t="shared" si="211"/>
        <v>-2.2528193165355332E-2</v>
      </c>
      <c r="N3604" s="61"/>
      <c r="O3604" s="59">
        <f t="shared" si="212"/>
        <v>-1.2561722542959236E-2</v>
      </c>
      <c r="P3604" s="3"/>
      <c r="Q3604" s="3"/>
      <c r="R3604" s="3"/>
      <c r="S3604" s="3"/>
      <c r="T3604" s="3"/>
      <c r="U3604" s="3"/>
    </row>
    <row r="3605" spans="1:21" ht="17">
      <c r="A3605" s="3">
        <f>Data!A3598</f>
        <v>2.1999999999999999E-2</v>
      </c>
      <c r="B3605" s="3"/>
      <c r="C3605" s="156">
        <v>0.11986666666666666</v>
      </c>
      <c r="D3605" s="158">
        <v>0.81503515667385262</v>
      </c>
      <c r="E3605" s="158">
        <v>0.55390548370111048</v>
      </c>
      <c r="L3605" s="140"/>
      <c r="M3605" s="59">
        <f t="shared" si="211"/>
        <v>2.0835435780488496E-2</v>
      </c>
      <c r="N3605" s="61"/>
      <c r="O3605" s="59">
        <f t="shared" si="212"/>
        <v>1.2040969436991941E-2</v>
      </c>
      <c r="P3605" s="3"/>
      <c r="Q3605" s="3"/>
      <c r="R3605" s="3"/>
      <c r="S3605" s="3"/>
      <c r="T3605" s="3"/>
      <c r="U3605" s="3"/>
    </row>
    <row r="3606" spans="1:21" ht="17">
      <c r="A3606" s="3">
        <f>Data!A3599</f>
        <v>-8.2000000000000003E-2</v>
      </c>
      <c r="B3606" s="3"/>
      <c r="C3606" s="156">
        <v>0.11990000000000001</v>
      </c>
      <c r="D3606" s="158">
        <v>0.41662282657481864</v>
      </c>
      <c r="E3606" s="158">
        <v>0.28006715496237633</v>
      </c>
      <c r="L3606" s="140"/>
      <c r="M3606" s="59">
        <f t="shared" si="211"/>
        <v>1.0587699708758785E-2</v>
      </c>
      <c r="N3606" s="61"/>
      <c r="O3606" s="59">
        <f t="shared" si="212"/>
        <v>6.0163816471082328E-3</v>
      </c>
      <c r="P3606" s="3"/>
      <c r="Q3606" s="3"/>
      <c r="R3606" s="3"/>
      <c r="S3606" s="3"/>
      <c r="T3606" s="3"/>
      <c r="U3606" s="3"/>
    </row>
    <row r="3607" spans="1:21" ht="17">
      <c r="A3607" s="3">
        <f>Data!A3600</f>
        <v>-0.77600000000000002</v>
      </c>
      <c r="B3607" s="3"/>
      <c r="C3607" s="156">
        <v>0.11993333333333334</v>
      </c>
      <c r="D3607" s="158">
        <v>0.11146188190156535</v>
      </c>
      <c r="E3607" s="158">
        <v>8.5875424462455455E-2</v>
      </c>
      <c r="L3607" s="140"/>
      <c r="M3607" s="59">
        <f t="shared" si="211"/>
        <v>2.6668799911621294E-3</v>
      </c>
      <c r="N3607" s="61"/>
      <c r="O3607" s="59">
        <f t="shared" si="212"/>
        <v>1.7219578424294551E-3</v>
      </c>
      <c r="P3607" s="3"/>
      <c r="Q3607" s="3"/>
      <c r="R3607" s="3"/>
      <c r="S3607" s="3"/>
      <c r="T3607" s="3"/>
      <c r="U3607" s="3"/>
    </row>
    <row r="3608" spans="1:21" ht="17">
      <c r="A3608" s="3">
        <f>Data!A3601</f>
        <v>-0.38600000000000001</v>
      </c>
      <c r="B3608" s="3"/>
      <c r="C3608" s="156">
        <v>0.11996666666666667</v>
      </c>
      <c r="D3608" s="158">
        <v>1.2839460629864641</v>
      </c>
      <c r="E3608" s="158">
        <v>0.94144015813790938</v>
      </c>
      <c r="L3608" s="140"/>
      <c r="M3608" s="59">
        <f t="shared" si="211"/>
        <v>3.2763484667644421E-2</v>
      </c>
      <c r="N3608" s="61"/>
      <c r="O3608" s="59">
        <f t="shared" si="212"/>
        <v>2.0505381209127062E-2</v>
      </c>
      <c r="P3608" s="3"/>
      <c r="Q3608" s="3"/>
      <c r="R3608" s="3"/>
      <c r="S3608" s="3"/>
      <c r="T3608" s="3"/>
      <c r="U3608" s="3"/>
    </row>
    <row r="3609" spans="1:21" ht="17">
      <c r="A3609" s="3">
        <f>Data!A3602</f>
        <v>0.76100000000000001</v>
      </c>
      <c r="B3609" s="3"/>
      <c r="C3609" s="156">
        <v>0.12</v>
      </c>
      <c r="D3609" s="158">
        <v>0.10022740449539755</v>
      </c>
      <c r="E3609" s="158">
        <v>7.8827688223686909E-2</v>
      </c>
      <c r="L3609" s="140"/>
      <c r="M3609" s="59">
        <f t="shared" si="211"/>
        <v>2.374074812964123E-3</v>
      </c>
      <c r="N3609" s="61"/>
      <c r="O3609" s="59">
        <f t="shared" si="212"/>
        <v>1.5657544050626695E-3</v>
      </c>
      <c r="P3609" s="3"/>
      <c r="Q3609" s="3"/>
      <c r="R3609" s="3"/>
      <c r="S3609" s="3"/>
      <c r="T3609" s="3"/>
      <c r="U3609" s="3"/>
    </row>
    <row r="3610" spans="1:21" ht="17">
      <c r="A3610" s="3">
        <f>Data!A3603</f>
        <v>-3.4690000000000003</v>
      </c>
      <c r="B3610" s="3"/>
      <c r="C3610" s="156">
        <v>0.12003333333333334</v>
      </c>
      <c r="D3610" s="158">
        <v>-1.1392864726375862</v>
      </c>
      <c r="E3610" s="158">
        <v>-0.80126731729976108</v>
      </c>
      <c r="L3610" s="140"/>
      <c r="M3610" s="59">
        <f t="shared" si="211"/>
        <v>-3.0469715675353261E-2</v>
      </c>
      <c r="N3610" s="61"/>
      <c r="O3610" s="59">
        <f t="shared" si="212"/>
        <v>-1.8134656618546081E-2</v>
      </c>
      <c r="P3610" s="3"/>
      <c r="Q3610" s="3"/>
      <c r="R3610" s="3"/>
      <c r="S3610" s="3"/>
      <c r="T3610" s="3"/>
      <c r="U3610" s="3"/>
    </row>
    <row r="3611" spans="1:21" ht="17">
      <c r="A3611" s="3">
        <f>Data!A3604</f>
        <v>-0.02</v>
      </c>
      <c r="B3611" s="3"/>
      <c r="C3611" s="156">
        <v>0.12006666666666667</v>
      </c>
      <c r="D3611" s="158">
        <v>-0.31517491169691614</v>
      </c>
      <c r="E3611" s="158">
        <v>-0.184114717526036</v>
      </c>
      <c r="L3611" s="140"/>
      <c r="M3611" s="59">
        <f t="shared" si="211"/>
        <v>-8.5132298995951872E-3</v>
      </c>
      <c r="N3611" s="61"/>
      <c r="O3611" s="59">
        <f t="shared" si="212"/>
        <v>-4.2795099996640971E-3</v>
      </c>
      <c r="P3611" s="3"/>
      <c r="Q3611" s="3"/>
      <c r="R3611" s="3"/>
      <c r="S3611" s="3"/>
      <c r="T3611" s="3"/>
      <c r="U3611" s="3"/>
    </row>
    <row r="3612" spans="1:21" ht="17">
      <c r="A3612" s="3">
        <f>Data!A3605</f>
        <v>-1.268</v>
      </c>
      <c r="B3612" s="3"/>
      <c r="C3612" s="156">
        <v>0.1201</v>
      </c>
      <c r="D3612" s="158">
        <v>-0.26122396968771017</v>
      </c>
      <c r="E3612" s="158">
        <v>-0.14928821139068801</v>
      </c>
      <c r="L3612" s="140"/>
      <c r="M3612" s="59">
        <f t="shared" si="211"/>
        <v>-7.092510705931746E-3</v>
      </c>
      <c r="N3612" s="61"/>
      <c r="O3612" s="59">
        <f t="shared" si="212"/>
        <v>-3.5033436966148048E-3</v>
      </c>
      <c r="P3612" s="3"/>
      <c r="Q3612" s="3"/>
      <c r="R3612" s="3"/>
      <c r="S3612" s="3"/>
      <c r="T3612" s="3"/>
      <c r="U3612" s="3"/>
    </row>
    <row r="3613" spans="1:21" ht="17">
      <c r="A3613" s="3">
        <f>Data!A3606</f>
        <v>-0.39700000000000002</v>
      </c>
      <c r="B3613" s="3"/>
      <c r="C3613" s="156">
        <v>0.12013333333333333</v>
      </c>
      <c r="D3613" s="158">
        <v>-5.9364923912283762E-2</v>
      </c>
      <c r="E3613" s="158">
        <v>-2.1253051495542727E-2</v>
      </c>
      <c r="L3613" s="140"/>
      <c r="M3613" s="59">
        <f t="shared" si="211"/>
        <v>-1.7946803709039496E-3</v>
      </c>
      <c r="N3613" s="61"/>
      <c r="O3613" s="59">
        <f t="shared" si="212"/>
        <v>-6.550357310123869E-4</v>
      </c>
      <c r="P3613" s="3"/>
      <c r="Q3613" s="3"/>
      <c r="R3613" s="3"/>
      <c r="S3613" s="3"/>
      <c r="T3613" s="3"/>
      <c r="U3613" s="3"/>
    </row>
    <row r="3614" spans="1:21" ht="17">
      <c r="A3614" s="3">
        <f>Data!A3607</f>
        <v>-1.85</v>
      </c>
      <c r="B3614" s="3"/>
      <c r="C3614" s="156">
        <v>0.12016666666666667</v>
      </c>
      <c r="D3614" s="158">
        <v>2.3969024890909765</v>
      </c>
      <c r="E3614" s="158">
        <v>2.6448040456499218</v>
      </c>
      <c r="L3614" s="140"/>
      <c r="M3614" s="59">
        <f t="shared" si="211"/>
        <v>6.0517701628490086E-2</v>
      </c>
      <c r="N3614" s="61"/>
      <c r="O3614" s="59">
        <f t="shared" si="212"/>
        <v>5.6882951538112771E-2</v>
      </c>
      <c r="P3614" s="3"/>
      <c r="Q3614" s="3"/>
      <c r="R3614" s="3"/>
      <c r="S3614" s="3"/>
      <c r="T3614" s="3"/>
      <c r="U3614" s="3"/>
    </row>
    <row r="3615" spans="1:21" ht="17">
      <c r="A3615" s="3">
        <f>Data!A3608</f>
        <v>0.76</v>
      </c>
      <c r="B3615" s="3"/>
      <c r="C3615" s="156">
        <v>0.1202</v>
      </c>
      <c r="D3615" s="158">
        <v>-0.63384054793088929</v>
      </c>
      <c r="E3615" s="158">
        <v>-0.39928478604590334</v>
      </c>
      <c r="L3615" s="140"/>
      <c r="M3615" s="59">
        <f t="shared" si="211"/>
        <v>-1.694624561947404E-2</v>
      </c>
      <c r="N3615" s="61"/>
      <c r="O3615" s="59">
        <f t="shared" si="212"/>
        <v>-9.088336331927788E-3</v>
      </c>
      <c r="P3615" s="3"/>
      <c r="Q3615" s="3"/>
      <c r="R3615" s="3"/>
      <c r="S3615" s="3"/>
      <c r="T3615" s="3"/>
      <c r="U3615" s="3"/>
    </row>
    <row r="3616" spans="1:21" ht="17">
      <c r="A3616" s="3">
        <f>Data!A3609</f>
        <v>-2.29</v>
      </c>
      <c r="B3616" s="3"/>
      <c r="C3616" s="156">
        <v>0.12023333333333333</v>
      </c>
      <c r="D3616" s="158">
        <v>0.77561718385773115</v>
      </c>
      <c r="E3616" s="158">
        <v>0.52515494958836584</v>
      </c>
      <c r="L3616" s="140"/>
      <c r="M3616" s="59">
        <f t="shared" si="211"/>
        <v>1.9826217263852385E-2</v>
      </c>
      <c r="N3616" s="61"/>
      <c r="O3616" s="59">
        <f t="shared" si="212"/>
        <v>1.1410145117874602E-2</v>
      </c>
      <c r="P3616" s="3"/>
      <c r="Q3616" s="3"/>
      <c r="R3616" s="3"/>
      <c r="S3616" s="3"/>
      <c r="T3616" s="3"/>
      <c r="U3616" s="3"/>
    </row>
    <row r="3617" spans="1:21" ht="17">
      <c r="A3617" s="3">
        <f>Data!A3610</f>
        <v>0.63</v>
      </c>
      <c r="B3617" s="3"/>
      <c r="C3617" s="156">
        <v>0.12026666666666666</v>
      </c>
      <c r="D3617" s="158">
        <v>0.1042734407479544</v>
      </c>
      <c r="E3617" s="158">
        <v>8.1365584250306239E-2</v>
      </c>
      <c r="L3617" s="140"/>
      <c r="M3617" s="59">
        <f t="shared" si="211"/>
        <v>2.4795368923016918E-3</v>
      </c>
      <c r="N3617" s="61"/>
      <c r="O3617" s="59">
        <f t="shared" si="212"/>
        <v>1.6220062116383944E-3</v>
      </c>
      <c r="P3617" s="3"/>
      <c r="Q3617" s="3"/>
      <c r="R3617" s="3"/>
      <c r="S3617" s="3"/>
      <c r="T3617" s="3"/>
      <c r="U3617" s="3"/>
    </row>
    <row r="3618" spans="1:21" ht="17">
      <c r="A3618" s="3">
        <f>Data!A3611</f>
        <v>-0.20599999999999999</v>
      </c>
      <c r="B3618" s="3"/>
      <c r="C3618" s="156">
        <v>0.1203</v>
      </c>
      <c r="D3618" s="158">
        <v>0.97676158022230897</v>
      </c>
      <c r="E3618" s="158">
        <v>0.67711089433193739</v>
      </c>
      <c r="L3618" s="140"/>
      <c r="M3618" s="59">
        <f t="shared" si="211"/>
        <v>2.4965488906692337E-2</v>
      </c>
      <c r="N3618" s="61"/>
      <c r="O3618" s="59">
        <f t="shared" si="212"/>
        <v>1.4739759793827018E-2</v>
      </c>
      <c r="P3618" s="3"/>
      <c r="Q3618" s="3"/>
      <c r="R3618" s="3"/>
      <c r="S3618" s="3"/>
      <c r="T3618" s="3"/>
      <c r="U3618" s="3"/>
    </row>
    <row r="3619" spans="1:21" ht="17">
      <c r="A3619" s="3">
        <f>Data!A3612</f>
        <v>0.08</v>
      </c>
      <c r="B3619" s="3"/>
      <c r="C3619" s="156">
        <v>0.12033333333333333</v>
      </c>
      <c r="D3619" s="158">
        <v>0.9066238196623787</v>
      </c>
      <c r="E3619" s="158">
        <v>0.62256935870147923</v>
      </c>
      <c r="L3619" s="140"/>
      <c r="M3619" s="59">
        <f t="shared" si="211"/>
        <v>2.3176455478463091E-2</v>
      </c>
      <c r="N3619" s="61"/>
      <c r="O3619" s="59">
        <f t="shared" si="212"/>
        <v>1.3545936531336282E-2</v>
      </c>
      <c r="P3619" s="3"/>
      <c r="Q3619" s="3"/>
      <c r="R3619" s="3"/>
      <c r="S3619" s="3"/>
      <c r="T3619" s="3"/>
      <c r="U3619" s="3"/>
    </row>
    <row r="3620" spans="1:21" ht="17">
      <c r="A3620" s="3">
        <f>Data!A3613</f>
        <v>0.86699999999999999</v>
      </c>
      <c r="B3620" s="3"/>
      <c r="C3620" s="156">
        <v>0.12036666666666666</v>
      </c>
      <c r="D3620" s="158">
        <v>-9.050394671754225E-2</v>
      </c>
      <c r="E3620" s="158">
        <v>-4.0840336851613188E-2</v>
      </c>
      <c r="L3620" s="140"/>
      <c r="M3620" s="59">
        <f t="shared" si="211"/>
        <v>-2.6101015033494291E-3</v>
      </c>
      <c r="N3620" s="61"/>
      <c r="O3620" s="59">
        <f t="shared" si="212"/>
        <v>-1.0902549792242441E-3</v>
      </c>
      <c r="P3620" s="3"/>
      <c r="Q3620" s="3"/>
      <c r="R3620" s="3"/>
      <c r="S3620" s="3"/>
      <c r="T3620" s="3"/>
      <c r="U3620" s="3"/>
    </row>
    <row r="3621" spans="1:21" ht="17">
      <c r="A3621" s="3">
        <f>Data!A3614</f>
        <v>0.42699999999999999</v>
      </c>
      <c r="B3621" s="3"/>
      <c r="C3621" s="156">
        <v>0.12039999999999999</v>
      </c>
      <c r="D3621" s="158">
        <v>-0.17040653268813788</v>
      </c>
      <c r="E3621" s="158">
        <v>-9.1327505387722885E-2</v>
      </c>
      <c r="L3621" s="140"/>
      <c r="M3621" s="59">
        <f t="shared" si="211"/>
        <v>-4.7055154508046987E-3</v>
      </c>
      <c r="N3621" s="61"/>
      <c r="O3621" s="59">
        <f t="shared" si="212"/>
        <v>-2.2129276003028122E-3</v>
      </c>
      <c r="P3621" s="3"/>
      <c r="Q3621" s="3"/>
      <c r="R3621" s="3"/>
      <c r="S3621" s="3"/>
      <c r="T3621" s="3"/>
      <c r="U3621" s="3"/>
    </row>
    <row r="3622" spans="1:21" ht="17">
      <c r="A3622" s="3">
        <f>Data!A3615</f>
        <v>0.35099999999999998</v>
      </c>
      <c r="B3622" s="3"/>
      <c r="C3622" s="156">
        <v>0.12043333333333334</v>
      </c>
      <c r="D3622" s="158">
        <v>0.96883440006349586</v>
      </c>
      <c r="E3622" s="158">
        <v>0.67085430090162823</v>
      </c>
      <c r="L3622" s="140"/>
      <c r="M3622" s="59">
        <f t="shared" si="211"/>
        <v>2.4763447336498295E-2</v>
      </c>
      <c r="N3622" s="61"/>
      <c r="O3622" s="59">
        <f t="shared" si="212"/>
        <v>1.4602885742569006E-2</v>
      </c>
      <c r="P3622" s="3"/>
      <c r="Q3622" s="3"/>
      <c r="R3622" s="3"/>
      <c r="S3622" s="3"/>
      <c r="T3622" s="3"/>
      <c r="U3622" s="3"/>
    </row>
    <row r="3623" spans="1:21" ht="17">
      <c r="A3623" s="3">
        <f>Data!A3616</f>
        <v>1.0229999999999999</v>
      </c>
      <c r="B3623" s="3"/>
      <c r="C3623" s="156">
        <v>0.12046666666666667</v>
      </c>
      <c r="D3623" s="158">
        <v>7.2092537781823923E-2</v>
      </c>
      <c r="E3623" s="158">
        <v>6.1187527173868217E-2</v>
      </c>
      <c r="L3623" s="140"/>
      <c r="M3623" s="59">
        <f t="shared" si="211"/>
        <v>1.6404168676231426E-3</v>
      </c>
      <c r="N3623" s="61"/>
      <c r="O3623" s="59">
        <f t="shared" si="212"/>
        <v>1.1746773570913648E-3</v>
      </c>
      <c r="P3623" s="3"/>
      <c r="Q3623" s="3"/>
      <c r="R3623" s="3"/>
      <c r="S3623" s="3"/>
      <c r="T3623" s="3"/>
      <c r="U3623" s="3"/>
    </row>
    <row r="3624" spans="1:21" ht="17">
      <c r="A3624" s="3">
        <f>Data!A3617</f>
        <v>1.1000000000000001</v>
      </c>
      <c r="B3624" s="3"/>
      <c r="C3624" s="156">
        <v>0.1205</v>
      </c>
      <c r="D3624" s="158">
        <v>-1.063863692821557</v>
      </c>
      <c r="E3624" s="158">
        <v>-0.73438278018915759</v>
      </c>
      <c r="L3624" s="140"/>
      <c r="M3624" s="59">
        <f t="shared" si="211"/>
        <v>-2.8440094096170584E-2</v>
      </c>
      <c r="N3624" s="61"/>
      <c r="O3624" s="59">
        <f t="shared" si="212"/>
        <v>-1.662378262404543E-2</v>
      </c>
      <c r="P3624" s="3"/>
      <c r="Q3624" s="3"/>
      <c r="R3624" s="3"/>
      <c r="S3624" s="3"/>
      <c r="T3624" s="3"/>
      <c r="U3624" s="3"/>
    </row>
    <row r="3625" spans="1:21" ht="17">
      <c r="A3625" s="3">
        <f>Data!A3618</f>
        <v>0.56800000000000006</v>
      </c>
      <c r="B3625" s="3"/>
      <c r="C3625" s="156">
        <v>0.12053333333333334</v>
      </c>
      <c r="D3625" s="158">
        <v>1.6421946096523163</v>
      </c>
      <c r="E3625" s="158">
        <v>1.3243144173767019</v>
      </c>
      <c r="L3625" s="140"/>
      <c r="M3625" s="59">
        <f t="shared" si="211"/>
        <v>4.1781608880960226E-2</v>
      </c>
      <c r="N3625" s="61"/>
      <c r="O3625" s="59">
        <f t="shared" si="212"/>
        <v>2.8798228055257388E-2</v>
      </c>
      <c r="P3625" s="3"/>
      <c r="Q3625" s="3"/>
      <c r="R3625" s="3"/>
      <c r="S3625" s="3"/>
      <c r="T3625" s="3"/>
      <c r="U3625" s="3"/>
    </row>
    <row r="3626" spans="1:21" ht="17">
      <c r="A3626" s="3">
        <f>Data!A3619</f>
        <v>0.45</v>
      </c>
      <c r="B3626" s="3"/>
      <c r="C3626" s="156">
        <v>0.12056666666666667</v>
      </c>
      <c r="D3626" s="158">
        <v>1.57617115208742</v>
      </c>
      <c r="E3626" s="158">
        <v>1.2459252926062454</v>
      </c>
      <c r="L3626" s="140"/>
      <c r="M3626" s="59">
        <f t="shared" si="211"/>
        <v>4.0125713960478489E-2</v>
      </c>
      <c r="N3626" s="61"/>
      <c r="O3626" s="59">
        <f t="shared" si="212"/>
        <v>2.710595208510486E-2</v>
      </c>
      <c r="P3626" s="3"/>
      <c r="Q3626" s="3"/>
      <c r="R3626" s="3"/>
      <c r="S3626" s="3"/>
      <c r="T3626" s="3"/>
      <c r="U3626" s="3"/>
    </row>
    <row r="3627" spans="1:21" ht="17">
      <c r="A3627" s="3">
        <f>Data!A3620</f>
        <v>-0.38200000000000001</v>
      </c>
      <c r="B3627" s="3"/>
      <c r="C3627" s="156">
        <v>0.1206</v>
      </c>
      <c r="D3627" s="158">
        <v>0.56822327421286078</v>
      </c>
      <c r="E3627" s="158">
        <v>0.3804440337497349</v>
      </c>
      <c r="L3627" s="140"/>
      <c r="M3627" s="59">
        <f t="shared" si="211"/>
        <v>1.4499467858037169E-2</v>
      </c>
      <c r="N3627" s="61"/>
      <c r="O3627" s="59">
        <f t="shared" si="212"/>
        <v>8.2289420120180354E-3</v>
      </c>
      <c r="P3627" s="3"/>
      <c r="Q3627" s="3"/>
      <c r="R3627" s="3"/>
      <c r="S3627" s="3"/>
      <c r="T3627" s="3"/>
      <c r="U3627" s="3"/>
    </row>
    <row r="3628" spans="1:21" ht="17">
      <c r="A3628" s="3">
        <f>Data!A3621</f>
        <v>0.152</v>
      </c>
      <c r="B3628" s="3"/>
      <c r="C3628" s="156">
        <v>0.12063333333333333</v>
      </c>
      <c r="D3628" s="158">
        <v>4.6446814484026856E-2</v>
      </c>
      <c r="E3628" s="158">
        <v>4.5115047625362267E-2</v>
      </c>
      <c r="L3628" s="140"/>
      <c r="M3628" s="59">
        <f t="shared" si="211"/>
        <v>9.7119773634904546E-4</v>
      </c>
      <c r="N3628" s="61"/>
      <c r="O3628" s="59">
        <f t="shared" si="212"/>
        <v>8.182221286101674E-4</v>
      </c>
      <c r="P3628" s="3"/>
      <c r="Q3628" s="3"/>
      <c r="R3628" s="3"/>
      <c r="S3628" s="3"/>
      <c r="T3628" s="3"/>
      <c r="U3628" s="3"/>
    </row>
    <row r="3629" spans="1:21" ht="17">
      <c r="A3629" s="3">
        <f>Data!A3622</f>
        <v>-0.67699999999999994</v>
      </c>
      <c r="B3629" s="3"/>
      <c r="C3629" s="156">
        <v>0.12066666666666667</v>
      </c>
      <c r="D3629" s="158">
        <v>-0.88677884545807795</v>
      </c>
      <c r="E3629" s="158">
        <v>-0.58801518481735782</v>
      </c>
      <c r="L3629" s="140"/>
      <c r="M3629" s="59">
        <f t="shared" si="211"/>
        <v>-2.3690881625303931E-2</v>
      </c>
      <c r="N3629" s="61"/>
      <c r="O3629" s="59">
        <f t="shared" si="212"/>
        <v>-1.3325385199222765E-2</v>
      </c>
      <c r="P3629" s="3"/>
      <c r="Q3629" s="3"/>
      <c r="R3629" s="3"/>
      <c r="S3629" s="3"/>
      <c r="T3629" s="3"/>
      <c r="U3629" s="3"/>
    </row>
    <row r="3630" spans="1:21" ht="17">
      <c r="A3630" s="3">
        <f>Data!A3623</f>
        <v>-2.96</v>
      </c>
      <c r="B3630" s="3"/>
      <c r="C3630" s="156">
        <v>0.1207</v>
      </c>
      <c r="D3630" s="158">
        <v>-1.565038866503758</v>
      </c>
      <c r="E3630" s="158">
        <v>-1.2490752473289271</v>
      </c>
      <c r="L3630" s="140"/>
      <c r="M3630" s="59">
        <f t="shared" si="211"/>
        <v>-4.2004588074431297E-2</v>
      </c>
      <c r="N3630" s="61"/>
      <c r="O3630" s="59">
        <f t="shared" si="212"/>
        <v>-2.8309553138008155E-2</v>
      </c>
      <c r="P3630" s="3"/>
      <c r="Q3630" s="3"/>
      <c r="R3630" s="3"/>
      <c r="S3630" s="3"/>
      <c r="T3630" s="3"/>
      <c r="U3630" s="3"/>
    </row>
    <row r="3631" spans="1:21" ht="17">
      <c r="A3631" s="3">
        <f>Data!A3624</f>
        <v>-0.8</v>
      </c>
      <c r="B3631" s="3"/>
      <c r="C3631" s="156">
        <v>0.12073333333333333</v>
      </c>
      <c r="D3631" s="158">
        <v>-0.61015116443745021</v>
      </c>
      <c r="E3631" s="158">
        <v>-0.38256825251492071</v>
      </c>
      <c r="L3631" s="140"/>
      <c r="M3631" s="59">
        <f t="shared" si="211"/>
        <v>-1.6316888342942374E-2</v>
      </c>
      <c r="N3631" s="61"/>
      <c r="O3631" s="59">
        <f t="shared" si="212"/>
        <v>-8.7139096474435369E-3</v>
      </c>
      <c r="P3631" s="3"/>
      <c r="Q3631" s="3"/>
      <c r="R3631" s="3"/>
      <c r="S3631" s="3"/>
      <c r="T3631" s="3"/>
      <c r="U3631" s="3"/>
    </row>
    <row r="3632" spans="1:21" ht="17">
      <c r="A3632" s="3">
        <f>Data!A3625</f>
        <v>-1.1299999999999999</v>
      </c>
      <c r="B3632" s="3"/>
      <c r="C3632" s="156">
        <v>0.12076666666666666</v>
      </c>
      <c r="D3632" s="158">
        <v>-0.31448190988517927</v>
      </c>
      <c r="E3632" s="158">
        <v>-0.18366518470454271</v>
      </c>
      <c r="L3632" s="140"/>
      <c r="M3632" s="59">
        <f t="shared" si="211"/>
        <v>-8.4949679070189348E-3</v>
      </c>
      <c r="N3632" s="61"/>
      <c r="O3632" s="59">
        <f t="shared" si="212"/>
        <v>-4.2694875782460402E-3</v>
      </c>
      <c r="P3632" s="3"/>
      <c r="Q3632" s="3"/>
      <c r="R3632" s="3"/>
      <c r="S3632" s="3"/>
      <c r="T3632" s="3"/>
      <c r="U3632" s="3"/>
    </row>
    <row r="3633" spans="1:21" ht="17">
      <c r="A3633" s="3">
        <f>Data!A3626</f>
        <v>0.67100000000000004</v>
      </c>
      <c r="B3633" s="3"/>
      <c r="C3633" s="156">
        <v>0.1208</v>
      </c>
      <c r="D3633" s="158">
        <v>0.33586077298945211</v>
      </c>
      <c r="E3633" s="158">
        <v>0.22790772108022012</v>
      </c>
      <c r="L3633" s="140"/>
      <c r="M3633" s="59">
        <f t="shared" si="211"/>
        <v>8.4975207084285846E-3</v>
      </c>
      <c r="N3633" s="61"/>
      <c r="O3633" s="59">
        <f t="shared" si="212"/>
        <v>4.8647199941288339E-3</v>
      </c>
      <c r="P3633" s="3"/>
      <c r="Q3633" s="3"/>
      <c r="R3633" s="3"/>
      <c r="S3633" s="3"/>
      <c r="T3633" s="3"/>
      <c r="U3633" s="3"/>
    </row>
    <row r="3634" spans="1:21" ht="17">
      <c r="A3634" s="3">
        <f>Data!A3627</f>
        <v>0.10200000000000001</v>
      </c>
      <c r="B3634" s="3"/>
      <c r="C3634" s="156">
        <v>0.12083333333333333</v>
      </c>
      <c r="D3634" s="158">
        <v>-0.23250994640292955</v>
      </c>
      <c r="E3634" s="158">
        <v>-0.13088138077368938</v>
      </c>
      <c r="L3634" s="140"/>
      <c r="M3634" s="59">
        <f t="shared" si="211"/>
        <v>-6.3371910801996775E-3</v>
      </c>
      <c r="N3634" s="61"/>
      <c r="O3634" s="59">
        <f t="shared" si="212"/>
        <v>-3.0933602413002136E-3</v>
      </c>
      <c r="P3634" s="3"/>
      <c r="Q3634" s="3"/>
      <c r="R3634" s="3"/>
      <c r="S3634" s="3"/>
      <c r="T3634" s="3"/>
      <c r="U3634" s="3"/>
    </row>
    <row r="3635" spans="1:21" ht="17">
      <c r="A3635" s="3">
        <f>Data!A3628</f>
        <v>-0.82</v>
      </c>
      <c r="B3635" s="3"/>
      <c r="C3635" s="156">
        <v>0.12086666666666666</v>
      </c>
      <c r="D3635" s="158">
        <v>1.1141019446971445</v>
      </c>
      <c r="E3635" s="158">
        <v>0.78964580316373134</v>
      </c>
      <c r="L3635" s="140"/>
      <c r="M3635" s="59">
        <f t="shared" si="211"/>
        <v>2.8459444704742973E-2</v>
      </c>
      <c r="N3635" s="61"/>
      <c r="O3635" s="59">
        <f t="shared" si="212"/>
        <v>1.7198466460311937E-2</v>
      </c>
      <c r="P3635" s="3"/>
      <c r="Q3635" s="3"/>
      <c r="R3635" s="3"/>
      <c r="S3635" s="3"/>
      <c r="T3635" s="3"/>
      <c r="U3635" s="3"/>
    </row>
    <row r="3636" spans="1:21" ht="17">
      <c r="A3636" s="3">
        <f>Data!A3629</f>
        <v>0.44</v>
      </c>
      <c r="B3636" s="3"/>
      <c r="C3636" s="156">
        <v>0.12089999999999999</v>
      </c>
      <c r="D3636" s="158">
        <v>1.2375465371028584</v>
      </c>
      <c r="E3636" s="158">
        <v>0.89840869687416691</v>
      </c>
      <c r="L3636" s="140"/>
      <c r="M3636" s="59">
        <f t="shared" si="211"/>
        <v>3.1589506684727424E-2</v>
      </c>
      <c r="N3636" s="61"/>
      <c r="O3636" s="59">
        <f t="shared" si="212"/>
        <v>1.9569029747147061E-2</v>
      </c>
      <c r="P3636" s="3"/>
      <c r="Q3636" s="3"/>
      <c r="R3636" s="3"/>
      <c r="S3636" s="3"/>
      <c r="T3636" s="3"/>
      <c r="U3636" s="3"/>
    </row>
    <row r="3637" spans="1:21" ht="17">
      <c r="A3637" s="3">
        <f>Data!A3630</f>
        <v>-0.02</v>
      </c>
      <c r="B3637" s="3"/>
      <c r="C3637" s="156">
        <v>0.12093333333333334</v>
      </c>
      <c r="D3637" s="158">
        <v>0.52090427038946185</v>
      </c>
      <c r="E3637" s="158">
        <v>0.34870954979031865</v>
      </c>
      <c r="L3637" s="140"/>
      <c r="M3637" s="59">
        <f t="shared" si="211"/>
        <v>1.3280130691450977E-2</v>
      </c>
      <c r="N3637" s="61"/>
      <c r="O3637" s="59">
        <f t="shared" si="212"/>
        <v>7.529962749053795E-3</v>
      </c>
      <c r="P3637" s="3"/>
      <c r="Q3637" s="3"/>
      <c r="R3637" s="3"/>
      <c r="S3637" s="3"/>
      <c r="T3637" s="3"/>
      <c r="U3637" s="3"/>
    </row>
    <row r="3638" spans="1:21" ht="17">
      <c r="A3638" s="3">
        <f>Data!A3631</f>
        <v>-4.9000000000000002E-2</v>
      </c>
      <c r="B3638" s="3"/>
      <c r="C3638" s="156">
        <v>0.12096666666666667</v>
      </c>
      <c r="D3638" s="158">
        <v>-1.0827098575448586</v>
      </c>
      <c r="E3638" s="158">
        <v>-0.75081699070039754</v>
      </c>
      <c r="L3638" s="140"/>
      <c r="M3638" s="59">
        <f t="shared" si="211"/>
        <v>-2.8946857103627543E-2</v>
      </c>
      <c r="N3638" s="61"/>
      <c r="O3638" s="59">
        <f t="shared" si="212"/>
        <v>-1.6994808235847796E-2</v>
      </c>
      <c r="P3638" s="3"/>
      <c r="Q3638" s="3"/>
      <c r="R3638" s="3"/>
      <c r="S3638" s="3"/>
      <c r="T3638" s="3"/>
      <c r="U3638" s="3"/>
    </row>
    <row r="3639" spans="1:21" ht="17">
      <c r="A3639" s="3">
        <f>Data!A3632</f>
        <v>-6.8000000000000005E-2</v>
      </c>
      <c r="B3639" s="3"/>
      <c r="C3639" s="156">
        <v>0.121</v>
      </c>
      <c r="D3639" s="158">
        <v>-0.28365867968725594</v>
      </c>
      <c r="E3639" s="158">
        <v>-0.16372977699559607</v>
      </c>
      <c r="L3639" s="140"/>
      <c r="M3639" s="59">
        <f t="shared" si="211"/>
        <v>-7.6830508624576004E-3</v>
      </c>
      <c r="N3639" s="61"/>
      <c r="O3639" s="59">
        <f t="shared" si="212"/>
        <v>-3.8251247690424452E-3</v>
      </c>
      <c r="P3639" s="3"/>
      <c r="Q3639" s="3"/>
      <c r="R3639" s="3"/>
      <c r="S3639" s="3"/>
      <c r="T3639" s="3"/>
      <c r="U3639" s="3"/>
    </row>
    <row r="3640" spans="1:21" ht="17">
      <c r="A3640" s="3">
        <f>Data!A3633</f>
        <v>0.7</v>
      </c>
      <c r="B3640" s="3"/>
      <c r="C3640" s="156">
        <v>0.12103333333333334</v>
      </c>
      <c r="D3640" s="158">
        <v>-3.6352269120937586E-2</v>
      </c>
      <c r="E3640" s="158">
        <v>-6.7996952765486535E-3</v>
      </c>
      <c r="L3640" s="140"/>
      <c r="M3640" s="59">
        <f t="shared" si="211"/>
        <v>-1.1924871252698803E-3</v>
      </c>
      <c r="N3640" s="61"/>
      <c r="O3640" s="59">
        <f t="shared" si="212"/>
        <v>-3.3401111450618768E-4</v>
      </c>
      <c r="P3640" s="3"/>
      <c r="Q3640" s="3"/>
      <c r="R3640" s="3"/>
      <c r="S3640" s="3"/>
      <c r="T3640" s="3"/>
      <c r="U3640" s="3"/>
    </row>
    <row r="3641" spans="1:21" ht="17">
      <c r="A3641" s="3">
        <f>Data!A3634</f>
        <v>-1.1419999999999999</v>
      </c>
      <c r="B3641" s="3"/>
      <c r="C3641" s="156">
        <v>0.12106666666666667</v>
      </c>
      <c r="D3641" s="158">
        <v>1.0431450912552955</v>
      </c>
      <c r="E3641" s="158">
        <v>0.73049181759225523</v>
      </c>
      <c r="L3641" s="140"/>
      <c r="M3641" s="59">
        <f t="shared" si="211"/>
        <v>2.6655817940638978E-2</v>
      </c>
      <c r="N3641" s="61"/>
      <c r="O3641" s="59">
        <f t="shared" si="212"/>
        <v>1.5906800763977925E-2</v>
      </c>
      <c r="P3641" s="3"/>
      <c r="Q3641" s="3"/>
      <c r="R3641" s="3"/>
      <c r="S3641" s="3"/>
      <c r="T3641" s="3"/>
      <c r="U3641" s="3"/>
    </row>
    <row r="3642" spans="1:21" ht="17">
      <c r="A3642" s="3">
        <f>Data!A3635</f>
        <v>0.20299999999999999</v>
      </c>
      <c r="B3642" s="3"/>
      <c r="C3642" s="156">
        <v>0.1211</v>
      </c>
      <c r="D3642" s="158">
        <v>-0.51014558173813163</v>
      </c>
      <c r="E3642" s="158">
        <v>-0.31344400854675936</v>
      </c>
      <c r="L3642" s="140"/>
      <c r="M3642" s="59">
        <f t="shared" si="211"/>
        <v>-1.3664390874370561E-2</v>
      </c>
      <c r="N3642" s="61"/>
      <c r="O3642" s="59">
        <f t="shared" si="212"/>
        <v>-7.1671111792098157E-3</v>
      </c>
      <c r="P3642" s="3"/>
      <c r="Q3642" s="3"/>
      <c r="R3642" s="3"/>
      <c r="S3642" s="3"/>
      <c r="T3642" s="3"/>
      <c r="U3642" s="3"/>
    </row>
    <row r="3643" spans="1:21" ht="17">
      <c r="A3643" s="3">
        <f>Data!A3636</f>
        <v>-0.86499999999999999</v>
      </c>
      <c r="B3643" s="3"/>
      <c r="C3643" s="156">
        <v>0.12113333333333333</v>
      </c>
      <c r="D3643" s="158">
        <v>2.4853872283143046</v>
      </c>
      <c r="E3643" s="158">
        <v>2.8766446743800662</v>
      </c>
      <c r="L3643" s="140"/>
      <c r="M3643" s="59">
        <f t="shared" si="211"/>
        <v>6.2691575006119188E-2</v>
      </c>
      <c r="N3643" s="61"/>
      <c r="O3643" s="59">
        <f t="shared" si="212"/>
        <v>6.1733454312431359E-2</v>
      </c>
      <c r="P3643" s="3"/>
      <c r="Q3643" s="3"/>
      <c r="R3643" s="3"/>
      <c r="S3643" s="3"/>
      <c r="T3643" s="3"/>
      <c r="U3643" s="3"/>
    </row>
    <row r="3644" spans="1:21" ht="17">
      <c r="A3644" s="3">
        <f>Data!A3637</f>
        <v>-2.4630000000000001</v>
      </c>
      <c r="B3644" s="3"/>
      <c r="C3644" s="156">
        <v>0.12116666666666667</v>
      </c>
      <c r="D3644" s="158">
        <v>-0.60616279376171822</v>
      </c>
      <c r="E3644" s="158">
        <v>-0.37976751821174498</v>
      </c>
      <c r="L3644" s="140"/>
      <c r="M3644" s="59">
        <f t="shared" si="211"/>
        <v>-1.621096800512771E-2</v>
      </c>
      <c r="N3644" s="61"/>
      <c r="O3644" s="59">
        <f t="shared" si="212"/>
        <v>-8.6511908739773068E-3</v>
      </c>
      <c r="P3644" s="3"/>
      <c r="Q3644" s="3"/>
      <c r="R3644" s="3"/>
      <c r="S3644" s="3"/>
      <c r="T3644" s="3"/>
      <c r="U3644" s="3"/>
    </row>
    <row r="3645" spans="1:21" ht="17">
      <c r="A3645" s="3">
        <f>Data!A3638</f>
        <v>1.67</v>
      </c>
      <c r="B3645" s="3"/>
      <c r="C3645" s="156">
        <v>0.1212</v>
      </c>
      <c r="D3645" s="158">
        <v>-2.0069146471020032</v>
      </c>
      <c r="E3645" s="158">
        <v>-1.9096404169446644</v>
      </c>
      <c r="L3645" s="140"/>
      <c r="M3645" s="59">
        <f t="shared" si="211"/>
        <v>-5.4118682498349981E-2</v>
      </c>
      <c r="N3645" s="61"/>
      <c r="O3645" s="59">
        <f t="shared" si="212"/>
        <v>-4.3510190944247358E-2</v>
      </c>
      <c r="P3645" s="3"/>
      <c r="Q3645" s="3"/>
      <c r="R3645" s="3"/>
      <c r="S3645" s="3"/>
      <c r="T3645" s="3"/>
      <c r="U3645" s="3"/>
    </row>
    <row r="3646" spans="1:21" ht="17">
      <c r="A3646" s="3">
        <f>Data!A3639</f>
        <v>-0.27</v>
      </c>
      <c r="B3646" s="3"/>
      <c r="C3646" s="156">
        <v>0.12123333333333333</v>
      </c>
      <c r="D3646" s="158">
        <v>1.9743536739157852</v>
      </c>
      <c r="E3646" s="158">
        <v>1.7917628045957494</v>
      </c>
      <c r="L3646" s="140"/>
      <c r="M3646" s="59">
        <f t="shared" si="211"/>
        <v>5.0070946807030281E-2</v>
      </c>
      <c r="N3646" s="61"/>
      <c r="O3646" s="59">
        <f t="shared" si="212"/>
        <v>3.8830546409139438E-2</v>
      </c>
      <c r="P3646" s="3"/>
      <c r="Q3646" s="3"/>
      <c r="R3646" s="3"/>
      <c r="S3646" s="3"/>
      <c r="T3646" s="3"/>
      <c r="U3646" s="3"/>
    </row>
    <row r="3647" spans="1:21" ht="17">
      <c r="A3647" s="3">
        <f>Data!A3640</f>
        <v>-0.21500000000000002</v>
      </c>
      <c r="B3647" s="3"/>
      <c r="C3647" s="156">
        <v>0.12126666666666666</v>
      </c>
      <c r="D3647" s="158">
        <v>0.1262296845351199</v>
      </c>
      <c r="E3647" s="158">
        <v>9.5144270122766689E-2</v>
      </c>
      <c r="L3647" s="140"/>
      <c r="M3647" s="59">
        <f t="shared" si="211"/>
        <v>3.0516441619566981E-3</v>
      </c>
      <c r="N3647" s="61"/>
      <c r="O3647" s="59">
        <f t="shared" si="212"/>
        <v>1.9273519946783912E-3</v>
      </c>
      <c r="P3647" s="3"/>
      <c r="Q3647" s="3"/>
      <c r="R3647" s="3"/>
      <c r="S3647" s="3"/>
      <c r="T3647" s="3"/>
      <c r="U3647" s="3"/>
    </row>
    <row r="3648" spans="1:21" ht="17">
      <c r="A3648" s="3">
        <f>Data!A3641</f>
        <v>-0.749</v>
      </c>
      <c r="B3648" s="3"/>
      <c r="C3648" s="156">
        <v>0.12130000000000001</v>
      </c>
      <c r="D3648" s="158">
        <v>0.32749408809318115</v>
      </c>
      <c r="E3648" s="158">
        <v>0.22254523200269397</v>
      </c>
      <c r="L3648" s="140"/>
      <c r="M3648" s="59">
        <f t="shared" si="211"/>
        <v>8.2807350394834712E-3</v>
      </c>
      <c r="N3648" s="61"/>
      <c r="O3648" s="59">
        <f t="shared" si="212"/>
        <v>4.7462429286598846E-3</v>
      </c>
      <c r="P3648" s="3"/>
      <c r="Q3648" s="3"/>
      <c r="R3648" s="3"/>
      <c r="S3648" s="3"/>
      <c r="T3648" s="3"/>
      <c r="U3648" s="3"/>
    </row>
    <row r="3649" spans="1:21" ht="17">
      <c r="A3649" s="3">
        <f>Data!A3642</f>
        <v>-0.65699999999999992</v>
      </c>
      <c r="B3649" s="3"/>
      <c r="C3649" s="156">
        <v>0.12133333333333333</v>
      </c>
      <c r="D3649" s="158">
        <v>1.5360031786803801</v>
      </c>
      <c r="E3649" s="158">
        <v>1.2001611664596405</v>
      </c>
      <c r="L3649" s="140"/>
      <c r="M3649" s="59">
        <f t="shared" si="211"/>
        <v>3.91169418029624E-2</v>
      </c>
      <c r="N3649" s="61"/>
      <c r="O3649" s="59">
        <f t="shared" si="212"/>
        <v>2.611666378116401E-2</v>
      </c>
      <c r="P3649" s="3"/>
      <c r="Q3649" s="3"/>
      <c r="R3649" s="3"/>
      <c r="S3649" s="3"/>
      <c r="T3649" s="3"/>
      <c r="U3649" s="3"/>
    </row>
    <row r="3650" spans="1:21" ht="17">
      <c r="A3650" s="3">
        <f>Data!A3643</f>
        <v>-1.9E-2</v>
      </c>
      <c r="B3650" s="3"/>
      <c r="C3650" s="156">
        <v>0.12136666666666666</v>
      </c>
      <c r="D3650" s="158">
        <v>-0.31203783957058862</v>
      </c>
      <c r="E3650" s="158">
        <v>-0.18208025568414493</v>
      </c>
      <c r="L3650" s="140"/>
      <c r="M3650" s="59">
        <f t="shared" si="211"/>
        <v>-8.4305643969742501E-3</v>
      </c>
      <c r="N3650" s="61"/>
      <c r="O3650" s="59">
        <f t="shared" si="212"/>
        <v>-4.234152079807217E-3</v>
      </c>
      <c r="P3650" s="3"/>
      <c r="Q3650" s="3"/>
      <c r="R3650" s="3"/>
      <c r="S3650" s="3"/>
      <c r="T3650" s="3"/>
      <c r="U3650" s="3"/>
    </row>
    <row r="3651" spans="1:21" ht="17">
      <c r="A3651" s="3">
        <f>Data!A3644</f>
        <v>-0.35299999999999998</v>
      </c>
      <c r="B3651" s="3"/>
      <c r="C3651" s="156">
        <v>0.12139999999999999</v>
      </c>
      <c r="D3651" s="158">
        <v>-1.3319266903861826</v>
      </c>
      <c r="E3651" s="158">
        <v>-0.9872704770374976</v>
      </c>
      <c r="L3651" s="140"/>
      <c r="M3651" s="59">
        <f t="shared" si="211"/>
        <v>-3.5672425001869068E-2</v>
      </c>
      <c r="N3651" s="61"/>
      <c r="O3651" s="59">
        <f t="shared" si="212"/>
        <v>-2.2348376311805352E-2</v>
      </c>
      <c r="P3651" s="3"/>
      <c r="Q3651" s="3"/>
      <c r="R3651" s="3"/>
      <c r="S3651" s="3"/>
      <c r="T3651" s="3"/>
      <c r="U3651" s="3"/>
    </row>
    <row r="3652" spans="1:21" ht="17">
      <c r="A3652" s="3">
        <f>Data!A3645</f>
        <v>-2.9000000000000005E-2</v>
      </c>
      <c r="B3652" s="3"/>
      <c r="C3652" s="156">
        <v>0.12143333333333334</v>
      </c>
      <c r="D3652" s="158">
        <v>-0.94590356411286247</v>
      </c>
      <c r="E3652" s="158">
        <v>-0.63536918877499904</v>
      </c>
      <c r="L3652" s="140"/>
      <c r="M3652" s="59">
        <f t="shared" si="211"/>
        <v>-2.5274031920931996E-2</v>
      </c>
      <c r="N3652" s="61"/>
      <c r="O3652" s="59">
        <f t="shared" si="212"/>
        <v>-1.4391318803333789E-2</v>
      </c>
      <c r="P3652" s="3"/>
      <c r="Q3652" s="3"/>
      <c r="R3652" s="3"/>
      <c r="S3652" s="3"/>
      <c r="T3652" s="3"/>
      <c r="U3652" s="3"/>
    </row>
    <row r="3653" spans="1:21" ht="17">
      <c r="A3653" s="3">
        <f>Data!A3646</f>
        <v>3.4000000000000002E-2</v>
      </c>
      <c r="B3653" s="3"/>
      <c r="C3653" s="156">
        <v>0.12146666666666667</v>
      </c>
      <c r="D3653" s="158">
        <v>0.45518552815205443</v>
      </c>
      <c r="E3653" s="158">
        <v>0.30526189840008172</v>
      </c>
      <c r="L3653" s="140"/>
      <c r="M3653" s="59">
        <f t="shared" si="211"/>
        <v>1.1584190701398264E-2</v>
      </c>
      <c r="N3653" s="61"/>
      <c r="O3653" s="59">
        <f t="shared" si="212"/>
        <v>6.5721978740329737E-3</v>
      </c>
      <c r="P3653" s="3"/>
      <c r="Q3653" s="3"/>
      <c r="R3653" s="3"/>
      <c r="S3653" s="3"/>
      <c r="T3653" s="3"/>
      <c r="U3653" s="3"/>
    </row>
    <row r="3654" spans="1:21" ht="17">
      <c r="A3654" s="3">
        <f>Data!A3647</f>
        <v>-0.52900000000000003</v>
      </c>
      <c r="B3654" s="3"/>
      <c r="C3654" s="156">
        <v>0.1215</v>
      </c>
      <c r="D3654" s="158">
        <v>1.1033931503614847</v>
      </c>
      <c r="E3654" s="158">
        <v>0.78057086794965902</v>
      </c>
      <c r="L3654" s="140"/>
      <c r="M3654" s="59">
        <f t="shared" si="211"/>
        <v>2.8187450050599885E-2</v>
      </c>
      <c r="N3654" s="61"/>
      <c r="O3654" s="59">
        <f t="shared" si="212"/>
        <v>1.7000417666525745E-2</v>
      </c>
      <c r="P3654" s="3"/>
      <c r="Q3654" s="3"/>
      <c r="R3654" s="3"/>
      <c r="S3654" s="3"/>
      <c r="T3654" s="3"/>
      <c r="U3654" s="3"/>
    </row>
    <row r="3655" spans="1:21" ht="17">
      <c r="A3655" s="3">
        <f>Data!A3648</f>
        <v>-1.036</v>
      </c>
      <c r="B3655" s="3"/>
      <c r="C3655" s="156">
        <v>0.12153333333333333</v>
      </c>
      <c r="D3655" s="158">
        <v>-1.018237466304768</v>
      </c>
      <c r="E3655" s="158">
        <v>-0.69532164933371365</v>
      </c>
      <c r="L3655" s="140"/>
      <c r="M3655" s="59">
        <f t="shared" si="211"/>
        <v>-2.7214292365427176E-2</v>
      </c>
      <c r="N3655" s="61"/>
      <c r="O3655" s="59">
        <f t="shared" si="212"/>
        <v>-1.5742474235034783E-2</v>
      </c>
      <c r="P3655" s="3"/>
      <c r="Q3655" s="3"/>
      <c r="R3655" s="3"/>
      <c r="S3655" s="3"/>
      <c r="T3655" s="3"/>
      <c r="U3655" s="3"/>
    </row>
    <row r="3656" spans="1:21" ht="17">
      <c r="A3656" s="3">
        <f>Data!A3649</f>
        <v>-0.11399999999999999</v>
      </c>
      <c r="B3656" s="3"/>
      <c r="C3656" s="156">
        <v>0.12156666666666667</v>
      </c>
      <c r="D3656" s="158">
        <v>-0.80608367207465648</v>
      </c>
      <c r="E3656" s="158">
        <v>-0.52554144684814552</v>
      </c>
      <c r="L3656" s="140"/>
      <c r="M3656" s="59">
        <f t="shared" si="211"/>
        <v>-2.1534187861073261E-2</v>
      </c>
      <c r="N3656" s="61"/>
      <c r="O3656" s="59">
        <f t="shared" si="212"/>
        <v>-1.1920844049658447E-2</v>
      </c>
      <c r="P3656" s="3"/>
      <c r="Q3656" s="3"/>
      <c r="R3656" s="3"/>
      <c r="S3656" s="3"/>
      <c r="T3656" s="3"/>
      <c r="U3656" s="3"/>
    </row>
    <row r="3657" spans="1:21" ht="17">
      <c r="A3657" s="3">
        <f>Data!A3650</f>
        <v>0.25</v>
      </c>
      <c r="B3657" s="3"/>
      <c r="C3657" s="156">
        <v>0.1216</v>
      </c>
      <c r="D3657" s="158">
        <v>-1.4384666206124503</v>
      </c>
      <c r="E3657" s="158">
        <v>-1.1012459807794512</v>
      </c>
      <c r="L3657" s="140"/>
      <c r="M3657" s="59">
        <f t="shared" ref="M3657:M3720" si="213">LN($O$1*(1+(1-$M$4)*$O$2/100+$M$4*D3657/100)/$O$1)</f>
        <v>-3.8561457641752672E-2</v>
      </c>
      <c r="N3657" s="61"/>
      <c r="O3657" s="59">
        <f t="shared" ref="O3657:O3720" si="214">LN($O$1*(1+(1-$O$4)*$O$2/100+$O$4*E3657/100)/$O$1)</f>
        <v>-2.4939180699285975E-2</v>
      </c>
      <c r="P3657" s="3"/>
      <c r="Q3657" s="3"/>
      <c r="R3657" s="3"/>
      <c r="S3657" s="3"/>
      <c r="T3657" s="3"/>
      <c r="U3657" s="3"/>
    </row>
    <row r="3658" spans="1:21" ht="17">
      <c r="A3658" s="3">
        <f>Data!A3651</f>
        <v>0.11</v>
      </c>
      <c r="B3658" s="3"/>
      <c r="C3658" s="156">
        <v>0.12163333333333333</v>
      </c>
      <c r="D3658" s="158">
        <v>1.162880671984045</v>
      </c>
      <c r="E3658" s="158">
        <v>0.83168423865757191</v>
      </c>
      <c r="L3658" s="140"/>
      <c r="M3658" s="59">
        <f t="shared" si="213"/>
        <v>2.9697449527508968E-2</v>
      </c>
      <c r="N3658" s="61"/>
      <c r="O3658" s="59">
        <f t="shared" si="214"/>
        <v>1.8115389922662123E-2</v>
      </c>
      <c r="P3658" s="3"/>
      <c r="Q3658" s="3"/>
      <c r="R3658" s="3"/>
      <c r="S3658" s="3"/>
      <c r="T3658" s="3"/>
      <c r="U3658" s="3"/>
    </row>
    <row r="3659" spans="1:21" ht="17">
      <c r="A3659" s="3">
        <f>Data!A3652</f>
        <v>0.19</v>
      </c>
      <c r="B3659" s="3"/>
      <c r="C3659" s="156">
        <v>0.12166666666666667</v>
      </c>
      <c r="D3659" s="158">
        <v>-0.62153789761615252</v>
      </c>
      <c r="E3659" s="158">
        <v>-0.3905858359223856</v>
      </c>
      <c r="L3659" s="140"/>
      <c r="M3659" s="59">
        <f t="shared" si="213"/>
        <v>-1.6619350931471093E-2</v>
      </c>
      <c r="N3659" s="61"/>
      <c r="O3659" s="59">
        <f t="shared" si="214"/>
        <v>-8.8934746695779974E-3</v>
      </c>
      <c r="P3659" s="3"/>
      <c r="Q3659" s="3"/>
      <c r="R3659" s="3"/>
      <c r="S3659" s="3"/>
      <c r="T3659" s="3"/>
      <c r="U3659" s="3"/>
    </row>
    <row r="3660" spans="1:21" ht="17">
      <c r="A3660" s="3">
        <f>Data!A3653</f>
        <v>0.64900000000000002</v>
      </c>
      <c r="B3660" s="3"/>
      <c r="C3660" s="156">
        <v>0.1217</v>
      </c>
      <c r="D3660" s="158">
        <v>4.8651059761326623E-2</v>
      </c>
      <c r="E3660" s="158">
        <v>4.6496361804623826E-2</v>
      </c>
      <c r="L3660" s="140"/>
      <c r="M3660" s="59">
        <f t="shared" si="213"/>
        <v>1.0287345951115448E-3</v>
      </c>
      <c r="N3660" s="61"/>
      <c r="O3660" s="59">
        <f t="shared" si="214"/>
        <v>8.4886188652536973E-4</v>
      </c>
      <c r="P3660" s="3"/>
      <c r="Q3660" s="3"/>
      <c r="R3660" s="3"/>
      <c r="S3660" s="3"/>
      <c r="T3660" s="3"/>
      <c r="U3660" s="3"/>
    </row>
    <row r="3661" spans="1:21" ht="17">
      <c r="A3661" s="3">
        <f>Data!A3654</f>
        <v>-9.0999999999999998E-2</v>
      </c>
      <c r="B3661" s="3"/>
      <c r="C3661" s="156">
        <v>0.12173333333333333</v>
      </c>
      <c r="D3661" s="158">
        <v>0.19846323385827144</v>
      </c>
      <c r="E3661" s="158">
        <v>0.14059031618807569</v>
      </c>
      <c r="L3661" s="140"/>
      <c r="M3661" s="59">
        <f t="shared" si="213"/>
        <v>4.9315057807270612E-3</v>
      </c>
      <c r="N3661" s="61"/>
      <c r="O3661" s="59">
        <f t="shared" si="214"/>
        <v>2.9338093096712664E-3</v>
      </c>
      <c r="P3661" s="3"/>
      <c r="Q3661" s="3"/>
      <c r="R3661" s="3"/>
      <c r="S3661" s="3"/>
      <c r="T3661" s="3"/>
      <c r="U3661" s="3"/>
    </row>
    <row r="3662" spans="1:21" ht="17">
      <c r="A3662" s="3">
        <f>Data!A3655</f>
        <v>2.1999999999999999E-2</v>
      </c>
      <c r="B3662" s="3"/>
      <c r="C3662" s="156">
        <v>0.12176666666666666</v>
      </c>
      <c r="D3662" s="158">
        <v>1.722737017033612</v>
      </c>
      <c r="E3662" s="158">
        <v>1.4257383547443732</v>
      </c>
      <c r="L3662" s="140"/>
      <c r="M3662" s="59">
        <f t="shared" si="213"/>
        <v>4.3797939191537266E-2</v>
      </c>
      <c r="N3662" s="61"/>
      <c r="O3662" s="59">
        <f t="shared" si="214"/>
        <v>3.0983541792850212E-2</v>
      </c>
      <c r="P3662" s="3"/>
      <c r="Q3662" s="3"/>
      <c r="R3662" s="3"/>
      <c r="S3662" s="3"/>
      <c r="T3662" s="3"/>
      <c r="U3662" s="3"/>
    </row>
    <row r="3663" spans="1:21" ht="17">
      <c r="A3663" s="3">
        <f>Data!A3656</f>
        <v>-0.61199999999999999</v>
      </c>
      <c r="B3663" s="3"/>
      <c r="C3663" s="156">
        <v>0.12180000000000001</v>
      </c>
      <c r="D3663" s="158">
        <v>-0.35244854405666926</v>
      </c>
      <c r="E3663" s="158">
        <v>-0.2083849276841544</v>
      </c>
      <c r="L3663" s="140"/>
      <c r="M3663" s="59">
        <f t="shared" si="213"/>
        <v>-9.4959568214594281E-3</v>
      </c>
      <c r="N3663" s="61"/>
      <c r="O3663" s="59">
        <f t="shared" si="214"/>
        <v>-4.8207682064670574E-3</v>
      </c>
      <c r="P3663" s="3"/>
      <c r="Q3663" s="3"/>
      <c r="R3663" s="3"/>
      <c r="S3663" s="3"/>
      <c r="T3663" s="3"/>
      <c r="U3663" s="3"/>
    </row>
    <row r="3664" spans="1:21" ht="17">
      <c r="A3664" s="3">
        <f>Data!A3657</f>
        <v>0.83</v>
      </c>
      <c r="B3664" s="3"/>
      <c r="C3664" s="156">
        <v>0.12183333333333334</v>
      </c>
      <c r="D3664" s="158">
        <v>-0.23555892026386455</v>
      </c>
      <c r="E3664" s="158">
        <v>-0.13283202717411788</v>
      </c>
      <c r="L3664" s="140"/>
      <c r="M3664" s="59">
        <f t="shared" si="213"/>
        <v>-6.4173669770751906E-3</v>
      </c>
      <c r="N3664" s="61"/>
      <c r="O3664" s="59">
        <f t="shared" si="214"/>
        <v>-3.1367998870709731E-3</v>
      </c>
      <c r="P3664" s="3"/>
      <c r="Q3664" s="3"/>
      <c r="R3664" s="3"/>
      <c r="S3664" s="3"/>
      <c r="T3664" s="3"/>
      <c r="U3664" s="3"/>
    </row>
    <row r="3665" spans="1:21" ht="17">
      <c r="A3665" s="3">
        <f>Data!A3658</f>
        <v>-0.189</v>
      </c>
      <c r="B3665" s="3"/>
      <c r="C3665" s="156">
        <v>0.12186666666666666</v>
      </c>
      <c r="D3665" s="158">
        <v>1.3510854411109756</v>
      </c>
      <c r="E3665" s="158">
        <v>1.0060240933277043</v>
      </c>
      <c r="L3665" s="140"/>
      <c r="M3665" s="59">
        <f t="shared" si="213"/>
        <v>3.4459775931217948E-2</v>
      </c>
      <c r="N3665" s="61"/>
      <c r="O3665" s="59">
        <f t="shared" si="214"/>
        <v>2.190906456580945E-2</v>
      </c>
      <c r="P3665" s="3"/>
      <c r="Q3665" s="3"/>
      <c r="R3665" s="3"/>
      <c r="S3665" s="3"/>
      <c r="T3665" s="3"/>
      <c r="U3665" s="3"/>
    </row>
    <row r="3666" spans="1:21" ht="17">
      <c r="A3666" s="3">
        <f>Data!A3659</f>
        <v>0.04</v>
      </c>
      <c r="B3666" s="3"/>
      <c r="C3666" s="156">
        <v>0.12189999999999999</v>
      </c>
      <c r="D3666" s="158">
        <v>-0.26899495701225262</v>
      </c>
      <c r="E3666" s="158">
        <v>-0.15428430331368151</v>
      </c>
      <c r="L3666" s="140"/>
      <c r="M3666" s="59">
        <f t="shared" si="213"/>
        <v>-7.2970239116268735E-3</v>
      </c>
      <c r="N3666" s="61"/>
      <c r="O3666" s="59">
        <f t="shared" si="214"/>
        <v>-3.6146528644407198E-3</v>
      </c>
      <c r="P3666" s="3"/>
      <c r="Q3666" s="3"/>
      <c r="R3666" s="3"/>
      <c r="S3666" s="3"/>
      <c r="T3666" s="3"/>
      <c r="U3666" s="3"/>
    </row>
    <row r="3667" spans="1:21" ht="17">
      <c r="A3667" s="3">
        <f>Data!A3660</f>
        <v>-0.64</v>
      </c>
      <c r="B3667" s="3"/>
      <c r="C3667" s="156">
        <v>0.12193333333333334</v>
      </c>
      <c r="D3667" s="158">
        <v>1.2600727065387947</v>
      </c>
      <c r="E3667" s="158">
        <v>0.91914292291247013</v>
      </c>
      <c r="L3667" s="140"/>
      <c r="M3667" s="59">
        <f t="shared" si="213"/>
        <v>3.2159624879351728E-2</v>
      </c>
      <c r="N3667" s="61"/>
      <c r="O3667" s="59">
        <f t="shared" si="214"/>
        <v>2.0020309627635346E-2</v>
      </c>
      <c r="P3667" s="3"/>
      <c r="Q3667" s="3"/>
      <c r="R3667" s="3"/>
      <c r="S3667" s="3"/>
      <c r="T3667" s="3"/>
      <c r="U3667" s="3"/>
    </row>
    <row r="3668" spans="1:21" ht="17">
      <c r="A3668" s="3">
        <f>Data!A3661</f>
        <v>2.0350000000000001</v>
      </c>
      <c r="B3668" s="3"/>
      <c r="C3668" s="156">
        <v>0.12196666666666667</v>
      </c>
      <c r="D3668" s="158">
        <v>0.27009380022595064</v>
      </c>
      <c r="E3668" s="158">
        <v>0.18593007889440513</v>
      </c>
      <c r="L3668" s="140"/>
      <c r="M3668" s="59">
        <f t="shared" si="213"/>
        <v>6.7921916631470481E-3</v>
      </c>
      <c r="N3668" s="61"/>
      <c r="O3668" s="59">
        <f t="shared" si="214"/>
        <v>3.936904459527624E-3</v>
      </c>
      <c r="P3668" s="3"/>
      <c r="Q3668" s="3"/>
      <c r="R3668" s="3"/>
      <c r="S3668" s="3"/>
      <c r="T3668" s="3"/>
      <c r="U3668" s="3"/>
    </row>
    <row r="3669" spans="1:21" ht="17">
      <c r="A3669" s="3">
        <f>Data!A3662</f>
        <v>-4.8289999999999997</v>
      </c>
      <c r="B3669" s="3"/>
      <c r="C3669" s="156">
        <v>0.122</v>
      </c>
      <c r="D3669" s="158">
        <v>-0.62860047870347435</v>
      </c>
      <c r="E3669" s="158">
        <v>-0.39557496029817579</v>
      </c>
      <c r="L3669" s="140"/>
      <c r="M3669" s="59">
        <f t="shared" si="213"/>
        <v>-1.6806998263783124E-2</v>
      </c>
      <c r="N3669" s="61"/>
      <c r="O3669" s="59">
        <f t="shared" si="214"/>
        <v>-9.0052293824766944E-3</v>
      </c>
      <c r="P3669" s="3"/>
      <c r="Q3669" s="3"/>
      <c r="R3669" s="3"/>
      <c r="S3669" s="3"/>
      <c r="T3669" s="3"/>
      <c r="U3669" s="3"/>
    </row>
    <row r="3670" spans="1:21" ht="17">
      <c r="A3670" s="3">
        <f>Data!A3663</f>
        <v>1.0820000000000001</v>
      </c>
      <c r="B3670" s="3"/>
      <c r="C3670" s="156">
        <v>0.12203333333333333</v>
      </c>
      <c r="D3670" s="158">
        <v>-0.40119047064695579</v>
      </c>
      <c r="E3670" s="158">
        <v>-0.24041717983985533</v>
      </c>
      <c r="L3670" s="140"/>
      <c r="M3670" s="59">
        <f t="shared" si="213"/>
        <v>-1.0782506564410099E-2</v>
      </c>
      <c r="N3670" s="61"/>
      <c r="O3670" s="59">
        <f t="shared" si="214"/>
        <v>-5.5355791289122156E-3</v>
      </c>
      <c r="P3670" s="3"/>
      <c r="Q3670" s="3"/>
      <c r="R3670" s="3"/>
      <c r="S3670" s="3"/>
      <c r="T3670" s="3"/>
      <c r="U3670" s="3"/>
    </row>
    <row r="3671" spans="1:21" ht="17">
      <c r="A3671" s="3">
        <f>Data!A3664</f>
        <v>0.39</v>
      </c>
      <c r="B3671" s="3"/>
      <c r="C3671" s="156">
        <v>0.12206666666666667</v>
      </c>
      <c r="D3671" s="158">
        <v>-1.099068552152813</v>
      </c>
      <c r="E3671" s="158">
        <v>-0.76522966286553462</v>
      </c>
      <c r="L3671" s="140"/>
      <c r="M3671" s="59">
        <f t="shared" si="213"/>
        <v>-2.9386941705711472E-2</v>
      </c>
      <c r="N3671" s="61"/>
      <c r="O3671" s="59">
        <f t="shared" si="214"/>
        <v>-1.7320308092394796E-2</v>
      </c>
      <c r="P3671" s="3"/>
      <c r="Q3671" s="3"/>
      <c r="R3671" s="3"/>
      <c r="S3671" s="3"/>
      <c r="T3671" s="3"/>
      <c r="U3671" s="3"/>
    </row>
    <row r="3672" spans="1:21" ht="17">
      <c r="A3672" s="3">
        <f>Data!A3665</f>
        <v>0.55600000000000005</v>
      </c>
      <c r="B3672" s="3"/>
      <c r="C3672" s="156">
        <v>0.1221</v>
      </c>
      <c r="D3672" s="158">
        <v>8.4620838624055172E-3</v>
      </c>
      <c r="E3672" s="158">
        <v>2.1309341913323891E-2</v>
      </c>
      <c r="L3672" s="140"/>
      <c r="M3672" s="59">
        <f t="shared" si="213"/>
        <v>-2.0828530759650576E-5</v>
      </c>
      <c r="N3672" s="61"/>
      <c r="O3672" s="59">
        <f t="shared" si="214"/>
        <v>2.9002593779484299E-4</v>
      </c>
      <c r="P3672" s="3"/>
      <c r="Q3672" s="3"/>
      <c r="R3672" s="3"/>
      <c r="S3672" s="3"/>
      <c r="T3672" s="3"/>
      <c r="U3672" s="3"/>
    </row>
    <row r="3673" spans="1:21" ht="17">
      <c r="A3673" s="3">
        <f>Data!A3666</f>
        <v>0.12</v>
      </c>
      <c r="B3673" s="3"/>
      <c r="C3673" s="156">
        <v>0.12213333333333333</v>
      </c>
      <c r="D3673" s="158">
        <v>-1.8546838244482129</v>
      </c>
      <c r="E3673" s="158">
        <v>-1.6517216398129049</v>
      </c>
      <c r="L3673" s="140"/>
      <c r="M3673" s="59">
        <f t="shared" si="213"/>
        <v>-4.9928659771566991E-2</v>
      </c>
      <c r="N3673" s="61"/>
      <c r="O3673" s="59">
        <f t="shared" si="214"/>
        <v>-3.7547550179046048E-2</v>
      </c>
      <c r="P3673" s="3"/>
      <c r="Q3673" s="3"/>
      <c r="R3673" s="3"/>
      <c r="S3673" s="3"/>
      <c r="T3673" s="3"/>
      <c r="U3673" s="3"/>
    </row>
    <row r="3674" spans="1:21" ht="17">
      <c r="A3674" s="3">
        <f>Data!A3667</f>
        <v>-0.95299999999999996</v>
      </c>
      <c r="B3674" s="3"/>
      <c r="C3674" s="156">
        <v>0.12216666666666667</v>
      </c>
      <c r="D3674" s="158">
        <v>1.2705133977309042</v>
      </c>
      <c r="E3674" s="158">
        <v>0.92885280494442612</v>
      </c>
      <c r="L3674" s="140"/>
      <c r="M3674" s="59">
        <f t="shared" si="213"/>
        <v>3.2423759697992348E-2</v>
      </c>
      <c r="N3674" s="61"/>
      <c r="O3674" s="59">
        <f t="shared" si="214"/>
        <v>2.0231574956243857E-2</v>
      </c>
      <c r="P3674" s="3"/>
      <c r="Q3674" s="3"/>
      <c r="R3674" s="3"/>
      <c r="S3674" s="3"/>
      <c r="T3674" s="3"/>
      <c r="U3674" s="3"/>
    </row>
    <row r="3675" spans="1:21" ht="17">
      <c r="A3675" s="3">
        <f>Data!A3668</f>
        <v>0.14300000000000002</v>
      </c>
      <c r="B3675" s="3"/>
      <c r="C3675" s="156">
        <v>0.1222</v>
      </c>
      <c r="D3675" s="158">
        <v>-0.75767196331600528</v>
      </c>
      <c r="E3675" s="158">
        <v>-0.48914601680742309</v>
      </c>
      <c r="L3675" s="140"/>
      <c r="M3675" s="59">
        <f t="shared" si="213"/>
        <v>-2.0242544569739011E-2</v>
      </c>
      <c r="N3675" s="61"/>
      <c r="O3675" s="59">
        <f t="shared" si="214"/>
        <v>-1.1103506634826477E-2</v>
      </c>
      <c r="P3675" s="3"/>
      <c r="Q3675" s="3"/>
      <c r="R3675" s="3"/>
      <c r="S3675" s="3"/>
      <c r="T3675" s="3"/>
      <c r="U3675" s="3"/>
    </row>
    <row r="3676" spans="1:21" ht="17">
      <c r="A3676" s="3">
        <f>Data!A3669</f>
        <v>-0.57599999999999996</v>
      </c>
      <c r="B3676" s="3"/>
      <c r="C3676" s="156">
        <v>0.12223333333333333</v>
      </c>
      <c r="D3676" s="158">
        <v>-0.89441840132289019</v>
      </c>
      <c r="E3676" s="158">
        <v>-0.59405530255096328</v>
      </c>
      <c r="L3676" s="140"/>
      <c r="M3676" s="59">
        <f t="shared" si="213"/>
        <v>-2.3895300892558518E-2</v>
      </c>
      <c r="N3676" s="61"/>
      <c r="O3676" s="59">
        <f t="shared" si="214"/>
        <v>-1.3461284404626791E-2</v>
      </c>
      <c r="P3676" s="3"/>
      <c r="Q3676" s="3"/>
      <c r="R3676" s="3"/>
      <c r="S3676" s="3"/>
      <c r="T3676" s="3"/>
      <c r="U3676" s="3"/>
    </row>
    <row r="3677" spans="1:21" ht="17">
      <c r="A3677" s="3">
        <f>Data!A3670</f>
        <v>0.63</v>
      </c>
      <c r="B3677" s="3"/>
      <c r="C3677" s="156">
        <v>0.12226666666666666</v>
      </c>
      <c r="D3677" s="158">
        <v>-0.81634113954768339</v>
      </c>
      <c r="E3677" s="158">
        <v>-0.53335350502491186</v>
      </c>
      <c r="L3677" s="140"/>
      <c r="M3677" s="59">
        <f t="shared" si="213"/>
        <v>-2.1808075422129543E-2</v>
      </c>
      <c r="N3677" s="61"/>
      <c r="O3677" s="59">
        <f t="shared" si="214"/>
        <v>-1.2096367683707981E-2</v>
      </c>
      <c r="P3677" s="3"/>
      <c r="Q3677" s="3"/>
      <c r="R3677" s="3"/>
      <c r="S3677" s="3"/>
      <c r="T3677" s="3"/>
      <c r="U3677" s="3"/>
    </row>
    <row r="3678" spans="1:21" ht="17">
      <c r="A3678" s="3">
        <f>Data!A3671</f>
        <v>8.5000000000000006E-2</v>
      </c>
      <c r="B3678" s="3"/>
      <c r="C3678" s="156">
        <v>0.12230000000000001</v>
      </c>
      <c r="D3678" s="158">
        <v>0.63773211667059659</v>
      </c>
      <c r="E3678" s="158">
        <v>0.42784472808882645</v>
      </c>
      <c r="L3678" s="140"/>
      <c r="M3678" s="59">
        <f t="shared" si="213"/>
        <v>1.6287910896995557E-2</v>
      </c>
      <c r="N3678" s="61"/>
      <c r="O3678" s="59">
        <f t="shared" si="214"/>
        <v>9.272073964960598E-3</v>
      </c>
      <c r="P3678" s="3"/>
      <c r="Q3678" s="3"/>
      <c r="R3678" s="3"/>
      <c r="S3678" s="3"/>
      <c r="T3678" s="3"/>
      <c r="U3678" s="3"/>
    </row>
    <row r="3679" spans="1:21" ht="17">
      <c r="A3679" s="3">
        <f>Data!A3672</f>
        <v>0.35</v>
      </c>
      <c r="B3679" s="3"/>
      <c r="C3679" s="156">
        <v>0.12233333333333334</v>
      </c>
      <c r="D3679" s="158">
        <v>4.7176101202101098E-2</v>
      </c>
      <c r="E3679" s="158">
        <v>4.5572062218336623E-2</v>
      </c>
      <c r="L3679" s="140"/>
      <c r="M3679" s="59">
        <f t="shared" si="213"/>
        <v>9.9023449014825011E-4</v>
      </c>
      <c r="N3679" s="61"/>
      <c r="O3679" s="59">
        <f t="shared" si="214"/>
        <v>8.2835954719984986E-4</v>
      </c>
      <c r="P3679" s="3"/>
      <c r="Q3679" s="3"/>
      <c r="R3679" s="3"/>
      <c r="S3679" s="3"/>
      <c r="T3679" s="3"/>
      <c r="U3679" s="3"/>
    </row>
    <row r="3680" spans="1:21" ht="17">
      <c r="A3680" s="3">
        <f>Data!A3673</f>
        <v>0.85199999999999998</v>
      </c>
      <c r="B3680" s="3"/>
      <c r="C3680" s="156">
        <v>0.12236666666666667</v>
      </c>
      <c r="D3680" s="158">
        <v>0.31341737911207307</v>
      </c>
      <c r="E3680" s="158">
        <v>0.21353842417674621</v>
      </c>
      <c r="L3680" s="140"/>
      <c r="M3680" s="59">
        <f t="shared" si="213"/>
        <v>7.9158932431788592E-3</v>
      </c>
      <c r="N3680" s="61"/>
      <c r="O3680" s="59">
        <f t="shared" si="214"/>
        <v>4.5472178937157465E-3</v>
      </c>
      <c r="P3680" s="3"/>
      <c r="Q3680" s="3"/>
      <c r="R3680" s="3"/>
      <c r="S3680" s="3"/>
      <c r="T3680" s="3"/>
      <c r="U3680" s="3"/>
    </row>
    <row r="3681" spans="1:21" ht="17">
      <c r="A3681" s="3">
        <f>Data!A3674</f>
        <v>7.4999999999999997E-2</v>
      </c>
      <c r="B3681" s="3"/>
      <c r="C3681" s="156">
        <v>0.12239999999999999</v>
      </c>
      <c r="D3681" s="158">
        <v>1.4464425003909183</v>
      </c>
      <c r="E3681" s="158">
        <v>1.1029348523423526</v>
      </c>
      <c r="L3681" s="140"/>
      <c r="M3681" s="59">
        <f t="shared" si="213"/>
        <v>3.6864058344146265E-2</v>
      </c>
      <c r="N3681" s="61"/>
      <c r="O3681" s="59">
        <f t="shared" si="214"/>
        <v>2.4011657590589597E-2</v>
      </c>
      <c r="P3681" s="3"/>
      <c r="Q3681" s="3"/>
      <c r="R3681" s="3"/>
      <c r="S3681" s="3"/>
      <c r="T3681" s="3"/>
      <c r="U3681" s="3"/>
    </row>
    <row r="3682" spans="1:21" ht="17">
      <c r="A3682" s="3">
        <f>Data!A3675</f>
        <v>0.26600000000000001</v>
      </c>
      <c r="B3682" s="3"/>
      <c r="C3682" s="156">
        <v>0.12243333333333334</v>
      </c>
      <c r="D3682" s="158">
        <v>2.2684183147478496</v>
      </c>
      <c r="E3682" s="158">
        <v>2.34536508158115</v>
      </c>
      <c r="L3682" s="140"/>
      <c r="M3682" s="59">
        <f t="shared" si="213"/>
        <v>5.7352694196215054E-2</v>
      </c>
      <c r="N3682" s="61"/>
      <c r="O3682" s="59">
        <f t="shared" si="214"/>
        <v>5.0583155525086562E-2</v>
      </c>
      <c r="P3682" s="3"/>
      <c r="Q3682" s="3"/>
      <c r="R3682" s="3"/>
      <c r="S3682" s="3"/>
      <c r="T3682" s="3"/>
      <c r="U3682" s="3"/>
    </row>
    <row r="3683" spans="1:21" ht="17">
      <c r="A3683" s="3">
        <f>Data!A3676</f>
        <v>5.1000000000000004E-2</v>
      </c>
      <c r="B3683" s="3"/>
      <c r="C3683" s="156">
        <v>0.12246666666666667</v>
      </c>
      <c r="D3683" s="158">
        <v>0.9531395306121222</v>
      </c>
      <c r="E3683" s="158">
        <v>0.65853790428913872</v>
      </c>
      <c r="L3683" s="140"/>
      <c r="M3683" s="59">
        <f t="shared" si="213"/>
        <v>2.4363308712937799E-2</v>
      </c>
      <c r="N3683" s="61"/>
      <c r="O3683" s="59">
        <f t="shared" si="214"/>
        <v>1.433338802295254E-2</v>
      </c>
      <c r="P3683" s="3"/>
      <c r="Q3683" s="3"/>
      <c r="R3683" s="3"/>
      <c r="S3683" s="3"/>
      <c r="T3683" s="3"/>
      <c r="U3683" s="3"/>
    </row>
    <row r="3684" spans="1:21" ht="17">
      <c r="A3684" s="3">
        <f>Data!A3677</f>
        <v>-0.44599999999999995</v>
      </c>
      <c r="B3684" s="3"/>
      <c r="C3684" s="156">
        <v>0.1225</v>
      </c>
      <c r="D3684" s="158">
        <v>-0.71870207947088349</v>
      </c>
      <c r="E3684" s="158">
        <v>-0.46038921958806334</v>
      </c>
      <c r="L3684" s="140"/>
      <c r="M3684" s="59">
        <f t="shared" si="213"/>
        <v>-1.9204023495496658E-2</v>
      </c>
      <c r="N3684" s="61"/>
      <c r="O3684" s="59">
        <f t="shared" si="214"/>
        <v>-1.0458183208033349E-2</v>
      </c>
      <c r="P3684" s="3"/>
      <c r="Q3684" s="3"/>
      <c r="R3684" s="3"/>
      <c r="S3684" s="3"/>
      <c r="T3684" s="3"/>
      <c r="U3684" s="3"/>
    </row>
    <row r="3685" spans="1:21" ht="17">
      <c r="A3685" s="3">
        <f>Data!A3678</f>
        <v>-0.48</v>
      </c>
      <c r="B3685" s="3"/>
      <c r="C3685" s="156">
        <v>0.12253333333333333</v>
      </c>
      <c r="D3685" s="158">
        <v>1.177945115748136</v>
      </c>
      <c r="E3685" s="158">
        <v>0.8449080615448451</v>
      </c>
      <c r="L3685" s="140"/>
      <c r="M3685" s="59">
        <f t="shared" si="213"/>
        <v>3.007947578343045E-2</v>
      </c>
      <c r="N3685" s="61"/>
      <c r="O3685" s="59">
        <f t="shared" si="214"/>
        <v>1.8403648259423443E-2</v>
      </c>
      <c r="P3685" s="3"/>
      <c r="Q3685" s="3"/>
      <c r="R3685" s="3"/>
      <c r="S3685" s="3"/>
      <c r="T3685" s="3"/>
      <c r="U3685" s="3"/>
    </row>
    <row r="3686" spans="1:21" ht="17">
      <c r="A3686" s="3">
        <f>Data!A3679</f>
        <v>0.63100000000000001</v>
      </c>
      <c r="B3686" s="3"/>
      <c r="C3686" s="156">
        <v>0.12256666666666667</v>
      </c>
      <c r="D3686" s="158">
        <v>-0.76064181910852868</v>
      </c>
      <c r="E3686" s="158">
        <v>-0.49135682365422784</v>
      </c>
      <c r="L3686" s="140"/>
      <c r="M3686" s="59">
        <f t="shared" si="213"/>
        <v>-2.0321733466291098E-2</v>
      </c>
      <c r="N3686" s="61"/>
      <c r="O3686" s="59">
        <f t="shared" si="214"/>
        <v>-1.1153135989922371E-2</v>
      </c>
      <c r="P3686" s="3"/>
      <c r="Q3686" s="3"/>
      <c r="R3686" s="3"/>
      <c r="S3686" s="3"/>
      <c r="T3686" s="3"/>
      <c r="U3686" s="3"/>
    </row>
    <row r="3687" spans="1:21" ht="17">
      <c r="A3687" s="3">
        <f>Data!A3680</f>
        <v>-0.35299999999999998</v>
      </c>
      <c r="B3687" s="3"/>
      <c r="C3687" s="156">
        <v>0.1226</v>
      </c>
      <c r="D3687" s="158">
        <v>1.6502031771499395</v>
      </c>
      <c r="E3687" s="158">
        <v>1.3341046678874806</v>
      </c>
      <c r="L3687" s="140"/>
      <c r="M3687" s="59">
        <f t="shared" si="213"/>
        <v>4.1982280636802288E-2</v>
      </c>
      <c r="N3687" s="61"/>
      <c r="O3687" s="59">
        <f t="shared" si="214"/>
        <v>2.9009380397621097E-2</v>
      </c>
      <c r="P3687" s="3"/>
      <c r="Q3687" s="3"/>
      <c r="R3687" s="3"/>
      <c r="S3687" s="3"/>
      <c r="T3687" s="3"/>
      <c r="U3687" s="3"/>
    </row>
    <row r="3688" spans="1:21" ht="17">
      <c r="A3688" s="3">
        <f>Data!A3681</f>
        <v>0.23400000000000001</v>
      </c>
      <c r="B3688" s="3"/>
      <c r="C3688" s="156">
        <v>0.12263333333333333</v>
      </c>
      <c r="D3688" s="158">
        <v>0.7339323992546577</v>
      </c>
      <c r="E3688" s="158">
        <v>0.49522720331738518</v>
      </c>
      <c r="L3688" s="140"/>
      <c r="M3688" s="59">
        <f t="shared" si="213"/>
        <v>1.875785232895319E-2</v>
      </c>
      <c r="N3688" s="61"/>
      <c r="O3688" s="59">
        <f t="shared" si="214"/>
        <v>1.0753068236496575E-2</v>
      </c>
      <c r="P3688" s="3"/>
      <c r="Q3688" s="3"/>
      <c r="R3688" s="3"/>
      <c r="S3688" s="3"/>
      <c r="T3688" s="3"/>
      <c r="U3688" s="3"/>
    </row>
    <row r="3689" spans="1:21" ht="17">
      <c r="A3689" s="3">
        <f>Data!A3682</f>
        <v>0.05</v>
      </c>
      <c r="B3689" s="3"/>
      <c r="C3689" s="156">
        <v>0.12266666666666666</v>
      </c>
      <c r="D3689" s="158">
        <v>0.39912829261327104</v>
      </c>
      <c r="E3689" s="158">
        <v>0.26870270043921746</v>
      </c>
      <c r="L3689" s="140"/>
      <c r="M3689" s="59">
        <f t="shared" si="213"/>
        <v>1.0135299349986179E-2</v>
      </c>
      <c r="N3689" s="61"/>
      <c r="O3689" s="59">
        <f t="shared" si="214"/>
        <v>5.7655715376345017E-3</v>
      </c>
      <c r="P3689" s="3"/>
      <c r="Q3689" s="3"/>
      <c r="R3689" s="3"/>
      <c r="S3689" s="3"/>
      <c r="T3689" s="3"/>
      <c r="U3689" s="3"/>
    </row>
    <row r="3690" spans="1:21" ht="17">
      <c r="A3690" s="3">
        <f>Data!A3683</f>
        <v>-0.15</v>
      </c>
      <c r="B3690" s="3"/>
      <c r="C3690" s="156">
        <v>0.1227</v>
      </c>
      <c r="D3690" s="158">
        <v>1.0914420648089542</v>
      </c>
      <c r="E3690" s="158">
        <v>0.77050649696304552</v>
      </c>
      <c r="L3690" s="140"/>
      <c r="M3690" s="59">
        <f t="shared" si="213"/>
        <v>2.7883814833410708E-2</v>
      </c>
      <c r="N3690" s="61"/>
      <c r="O3690" s="59">
        <f t="shared" si="214"/>
        <v>1.6780729828125104E-2</v>
      </c>
      <c r="P3690" s="3"/>
      <c r="Q3690" s="3"/>
      <c r="R3690" s="3"/>
      <c r="S3690" s="3"/>
      <c r="T3690" s="3"/>
      <c r="U3690" s="3"/>
    </row>
    <row r="3691" spans="1:21" ht="17">
      <c r="A3691" s="3">
        <f>Data!A3684</f>
        <v>0.251</v>
      </c>
      <c r="B3691" s="3"/>
      <c r="C3691" s="156">
        <v>0.12273333333333333</v>
      </c>
      <c r="D3691" s="158">
        <v>-0.14255363716525252</v>
      </c>
      <c r="E3691" s="158">
        <v>-7.3684490549356468E-2</v>
      </c>
      <c r="L3691" s="140"/>
      <c r="M3691" s="59">
        <f t="shared" si="213"/>
        <v>-3.9745855823309926E-3</v>
      </c>
      <c r="N3691" s="61"/>
      <c r="O3691" s="59">
        <f t="shared" si="214"/>
        <v>-1.8204602817905367E-3</v>
      </c>
      <c r="P3691" s="3"/>
      <c r="Q3691" s="3"/>
      <c r="R3691" s="3"/>
      <c r="S3691" s="3"/>
      <c r="T3691" s="3"/>
      <c r="U3691" s="3"/>
    </row>
    <row r="3692" spans="1:21" ht="17">
      <c r="A3692" s="3">
        <f>Data!A3685</f>
        <v>2.5000000000000001E-2</v>
      </c>
      <c r="B3692" s="3"/>
      <c r="C3692" s="156">
        <v>0.12276666666666666</v>
      </c>
      <c r="D3692" s="158">
        <v>-0.50828424480273615</v>
      </c>
      <c r="E3692" s="158">
        <v>-0.31217787160722571</v>
      </c>
      <c r="L3692" s="140"/>
      <c r="M3692" s="59">
        <f t="shared" si="213"/>
        <v>-1.3615088348730188E-2</v>
      </c>
      <c r="N3692" s="61"/>
      <c r="O3692" s="59">
        <f t="shared" si="214"/>
        <v>-7.1388010382815162E-3</v>
      </c>
      <c r="P3692" s="3"/>
      <c r="Q3692" s="3"/>
      <c r="R3692" s="3"/>
      <c r="S3692" s="3"/>
      <c r="T3692" s="3"/>
      <c r="U3692" s="3"/>
    </row>
    <row r="3693" spans="1:21" ht="17">
      <c r="A3693" s="3">
        <f>Data!A3686</f>
        <v>2.48</v>
      </c>
      <c r="B3693" s="3"/>
      <c r="C3693" s="156">
        <v>0.12280000000000001</v>
      </c>
      <c r="D3693" s="158">
        <v>2.1695785652137349</v>
      </c>
      <c r="E3693" s="158">
        <v>2.1409248273288748</v>
      </c>
      <c r="L3693" s="140"/>
      <c r="M3693" s="59">
        <f t="shared" si="213"/>
        <v>5.4911095610060884E-2</v>
      </c>
      <c r="N3693" s="61"/>
      <c r="O3693" s="59">
        <f t="shared" si="214"/>
        <v>4.6259093556077976E-2</v>
      </c>
      <c r="P3693" s="3"/>
      <c r="Q3693" s="3"/>
      <c r="R3693" s="3"/>
      <c r="S3693" s="3"/>
      <c r="T3693" s="3"/>
      <c r="U3693" s="3"/>
    </row>
    <row r="3694" spans="1:21" ht="17">
      <c r="A3694" s="3">
        <f>Data!A3687</f>
        <v>-0.28899999999999998</v>
      </c>
      <c r="B3694" s="3"/>
      <c r="C3694" s="156">
        <v>0.12283333333333334</v>
      </c>
      <c r="D3694" s="158">
        <v>0.99020938225021615</v>
      </c>
      <c r="E3694" s="158">
        <v>0.6877806970143866</v>
      </c>
      <c r="L3694" s="140"/>
      <c r="M3694" s="59">
        <f t="shared" si="213"/>
        <v>2.5308142297033723E-2</v>
      </c>
      <c r="N3694" s="61"/>
      <c r="O3694" s="59">
        <f t="shared" si="214"/>
        <v>1.4973137397324202E-2</v>
      </c>
      <c r="P3694" s="3"/>
      <c r="Q3694" s="3"/>
      <c r="R3694" s="3"/>
      <c r="S3694" s="3"/>
      <c r="T3694" s="3"/>
      <c r="U3694" s="3"/>
    </row>
    <row r="3695" spans="1:21" ht="17">
      <c r="A3695" s="3">
        <f>Data!A3688</f>
        <v>1.1879999999999999</v>
      </c>
      <c r="B3695" s="3"/>
      <c r="C3695" s="156">
        <v>0.12286666666666667</v>
      </c>
      <c r="D3695" s="158">
        <v>0.65871982081392921</v>
      </c>
      <c r="E3695" s="158">
        <v>0.44235875542703124</v>
      </c>
      <c r="L3695" s="140"/>
      <c r="M3695" s="59">
        <f t="shared" si="213"/>
        <v>1.6827290553347616E-2</v>
      </c>
      <c r="N3695" s="61"/>
      <c r="O3695" s="59">
        <f t="shared" si="214"/>
        <v>9.591262053505703E-3</v>
      </c>
      <c r="P3695" s="3"/>
      <c r="Q3695" s="3"/>
      <c r="R3695" s="3"/>
      <c r="S3695" s="3"/>
      <c r="T3695" s="3"/>
      <c r="U3695" s="3"/>
    </row>
    <row r="3696" spans="1:21" ht="17">
      <c r="A3696" s="3">
        <f>Data!A3689</f>
        <v>1.35</v>
      </c>
      <c r="B3696" s="3"/>
      <c r="C3696" s="156">
        <v>0.1229</v>
      </c>
      <c r="D3696" s="158">
        <v>-0.3110922178630931</v>
      </c>
      <c r="E3696" s="158">
        <v>-0.18146723853299476</v>
      </c>
      <c r="L3696" s="140"/>
      <c r="M3696" s="59">
        <f t="shared" si="213"/>
        <v>-8.4056475044543503E-3</v>
      </c>
      <c r="N3696" s="61"/>
      <c r="O3696" s="59">
        <f t="shared" si="214"/>
        <v>-4.2204853883710137E-3</v>
      </c>
      <c r="P3696" s="3"/>
      <c r="Q3696" s="3"/>
      <c r="R3696" s="3"/>
      <c r="S3696" s="3"/>
      <c r="T3696" s="3"/>
      <c r="U3696" s="3"/>
    </row>
    <row r="3697" spans="1:21" ht="17">
      <c r="A3697" s="3">
        <f>Data!A3690</f>
        <v>-0.23800000000000002</v>
      </c>
      <c r="B3697" s="3"/>
      <c r="C3697" s="156">
        <v>0.12293333333333334</v>
      </c>
      <c r="D3697" s="158">
        <v>0.57266959908307091</v>
      </c>
      <c r="E3697" s="158">
        <v>0.38344717307991549</v>
      </c>
      <c r="L3697" s="140"/>
      <c r="M3697" s="59">
        <f t="shared" si="213"/>
        <v>1.4613966358177485E-2</v>
      </c>
      <c r="N3697" s="61"/>
      <c r="O3697" s="59">
        <f t="shared" si="214"/>
        <v>8.2950634366005891E-3</v>
      </c>
      <c r="P3697" s="3"/>
      <c r="Q3697" s="3"/>
      <c r="R3697" s="3"/>
      <c r="S3697" s="3"/>
      <c r="T3697" s="3"/>
      <c r="U3697" s="3"/>
    </row>
    <row r="3698" spans="1:21" ht="17">
      <c r="A3698" s="3">
        <f>Data!A3691</f>
        <v>-3.2000000000000001E-2</v>
      </c>
      <c r="B3698" s="3"/>
      <c r="C3698" s="156">
        <v>0.12296666666666667</v>
      </c>
      <c r="D3698" s="158">
        <v>1.2654601130900003</v>
      </c>
      <c r="E3698" s="158">
        <v>0.92414524082900806</v>
      </c>
      <c r="L3698" s="140"/>
      <c r="M3698" s="59">
        <f t="shared" si="213"/>
        <v>3.2295927408071606E-2</v>
      </c>
      <c r="N3698" s="61"/>
      <c r="O3698" s="59">
        <f t="shared" si="214"/>
        <v>2.0129154457842295E-2</v>
      </c>
      <c r="P3698" s="3"/>
      <c r="Q3698" s="3"/>
      <c r="R3698" s="3"/>
      <c r="S3698" s="3"/>
      <c r="T3698" s="3"/>
      <c r="U3698" s="3"/>
    </row>
    <row r="3699" spans="1:21" ht="17">
      <c r="A3699" s="3">
        <f>Data!A3692</f>
        <v>0.63600000000000001</v>
      </c>
      <c r="B3699" s="3"/>
      <c r="C3699" s="156">
        <v>0.123</v>
      </c>
      <c r="D3699" s="158">
        <v>-0.13556993347527868</v>
      </c>
      <c r="E3699" s="158">
        <v>-6.9268766804412629E-2</v>
      </c>
      <c r="L3699" s="140"/>
      <c r="M3699" s="59">
        <f t="shared" si="213"/>
        <v>-3.7913994156484419E-3</v>
      </c>
      <c r="N3699" s="61"/>
      <c r="O3699" s="59">
        <f t="shared" si="214"/>
        <v>-1.722256989261131E-3</v>
      </c>
      <c r="P3699" s="3"/>
      <c r="Q3699" s="3"/>
      <c r="R3699" s="3"/>
      <c r="S3699" s="3"/>
      <c r="T3699" s="3"/>
      <c r="U3699" s="3"/>
    </row>
    <row r="3700" spans="1:21" ht="17">
      <c r="A3700" s="3">
        <f>Data!A3693</f>
        <v>-0.64</v>
      </c>
      <c r="B3700" s="3"/>
      <c r="C3700" s="156">
        <v>0.12303333333333333</v>
      </c>
      <c r="D3700" s="158">
        <v>-2.7085321864568385E-2</v>
      </c>
      <c r="E3700" s="158">
        <v>-9.8374097803414357E-4</v>
      </c>
      <c r="L3700" s="140"/>
      <c r="M3700" s="59">
        <f t="shared" si="213"/>
        <v>-9.5009279673124915E-4</v>
      </c>
      <c r="N3700" s="61"/>
      <c r="O3700" s="59">
        <f t="shared" si="214"/>
        <v>-2.0486157498522751E-4</v>
      </c>
      <c r="P3700" s="3"/>
      <c r="Q3700" s="3"/>
      <c r="R3700" s="3"/>
      <c r="S3700" s="3"/>
      <c r="T3700" s="3"/>
      <c r="U3700" s="3"/>
    </row>
    <row r="3701" spans="1:21" ht="17">
      <c r="A3701" s="3">
        <f>Data!A3694</f>
        <v>-0.64100000000000001</v>
      </c>
      <c r="B3701" s="3"/>
      <c r="C3701" s="156">
        <v>0.12306666666666667</v>
      </c>
      <c r="D3701" s="158">
        <v>-0.60242900497533092</v>
      </c>
      <c r="E3701" s="158">
        <v>-0.37714906262766557</v>
      </c>
      <c r="L3701" s="140"/>
      <c r="M3701" s="59">
        <f t="shared" si="213"/>
        <v>-1.611181884047793E-2</v>
      </c>
      <c r="N3701" s="61"/>
      <c r="O3701" s="59">
        <f t="shared" si="214"/>
        <v>-8.5925575512360765E-3</v>
      </c>
      <c r="P3701" s="3"/>
      <c r="Q3701" s="3"/>
      <c r="R3701" s="3"/>
      <c r="S3701" s="3"/>
      <c r="T3701" s="3"/>
      <c r="U3701" s="3"/>
    </row>
    <row r="3702" spans="1:21" ht="17">
      <c r="A3702" s="3">
        <f>Data!A3695</f>
        <v>1.3049999999999999</v>
      </c>
      <c r="B3702" s="3"/>
      <c r="C3702" s="156">
        <v>0.1231</v>
      </c>
      <c r="D3702" s="158">
        <v>-1.1527986775326868</v>
      </c>
      <c r="E3702" s="158">
        <v>-0.81357416113669034</v>
      </c>
      <c r="L3702" s="140"/>
      <c r="M3702" s="59">
        <f t="shared" si="213"/>
        <v>-3.083376364209537E-2</v>
      </c>
      <c r="N3702" s="61"/>
      <c r="O3702" s="59">
        <f t="shared" si="214"/>
        <v>-1.8412908272003248E-2</v>
      </c>
      <c r="P3702" s="3"/>
      <c r="Q3702" s="3"/>
      <c r="R3702" s="3"/>
      <c r="S3702" s="3"/>
      <c r="T3702" s="3"/>
      <c r="U3702" s="3"/>
    </row>
    <row r="3703" spans="1:21" ht="17">
      <c r="A3703" s="3">
        <f>Data!A3696</f>
        <v>0.28500000000000003</v>
      </c>
      <c r="B3703" s="3"/>
      <c r="C3703" s="156">
        <v>0.12313333333333333</v>
      </c>
      <c r="D3703" s="158">
        <v>1.3711386390202125</v>
      </c>
      <c r="E3703" s="158">
        <v>1.0258789479654933</v>
      </c>
      <c r="L3703" s="140"/>
      <c r="M3703" s="59">
        <f t="shared" si="213"/>
        <v>3.4965866864882157E-2</v>
      </c>
      <c r="N3703" s="61"/>
      <c r="O3703" s="59">
        <f t="shared" si="214"/>
        <v>2.2340199252681596E-2</v>
      </c>
      <c r="P3703" s="3"/>
      <c r="Q3703" s="3"/>
      <c r="R3703" s="3"/>
      <c r="S3703" s="3"/>
      <c r="T3703" s="3"/>
      <c r="U3703" s="3"/>
    </row>
    <row r="3704" spans="1:21" ht="17">
      <c r="A3704" s="3">
        <f>Data!A3697</f>
        <v>-0.36</v>
      </c>
      <c r="B3704" s="3"/>
      <c r="C3704" s="156">
        <v>0.12316666666666666</v>
      </c>
      <c r="D3704" s="158">
        <v>0.15804979759863003</v>
      </c>
      <c r="E3704" s="158">
        <v>0.11513821798851964</v>
      </c>
      <c r="L3704" s="140"/>
      <c r="M3704" s="59">
        <f t="shared" si="213"/>
        <v>3.8801908504108315E-3</v>
      </c>
      <c r="N3704" s="61"/>
      <c r="O3704" s="59">
        <f t="shared" si="214"/>
        <v>2.3702668004806195E-3</v>
      </c>
      <c r="P3704" s="3"/>
      <c r="Q3704" s="3"/>
      <c r="R3704" s="3"/>
      <c r="S3704" s="3"/>
      <c r="T3704" s="3"/>
      <c r="U3704" s="3"/>
    </row>
    <row r="3705" spans="1:21" ht="17">
      <c r="A3705" s="3">
        <f>Data!A3698</f>
        <v>0.38800000000000001</v>
      </c>
      <c r="B3705" s="3"/>
      <c r="C3705" s="156">
        <v>0.1232</v>
      </c>
      <c r="D3705" s="158">
        <v>1.039738001276165</v>
      </c>
      <c r="E3705" s="158">
        <v>0.72770760786827038</v>
      </c>
      <c r="L3705" s="140"/>
      <c r="M3705" s="59">
        <f t="shared" si="213"/>
        <v>2.65691324402293E-2</v>
      </c>
      <c r="N3705" s="61"/>
      <c r="O3705" s="59">
        <f t="shared" si="214"/>
        <v>1.5845964605451669E-2</v>
      </c>
      <c r="P3705" s="3"/>
      <c r="Q3705" s="3"/>
      <c r="R3705" s="3"/>
      <c r="S3705" s="3"/>
      <c r="T3705" s="3"/>
      <c r="U3705" s="3"/>
    </row>
    <row r="3706" spans="1:21" ht="17">
      <c r="A3706" s="3">
        <f>Data!A3699</f>
        <v>-0.27700000000000002</v>
      </c>
      <c r="B3706" s="3"/>
      <c r="C3706" s="156">
        <v>0.12323333333333333</v>
      </c>
      <c r="D3706" s="158">
        <v>1.6666386489719045</v>
      </c>
      <c r="E3706" s="158">
        <v>1.354395272193393</v>
      </c>
      <c r="L3706" s="140"/>
      <c r="M3706" s="59">
        <f t="shared" si="213"/>
        <v>4.2393980392652506E-2</v>
      </c>
      <c r="N3706" s="61"/>
      <c r="O3706" s="59">
        <f t="shared" si="214"/>
        <v>2.9446858409323297E-2</v>
      </c>
      <c r="P3706" s="3"/>
      <c r="Q3706" s="3"/>
      <c r="R3706" s="3"/>
      <c r="S3706" s="3"/>
      <c r="T3706" s="3"/>
      <c r="U3706" s="3"/>
    </row>
    <row r="3707" spans="1:21" ht="17">
      <c r="A3707" s="3">
        <f>Data!A3700</f>
        <v>1.0329999999999999</v>
      </c>
      <c r="B3707" s="3"/>
      <c r="C3707" s="156">
        <v>0.12326666666666666</v>
      </c>
      <c r="D3707" s="158">
        <v>1.1295969659130378</v>
      </c>
      <c r="E3707" s="158">
        <v>0.80287339571460747</v>
      </c>
      <c r="L3707" s="140"/>
      <c r="M3707" s="59">
        <f t="shared" si="213"/>
        <v>2.8852874701297635E-2</v>
      </c>
      <c r="N3707" s="61"/>
      <c r="O3707" s="59">
        <f t="shared" si="214"/>
        <v>1.7487071427157122E-2</v>
      </c>
      <c r="P3707" s="3"/>
      <c r="Q3707" s="3"/>
      <c r="R3707" s="3"/>
      <c r="S3707" s="3"/>
      <c r="T3707" s="3"/>
      <c r="U3707" s="3"/>
    </row>
    <row r="3708" spans="1:21" ht="17">
      <c r="A3708" s="3">
        <f>Data!A3701</f>
        <v>0.41</v>
      </c>
      <c r="B3708" s="3"/>
      <c r="C3708" s="156">
        <v>0.12330000000000001</v>
      </c>
      <c r="D3708" s="158">
        <v>-1.1353043610137177</v>
      </c>
      <c r="E3708" s="158">
        <v>-0.79765985714226284</v>
      </c>
      <c r="L3708" s="140"/>
      <c r="M3708" s="59">
        <f t="shared" si="213"/>
        <v>-3.0362454271680019E-2</v>
      </c>
      <c r="N3708" s="61"/>
      <c r="O3708" s="59">
        <f t="shared" si="214"/>
        <v>-1.805310839986125E-2</v>
      </c>
      <c r="P3708" s="3"/>
      <c r="Q3708" s="3"/>
      <c r="R3708" s="3"/>
      <c r="S3708" s="3"/>
      <c r="T3708" s="3"/>
      <c r="U3708" s="3"/>
    </row>
    <row r="3709" spans="1:21" ht="17">
      <c r="A3709" s="3">
        <f>Data!A3702</f>
        <v>-1.2910000000000001</v>
      </c>
      <c r="B3709" s="3"/>
      <c r="C3709" s="156">
        <v>0.12333333333333334</v>
      </c>
      <c r="D3709" s="158">
        <v>0.51143664226719232</v>
      </c>
      <c r="E3709" s="158">
        <v>0.34240742675785835</v>
      </c>
      <c r="L3709" s="140"/>
      <c r="M3709" s="59">
        <f t="shared" si="213"/>
        <v>1.3035986033283221E-2</v>
      </c>
      <c r="N3709" s="61"/>
      <c r="O3709" s="59">
        <f t="shared" si="214"/>
        <v>7.3910949114260605E-3</v>
      </c>
      <c r="P3709" s="3"/>
      <c r="Q3709" s="3"/>
      <c r="R3709" s="3"/>
      <c r="S3709" s="3"/>
      <c r="T3709" s="3"/>
      <c r="U3709" s="3"/>
    </row>
    <row r="3710" spans="1:21" ht="17">
      <c r="A3710" s="3">
        <f>Data!A3703</f>
        <v>0.57800000000000007</v>
      </c>
      <c r="B3710" s="3"/>
      <c r="C3710" s="156">
        <v>0.12336666666666667</v>
      </c>
      <c r="D3710" s="158">
        <v>-0.12980321782685719</v>
      </c>
      <c r="E3710" s="158">
        <v>-6.5624777708453416E-2</v>
      </c>
      <c r="L3710" s="140"/>
      <c r="M3710" s="59">
        <f t="shared" si="213"/>
        <v>-3.6401607669540692E-3</v>
      </c>
      <c r="N3710" s="61"/>
      <c r="O3710" s="59">
        <f t="shared" si="214"/>
        <v>-1.6412239176076553E-3</v>
      </c>
      <c r="P3710" s="3"/>
      <c r="Q3710" s="3"/>
      <c r="R3710" s="3"/>
      <c r="S3710" s="3"/>
      <c r="T3710" s="3"/>
      <c r="U3710" s="3"/>
    </row>
    <row r="3711" spans="1:21" ht="17">
      <c r="A3711" s="3">
        <f>Data!A3704</f>
        <v>7.9999999999999984E-3</v>
      </c>
      <c r="B3711" s="3"/>
      <c r="C3711" s="156">
        <v>0.1234</v>
      </c>
      <c r="D3711" s="158">
        <v>-0.35599930600052559</v>
      </c>
      <c r="E3711" s="158">
        <v>-0.21070673024408687</v>
      </c>
      <c r="L3711" s="140"/>
      <c r="M3711" s="59">
        <f t="shared" si="213"/>
        <v>-9.5896237859919645E-3</v>
      </c>
      <c r="N3711" s="61"/>
      <c r="O3711" s="59">
        <f t="shared" si="214"/>
        <v>-4.8725628714330659E-3</v>
      </c>
      <c r="P3711" s="3"/>
      <c r="Q3711" s="3"/>
      <c r="R3711" s="3"/>
      <c r="S3711" s="3"/>
      <c r="T3711" s="3"/>
      <c r="U3711" s="3"/>
    </row>
    <row r="3712" spans="1:21" ht="17">
      <c r="A3712" s="3">
        <f>Data!A3705</f>
        <v>-0.63100000000000001</v>
      </c>
      <c r="B3712" s="3"/>
      <c r="C3712" s="156">
        <v>0.12343333333333334</v>
      </c>
      <c r="D3712" s="158">
        <v>0.31018137734026213</v>
      </c>
      <c r="E3712" s="158">
        <v>0.21147055841529855</v>
      </c>
      <c r="L3712" s="140"/>
      <c r="M3712" s="59">
        <f t="shared" si="213"/>
        <v>7.8320033489190626E-3</v>
      </c>
      <c r="N3712" s="61"/>
      <c r="O3712" s="59">
        <f t="shared" si="214"/>
        <v>4.5015183044513256E-3</v>
      </c>
      <c r="P3712" s="3"/>
      <c r="Q3712" s="3"/>
      <c r="R3712" s="3"/>
      <c r="S3712" s="3"/>
      <c r="T3712" s="3"/>
      <c r="U3712" s="3"/>
    </row>
    <row r="3713" spans="1:21" ht="17">
      <c r="A3713" s="3">
        <f>Data!A3706</f>
        <v>-0.48299999999999998</v>
      </c>
      <c r="B3713" s="3"/>
      <c r="C3713" s="156">
        <v>0.12346666666666667</v>
      </c>
      <c r="D3713" s="158">
        <v>7.8234294231826457E-2</v>
      </c>
      <c r="E3713" s="158">
        <v>6.5037390442269208E-2</v>
      </c>
      <c r="L3713" s="140"/>
      <c r="M3713" s="59">
        <f t="shared" si="213"/>
        <v>1.8006181128766275E-3</v>
      </c>
      <c r="N3713" s="61"/>
      <c r="O3713" s="59">
        <f t="shared" si="214"/>
        <v>1.2600407120402989E-3</v>
      </c>
      <c r="P3713" s="3"/>
      <c r="Q3713" s="3"/>
      <c r="R3713" s="3"/>
      <c r="S3713" s="3"/>
      <c r="T3713" s="3"/>
      <c r="U3713" s="3"/>
    </row>
    <row r="3714" spans="1:21" ht="17">
      <c r="A3714" s="3">
        <f>Data!A3707</f>
        <v>0.41699999999999998</v>
      </c>
      <c r="B3714" s="3"/>
      <c r="C3714" s="156">
        <v>0.1235</v>
      </c>
      <c r="D3714" s="158">
        <v>0.76582642715878291</v>
      </c>
      <c r="E3714" s="158">
        <v>0.51808289034219812</v>
      </c>
      <c r="L3714" s="140"/>
      <c r="M3714" s="59">
        <f t="shared" si="213"/>
        <v>1.9575386490910594E-2</v>
      </c>
      <c r="N3714" s="61"/>
      <c r="O3714" s="59">
        <f t="shared" si="214"/>
        <v>1.125491388837983E-2</v>
      </c>
      <c r="P3714" s="3"/>
      <c r="Q3714" s="3"/>
      <c r="R3714" s="3"/>
      <c r="S3714" s="3"/>
      <c r="T3714" s="3"/>
      <c r="U3714" s="3"/>
    </row>
    <row r="3715" spans="1:21" ht="17">
      <c r="A3715" s="3">
        <f>Data!A3708</f>
        <v>-0.73299999999999998</v>
      </c>
      <c r="B3715" s="3"/>
      <c r="C3715" s="156">
        <v>0.12353333333333333</v>
      </c>
      <c r="D3715" s="158">
        <v>-4.2487238102309602E-2</v>
      </c>
      <c r="E3715" s="158">
        <v>-1.0651267690050696E-2</v>
      </c>
      <c r="L3715" s="140"/>
      <c r="M3715" s="59">
        <f t="shared" si="213"/>
        <v>-1.3529910376388634E-3</v>
      </c>
      <c r="N3715" s="61"/>
      <c r="O3715" s="59">
        <f t="shared" si="214"/>
        <v>-4.1954861650854306E-4</v>
      </c>
      <c r="P3715" s="3"/>
      <c r="Q3715" s="3"/>
      <c r="R3715" s="3"/>
      <c r="S3715" s="3"/>
      <c r="T3715" s="3"/>
      <c r="U3715" s="3"/>
    </row>
    <row r="3716" spans="1:21" ht="17">
      <c r="A3716" s="3">
        <f>Data!A3709</f>
        <v>0.80100000000000005</v>
      </c>
      <c r="B3716" s="3"/>
      <c r="C3716" s="156">
        <v>0.12356666666666667</v>
      </c>
      <c r="D3716" s="158">
        <v>-1.7086061282290561</v>
      </c>
      <c r="E3716" s="158">
        <v>-1.4360754033731367</v>
      </c>
      <c r="L3716" s="140"/>
      <c r="M3716" s="59">
        <f t="shared" si="213"/>
        <v>-4.5924435767294228E-2</v>
      </c>
      <c r="N3716" s="61"/>
      <c r="O3716" s="59">
        <f t="shared" si="214"/>
        <v>-3.258932405400191E-2</v>
      </c>
      <c r="P3716" s="3"/>
      <c r="Q3716" s="3"/>
      <c r="R3716" s="3"/>
      <c r="S3716" s="3"/>
      <c r="T3716" s="3"/>
      <c r="U3716" s="3"/>
    </row>
    <row r="3717" spans="1:21" ht="17">
      <c r="A3717" s="3">
        <f>Data!A3710</f>
        <v>-0.58499999999999996</v>
      </c>
      <c r="B3717" s="3"/>
      <c r="C3717" s="156">
        <v>0.1236</v>
      </c>
      <c r="D3717" s="158">
        <v>-1.0200963279922381</v>
      </c>
      <c r="E3717" s="158">
        <v>-0.69689355558439159</v>
      </c>
      <c r="L3717" s="140"/>
      <c r="M3717" s="59">
        <f t="shared" si="213"/>
        <v>-2.7264203499744583E-2</v>
      </c>
      <c r="N3717" s="61"/>
      <c r="O3717" s="59">
        <f t="shared" si="214"/>
        <v>-1.577792503756013E-2</v>
      </c>
      <c r="P3717" s="3"/>
      <c r="Q3717" s="3"/>
      <c r="R3717" s="3"/>
      <c r="S3717" s="3"/>
      <c r="T3717" s="3"/>
      <c r="U3717" s="3"/>
    </row>
    <row r="3718" spans="1:21" ht="17">
      <c r="A3718" s="3">
        <f>Data!A3711</f>
        <v>0.55000000000000004</v>
      </c>
      <c r="B3718" s="3"/>
      <c r="C3718" s="156">
        <v>0.12363333333333333</v>
      </c>
      <c r="D3718" s="158">
        <v>-0.16638304885604013</v>
      </c>
      <c r="E3718" s="158">
        <v>-8.8775562328405389E-2</v>
      </c>
      <c r="L3718" s="140"/>
      <c r="M3718" s="59">
        <f t="shared" si="213"/>
        <v>-4.5998961195327761E-3</v>
      </c>
      <c r="N3718" s="61"/>
      <c r="O3718" s="59">
        <f t="shared" si="214"/>
        <v>-2.1561503213083809E-3</v>
      </c>
      <c r="P3718" s="3"/>
      <c r="Q3718" s="3"/>
      <c r="R3718" s="3"/>
      <c r="S3718" s="3"/>
      <c r="T3718" s="3"/>
      <c r="U3718" s="3"/>
    </row>
    <row r="3719" spans="1:21" ht="17">
      <c r="A3719" s="3">
        <f>Data!A3712</f>
        <v>-0.6</v>
      </c>
      <c r="B3719" s="3"/>
      <c r="C3719" s="156">
        <v>0.12366666666666666</v>
      </c>
      <c r="D3719" s="158">
        <v>1.1208501554236111E-3</v>
      </c>
      <c r="E3719" s="158">
        <v>1.670709522760153E-2</v>
      </c>
      <c r="L3719" s="140"/>
      <c r="M3719" s="59">
        <f t="shared" si="213"/>
        <v>-2.1266901471293261E-4</v>
      </c>
      <c r="N3719" s="61"/>
      <c r="O3719" s="59">
        <f t="shared" si="214"/>
        <v>1.8788002824467707E-4</v>
      </c>
      <c r="P3719" s="3"/>
      <c r="Q3719" s="3"/>
      <c r="R3719" s="3"/>
      <c r="S3719" s="3"/>
      <c r="T3719" s="3"/>
      <c r="U3719" s="3"/>
    </row>
    <row r="3720" spans="1:21" ht="17">
      <c r="A3720" s="3">
        <f>Data!A3713</f>
        <v>0.503</v>
      </c>
      <c r="B3720" s="3"/>
      <c r="C3720" s="156">
        <v>0.1237</v>
      </c>
      <c r="D3720" s="158">
        <v>-0.65501731633428695</v>
      </c>
      <c r="E3720" s="158">
        <v>-0.41434955114276062</v>
      </c>
      <c r="L3720" s="140"/>
      <c r="M3720" s="59">
        <f t="shared" si="213"/>
        <v>-1.7509185597477155E-2</v>
      </c>
      <c r="N3720" s="61"/>
      <c r="O3720" s="59">
        <f t="shared" si="214"/>
        <v>-9.4258858846097207E-3</v>
      </c>
      <c r="P3720" s="3"/>
      <c r="Q3720" s="3"/>
      <c r="R3720" s="3"/>
      <c r="S3720" s="3"/>
      <c r="T3720" s="3"/>
      <c r="U3720" s="3"/>
    </row>
    <row r="3721" spans="1:21" ht="17">
      <c r="A3721" s="3">
        <f>Data!A3714</f>
        <v>0.28800000000000003</v>
      </c>
      <c r="B3721" s="3"/>
      <c r="C3721" s="156">
        <v>0.12373333333333333</v>
      </c>
      <c r="D3721" s="158">
        <v>6.384938307252791E-2</v>
      </c>
      <c r="E3721" s="158">
        <v>5.6021008569662446E-2</v>
      </c>
      <c r="L3721" s="140"/>
      <c r="M3721" s="59">
        <f t="shared" ref="M3721:M3784" si="215">LN($O$1*(1+(1-$M$4)*$O$2/100+$M$4*D3721/100)/$O$1)</f>
        <v>1.4253625168747801E-3</v>
      </c>
      <c r="N3721" s="61"/>
      <c r="O3721" s="59">
        <f t="shared" ref="O3721:O3784" si="216">LN($O$1*(1+(1-$O$4)*$O$2/100+$O$4*E3721/100)/$O$1)</f>
        <v>1.0601082357867967E-3</v>
      </c>
      <c r="P3721" s="3"/>
      <c r="Q3721" s="3"/>
      <c r="R3721" s="3"/>
      <c r="S3721" s="3"/>
      <c r="T3721" s="3"/>
      <c r="U3721" s="3"/>
    </row>
    <row r="3722" spans="1:21" ht="17">
      <c r="A3722" s="3">
        <f>Data!A3715</f>
        <v>-0.05</v>
      </c>
      <c r="B3722" s="3"/>
      <c r="C3722" s="156">
        <v>0.12376666666666666</v>
      </c>
      <c r="D3722" s="158">
        <v>0.57149754445931156</v>
      </c>
      <c r="E3722" s="158">
        <v>0.38265517643540975</v>
      </c>
      <c r="L3722" s="140"/>
      <c r="M3722" s="59">
        <f t="shared" si="215"/>
        <v>1.4583785738690284E-2</v>
      </c>
      <c r="N3722" s="61"/>
      <c r="O3722" s="59">
        <f t="shared" si="216"/>
        <v>8.2776261265317137E-3</v>
      </c>
      <c r="P3722" s="3"/>
      <c r="Q3722" s="3"/>
      <c r="R3722" s="3"/>
      <c r="S3722" s="3"/>
      <c r="T3722" s="3"/>
      <c r="U3722" s="3"/>
    </row>
    <row r="3723" spans="1:21" ht="17">
      <c r="A3723" s="3">
        <f>Data!A3716</f>
        <v>0.24399999999999999</v>
      </c>
      <c r="B3723" s="3"/>
      <c r="C3723" s="156">
        <v>0.12379999999999999</v>
      </c>
      <c r="D3723" s="158">
        <v>0.40570370708751025</v>
      </c>
      <c r="E3723" s="158">
        <v>0.27296951717899054</v>
      </c>
      <c r="L3723" s="140"/>
      <c r="M3723" s="59">
        <f t="shared" si="215"/>
        <v>1.0305360459660757E-2</v>
      </c>
      <c r="N3723" s="61"/>
      <c r="O3723" s="59">
        <f t="shared" si="216"/>
        <v>5.8597462813171613E-3</v>
      </c>
      <c r="P3723" s="3"/>
      <c r="Q3723" s="3"/>
      <c r="R3723" s="3"/>
      <c r="S3723" s="3"/>
      <c r="T3723" s="3"/>
      <c r="U3723" s="3"/>
    </row>
    <row r="3724" spans="1:21" ht="17">
      <c r="A3724" s="3">
        <f>Data!A3717</f>
        <v>-0.442</v>
      </c>
      <c r="B3724" s="3"/>
      <c r="C3724" s="156">
        <v>0.12383333333333334</v>
      </c>
      <c r="D3724" s="158">
        <v>1.5728740675543069</v>
      </c>
      <c r="E3724" s="158">
        <v>1.242115629255591</v>
      </c>
      <c r="L3724" s="140"/>
      <c r="M3724" s="59">
        <f t="shared" si="215"/>
        <v>4.0042949824331084E-2</v>
      </c>
      <c r="N3724" s="61"/>
      <c r="O3724" s="59">
        <f t="shared" si="216"/>
        <v>2.702363549502948E-2</v>
      </c>
      <c r="P3724" s="3"/>
      <c r="Q3724" s="3"/>
      <c r="R3724" s="3"/>
      <c r="S3724" s="3"/>
      <c r="T3724" s="3"/>
      <c r="U3724" s="3"/>
    </row>
    <row r="3725" spans="1:21" ht="17">
      <c r="A3725" s="3">
        <f>Data!A3718</f>
        <v>-2.4140000000000001</v>
      </c>
      <c r="B3725" s="3"/>
      <c r="C3725" s="156">
        <v>0.12386666666666667</v>
      </c>
      <c r="D3725" s="158">
        <v>-1.0558441544925399</v>
      </c>
      <c r="E3725" s="158">
        <v>-0.72744369395598873</v>
      </c>
      <c r="L3725" s="140"/>
      <c r="M3725" s="59">
        <f t="shared" si="215"/>
        <v>-2.8224530985389507E-2</v>
      </c>
      <c r="N3725" s="61"/>
      <c r="O3725" s="59">
        <f t="shared" si="216"/>
        <v>-1.6467164234347503E-2</v>
      </c>
      <c r="P3725" s="3"/>
      <c r="Q3725" s="3"/>
      <c r="R3725" s="3"/>
      <c r="S3725" s="3"/>
      <c r="T3725" s="3"/>
      <c r="U3725" s="3"/>
    </row>
    <row r="3726" spans="1:21" ht="17">
      <c r="A3726" s="3">
        <f>Data!A3719</f>
        <v>0.59</v>
      </c>
      <c r="B3726" s="3"/>
      <c r="C3726" s="156">
        <v>0.1239</v>
      </c>
      <c r="D3726" s="158">
        <v>-0.16234446544628561</v>
      </c>
      <c r="E3726" s="158">
        <v>-8.621520890731757E-2</v>
      </c>
      <c r="L3726" s="140"/>
      <c r="M3726" s="59">
        <f t="shared" si="215"/>
        <v>-4.4938916306678997E-3</v>
      </c>
      <c r="N3726" s="61"/>
      <c r="O3726" s="59">
        <f t="shared" si="216"/>
        <v>-2.0991891625767819E-3</v>
      </c>
      <c r="P3726" s="3"/>
      <c r="Q3726" s="3"/>
      <c r="R3726" s="3"/>
      <c r="S3726" s="3"/>
      <c r="T3726" s="3"/>
      <c r="U3726" s="3"/>
    </row>
    <row r="3727" spans="1:21" ht="17">
      <c r="A3727" s="3">
        <f>Data!A3720</f>
        <v>-1.2490000000000001</v>
      </c>
      <c r="B3727" s="3"/>
      <c r="C3727" s="156">
        <v>0.12393333333333334</v>
      </c>
      <c r="D3727" s="158">
        <v>1.5094785550373155</v>
      </c>
      <c r="E3727" s="158">
        <v>1.1706943100032647</v>
      </c>
      <c r="L3727" s="140"/>
      <c r="M3727" s="59">
        <f t="shared" si="215"/>
        <v>3.8450248289453488E-2</v>
      </c>
      <c r="N3727" s="61"/>
      <c r="O3727" s="59">
        <f t="shared" si="216"/>
        <v>2.5479157053262907E-2</v>
      </c>
      <c r="P3727" s="3"/>
      <c r="Q3727" s="3"/>
      <c r="R3727" s="3"/>
      <c r="S3727" s="3"/>
      <c r="T3727" s="3"/>
      <c r="U3727" s="3"/>
    </row>
    <row r="3728" spans="1:21" ht="17">
      <c r="A3728" s="3">
        <f>Data!A3721</f>
        <v>4.3000000000000003E-2</v>
      </c>
      <c r="B3728" s="3"/>
      <c r="C3728" s="156">
        <v>0.12396666666666667</v>
      </c>
      <c r="D3728" s="158">
        <v>1.9246644064528193</v>
      </c>
      <c r="E3728" s="158">
        <v>1.7127974727429041</v>
      </c>
      <c r="L3728" s="140"/>
      <c r="M3728" s="59">
        <f t="shared" si="215"/>
        <v>4.8835267244272798E-2</v>
      </c>
      <c r="N3728" s="61"/>
      <c r="O3728" s="59">
        <f t="shared" si="216"/>
        <v>3.7142851804823546E-2</v>
      </c>
      <c r="P3728" s="3"/>
      <c r="Q3728" s="3"/>
      <c r="R3728" s="3"/>
      <c r="S3728" s="3"/>
      <c r="T3728" s="3"/>
      <c r="U3728" s="3"/>
    </row>
    <row r="3729" spans="1:21" ht="17">
      <c r="A3729" s="3">
        <f>Data!A3722</f>
        <v>1.119</v>
      </c>
      <c r="B3729" s="3"/>
      <c r="C3729" s="156">
        <v>0.124</v>
      </c>
      <c r="D3729" s="158">
        <v>-0.62216508283062444</v>
      </c>
      <c r="E3729" s="158">
        <v>-0.39102838303070137</v>
      </c>
      <c r="L3729" s="140"/>
      <c r="M3729" s="59">
        <f t="shared" si="215"/>
        <v>-1.6636013334342035E-2</v>
      </c>
      <c r="N3729" s="61"/>
      <c r="O3729" s="59">
        <f t="shared" si="216"/>
        <v>-8.9033870716360153E-3</v>
      </c>
      <c r="P3729" s="3"/>
      <c r="Q3729" s="3"/>
      <c r="R3729" s="3"/>
      <c r="S3729" s="3"/>
      <c r="T3729" s="3"/>
      <c r="U3729" s="3"/>
    </row>
    <row r="3730" spans="1:21" ht="17">
      <c r="A3730" s="3">
        <f>Data!A3723</f>
        <v>0.32900000000000001</v>
      </c>
      <c r="B3730" s="3"/>
      <c r="C3730" s="156">
        <v>0.12403333333333333</v>
      </c>
      <c r="D3730" s="158">
        <v>8.3271149206864264E-4</v>
      </c>
      <c r="E3730" s="158">
        <v>1.652644534281188E-2</v>
      </c>
      <c r="L3730" s="140"/>
      <c r="M3730" s="59">
        <f t="shared" si="215"/>
        <v>-2.2019937997127856E-4</v>
      </c>
      <c r="N3730" s="61"/>
      <c r="O3730" s="59">
        <f t="shared" si="216"/>
        <v>1.8387032874092745E-4</v>
      </c>
      <c r="P3730" s="3"/>
      <c r="Q3730" s="3"/>
      <c r="R3730" s="3"/>
      <c r="S3730" s="3"/>
      <c r="T3730" s="3"/>
      <c r="U3730" s="3"/>
    </row>
    <row r="3731" spans="1:21" ht="17">
      <c r="A3731" s="3">
        <f>Data!A3724</f>
        <v>-0.85599999999999998</v>
      </c>
      <c r="B3731" s="3"/>
      <c r="C3731" s="156">
        <v>0.12406666666666667</v>
      </c>
      <c r="D3731" s="158">
        <v>1.5188573825930096</v>
      </c>
      <c r="E3731" s="158">
        <v>1.1810467517987091</v>
      </c>
      <c r="L3731" s="140"/>
      <c r="M3731" s="59">
        <f t="shared" si="215"/>
        <v>3.868603489342011E-2</v>
      </c>
      <c r="N3731" s="61"/>
      <c r="O3731" s="59">
        <f t="shared" si="216"/>
        <v>2.5703175383956049E-2</v>
      </c>
      <c r="P3731" s="3"/>
      <c r="Q3731" s="3"/>
      <c r="R3731" s="3"/>
      <c r="S3731" s="3"/>
      <c r="T3731" s="3"/>
      <c r="U3731" s="3"/>
    </row>
    <row r="3732" spans="1:21" ht="17">
      <c r="A3732" s="3">
        <f>Data!A3725</f>
        <v>0.23099999999999998</v>
      </c>
      <c r="B3732" s="3"/>
      <c r="C3732" s="156">
        <v>0.1241</v>
      </c>
      <c r="D3732" s="158">
        <v>-0.57696123932688448</v>
      </c>
      <c r="E3732" s="158">
        <v>-0.35937743068712397</v>
      </c>
      <c r="L3732" s="140"/>
      <c r="M3732" s="59">
        <f t="shared" si="215"/>
        <v>-1.5435795294618084E-2</v>
      </c>
      <c r="N3732" s="61"/>
      <c r="O3732" s="59">
        <f t="shared" si="216"/>
        <v>-8.194700118009433E-3</v>
      </c>
      <c r="P3732" s="3"/>
      <c r="Q3732" s="3"/>
      <c r="R3732" s="3"/>
      <c r="S3732" s="3"/>
      <c r="T3732" s="3"/>
      <c r="U3732" s="3"/>
    </row>
    <row r="3733" spans="1:21" ht="17">
      <c r="A3733" s="3">
        <f>Data!A3726</f>
        <v>-0.40299999999999997</v>
      </c>
      <c r="B3733" s="3"/>
      <c r="C3733" s="156">
        <v>0.12413333333333333</v>
      </c>
      <c r="D3733" s="158">
        <v>0.92351255799064025</v>
      </c>
      <c r="E3733" s="158">
        <v>0.63553842876242728</v>
      </c>
      <c r="L3733" s="140"/>
      <c r="M3733" s="59">
        <f t="shared" si="215"/>
        <v>2.3607536295616474E-2</v>
      </c>
      <c r="N3733" s="61"/>
      <c r="O3733" s="59">
        <f t="shared" si="216"/>
        <v>1.3829937029568907E-2</v>
      </c>
      <c r="P3733" s="3"/>
      <c r="Q3733" s="3"/>
      <c r="R3733" s="3"/>
      <c r="S3733" s="3"/>
      <c r="T3733" s="3"/>
      <c r="U3733" s="3"/>
    </row>
    <row r="3734" spans="1:21" ht="17">
      <c r="A3734" s="3">
        <f>Data!A3727</f>
        <v>0</v>
      </c>
      <c r="B3734" s="3"/>
      <c r="C3734" s="156">
        <v>0.12416666666666666</v>
      </c>
      <c r="D3734" s="158">
        <v>1.7958134936083703</v>
      </c>
      <c r="E3734" s="158">
        <v>1.5238386738540282</v>
      </c>
      <c r="L3734" s="140"/>
      <c r="M3734" s="59">
        <f t="shared" si="215"/>
        <v>4.5623853333225606E-2</v>
      </c>
      <c r="N3734" s="61"/>
      <c r="O3734" s="59">
        <f t="shared" si="216"/>
        <v>3.3092710021498432E-2</v>
      </c>
      <c r="P3734" s="3"/>
      <c r="Q3734" s="3"/>
      <c r="R3734" s="3"/>
      <c r="S3734" s="3"/>
      <c r="T3734" s="3"/>
      <c r="U3734" s="3"/>
    </row>
    <row r="3735" spans="1:21" ht="17">
      <c r="A3735" s="3">
        <f>Data!A3728</f>
        <v>0.34199999999999997</v>
      </c>
      <c r="B3735" s="3"/>
      <c r="C3735" s="156">
        <v>0.1242</v>
      </c>
      <c r="D3735" s="158">
        <v>0.40025585790851259</v>
      </c>
      <c r="E3735" s="158">
        <v>0.2694339975998048</v>
      </c>
      <c r="L3735" s="140"/>
      <c r="M3735" s="59">
        <f t="shared" si="215"/>
        <v>1.0164463825565335E-2</v>
      </c>
      <c r="N3735" s="61"/>
      <c r="O3735" s="59">
        <f t="shared" si="216"/>
        <v>5.7817129409331773E-3</v>
      </c>
      <c r="P3735" s="3"/>
      <c r="Q3735" s="3"/>
      <c r="R3735" s="3"/>
      <c r="S3735" s="3"/>
      <c r="T3735" s="3"/>
      <c r="U3735" s="3"/>
    </row>
    <row r="3736" spans="1:21" ht="17">
      <c r="A3736" s="3">
        <f>Data!A3729</f>
        <v>1.014</v>
      </c>
      <c r="B3736" s="3"/>
      <c r="C3736" s="156">
        <v>0.12423333333333333</v>
      </c>
      <c r="D3736" s="158">
        <v>-0.18636379194133434</v>
      </c>
      <c r="E3736" s="158">
        <v>-0.10146046131418018</v>
      </c>
      <c r="L3736" s="140"/>
      <c r="M3736" s="59">
        <f t="shared" si="215"/>
        <v>-5.1245148212324572E-3</v>
      </c>
      <c r="N3736" s="61"/>
      <c r="O3736" s="59">
        <f t="shared" si="216"/>
        <v>-2.4384039727023137E-3</v>
      </c>
      <c r="P3736" s="3"/>
      <c r="Q3736" s="3"/>
      <c r="R3736" s="3"/>
      <c r="S3736" s="3"/>
      <c r="T3736" s="3"/>
      <c r="U3736" s="3"/>
    </row>
    <row r="3737" spans="1:21" ht="17">
      <c r="A3737" s="3">
        <f>Data!A3730</f>
        <v>1.0669999999999999</v>
      </c>
      <c r="B3737" s="3"/>
      <c r="C3737" s="156">
        <v>0.12426666666666666</v>
      </c>
      <c r="D3737" s="158">
        <v>1.3371498445887353</v>
      </c>
      <c r="E3737" s="158">
        <v>0.99238305565982032</v>
      </c>
      <c r="L3737" s="140"/>
      <c r="M3737" s="59">
        <f t="shared" si="215"/>
        <v>3.4107926557179639E-2</v>
      </c>
      <c r="N3737" s="61"/>
      <c r="O3737" s="59">
        <f t="shared" si="216"/>
        <v>2.1612750937175702E-2</v>
      </c>
      <c r="P3737" s="3"/>
      <c r="Q3737" s="3"/>
      <c r="R3737" s="3"/>
      <c r="S3737" s="3"/>
      <c r="T3737" s="3"/>
      <c r="U3737" s="3"/>
    </row>
    <row r="3738" spans="1:21" ht="17">
      <c r="A3738" s="3">
        <f>Data!A3731</f>
        <v>-0.69699999999999995</v>
      </c>
      <c r="B3738" s="3"/>
      <c r="C3738" s="156">
        <v>0.12429999999999999</v>
      </c>
      <c r="D3738" s="158">
        <v>-0.36012908293382018</v>
      </c>
      <c r="E3738" s="158">
        <v>-0.21340937205703925</v>
      </c>
      <c r="L3738" s="140"/>
      <c r="M3738" s="59">
        <f t="shared" si="215"/>
        <v>-9.6985758550154604E-3</v>
      </c>
      <c r="N3738" s="61"/>
      <c r="O3738" s="59">
        <f t="shared" si="216"/>
        <v>-4.9328566600016395E-3</v>
      </c>
      <c r="P3738" s="3"/>
      <c r="Q3738" s="3"/>
      <c r="R3738" s="3"/>
      <c r="S3738" s="3"/>
      <c r="T3738" s="3"/>
      <c r="U3738" s="3"/>
    </row>
    <row r="3739" spans="1:21" ht="17">
      <c r="A3739" s="3">
        <f>Data!A3732</f>
        <v>0.14399999999999999</v>
      </c>
      <c r="B3739" s="3"/>
      <c r="C3739" s="156">
        <v>0.12433333333333334</v>
      </c>
      <c r="D3739" s="158">
        <v>-1.7055429382879186</v>
      </c>
      <c r="E3739" s="158">
        <v>-1.4318444892598685</v>
      </c>
      <c r="L3739" s="140"/>
      <c r="M3739" s="59">
        <f t="shared" si="215"/>
        <v>-4.5840640214788446E-2</v>
      </c>
      <c r="N3739" s="61"/>
      <c r="O3739" s="59">
        <f t="shared" si="216"/>
        <v>-3.2492290628183915E-2</v>
      </c>
      <c r="P3739" s="3"/>
      <c r="Q3739" s="3"/>
      <c r="R3739" s="3"/>
      <c r="S3739" s="3"/>
      <c r="T3739" s="3"/>
      <c r="U3739" s="3"/>
    </row>
    <row r="3740" spans="1:21" ht="17">
      <c r="A3740" s="3">
        <f>Data!A3733</f>
        <v>0.64100000000000001</v>
      </c>
      <c r="B3740" s="3"/>
      <c r="C3740" s="156">
        <v>0.12436666666666667</v>
      </c>
      <c r="D3740" s="158">
        <v>1.349759916253449</v>
      </c>
      <c r="E3740" s="158">
        <v>1.0047211090099752</v>
      </c>
      <c r="L3740" s="140"/>
      <c r="M3740" s="59">
        <f t="shared" si="215"/>
        <v>3.4426314080241875E-2</v>
      </c>
      <c r="N3740" s="61"/>
      <c r="O3740" s="59">
        <f t="shared" si="216"/>
        <v>2.1880764645632846E-2</v>
      </c>
      <c r="P3740" s="3"/>
      <c r="Q3740" s="3"/>
      <c r="R3740" s="3"/>
      <c r="S3740" s="3"/>
      <c r="T3740" s="3"/>
      <c r="U3740" s="3"/>
    </row>
    <row r="3741" spans="1:21" ht="17">
      <c r="A3741" s="3">
        <f>Data!A3734</f>
        <v>-1.423</v>
      </c>
      <c r="B3741" s="3"/>
      <c r="C3741" s="156">
        <v>0.1244</v>
      </c>
      <c r="D3741" s="158">
        <v>-1.6864984165803376</v>
      </c>
      <c r="E3741" s="158">
        <v>-1.4057886042812835</v>
      </c>
      <c r="L3741" s="140"/>
      <c r="M3741" s="59">
        <f t="shared" si="215"/>
        <v>-4.5319822417089276E-2</v>
      </c>
      <c r="N3741" s="61"/>
      <c r="O3741" s="59">
        <f t="shared" si="216"/>
        <v>-3.1894922304178272E-2</v>
      </c>
      <c r="P3741" s="3"/>
      <c r="Q3741" s="3"/>
      <c r="R3741" s="3"/>
      <c r="S3741" s="3"/>
      <c r="T3741" s="3"/>
      <c r="U3741" s="3"/>
    </row>
    <row r="3742" spans="1:21" ht="17">
      <c r="A3742" s="3">
        <f>Data!A3735</f>
        <v>-0.434</v>
      </c>
      <c r="B3742" s="3"/>
      <c r="C3742" s="156">
        <v>0.12443333333333334</v>
      </c>
      <c r="D3742" s="158">
        <v>1.5426410569296622</v>
      </c>
      <c r="E3742" s="158">
        <v>1.207627667547873</v>
      </c>
      <c r="L3742" s="140"/>
      <c r="M3742" s="59">
        <f t="shared" si="215"/>
        <v>3.9283714635224315E-2</v>
      </c>
      <c r="N3742" s="61"/>
      <c r="O3742" s="59">
        <f t="shared" si="216"/>
        <v>2.6278134808617796E-2</v>
      </c>
      <c r="P3742" s="3"/>
      <c r="Q3742" s="3"/>
      <c r="R3742" s="3"/>
      <c r="S3742" s="3"/>
      <c r="T3742" s="3"/>
      <c r="U3742" s="3"/>
    </row>
    <row r="3743" spans="1:21" ht="17">
      <c r="A3743" s="3">
        <f>Data!A3736</f>
        <v>0.40400000000000003</v>
      </c>
      <c r="B3743" s="3"/>
      <c r="C3743" s="156">
        <v>0.12446666666666667</v>
      </c>
      <c r="D3743" s="158">
        <v>-1.4193634632561059</v>
      </c>
      <c r="E3743" s="158">
        <v>-1.0801515325846989</v>
      </c>
      <c r="L3743" s="140"/>
      <c r="M3743" s="59">
        <f t="shared" si="215"/>
        <v>-3.8042824739096329E-2</v>
      </c>
      <c r="N3743" s="61"/>
      <c r="O3743" s="59">
        <f t="shared" si="216"/>
        <v>-2.4459171298038328E-2</v>
      </c>
      <c r="P3743" s="3"/>
      <c r="Q3743" s="3"/>
      <c r="R3743" s="3"/>
      <c r="S3743" s="3"/>
      <c r="T3743" s="3"/>
      <c r="U3743" s="3"/>
    </row>
    <row r="3744" spans="1:21" ht="17">
      <c r="A3744" s="3">
        <f>Data!A3737</f>
        <v>2.8149999999999999</v>
      </c>
      <c r="B3744" s="3"/>
      <c r="C3744" s="156">
        <v>0.1245</v>
      </c>
      <c r="D3744" s="158">
        <v>1.0242010949772551</v>
      </c>
      <c r="E3744" s="158">
        <v>0.71507356644247333</v>
      </c>
      <c r="L3744" s="140"/>
      <c r="M3744" s="59">
        <f t="shared" si="215"/>
        <v>2.6173736610990775E-2</v>
      </c>
      <c r="N3744" s="61"/>
      <c r="O3744" s="59">
        <f t="shared" si="216"/>
        <v>1.5569858952630076E-2</v>
      </c>
      <c r="P3744" s="3"/>
      <c r="Q3744" s="3"/>
      <c r="R3744" s="3"/>
      <c r="S3744" s="3"/>
      <c r="T3744" s="3"/>
      <c r="U3744" s="3"/>
    </row>
    <row r="3745" spans="1:21" ht="17">
      <c r="A3745" s="3">
        <f>Data!A3738</f>
        <v>-0.313</v>
      </c>
      <c r="B3745" s="3"/>
      <c r="C3745" s="156">
        <v>0.12453333333333333</v>
      </c>
      <c r="D3745" s="158">
        <v>1.1347953638808648</v>
      </c>
      <c r="E3745" s="158">
        <v>0.80733709478268667</v>
      </c>
      <c r="L3745" s="140"/>
      <c r="M3745" s="59">
        <f t="shared" si="215"/>
        <v>2.8984831185037686E-2</v>
      </c>
      <c r="N3745" s="61"/>
      <c r="O3745" s="59">
        <f t="shared" si="216"/>
        <v>1.7584443426480332E-2</v>
      </c>
      <c r="P3745" s="3"/>
      <c r="Q3745" s="3"/>
      <c r="R3745" s="3"/>
      <c r="S3745" s="3"/>
      <c r="T3745" s="3"/>
      <c r="U3745" s="3"/>
    </row>
    <row r="3746" spans="1:21" ht="17">
      <c r="A3746" s="3">
        <f>Data!A3739</f>
        <v>-0.57899999999999996</v>
      </c>
      <c r="B3746" s="3"/>
      <c r="C3746" s="156">
        <v>0.12456666666666667</v>
      </c>
      <c r="D3746" s="158">
        <v>0.26957804409777519</v>
      </c>
      <c r="E3746" s="158">
        <v>0.18560234690807728</v>
      </c>
      <c r="L3746" s="140"/>
      <c r="M3746" s="59">
        <f t="shared" si="215"/>
        <v>6.7788066746972348E-3</v>
      </c>
      <c r="N3746" s="61"/>
      <c r="O3746" s="59">
        <f t="shared" si="216"/>
        <v>3.9296573388958381E-3</v>
      </c>
      <c r="P3746" s="3"/>
      <c r="Q3746" s="3"/>
      <c r="R3746" s="3"/>
      <c r="S3746" s="3"/>
      <c r="T3746" s="3"/>
      <c r="U3746" s="3"/>
    </row>
    <row r="3747" spans="1:21" ht="17">
      <c r="A3747" s="3">
        <f>Data!A3740</f>
        <v>0.19</v>
      </c>
      <c r="B3747" s="3"/>
      <c r="C3747" s="156">
        <v>0.1246</v>
      </c>
      <c r="D3747" s="158">
        <v>-1.6792222265712031E-2</v>
      </c>
      <c r="E3747" s="158">
        <v>5.4738503297161664E-3</v>
      </c>
      <c r="L3747" s="140"/>
      <c r="M3747" s="59">
        <f t="shared" si="215"/>
        <v>-6.80926391891412E-4</v>
      </c>
      <c r="N3747" s="61"/>
      <c r="O3747" s="59">
        <f t="shared" si="216"/>
        <v>-6.1483332099762845E-5</v>
      </c>
      <c r="P3747" s="3"/>
      <c r="Q3747" s="3"/>
      <c r="R3747" s="3"/>
      <c r="S3747" s="3"/>
      <c r="T3747" s="3"/>
      <c r="U3747" s="3"/>
    </row>
    <row r="3748" spans="1:21" ht="17">
      <c r="A3748" s="3">
        <f>Data!A3741</f>
        <v>-1.5630000000000002</v>
      </c>
      <c r="B3748" s="3"/>
      <c r="C3748" s="156">
        <v>0.12463333333333333</v>
      </c>
      <c r="D3748" s="158">
        <v>-0.73083698383087303</v>
      </c>
      <c r="E3748" s="158">
        <v>-0.4692942624481139</v>
      </c>
      <c r="L3748" s="140"/>
      <c r="M3748" s="59">
        <f t="shared" si="215"/>
        <v>-1.9527294880241939E-2</v>
      </c>
      <c r="N3748" s="61"/>
      <c r="O3748" s="59">
        <f t="shared" si="216"/>
        <v>-1.0657974332469351E-2</v>
      </c>
      <c r="P3748" s="3"/>
      <c r="Q3748" s="3"/>
      <c r="R3748" s="3"/>
      <c r="S3748" s="3"/>
      <c r="T3748" s="3"/>
      <c r="U3748" s="3"/>
    </row>
    <row r="3749" spans="1:21" ht="17">
      <c r="A3749" s="3">
        <f>Data!A3742</f>
        <v>0.183</v>
      </c>
      <c r="B3749" s="3"/>
      <c r="C3749" s="156">
        <v>0.12466666666666666</v>
      </c>
      <c r="D3749" s="158">
        <v>-2.7218448742988999</v>
      </c>
      <c r="E3749" s="158">
        <v>-3.8642220219761763</v>
      </c>
      <c r="L3749" s="140"/>
      <c r="M3749" s="59">
        <f t="shared" si="215"/>
        <v>-7.4034822497288585E-2</v>
      </c>
      <c r="N3749" s="61"/>
      <c r="O3749" s="59">
        <f t="shared" si="216"/>
        <v>-8.989090423423704E-2</v>
      </c>
      <c r="P3749" s="3"/>
      <c r="Q3749" s="3"/>
      <c r="R3749" s="3"/>
      <c r="S3749" s="3"/>
      <c r="T3749" s="3"/>
      <c r="U3749" s="3"/>
    </row>
    <row r="3750" spans="1:21" ht="17">
      <c r="A3750" s="3">
        <f>Data!A3743</f>
        <v>0.14400000000000002</v>
      </c>
      <c r="B3750" s="3"/>
      <c r="C3750" s="156">
        <v>0.12470000000000001</v>
      </c>
      <c r="D3750" s="158">
        <v>-1.1666419247838202</v>
      </c>
      <c r="E3750" s="158">
        <v>-0.82628965203805615</v>
      </c>
      <c r="L3750" s="140"/>
      <c r="M3750" s="59">
        <f t="shared" si="215"/>
        <v>-3.1206868096465595E-2</v>
      </c>
      <c r="N3750" s="61"/>
      <c r="O3750" s="59">
        <f t="shared" si="216"/>
        <v>-1.8700480579593233E-2</v>
      </c>
      <c r="P3750" s="3"/>
      <c r="Q3750" s="3"/>
      <c r="R3750" s="3"/>
      <c r="S3750" s="3"/>
      <c r="T3750" s="3"/>
      <c r="U3750" s="3"/>
    </row>
    <row r="3751" spans="1:21" ht="17">
      <c r="A3751" s="3">
        <f>Data!A3744</f>
        <v>0.12</v>
      </c>
      <c r="B3751" s="3"/>
      <c r="C3751" s="156">
        <v>0.12473333333333333</v>
      </c>
      <c r="D3751" s="158">
        <v>1.139614001806962</v>
      </c>
      <c r="E3751" s="158">
        <v>0.81148651245232806</v>
      </c>
      <c r="L3751" s="140"/>
      <c r="M3751" s="59">
        <f t="shared" si="215"/>
        <v>2.9107132265366667E-2</v>
      </c>
      <c r="N3751" s="61"/>
      <c r="O3751" s="59">
        <f t="shared" si="216"/>
        <v>1.767495112759963E-2</v>
      </c>
      <c r="P3751" s="3"/>
      <c r="Q3751" s="3"/>
      <c r="R3751" s="3"/>
      <c r="S3751" s="3"/>
      <c r="T3751" s="3"/>
      <c r="U3751" s="3"/>
    </row>
    <row r="3752" spans="1:21" ht="17">
      <c r="A3752" s="3">
        <f>Data!A3745</f>
        <v>1.1999999999999999E-2</v>
      </c>
      <c r="B3752" s="3"/>
      <c r="C3752" s="156">
        <v>0.12476666666666666</v>
      </c>
      <c r="D3752" s="158">
        <v>0.39299646504111535</v>
      </c>
      <c r="E3752" s="158">
        <v>0.26472857984594633</v>
      </c>
      <c r="L3752" s="140"/>
      <c r="M3752" s="59">
        <f t="shared" si="215"/>
        <v>9.9766847426935035E-3</v>
      </c>
      <c r="N3752" s="61"/>
      <c r="O3752" s="59">
        <f t="shared" si="216"/>
        <v>5.6778490383515489E-3</v>
      </c>
      <c r="P3752" s="3"/>
      <c r="Q3752" s="3"/>
      <c r="R3752" s="3"/>
      <c r="S3752" s="3"/>
      <c r="T3752" s="3"/>
      <c r="U3752" s="3"/>
    </row>
    <row r="3753" spans="1:21" ht="17">
      <c r="A3753" s="3">
        <f>Data!A3746</f>
        <v>0.45</v>
      </c>
      <c r="B3753" s="3"/>
      <c r="C3753" s="156">
        <v>0.12479999999999999</v>
      </c>
      <c r="D3753" s="158">
        <v>1.6099632704470097</v>
      </c>
      <c r="E3753" s="158">
        <v>1.2855380475275662</v>
      </c>
      <c r="L3753" s="140"/>
      <c r="M3753" s="59">
        <f t="shared" si="215"/>
        <v>4.0973576458227613E-2</v>
      </c>
      <c r="N3753" s="61"/>
      <c r="O3753" s="59">
        <f t="shared" si="216"/>
        <v>2.7961476004034119E-2</v>
      </c>
      <c r="P3753" s="3"/>
      <c r="Q3753" s="3"/>
      <c r="R3753" s="3"/>
      <c r="S3753" s="3"/>
      <c r="T3753" s="3"/>
      <c r="U3753" s="3"/>
    </row>
    <row r="3754" spans="1:21" ht="17">
      <c r="A3754" s="3">
        <f>Data!A3747</f>
        <v>0.27300000000000002</v>
      </c>
      <c r="B3754" s="3"/>
      <c r="C3754" s="156">
        <v>0.12483333333333334</v>
      </c>
      <c r="D3754" s="158">
        <v>-0.13341272913925287</v>
      </c>
      <c r="E3754" s="158">
        <v>-6.790539513235308E-2</v>
      </c>
      <c r="L3754" s="140"/>
      <c r="M3754" s="59">
        <f t="shared" si="215"/>
        <v>-3.7348216110643555E-3</v>
      </c>
      <c r="N3754" s="61"/>
      <c r="O3754" s="59">
        <f t="shared" si="216"/>
        <v>-1.6919382937435081E-3</v>
      </c>
      <c r="P3754" s="3"/>
      <c r="Q3754" s="3"/>
      <c r="R3754" s="3"/>
      <c r="S3754" s="3"/>
      <c r="T3754" s="3"/>
      <c r="U3754" s="3"/>
    </row>
    <row r="3755" spans="1:21" ht="17">
      <c r="A3755" s="3">
        <f>Data!A3748</f>
        <v>-0.72</v>
      </c>
      <c r="B3755" s="3"/>
      <c r="C3755" s="156">
        <v>0.12486666666666667</v>
      </c>
      <c r="D3755" s="158">
        <v>1.1319493197546451</v>
      </c>
      <c r="E3755" s="158">
        <v>0.80489165552601027</v>
      </c>
      <c r="L3755" s="140"/>
      <c r="M3755" s="59">
        <f t="shared" si="215"/>
        <v>2.8912589166411085E-2</v>
      </c>
      <c r="N3755" s="61"/>
      <c r="O3755" s="59">
        <f t="shared" si="216"/>
        <v>1.7531099313394569E-2</v>
      </c>
      <c r="P3755" s="3"/>
      <c r="Q3755" s="3"/>
      <c r="R3755" s="3"/>
      <c r="S3755" s="3"/>
      <c r="T3755" s="3"/>
      <c r="U3755" s="3"/>
    </row>
    <row r="3756" spans="1:21" ht="17">
      <c r="A3756" s="3">
        <f>Data!A3749</f>
        <v>0.111</v>
      </c>
      <c r="B3756" s="3"/>
      <c r="C3756" s="156">
        <v>0.1249</v>
      </c>
      <c r="D3756" s="158">
        <v>-0.47451472304258757</v>
      </c>
      <c r="E3756" s="158">
        <v>-0.28932497836960869</v>
      </c>
      <c r="L3756" s="140"/>
      <c r="M3756" s="59">
        <f t="shared" si="215"/>
        <v>-1.2721033381004587E-2</v>
      </c>
      <c r="N3756" s="61"/>
      <c r="O3756" s="59">
        <f t="shared" si="216"/>
        <v>-6.6279603719623425E-3</v>
      </c>
      <c r="P3756" s="3"/>
      <c r="Q3756" s="3"/>
      <c r="R3756" s="3"/>
      <c r="S3756" s="3"/>
      <c r="T3756" s="3"/>
      <c r="U3756" s="3"/>
    </row>
    <row r="3757" spans="1:21" ht="17">
      <c r="A3757" s="3">
        <f>Data!A3750</f>
        <v>3.3000000000000002E-2</v>
      </c>
      <c r="B3757" s="3"/>
      <c r="C3757" s="156">
        <v>0.12493333333333333</v>
      </c>
      <c r="D3757" s="158">
        <v>0.33582840461553731</v>
      </c>
      <c r="E3757" s="158">
        <v>0.22788696156844823</v>
      </c>
      <c r="L3757" s="140"/>
      <c r="M3757" s="59">
        <f t="shared" si="215"/>
        <v>8.4966821155949349E-3</v>
      </c>
      <c r="N3757" s="61"/>
      <c r="O3757" s="59">
        <f t="shared" si="216"/>
        <v>4.8642613673847285E-3</v>
      </c>
      <c r="P3757" s="3"/>
      <c r="Q3757" s="3"/>
      <c r="R3757" s="3"/>
      <c r="S3757" s="3"/>
      <c r="T3757" s="3"/>
      <c r="U3757" s="3"/>
    </row>
    <row r="3758" spans="1:21" ht="17">
      <c r="A3758" s="3">
        <f>Data!A3751</f>
        <v>-0.19900000000000001</v>
      </c>
      <c r="B3758" s="3"/>
      <c r="C3758" s="156">
        <v>0.12496666666666667</v>
      </c>
      <c r="D3758" s="158">
        <v>-1.2899151292926399</v>
      </c>
      <c r="E3758" s="158">
        <v>-0.94464812618224914</v>
      </c>
      <c r="L3758" s="140"/>
      <c r="M3758" s="59">
        <f t="shared" si="215"/>
        <v>-3.4535492294550656E-2</v>
      </c>
      <c r="N3758" s="61"/>
      <c r="O3758" s="59">
        <f t="shared" si="216"/>
        <v>-2.1381239284834142E-2</v>
      </c>
      <c r="P3758" s="3"/>
      <c r="Q3758" s="3"/>
      <c r="R3758" s="3"/>
      <c r="S3758" s="3"/>
      <c r="T3758" s="3"/>
      <c r="U3758" s="3"/>
    </row>
    <row r="3759" spans="1:21" ht="17">
      <c r="A3759" s="3">
        <f>Data!A3752</f>
        <v>0.17600000000000002</v>
      </c>
      <c r="B3759" s="3"/>
      <c r="C3759" s="156">
        <v>0.125</v>
      </c>
      <c r="D3759" s="158">
        <v>1.9182868888203337</v>
      </c>
      <c r="E3759" s="158">
        <v>1.7029216959664315</v>
      </c>
      <c r="L3759" s="140"/>
      <c r="M3759" s="59">
        <f t="shared" si="215"/>
        <v>4.8676559634098039E-2</v>
      </c>
      <c r="N3759" s="61"/>
      <c r="O3759" s="59">
        <f t="shared" si="216"/>
        <v>3.6931580230744609E-2</v>
      </c>
      <c r="P3759" s="3"/>
      <c r="Q3759" s="3"/>
      <c r="R3759" s="3"/>
      <c r="S3759" s="3"/>
      <c r="T3759" s="3"/>
      <c r="U3759" s="3"/>
    </row>
    <row r="3760" spans="1:21" ht="17">
      <c r="A3760" s="3">
        <f>Data!A3753</f>
        <v>-0.44999999999999996</v>
      </c>
      <c r="B3760" s="3"/>
      <c r="C3760" s="156">
        <v>0.12503333333333333</v>
      </c>
      <c r="D3760" s="158">
        <v>0.1611790999400978</v>
      </c>
      <c r="E3760" s="158">
        <v>0.11710645604814421</v>
      </c>
      <c r="L3760" s="140"/>
      <c r="M3760" s="59">
        <f t="shared" si="215"/>
        <v>3.9616359957378427E-3</v>
      </c>
      <c r="N3760" s="61"/>
      <c r="O3760" s="59">
        <f t="shared" si="216"/>
        <v>2.4138574789301262E-3</v>
      </c>
      <c r="P3760" s="3"/>
      <c r="Q3760" s="3"/>
      <c r="R3760" s="3"/>
      <c r="S3760" s="3"/>
      <c r="T3760" s="3"/>
      <c r="U3760" s="3"/>
    </row>
    <row r="3761" spans="1:21" ht="17">
      <c r="A3761" s="3">
        <f>Data!A3754</f>
        <v>3.4000000000000002E-2</v>
      </c>
      <c r="B3761" s="3"/>
      <c r="C3761" s="156">
        <v>0.12506666666666666</v>
      </c>
      <c r="D3761" s="158">
        <v>1.2369783462240984</v>
      </c>
      <c r="E3761" s="158">
        <v>0.89788944952596839</v>
      </c>
      <c r="L3761" s="140"/>
      <c r="M3761" s="59">
        <f t="shared" si="215"/>
        <v>3.1575122053204459E-2</v>
      </c>
      <c r="N3761" s="61"/>
      <c r="O3761" s="59">
        <f t="shared" si="216"/>
        <v>1.955772572804591E-2</v>
      </c>
      <c r="P3761" s="3"/>
      <c r="Q3761" s="3"/>
      <c r="R3761" s="3"/>
      <c r="S3761" s="3"/>
      <c r="T3761" s="3"/>
      <c r="U3761" s="3"/>
    </row>
    <row r="3762" spans="1:21" ht="17">
      <c r="A3762" s="3">
        <f>Data!A3755</f>
        <v>0.29300000000000004</v>
      </c>
      <c r="B3762" s="3"/>
      <c r="C3762" s="156">
        <v>0.12509999999999999</v>
      </c>
      <c r="D3762" s="158">
        <v>0.65311707681741626</v>
      </c>
      <c r="E3762" s="158">
        <v>0.43847450660407677</v>
      </c>
      <c r="L3762" s="140"/>
      <c r="M3762" s="59">
        <f t="shared" si="215"/>
        <v>1.6683329654863625E-2</v>
      </c>
      <c r="N3762" s="61"/>
      <c r="O3762" s="59">
        <f t="shared" si="216"/>
        <v>9.5058508149338892E-3</v>
      </c>
      <c r="P3762" s="3"/>
      <c r="Q3762" s="3"/>
      <c r="R3762" s="3"/>
      <c r="S3762" s="3"/>
      <c r="T3762" s="3"/>
      <c r="U3762" s="3"/>
    </row>
    <row r="3763" spans="1:21" ht="17">
      <c r="A3763" s="3">
        <f>Data!A3756</f>
        <v>0.434</v>
      </c>
      <c r="B3763" s="3"/>
      <c r="C3763" s="156">
        <v>0.12513333333333335</v>
      </c>
      <c r="D3763" s="158">
        <v>-1.3856382852602167</v>
      </c>
      <c r="E3763" s="158">
        <v>-1.043629573191073</v>
      </c>
      <c r="L3763" s="140"/>
      <c r="M3763" s="59">
        <f t="shared" si="215"/>
        <v>-3.7127873701941136E-2</v>
      </c>
      <c r="N3763" s="61"/>
      <c r="O3763" s="59">
        <f t="shared" si="216"/>
        <v>-2.3628649459249213E-2</v>
      </c>
      <c r="P3763" s="3"/>
      <c r="Q3763" s="3"/>
      <c r="R3763" s="3"/>
      <c r="S3763" s="3"/>
      <c r="T3763" s="3"/>
      <c r="U3763" s="3"/>
    </row>
    <row r="3764" spans="1:21" ht="17">
      <c r="A3764" s="3">
        <f>Data!A3757</f>
        <v>1.028</v>
      </c>
      <c r="B3764" s="3"/>
      <c r="C3764" s="156">
        <v>0.12516666666666668</v>
      </c>
      <c r="D3764" s="158">
        <v>-0.67911618185137612</v>
      </c>
      <c r="E3764" s="158">
        <v>-0.43163811766061555</v>
      </c>
      <c r="L3764" s="140"/>
      <c r="M3764" s="59">
        <f t="shared" si="215"/>
        <v>-1.8150189146701683E-2</v>
      </c>
      <c r="N3764" s="61"/>
      <c r="O3764" s="59">
        <f t="shared" si="216"/>
        <v>-9.8134036379111372E-3</v>
      </c>
      <c r="P3764" s="3"/>
      <c r="Q3764" s="3"/>
      <c r="R3764" s="3"/>
      <c r="S3764" s="3"/>
      <c r="T3764" s="3"/>
      <c r="U3764" s="3"/>
    </row>
    <row r="3765" spans="1:21" ht="17">
      <c r="A3765" s="3">
        <f>Data!A3758</f>
        <v>-0.39699999999999996</v>
      </c>
      <c r="B3765" s="3"/>
      <c r="C3765" s="156">
        <v>0.12520000000000001</v>
      </c>
      <c r="D3765" s="158">
        <v>2.3170131691804841</v>
      </c>
      <c r="E3765" s="158">
        <v>2.4538326491284073</v>
      </c>
      <c r="L3765" s="140"/>
      <c r="M3765" s="59">
        <f t="shared" si="215"/>
        <v>5.8550930892452127E-2</v>
      </c>
      <c r="N3765" s="61"/>
      <c r="O3765" s="59">
        <f t="shared" si="216"/>
        <v>5.2869755290540513E-2</v>
      </c>
      <c r="P3765" s="3"/>
      <c r="Q3765" s="3"/>
      <c r="R3765" s="3"/>
      <c r="S3765" s="3"/>
      <c r="T3765" s="3"/>
      <c r="U3765" s="3"/>
    </row>
    <row r="3766" spans="1:21" ht="17">
      <c r="A3766" s="3">
        <f>Data!A3759</f>
        <v>0.55200000000000005</v>
      </c>
      <c r="B3766" s="3"/>
      <c r="C3766" s="156">
        <v>0.12523333333333334</v>
      </c>
      <c r="D3766" s="158">
        <v>3.4899071686618134E-2</v>
      </c>
      <c r="E3766" s="158">
        <v>3.7878541698416202E-2</v>
      </c>
      <c r="L3766" s="140"/>
      <c r="M3766" s="59">
        <f t="shared" si="215"/>
        <v>6.6971580452041067E-4</v>
      </c>
      <c r="N3766" s="61"/>
      <c r="O3766" s="59">
        <f t="shared" si="216"/>
        <v>6.5768950852038155E-4</v>
      </c>
      <c r="P3766" s="3"/>
      <c r="Q3766" s="3"/>
      <c r="R3766" s="3"/>
      <c r="S3766" s="3"/>
      <c r="T3766" s="3"/>
      <c r="U3766" s="3"/>
    </row>
    <row r="3767" spans="1:21" ht="17">
      <c r="A3767" s="3">
        <f>Data!A3760</f>
        <v>0.16300000000000001</v>
      </c>
      <c r="B3767" s="3"/>
      <c r="C3767" s="156">
        <v>0.12526666666666667</v>
      </c>
      <c r="D3767" s="158">
        <v>2.4503302183105076</v>
      </c>
      <c r="E3767" s="158">
        <v>2.7820743586344507</v>
      </c>
      <c r="L3767" s="140"/>
      <c r="M3767" s="59">
        <f t="shared" si="215"/>
        <v>6.1830867356059666E-2</v>
      </c>
      <c r="N3767" s="61"/>
      <c r="O3767" s="59">
        <f t="shared" si="216"/>
        <v>5.9757721752053385E-2</v>
      </c>
      <c r="P3767" s="3"/>
      <c r="Q3767" s="3"/>
      <c r="R3767" s="3"/>
      <c r="S3767" s="3"/>
      <c r="T3767" s="3"/>
      <c r="U3767" s="3"/>
    </row>
    <row r="3768" spans="1:21" ht="17">
      <c r="A3768" s="3">
        <f>Data!A3761</f>
        <v>5.4000000000000006E-2</v>
      </c>
      <c r="B3768" s="3"/>
      <c r="C3768" s="156">
        <v>0.12529999999999999</v>
      </c>
      <c r="D3768" s="158">
        <v>1.347923177611545</v>
      </c>
      <c r="E3768" s="158">
        <v>1.0029175166707489</v>
      </c>
      <c r="L3768" s="140"/>
      <c r="M3768" s="59">
        <f t="shared" si="215"/>
        <v>3.4379945181431407E-2</v>
      </c>
      <c r="N3768" s="61"/>
      <c r="O3768" s="59">
        <f t="shared" si="216"/>
        <v>2.1841590543110623E-2</v>
      </c>
      <c r="P3768" s="3"/>
      <c r="Q3768" s="3"/>
      <c r="R3768" s="3"/>
      <c r="S3768" s="3"/>
      <c r="T3768" s="3"/>
      <c r="U3768" s="3"/>
    </row>
    <row r="3769" spans="1:21" ht="17">
      <c r="A3769" s="3">
        <f>Data!A3762</f>
        <v>-0.5</v>
      </c>
      <c r="B3769" s="3"/>
      <c r="C3769" s="156">
        <v>0.12533333333333332</v>
      </c>
      <c r="D3769" s="158">
        <v>0.15096655589538693</v>
      </c>
      <c r="E3769" s="158">
        <v>0.11068446971944443</v>
      </c>
      <c r="L3769" s="140"/>
      <c r="M3769" s="59">
        <f t="shared" si="215"/>
        <v>3.6958135460494063E-3</v>
      </c>
      <c r="N3769" s="61"/>
      <c r="O3769" s="59">
        <f t="shared" si="216"/>
        <v>2.2716223732640282E-3</v>
      </c>
      <c r="P3769" s="3"/>
      <c r="Q3769" s="3"/>
      <c r="R3769" s="3"/>
      <c r="S3769" s="3"/>
      <c r="T3769" s="3"/>
      <c r="U3769" s="3"/>
    </row>
    <row r="3770" spans="1:21" ht="17">
      <c r="A3770" s="3">
        <f>Data!A3763</f>
        <v>-0.112</v>
      </c>
      <c r="B3770" s="3"/>
      <c r="C3770" s="156">
        <v>0.12536666666666665</v>
      </c>
      <c r="D3770" s="158">
        <v>0.81703272612484357</v>
      </c>
      <c r="E3770" s="158">
        <v>0.55537467221443526</v>
      </c>
      <c r="L3770" s="140"/>
      <c r="M3770" s="59">
        <f t="shared" si="215"/>
        <v>2.0886552453756792E-2</v>
      </c>
      <c r="N3770" s="61"/>
      <c r="O3770" s="59">
        <f t="shared" si="216"/>
        <v>1.2073194669715584E-2</v>
      </c>
      <c r="P3770" s="3"/>
      <c r="Q3770" s="3"/>
      <c r="R3770" s="3"/>
      <c r="S3770" s="3"/>
      <c r="T3770" s="3"/>
      <c r="U3770" s="3"/>
    </row>
    <row r="3771" spans="1:21" ht="17">
      <c r="A3771" s="3">
        <f>Data!A3764</f>
        <v>-0.252</v>
      </c>
      <c r="B3771" s="3"/>
      <c r="C3771" s="156">
        <v>0.12540000000000001</v>
      </c>
      <c r="D3771" s="158">
        <v>1.5094878025051068</v>
      </c>
      <c r="E3771" s="158">
        <v>1.1707044819181467</v>
      </c>
      <c r="L3771" s="140"/>
      <c r="M3771" s="59">
        <f t="shared" si="215"/>
        <v>3.8450480801016165E-2</v>
      </c>
      <c r="N3771" s="61"/>
      <c r="O3771" s="59">
        <f t="shared" si="216"/>
        <v>2.5479377189771724E-2</v>
      </c>
      <c r="P3771" s="3"/>
      <c r="Q3771" s="3"/>
      <c r="R3771" s="3"/>
      <c r="S3771" s="3"/>
      <c r="T3771" s="3"/>
      <c r="U3771" s="3"/>
    </row>
    <row r="3772" spans="1:21" ht="17">
      <c r="A3772" s="3">
        <f>Data!A3765</f>
        <v>0.252</v>
      </c>
      <c r="B3772" s="3"/>
      <c r="C3772" s="156">
        <v>0.12543333333333334</v>
      </c>
      <c r="D3772" s="158">
        <v>1.8324311400853377</v>
      </c>
      <c r="E3772" s="158">
        <v>1.5753612034314786</v>
      </c>
      <c r="L3772" s="140"/>
      <c r="M3772" s="59">
        <f t="shared" si="215"/>
        <v>4.6537542189898119E-2</v>
      </c>
      <c r="N3772" s="61"/>
      <c r="O3772" s="59">
        <f t="shared" si="216"/>
        <v>3.4198671192725967E-2</v>
      </c>
      <c r="P3772" s="3"/>
      <c r="Q3772" s="3"/>
      <c r="R3772" s="3"/>
      <c r="S3772" s="3"/>
      <c r="T3772" s="3"/>
      <c r="U3772" s="3"/>
    </row>
    <row r="3773" spans="1:21" ht="17">
      <c r="A3773" s="3">
        <f>Data!A3766</f>
        <v>-1.431</v>
      </c>
      <c r="B3773" s="3"/>
      <c r="C3773" s="156">
        <v>0.12546666666666667</v>
      </c>
      <c r="D3773" s="158">
        <v>1.7566254067625113</v>
      </c>
      <c r="E3773" s="158">
        <v>1.4704752398549266</v>
      </c>
      <c r="L3773" s="140"/>
      <c r="M3773" s="59">
        <f t="shared" si="215"/>
        <v>4.4645100800625073E-2</v>
      </c>
      <c r="N3773" s="61"/>
      <c r="O3773" s="59">
        <f t="shared" si="216"/>
        <v>3.1945941814669865E-2</v>
      </c>
      <c r="P3773" s="3"/>
      <c r="Q3773" s="3"/>
      <c r="R3773" s="3"/>
      <c r="S3773" s="3"/>
      <c r="T3773" s="3"/>
      <c r="U3773" s="3"/>
    </row>
    <row r="3774" spans="1:21" ht="17">
      <c r="A3774" s="3">
        <f>Data!A3767</f>
        <v>1.379</v>
      </c>
      <c r="B3774" s="3"/>
      <c r="C3774" s="156">
        <v>0.1255</v>
      </c>
      <c r="D3774" s="158">
        <v>-0.28917793473808595</v>
      </c>
      <c r="E3774" s="158">
        <v>-0.16729120458948038</v>
      </c>
      <c r="L3774" s="140"/>
      <c r="M3774" s="59">
        <f t="shared" si="215"/>
        <v>-7.8283855354093195E-3</v>
      </c>
      <c r="N3774" s="61"/>
      <c r="O3774" s="59">
        <f t="shared" si="216"/>
        <v>-3.9044949640243349E-3</v>
      </c>
      <c r="P3774" s="3"/>
      <c r="Q3774" s="3"/>
      <c r="R3774" s="3"/>
      <c r="S3774" s="3"/>
      <c r="T3774" s="3"/>
      <c r="U3774" s="3"/>
    </row>
    <row r="3775" spans="1:21" ht="17">
      <c r="A3775" s="3">
        <f>Data!A3768</f>
        <v>0.996</v>
      </c>
      <c r="B3775" s="3"/>
      <c r="C3775" s="156">
        <v>0.12553333333333333</v>
      </c>
      <c r="D3775" s="158">
        <v>1.0876227405049446</v>
      </c>
      <c r="E3775" s="158">
        <v>0.76730403377454692</v>
      </c>
      <c r="L3775" s="140"/>
      <c r="M3775" s="59">
        <f t="shared" si="215"/>
        <v>2.7786759739688624E-2</v>
      </c>
      <c r="N3775" s="61"/>
      <c r="O3775" s="59">
        <f t="shared" si="216"/>
        <v>1.6710815464007447E-2</v>
      </c>
      <c r="P3775" s="3"/>
      <c r="Q3775" s="3"/>
      <c r="R3775" s="3"/>
      <c r="S3775" s="3"/>
      <c r="T3775" s="3"/>
      <c r="U3775" s="3"/>
    </row>
    <row r="3776" spans="1:21" ht="17">
      <c r="A3776" s="3">
        <f>Data!A3769</f>
        <v>1.7289999999999999</v>
      </c>
      <c r="B3776" s="3"/>
      <c r="C3776" s="156">
        <v>0.12556666666666666</v>
      </c>
      <c r="D3776" s="158">
        <v>0.58034432371924149</v>
      </c>
      <c r="E3776" s="158">
        <v>0.38863978846400449</v>
      </c>
      <c r="L3776" s="140"/>
      <c r="M3776" s="59">
        <f t="shared" si="215"/>
        <v>1.4811569404845371E-2</v>
      </c>
      <c r="N3776" s="61"/>
      <c r="O3776" s="59">
        <f t="shared" si="216"/>
        <v>8.409381193373016E-3</v>
      </c>
      <c r="P3776" s="3"/>
      <c r="Q3776" s="3"/>
      <c r="R3776" s="3"/>
      <c r="S3776" s="3"/>
      <c r="T3776" s="3"/>
      <c r="U3776" s="3"/>
    </row>
    <row r="3777" spans="1:21" ht="17">
      <c r="A3777" s="3">
        <f>Data!A3770</f>
        <v>0.13100000000000001</v>
      </c>
      <c r="B3777" s="3"/>
      <c r="C3777" s="156">
        <v>0.12559999999999999</v>
      </c>
      <c r="D3777" s="158">
        <v>-0.40531619448767836</v>
      </c>
      <c r="E3777" s="158">
        <v>-0.24314510286585378</v>
      </c>
      <c r="L3777" s="140"/>
      <c r="M3777" s="59">
        <f t="shared" si="215"/>
        <v>-1.0891481622674821E-2</v>
      </c>
      <c r="N3777" s="61"/>
      <c r="O3777" s="59">
        <f t="shared" si="216"/>
        <v>-5.5964773027172036E-3</v>
      </c>
      <c r="P3777" s="3"/>
      <c r="Q3777" s="3"/>
      <c r="R3777" s="3"/>
      <c r="S3777" s="3"/>
      <c r="T3777" s="3"/>
      <c r="U3777" s="3"/>
    </row>
    <row r="3778" spans="1:21" ht="17">
      <c r="A3778" s="3">
        <f>Data!A3771</f>
        <v>-1.9E-2</v>
      </c>
      <c r="B3778" s="3"/>
      <c r="C3778" s="156">
        <v>0.12563333333333335</v>
      </c>
      <c r="D3778" s="158">
        <v>-1.1787477855305268</v>
      </c>
      <c r="E3778" s="158">
        <v>-0.83749979580308187</v>
      </c>
      <c r="L3778" s="140"/>
      <c r="M3778" s="59">
        <f t="shared" si="215"/>
        <v>-3.1533260488036452E-2</v>
      </c>
      <c r="N3778" s="61"/>
      <c r="O3778" s="59">
        <f t="shared" si="216"/>
        <v>-1.8954076712535569E-2</v>
      </c>
      <c r="P3778" s="3"/>
      <c r="Q3778" s="3"/>
      <c r="R3778" s="3"/>
      <c r="S3778" s="3"/>
      <c r="T3778" s="3"/>
      <c r="U3778" s="3"/>
    </row>
    <row r="3779" spans="1:21" ht="17">
      <c r="A3779" s="3">
        <f>Data!A3772</f>
        <v>-0.33</v>
      </c>
      <c r="B3779" s="3"/>
      <c r="C3779" s="156">
        <v>0.12566666666666668</v>
      </c>
      <c r="D3779" s="158">
        <v>0.60630640002717695</v>
      </c>
      <c r="E3779" s="158">
        <v>0.40629167270486249</v>
      </c>
      <c r="L3779" s="140"/>
      <c r="M3779" s="59">
        <f t="shared" si="215"/>
        <v>1.5479732139463475E-2</v>
      </c>
      <c r="N3779" s="61"/>
      <c r="O3779" s="59">
        <f t="shared" si="216"/>
        <v>8.7978976483032486E-3</v>
      </c>
      <c r="P3779" s="3"/>
      <c r="Q3779" s="3"/>
      <c r="R3779" s="3"/>
      <c r="S3779" s="3"/>
      <c r="T3779" s="3"/>
      <c r="U3779" s="3"/>
    </row>
    <row r="3780" spans="1:21" ht="17">
      <c r="A3780" s="3">
        <f>Data!A3773</f>
        <v>-1.391</v>
      </c>
      <c r="B3780" s="3"/>
      <c r="C3780" s="156">
        <v>0.12570000000000001</v>
      </c>
      <c r="D3780" s="158">
        <v>-1.1063894093604894</v>
      </c>
      <c r="E3780" s="158">
        <v>-0.77172494960807514</v>
      </c>
      <c r="L3780" s="140"/>
      <c r="M3780" s="59">
        <f t="shared" si="215"/>
        <v>-2.9583951496951838E-2</v>
      </c>
      <c r="N3780" s="61"/>
      <c r="O3780" s="59">
        <f t="shared" si="216"/>
        <v>-1.7467034122001082E-2</v>
      </c>
      <c r="P3780" s="3"/>
      <c r="Q3780" s="3"/>
      <c r="R3780" s="3"/>
      <c r="S3780" s="3"/>
      <c r="T3780" s="3"/>
      <c r="U3780" s="3"/>
    </row>
    <row r="3781" spans="1:21" ht="17">
      <c r="A3781" s="3">
        <f>Data!A3774</f>
        <v>1.4409999999999998</v>
      </c>
      <c r="B3781" s="3"/>
      <c r="C3781" s="156">
        <v>0.12573333333333334</v>
      </c>
      <c r="D3781" s="158">
        <v>-1.1474159550646807</v>
      </c>
      <c r="E3781" s="158">
        <v>-0.80865933595640038</v>
      </c>
      <c r="L3781" s="140"/>
      <c r="M3781" s="59">
        <f t="shared" si="215"/>
        <v>-3.0688725597703071E-2</v>
      </c>
      <c r="N3781" s="61"/>
      <c r="O3781" s="59">
        <f t="shared" si="216"/>
        <v>-1.8301777218985085E-2</v>
      </c>
      <c r="P3781" s="3"/>
      <c r="Q3781" s="3"/>
      <c r="R3781" s="3"/>
      <c r="S3781" s="3"/>
      <c r="T3781" s="3"/>
      <c r="U3781" s="3"/>
    </row>
    <row r="3782" spans="1:21" ht="17">
      <c r="A3782" s="3">
        <f>Data!A3775</f>
        <v>0.89800000000000002</v>
      </c>
      <c r="B3782" s="3"/>
      <c r="C3782" s="156">
        <v>0.12576666666666667</v>
      </c>
      <c r="D3782" s="158">
        <v>-0.65031422557479535</v>
      </c>
      <c r="E3782" s="158">
        <v>-0.41099373069573336</v>
      </c>
      <c r="L3782" s="140"/>
      <c r="M3782" s="59">
        <f t="shared" si="215"/>
        <v>-1.73841364150168E-2</v>
      </c>
      <c r="N3782" s="61"/>
      <c r="O3782" s="59">
        <f t="shared" si="216"/>
        <v>-9.3506836304725355E-3</v>
      </c>
      <c r="P3782" s="3"/>
      <c r="Q3782" s="3"/>
      <c r="R3782" s="3"/>
      <c r="S3782" s="3"/>
      <c r="T3782" s="3"/>
      <c r="U3782" s="3"/>
    </row>
    <row r="3783" spans="1:21" ht="17">
      <c r="A3783" s="3">
        <f>Data!A3776</f>
        <v>0.876</v>
      </c>
      <c r="B3783" s="3"/>
      <c r="C3783" s="156">
        <v>0.1258</v>
      </c>
      <c r="D3783" s="158">
        <v>-0.19703164400119455</v>
      </c>
      <c r="E3783" s="158">
        <v>-0.10824569729249359</v>
      </c>
      <c r="L3783" s="140"/>
      <c r="M3783" s="59">
        <f t="shared" si="215"/>
        <v>-5.4047249869481635E-3</v>
      </c>
      <c r="N3783" s="61"/>
      <c r="O3783" s="59">
        <f t="shared" si="216"/>
        <v>-2.5894160200295446E-3</v>
      </c>
      <c r="P3783" s="3"/>
      <c r="Q3783" s="3"/>
      <c r="R3783" s="3"/>
      <c r="S3783" s="3"/>
      <c r="T3783" s="3"/>
      <c r="U3783" s="3"/>
    </row>
    <row r="3784" spans="1:21" ht="17">
      <c r="A3784" s="3">
        <f>Data!A3777</f>
        <v>8.1000000000000003E-2</v>
      </c>
      <c r="B3784" s="3"/>
      <c r="C3784" s="156">
        <v>0.12583333333333332</v>
      </c>
      <c r="D3784" s="158">
        <v>1.7125386542147523</v>
      </c>
      <c r="E3784" s="158">
        <v>1.4125218740686618</v>
      </c>
      <c r="L3784" s="140"/>
      <c r="M3784" s="59">
        <f t="shared" si="215"/>
        <v>4.3542854054958058E-2</v>
      </c>
      <c r="N3784" s="61"/>
      <c r="O3784" s="59">
        <f t="shared" si="216"/>
        <v>3.0699045584542378E-2</v>
      </c>
      <c r="P3784" s="3"/>
      <c r="Q3784" s="3"/>
      <c r="R3784" s="3"/>
      <c r="S3784" s="3"/>
      <c r="T3784" s="3"/>
      <c r="U3784" s="3"/>
    </row>
    <row r="3785" spans="1:21" ht="17">
      <c r="A3785" s="3">
        <f>Data!A3778</f>
        <v>-0.36099999999999999</v>
      </c>
      <c r="B3785" s="3"/>
      <c r="C3785" s="156">
        <v>0.12586666666666665</v>
      </c>
      <c r="D3785" s="158">
        <v>1.3668944847839277</v>
      </c>
      <c r="E3785" s="158">
        <v>1.0216542712938776</v>
      </c>
      <c r="L3785" s="140"/>
      <c r="M3785" s="59">
        <f t="shared" ref="M3785:M3848" si="217">LN($O$1*(1+(1-$M$4)*$O$2/100+$M$4*D3785/100)/$O$1)</f>
        <v>3.4858776736818177E-2</v>
      </c>
      <c r="N3785" s="61"/>
      <c r="O3785" s="59">
        <f t="shared" ref="O3785:O3848" si="218">LN($O$1*(1+(1-$O$4)*$O$2/100+$O$4*E3785/100)/$O$1)</f>
        <v>2.2248478833595049E-2</v>
      </c>
      <c r="P3785" s="3"/>
      <c r="Q3785" s="3"/>
      <c r="R3785" s="3"/>
      <c r="S3785" s="3"/>
      <c r="T3785" s="3"/>
      <c r="U3785" s="3"/>
    </row>
    <row r="3786" spans="1:21" ht="17">
      <c r="A3786" s="3">
        <f>Data!A3779</f>
        <v>0.46900000000000003</v>
      </c>
      <c r="B3786" s="3"/>
      <c r="C3786" s="156">
        <v>0.12590000000000001</v>
      </c>
      <c r="D3786" s="158">
        <v>-0.11365745159158036</v>
      </c>
      <c r="E3786" s="158">
        <v>-5.5432479384331504E-2</v>
      </c>
      <c r="L3786" s="140"/>
      <c r="M3786" s="59">
        <f t="shared" si="217"/>
        <v>-3.2168413933272031E-3</v>
      </c>
      <c r="N3786" s="61"/>
      <c r="O3786" s="59">
        <f t="shared" si="218"/>
        <v>-1.4146079258528859E-3</v>
      </c>
      <c r="P3786" s="3"/>
      <c r="Q3786" s="3"/>
      <c r="R3786" s="3"/>
      <c r="S3786" s="3"/>
      <c r="T3786" s="3"/>
      <c r="U3786" s="3"/>
    </row>
    <row r="3787" spans="1:21" ht="17">
      <c r="A3787" s="3">
        <f>Data!A3780</f>
        <v>0.254</v>
      </c>
      <c r="B3787" s="3"/>
      <c r="C3787" s="156">
        <v>0.12593333333333334</v>
      </c>
      <c r="D3787" s="158">
        <v>0.15924103718209093</v>
      </c>
      <c r="E3787" s="158">
        <v>0.11588742647005258</v>
      </c>
      <c r="L3787" s="140"/>
      <c r="M3787" s="59">
        <f t="shared" si="217"/>
        <v>3.9111955656295719E-3</v>
      </c>
      <c r="N3787" s="61"/>
      <c r="O3787" s="59">
        <f t="shared" si="218"/>
        <v>2.3868597866329349E-3</v>
      </c>
      <c r="P3787" s="3"/>
      <c r="Q3787" s="3"/>
      <c r="R3787" s="3"/>
      <c r="S3787" s="3"/>
      <c r="T3787" s="3"/>
      <c r="U3787" s="3"/>
    </row>
    <row r="3788" spans="1:21" ht="17">
      <c r="A3788" s="3">
        <f>Data!A3781</f>
        <v>-2.9000000000000001E-2</v>
      </c>
      <c r="B3788" s="3"/>
      <c r="C3788" s="156">
        <v>0.12596666666666667</v>
      </c>
      <c r="D3788" s="158">
        <v>-0.12391381525515754</v>
      </c>
      <c r="E3788" s="158">
        <v>-6.1905285440527799E-2</v>
      </c>
      <c r="L3788" s="140"/>
      <c r="M3788" s="59">
        <f t="shared" si="217"/>
        <v>-3.4857281193773028E-3</v>
      </c>
      <c r="N3788" s="61"/>
      <c r="O3788" s="59">
        <f t="shared" si="218"/>
        <v>-1.5585186182763308E-3</v>
      </c>
      <c r="P3788" s="3"/>
      <c r="Q3788" s="3"/>
      <c r="R3788" s="3"/>
      <c r="S3788" s="3"/>
      <c r="T3788" s="3"/>
      <c r="U3788" s="3"/>
    </row>
    <row r="3789" spans="1:21" ht="17">
      <c r="A3789" s="3">
        <f>Data!A3782</f>
        <v>0.36399999999999999</v>
      </c>
      <c r="B3789" s="3"/>
      <c r="C3789" s="156">
        <v>0.126</v>
      </c>
      <c r="D3789" s="158">
        <v>1.143815932135213</v>
      </c>
      <c r="E3789" s="158">
        <v>0.81511420562081649</v>
      </c>
      <c r="L3789" s="140"/>
      <c r="M3789" s="59">
        <f t="shared" si="217"/>
        <v>2.9213768581355191E-2</v>
      </c>
      <c r="N3789" s="61"/>
      <c r="O3789" s="59">
        <f t="shared" si="218"/>
        <v>1.7754072187211603E-2</v>
      </c>
      <c r="P3789" s="3"/>
      <c r="Q3789" s="3"/>
      <c r="R3789" s="3"/>
      <c r="S3789" s="3"/>
      <c r="T3789" s="3"/>
      <c r="U3789" s="3"/>
    </row>
    <row r="3790" spans="1:21" ht="17">
      <c r="A3790" s="3">
        <f>Data!A3783</f>
        <v>0.24199999999999999</v>
      </c>
      <c r="B3790" s="3"/>
      <c r="C3790" s="156">
        <v>0.12603333333333333</v>
      </c>
      <c r="D3790" s="158">
        <v>-0.131335222087019</v>
      </c>
      <c r="E3790" s="158">
        <v>-6.6592657655257764E-2</v>
      </c>
      <c r="L3790" s="140"/>
      <c r="M3790" s="59">
        <f t="shared" si="217"/>
        <v>-3.6803370826099238E-3</v>
      </c>
      <c r="N3790" s="61"/>
      <c r="O3790" s="59">
        <f t="shared" si="218"/>
        <v>-1.6627464714236693E-3</v>
      </c>
      <c r="P3790" s="3"/>
      <c r="Q3790" s="3"/>
      <c r="R3790" s="3"/>
      <c r="S3790" s="3"/>
      <c r="T3790" s="3"/>
      <c r="U3790" s="3"/>
    </row>
    <row r="3791" spans="1:21" ht="17">
      <c r="A3791" s="3">
        <f>Data!A3784</f>
        <v>-0.19900000000000001</v>
      </c>
      <c r="B3791" s="3"/>
      <c r="C3791" s="156">
        <v>0.12606666666666666</v>
      </c>
      <c r="D3791" s="158">
        <v>2.0903414233909698</v>
      </c>
      <c r="E3791" s="158">
        <v>1.9911565331956502</v>
      </c>
      <c r="L3791" s="140"/>
      <c r="M3791" s="59">
        <f t="shared" si="217"/>
        <v>5.2949418033814054E-2</v>
      </c>
      <c r="N3791" s="61"/>
      <c r="O3791" s="59">
        <f t="shared" si="218"/>
        <v>4.307947561477489E-2</v>
      </c>
      <c r="P3791" s="3"/>
      <c r="Q3791" s="3"/>
      <c r="R3791" s="3"/>
      <c r="S3791" s="3"/>
      <c r="T3791" s="3"/>
      <c r="U3791" s="3"/>
    </row>
    <row r="3792" spans="1:21" ht="17">
      <c r="A3792" s="3">
        <f>Data!A3785</f>
        <v>2.2770000000000001</v>
      </c>
      <c r="B3792" s="3"/>
      <c r="C3792" s="156">
        <v>0.12609999999999999</v>
      </c>
      <c r="D3792" s="158">
        <v>2.4681669485400883</v>
      </c>
      <c r="E3792" s="158">
        <v>2.8297304624045445</v>
      </c>
      <c r="L3792" s="140"/>
      <c r="M3792" s="59">
        <f t="shared" si="217"/>
        <v>6.2268881193954857E-2</v>
      </c>
      <c r="N3792" s="61"/>
      <c r="O3792" s="59">
        <f t="shared" si="218"/>
        <v>6.0753825621652442E-2</v>
      </c>
      <c r="P3792" s="3"/>
      <c r="Q3792" s="3"/>
      <c r="R3792" s="3"/>
      <c r="S3792" s="3"/>
      <c r="T3792" s="3"/>
      <c r="U3792" s="3"/>
    </row>
    <row r="3793" spans="1:21" ht="17">
      <c r="A3793" s="3">
        <f>Data!A3786</f>
        <v>1.9409999999999998</v>
      </c>
      <c r="B3793" s="3"/>
      <c r="C3793" s="156">
        <v>0.12613333333333332</v>
      </c>
      <c r="D3793" s="158">
        <v>-0.18635311853805164</v>
      </c>
      <c r="E3793" s="158">
        <v>-0.10145367710228412</v>
      </c>
      <c r="L3793" s="140"/>
      <c r="M3793" s="59">
        <f t="shared" si="217"/>
        <v>-5.1242345045689258E-3</v>
      </c>
      <c r="N3793" s="61"/>
      <c r="O3793" s="59">
        <f t="shared" si="218"/>
        <v>-2.4382529948581756E-3</v>
      </c>
      <c r="P3793" s="3"/>
      <c r="Q3793" s="3"/>
      <c r="R3793" s="3"/>
      <c r="S3793" s="3"/>
      <c r="T3793" s="3"/>
      <c r="U3793" s="3"/>
    </row>
    <row r="3794" spans="1:21" ht="17">
      <c r="A3794" s="3">
        <f>Data!A3787</f>
        <v>-0.61199999999999999</v>
      </c>
      <c r="B3794" s="3"/>
      <c r="C3794" s="156">
        <v>0.12616666666666668</v>
      </c>
      <c r="D3794" s="158">
        <v>0.30092789169883699</v>
      </c>
      <c r="E3794" s="158">
        <v>0.20556269151178846</v>
      </c>
      <c r="L3794" s="140"/>
      <c r="M3794" s="59">
        <f t="shared" si="217"/>
        <v>7.5920777617159048E-3</v>
      </c>
      <c r="N3794" s="61"/>
      <c r="O3794" s="59">
        <f t="shared" si="218"/>
        <v>4.3709436352825561E-3</v>
      </c>
      <c r="P3794" s="3"/>
      <c r="Q3794" s="3"/>
      <c r="R3794" s="3"/>
      <c r="S3794" s="3"/>
      <c r="T3794" s="3"/>
      <c r="U3794" s="3"/>
    </row>
    <row r="3795" spans="1:21" ht="17">
      <c r="A3795" s="3">
        <f>Data!A3788</f>
        <v>1.9749999999999999</v>
      </c>
      <c r="B3795" s="3"/>
      <c r="C3795" s="156">
        <v>0.12620000000000001</v>
      </c>
      <c r="D3795" s="158">
        <v>-0.64141923159644287</v>
      </c>
      <c r="E3795" s="158">
        <v>-0.40466272213534071</v>
      </c>
      <c r="L3795" s="140"/>
      <c r="M3795" s="59">
        <f t="shared" si="217"/>
        <v>-1.7147672621184874E-2</v>
      </c>
      <c r="N3795" s="61"/>
      <c r="O3795" s="59">
        <f t="shared" si="218"/>
        <v>-9.2088242990333389E-3</v>
      </c>
      <c r="P3795" s="3"/>
      <c r="Q3795" s="3"/>
      <c r="R3795" s="3"/>
      <c r="S3795" s="3"/>
      <c r="T3795" s="3"/>
      <c r="U3795" s="3"/>
    </row>
    <row r="3796" spans="1:21" ht="17">
      <c r="A3796" s="3">
        <f>Data!A3789</f>
        <v>1.1499999999999999</v>
      </c>
      <c r="B3796" s="3"/>
      <c r="C3796" s="156">
        <v>0.12623333333333334</v>
      </c>
      <c r="D3796" s="158">
        <v>-0.44867059585514008</v>
      </c>
      <c r="E3796" s="158">
        <v>-0.27198025014123994</v>
      </c>
      <c r="L3796" s="140"/>
      <c r="M3796" s="59">
        <f t="shared" si="217"/>
        <v>-1.2037344395469662E-2</v>
      </c>
      <c r="N3796" s="61"/>
      <c r="O3796" s="59">
        <f t="shared" si="218"/>
        <v>-6.2404202314400659E-3</v>
      </c>
      <c r="P3796" s="3"/>
      <c r="Q3796" s="3"/>
      <c r="R3796" s="3"/>
      <c r="S3796" s="3"/>
      <c r="T3796" s="3"/>
      <c r="U3796" s="3"/>
    </row>
    <row r="3797" spans="1:21" ht="17">
      <c r="A3797" s="3">
        <f>Data!A3790</f>
        <v>4.2000000000000003E-2</v>
      </c>
      <c r="B3797" s="3"/>
      <c r="C3797" s="156">
        <v>0.12626666666666667</v>
      </c>
      <c r="D3797" s="158">
        <v>-1.2860941744345431</v>
      </c>
      <c r="E3797" s="158">
        <v>-0.94083240267289037</v>
      </c>
      <c r="L3797" s="140"/>
      <c r="M3797" s="59">
        <f t="shared" si="217"/>
        <v>-3.4432152272697303E-2</v>
      </c>
      <c r="N3797" s="61"/>
      <c r="O3797" s="59">
        <f t="shared" si="218"/>
        <v>-2.1294702904947751E-2</v>
      </c>
      <c r="P3797" s="3"/>
      <c r="Q3797" s="3"/>
      <c r="R3797" s="3"/>
      <c r="S3797" s="3"/>
      <c r="T3797" s="3"/>
      <c r="U3797" s="3"/>
    </row>
    <row r="3798" spans="1:21" ht="17">
      <c r="A3798" s="3">
        <f>Data!A3791</f>
        <v>-0.41</v>
      </c>
      <c r="B3798" s="3"/>
      <c r="C3798" s="156">
        <v>0.1263</v>
      </c>
      <c r="D3798" s="158">
        <v>1.5826795430743092</v>
      </c>
      <c r="E3798" s="158">
        <v>1.2534740355559053</v>
      </c>
      <c r="L3798" s="140"/>
      <c r="M3798" s="59">
        <f t="shared" si="217"/>
        <v>4.0289068908931622E-2</v>
      </c>
      <c r="N3798" s="61"/>
      <c r="O3798" s="59">
        <f t="shared" si="218"/>
        <v>2.7269040127367465E-2</v>
      </c>
      <c r="P3798" s="3"/>
      <c r="Q3798" s="3"/>
      <c r="R3798" s="3"/>
      <c r="S3798" s="3"/>
      <c r="T3798" s="3"/>
      <c r="U3798" s="3"/>
    </row>
    <row r="3799" spans="1:21" ht="17">
      <c r="A3799" s="3">
        <f>Data!A3792</f>
        <v>0.83300000000000007</v>
      </c>
      <c r="B3799" s="3"/>
      <c r="C3799" s="156">
        <v>0.12633333333333333</v>
      </c>
      <c r="D3799" s="158">
        <v>0.22603633074467439</v>
      </c>
      <c r="E3799" s="158">
        <v>0.15800399428771786</v>
      </c>
      <c r="L3799" s="140"/>
      <c r="M3799" s="59">
        <f t="shared" si="217"/>
        <v>5.6481584145941762E-3</v>
      </c>
      <c r="N3799" s="61"/>
      <c r="O3799" s="59">
        <f t="shared" si="218"/>
        <v>3.3191878706374778E-3</v>
      </c>
      <c r="P3799" s="3"/>
      <c r="Q3799" s="3"/>
      <c r="R3799" s="3"/>
      <c r="S3799" s="3"/>
      <c r="T3799" s="3"/>
      <c r="U3799" s="3"/>
    </row>
    <row r="3800" spans="1:21" ht="17">
      <c r="A3800" s="3">
        <f>Data!A3793</f>
        <v>0.61699999999999999</v>
      </c>
      <c r="B3800" s="3"/>
      <c r="C3800" s="156">
        <v>0.12636666666666665</v>
      </c>
      <c r="D3800" s="158">
        <v>-1.4782143620964174</v>
      </c>
      <c r="E3800" s="158">
        <v>-1.1461203645405673</v>
      </c>
      <c r="L3800" s="140"/>
      <c r="M3800" s="59">
        <f t="shared" si="217"/>
        <v>-3.9641434591698568E-2</v>
      </c>
      <c r="N3800" s="61"/>
      <c r="O3800" s="59">
        <f t="shared" si="218"/>
        <v>-2.5961075504429901E-2</v>
      </c>
      <c r="P3800" s="3"/>
      <c r="Q3800" s="3"/>
      <c r="R3800" s="3"/>
      <c r="S3800" s="3"/>
      <c r="T3800" s="3"/>
      <c r="U3800" s="3"/>
    </row>
    <row r="3801" spans="1:21" ht="17">
      <c r="A3801" s="3">
        <f>Data!A3794</f>
        <v>0.70099999999999996</v>
      </c>
      <c r="B3801" s="3"/>
      <c r="C3801" s="156">
        <v>0.12640000000000001</v>
      </c>
      <c r="D3801" s="158">
        <v>-8.0899440547210516E-2</v>
      </c>
      <c r="E3801" s="158">
        <v>-3.4794629790761381E-2</v>
      </c>
      <c r="L3801" s="140"/>
      <c r="M3801" s="59">
        <f t="shared" si="217"/>
        <v>-2.358522454754325E-3</v>
      </c>
      <c r="N3801" s="61"/>
      <c r="O3801" s="59">
        <f t="shared" si="218"/>
        <v>-9.5590231605766649E-4</v>
      </c>
      <c r="P3801" s="3"/>
      <c r="Q3801" s="3"/>
      <c r="R3801" s="3"/>
      <c r="S3801" s="3"/>
      <c r="T3801" s="3"/>
      <c r="U3801" s="3"/>
    </row>
    <row r="3802" spans="1:21" ht="17">
      <c r="A3802" s="3">
        <f>Data!A3795</f>
        <v>1.3969999999999998</v>
      </c>
      <c r="B3802" s="3"/>
      <c r="C3802" s="156">
        <v>0.12643333333333334</v>
      </c>
      <c r="D3802" s="158">
        <v>-0.69213458938448702</v>
      </c>
      <c r="E3802" s="158">
        <v>-0.44104400742451122</v>
      </c>
      <c r="L3802" s="140"/>
      <c r="M3802" s="59">
        <f t="shared" si="217"/>
        <v>-1.849663560515984E-2</v>
      </c>
      <c r="N3802" s="61"/>
      <c r="O3802" s="59">
        <f t="shared" si="218"/>
        <v>-1.0024296775479056E-2</v>
      </c>
      <c r="P3802" s="3"/>
      <c r="Q3802" s="3"/>
      <c r="R3802" s="3"/>
      <c r="S3802" s="3"/>
      <c r="T3802" s="3"/>
      <c r="U3802" s="3"/>
    </row>
    <row r="3803" spans="1:21" ht="17">
      <c r="A3803" s="3">
        <f>Data!A3796</f>
        <v>-0.65699999999999992</v>
      </c>
      <c r="B3803" s="3"/>
      <c r="C3803" s="156">
        <v>0.12646666666666667</v>
      </c>
      <c r="D3803" s="158">
        <v>-1.8350151391658549</v>
      </c>
      <c r="E3803" s="158">
        <v>-1.6210076115110905</v>
      </c>
      <c r="L3803" s="140"/>
      <c r="M3803" s="59">
        <f t="shared" si="217"/>
        <v>-4.9388574544662084E-2</v>
      </c>
      <c r="N3803" s="61"/>
      <c r="O3803" s="59">
        <f t="shared" si="218"/>
        <v>-3.6839857579983669E-2</v>
      </c>
      <c r="P3803" s="3"/>
      <c r="Q3803" s="3"/>
      <c r="R3803" s="3"/>
      <c r="S3803" s="3"/>
      <c r="T3803" s="3"/>
      <c r="U3803" s="3"/>
    </row>
    <row r="3804" spans="1:21" ht="17">
      <c r="A3804" s="3">
        <f>Data!A3797</f>
        <v>0.16499999999999998</v>
      </c>
      <c r="B3804" s="3"/>
      <c r="C3804" s="156">
        <v>0.1265</v>
      </c>
      <c r="D3804" s="158">
        <v>1.1508736198153986</v>
      </c>
      <c r="E3804" s="158">
        <v>0.8212271049801535</v>
      </c>
      <c r="L3804" s="140"/>
      <c r="M3804" s="59">
        <f t="shared" si="217"/>
        <v>2.9392852536701694E-2</v>
      </c>
      <c r="N3804" s="61"/>
      <c r="O3804" s="59">
        <f t="shared" si="218"/>
        <v>1.7887382167561729E-2</v>
      </c>
      <c r="P3804" s="3"/>
      <c r="Q3804" s="3"/>
      <c r="R3804" s="3"/>
      <c r="S3804" s="3"/>
      <c r="T3804" s="3"/>
      <c r="U3804" s="3"/>
    </row>
    <row r="3805" spans="1:21" ht="17">
      <c r="A3805" s="3">
        <f>Data!A3798</f>
        <v>0.53</v>
      </c>
      <c r="B3805" s="3"/>
      <c r="C3805" s="156">
        <v>0.12653333333333333</v>
      </c>
      <c r="D3805" s="158">
        <v>-0.3485519948339354</v>
      </c>
      <c r="E3805" s="158">
        <v>-0.20583903592936859</v>
      </c>
      <c r="L3805" s="140"/>
      <c r="M3805" s="59">
        <f t="shared" si="217"/>
        <v>-9.3931782921709891E-3</v>
      </c>
      <c r="N3805" s="61"/>
      <c r="O3805" s="59">
        <f t="shared" si="218"/>
        <v>-4.7639776534173766E-3</v>
      </c>
      <c r="P3805" s="3"/>
      <c r="Q3805" s="3"/>
      <c r="R3805" s="3"/>
      <c r="S3805" s="3"/>
      <c r="T3805" s="3"/>
      <c r="U3805" s="3"/>
    </row>
    <row r="3806" spans="1:21" ht="17">
      <c r="A3806" s="3">
        <f>Data!A3799</f>
        <v>0.63600000000000001</v>
      </c>
      <c r="B3806" s="3"/>
      <c r="C3806" s="156">
        <v>0.12656666666666666</v>
      </c>
      <c r="D3806" s="158">
        <v>1.8242910235831311</v>
      </c>
      <c r="E3806" s="158">
        <v>1.563764937551537</v>
      </c>
      <c r="L3806" s="140"/>
      <c r="M3806" s="59">
        <f t="shared" si="217"/>
        <v>4.633450096694066E-2</v>
      </c>
      <c r="N3806" s="61"/>
      <c r="O3806" s="59">
        <f t="shared" si="218"/>
        <v>3.3949857222748243E-2</v>
      </c>
      <c r="P3806" s="3"/>
      <c r="Q3806" s="3"/>
      <c r="R3806" s="3"/>
      <c r="S3806" s="3"/>
      <c r="T3806" s="3"/>
      <c r="U3806" s="3"/>
    </row>
    <row r="3807" spans="1:21" ht="17">
      <c r="A3807" s="3">
        <f>Data!A3800</f>
        <v>-0.109</v>
      </c>
      <c r="B3807" s="3"/>
      <c r="C3807" s="156">
        <v>0.12659999999999999</v>
      </c>
      <c r="D3807" s="158">
        <v>-1.1819630538185273</v>
      </c>
      <c r="E3807" s="158">
        <v>-0.84049154834859174</v>
      </c>
      <c r="L3807" s="140"/>
      <c r="M3807" s="59">
        <f t="shared" si="217"/>
        <v>-3.1619966911955288E-2</v>
      </c>
      <c r="N3807" s="61"/>
      <c r="O3807" s="59">
        <f t="shared" si="218"/>
        <v>-1.9021767081488873E-2</v>
      </c>
      <c r="P3807" s="3"/>
      <c r="Q3807" s="3"/>
      <c r="R3807" s="3"/>
      <c r="S3807" s="3"/>
      <c r="T3807" s="3"/>
      <c r="U3807" s="3"/>
    </row>
    <row r="3808" spans="1:21" ht="17">
      <c r="A3808" s="3">
        <f>Data!A3801</f>
        <v>-0.16900000000000001</v>
      </c>
      <c r="B3808" s="3"/>
      <c r="C3808" s="156">
        <v>0.12663333333333332</v>
      </c>
      <c r="D3808" s="158">
        <v>-1.5461890458016077</v>
      </c>
      <c r="E3808" s="158">
        <v>-1.2261204452576628</v>
      </c>
      <c r="L3808" s="140"/>
      <c r="M3808" s="59">
        <f t="shared" si="217"/>
        <v>-4.1491066636754517E-2</v>
      </c>
      <c r="N3808" s="61"/>
      <c r="O3808" s="59">
        <f t="shared" si="218"/>
        <v>-2.77854590183047E-2</v>
      </c>
      <c r="P3808" s="3"/>
      <c r="Q3808" s="3"/>
      <c r="R3808" s="3"/>
      <c r="S3808" s="3"/>
      <c r="T3808" s="3"/>
      <c r="U3808" s="3"/>
    </row>
    <row r="3809" spans="1:21" ht="17">
      <c r="A3809" s="3">
        <f>Data!A3802</f>
        <v>1.998</v>
      </c>
      <c r="B3809" s="3"/>
      <c r="C3809" s="156">
        <v>0.12666666666666668</v>
      </c>
      <c r="D3809" s="158">
        <v>9.8445179528566351E-2</v>
      </c>
      <c r="E3809" s="158">
        <v>7.7709881255078245E-2</v>
      </c>
      <c r="L3809" s="140"/>
      <c r="M3809" s="59">
        <f t="shared" si="217"/>
        <v>2.3276166457662281E-3</v>
      </c>
      <c r="N3809" s="61"/>
      <c r="O3809" s="59">
        <f t="shared" si="218"/>
        <v>1.5409774999909408E-3</v>
      </c>
      <c r="P3809" s="3"/>
      <c r="Q3809" s="3"/>
      <c r="R3809" s="3"/>
      <c r="S3809" s="3"/>
      <c r="T3809" s="3"/>
      <c r="U3809" s="3"/>
    </row>
    <row r="3810" spans="1:21" ht="17">
      <c r="A3810" s="3">
        <f>Data!A3803</f>
        <v>0.36299999999999999</v>
      </c>
      <c r="B3810" s="3"/>
      <c r="C3810" s="156">
        <v>0.12670000000000001</v>
      </c>
      <c r="D3810" s="158">
        <v>-0.18291657841629372</v>
      </c>
      <c r="E3810" s="158">
        <v>-9.926981246611935E-2</v>
      </c>
      <c r="L3810" s="140"/>
      <c r="M3810" s="59">
        <f t="shared" si="217"/>
        <v>-5.033984391138782E-3</v>
      </c>
      <c r="N3810" s="61"/>
      <c r="O3810" s="59">
        <f t="shared" si="218"/>
        <v>-2.3896538145048774E-3</v>
      </c>
      <c r="P3810" s="3"/>
      <c r="Q3810" s="3"/>
      <c r="R3810" s="3"/>
      <c r="S3810" s="3"/>
      <c r="T3810" s="3"/>
      <c r="U3810" s="3"/>
    </row>
    <row r="3811" spans="1:21" ht="17">
      <c r="A3811" s="3">
        <f>Data!A3804</f>
        <v>2.1000000000000001E-2</v>
      </c>
      <c r="B3811" s="3"/>
      <c r="C3811" s="156">
        <v>0.12673333333333334</v>
      </c>
      <c r="D3811" s="158">
        <v>-1.5217686355126692</v>
      </c>
      <c r="E3811" s="158">
        <v>-1.1968888428186166</v>
      </c>
      <c r="L3811" s="140"/>
      <c r="M3811" s="59">
        <f t="shared" si="217"/>
        <v>-4.0826178751778706E-2</v>
      </c>
      <c r="N3811" s="61"/>
      <c r="O3811" s="59">
        <f t="shared" si="218"/>
        <v>-2.7118453063935316E-2</v>
      </c>
      <c r="P3811" s="3"/>
      <c r="Q3811" s="3"/>
      <c r="R3811" s="3"/>
      <c r="S3811" s="3"/>
      <c r="T3811" s="3"/>
      <c r="U3811" s="3"/>
    </row>
    <row r="3812" spans="1:21" ht="17">
      <c r="A3812" s="3">
        <f>Data!A3805</f>
        <v>-0.77900000000000003</v>
      </c>
      <c r="B3812" s="3"/>
      <c r="C3812" s="156">
        <v>0.12676666666666667</v>
      </c>
      <c r="D3812" s="158">
        <v>-1.0169938221245334</v>
      </c>
      <c r="E3812" s="158">
        <v>-0.6942708921688151</v>
      </c>
      <c r="L3812" s="140"/>
      <c r="M3812" s="59">
        <f t="shared" si="217"/>
        <v>-2.7180901442988532E-2</v>
      </c>
      <c r="N3812" s="61"/>
      <c r="O3812" s="59">
        <f t="shared" si="218"/>
        <v>-1.571877747632058E-2</v>
      </c>
      <c r="P3812" s="3"/>
      <c r="Q3812" s="3"/>
      <c r="R3812" s="3"/>
      <c r="S3812" s="3"/>
      <c r="T3812" s="3"/>
      <c r="U3812" s="3"/>
    </row>
    <row r="3813" spans="1:21" ht="17">
      <c r="A3813" s="3">
        <f>Data!A3806</f>
        <v>-0.22</v>
      </c>
      <c r="B3813" s="3"/>
      <c r="C3813" s="156">
        <v>0.1268</v>
      </c>
      <c r="D3813" s="158">
        <v>0.15757899610899134</v>
      </c>
      <c r="E3813" s="158">
        <v>0.11484213130242722</v>
      </c>
      <c r="L3813" s="140"/>
      <c r="M3813" s="59">
        <f t="shared" si="217"/>
        <v>3.8679369075079227E-3</v>
      </c>
      <c r="N3813" s="61"/>
      <c r="O3813" s="59">
        <f t="shared" si="218"/>
        <v>2.3637091876498031E-3</v>
      </c>
      <c r="P3813" s="3"/>
      <c r="Q3813" s="3"/>
      <c r="R3813" s="3"/>
      <c r="S3813" s="3"/>
      <c r="T3813" s="3"/>
      <c r="U3813" s="3"/>
    </row>
    <row r="3814" spans="1:21" ht="17">
      <c r="A3814" s="3">
        <f>Data!A3807</f>
        <v>-0.23800000000000002</v>
      </c>
      <c r="B3814" s="3"/>
      <c r="C3814" s="156">
        <v>0.12683333333333333</v>
      </c>
      <c r="D3814" s="158">
        <v>-6.5056739182078008E-2</v>
      </c>
      <c r="E3814" s="158">
        <v>-2.4830536985189749E-2</v>
      </c>
      <c r="L3814" s="140"/>
      <c r="M3814" s="59">
        <f t="shared" si="217"/>
        <v>-1.9436792767342447E-3</v>
      </c>
      <c r="N3814" s="61"/>
      <c r="O3814" s="59">
        <f t="shared" si="218"/>
        <v>-7.3451145257583984E-4</v>
      </c>
      <c r="P3814" s="3"/>
      <c r="Q3814" s="3"/>
      <c r="R3814" s="3"/>
      <c r="S3814" s="3"/>
      <c r="T3814" s="3"/>
      <c r="U3814" s="3"/>
    </row>
    <row r="3815" spans="1:21" ht="17">
      <c r="A3815" s="3">
        <f>Data!A3808</f>
        <v>0.25</v>
      </c>
      <c r="B3815" s="3"/>
      <c r="C3815" s="156">
        <v>0.12686666666666666</v>
      </c>
      <c r="D3815" s="158">
        <v>-0.59701558753539796</v>
      </c>
      <c r="E3815" s="158">
        <v>-0.3733586769418662</v>
      </c>
      <c r="L3815" s="140"/>
      <c r="M3815" s="59">
        <f t="shared" si="217"/>
        <v>-1.5968085311462613E-2</v>
      </c>
      <c r="N3815" s="61"/>
      <c r="O3815" s="59">
        <f t="shared" si="218"/>
        <v>-8.5076880721133615E-3</v>
      </c>
      <c r="P3815" s="3"/>
      <c r="Q3815" s="3"/>
      <c r="R3815" s="3"/>
      <c r="S3815" s="3"/>
      <c r="T3815" s="3"/>
      <c r="U3815" s="3"/>
    </row>
    <row r="3816" spans="1:21" ht="17">
      <c r="A3816" s="3">
        <f>Data!A3809</f>
        <v>-0.22599999999999998</v>
      </c>
      <c r="B3816" s="3"/>
      <c r="C3816" s="156">
        <v>0.12690000000000001</v>
      </c>
      <c r="D3816" s="158">
        <v>-1.8216601728301285</v>
      </c>
      <c r="E3816" s="158">
        <v>-1.6004657486962031</v>
      </c>
      <c r="L3816" s="140"/>
      <c r="M3816" s="59">
        <f t="shared" si="217"/>
        <v>-4.9022024823054157E-2</v>
      </c>
      <c r="N3816" s="61"/>
      <c r="O3816" s="59">
        <f t="shared" si="218"/>
        <v>-3.6366824718634748E-2</v>
      </c>
      <c r="P3816" s="3"/>
      <c r="Q3816" s="3"/>
      <c r="R3816" s="3"/>
      <c r="S3816" s="3"/>
      <c r="T3816" s="3"/>
      <c r="U3816" s="3"/>
    </row>
    <row r="3817" spans="1:21" ht="17">
      <c r="A3817" s="3">
        <f>Data!A3810</f>
        <v>0.26</v>
      </c>
      <c r="B3817" s="3"/>
      <c r="C3817" s="156">
        <v>0.12693333333333334</v>
      </c>
      <c r="D3817" s="158">
        <v>-3.9737276007875619E-2</v>
      </c>
      <c r="E3817" s="158">
        <v>-8.9246938532810821E-3</v>
      </c>
      <c r="L3817" s="140"/>
      <c r="M3817" s="59">
        <f t="shared" si="217"/>
        <v>-1.281042960876473E-3</v>
      </c>
      <c r="N3817" s="61"/>
      <c r="O3817" s="59">
        <f t="shared" si="218"/>
        <v>-3.8120316118212043E-4</v>
      </c>
      <c r="P3817" s="3"/>
      <c r="Q3817" s="3"/>
      <c r="R3817" s="3"/>
      <c r="S3817" s="3"/>
      <c r="T3817" s="3"/>
      <c r="U3817" s="3"/>
    </row>
    <row r="3818" spans="1:21" ht="17">
      <c r="A3818" s="3">
        <f>Data!A3811</f>
        <v>1.036</v>
      </c>
      <c r="B3818" s="3"/>
      <c r="C3818" s="156">
        <v>0.12696666666666667</v>
      </c>
      <c r="D3818" s="158">
        <v>1.0450960530936513</v>
      </c>
      <c r="E3818" s="158">
        <v>0.73208834662942446</v>
      </c>
      <c r="L3818" s="140"/>
      <c r="M3818" s="59">
        <f t="shared" si="217"/>
        <v>2.6705452255403765E-2</v>
      </c>
      <c r="N3818" s="61"/>
      <c r="O3818" s="59">
        <f t="shared" si="218"/>
        <v>1.5941683928285162E-2</v>
      </c>
      <c r="P3818" s="3"/>
      <c r="Q3818" s="3"/>
      <c r="R3818" s="3"/>
      <c r="S3818" s="3"/>
      <c r="T3818" s="3"/>
      <c r="U3818" s="3"/>
    </row>
    <row r="3819" spans="1:21" ht="17">
      <c r="A3819" s="3">
        <f>Data!A3812</f>
        <v>-2.2840000000000003</v>
      </c>
      <c r="B3819" s="3"/>
      <c r="C3819" s="156">
        <v>0.127</v>
      </c>
      <c r="D3819" s="158">
        <v>1.8841993164748909</v>
      </c>
      <c r="E3819" s="158">
        <v>1.6510965643264501</v>
      </c>
      <c r="L3819" s="140"/>
      <c r="M3819" s="59">
        <f t="shared" si="217"/>
        <v>4.7827846539663314E-2</v>
      </c>
      <c r="N3819" s="61"/>
      <c r="O3819" s="59">
        <f t="shared" si="218"/>
        <v>3.5822157702318676E-2</v>
      </c>
      <c r="P3819" s="3"/>
      <c r="Q3819" s="3"/>
      <c r="R3819" s="3"/>
      <c r="S3819" s="3"/>
      <c r="T3819" s="3"/>
      <c r="U3819" s="3"/>
    </row>
    <row r="3820" spans="1:21" ht="17">
      <c r="A3820" s="3">
        <f>Data!A3813</f>
        <v>-0.378</v>
      </c>
      <c r="B3820" s="3"/>
      <c r="C3820" s="156">
        <v>0.12703333333333333</v>
      </c>
      <c r="D3820" s="158">
        <v>0.35812378916382109</v>
      </c>
      <c r="E3820" s="158">
        <v>0.24221196174329732</v>
      </c>
      <c r="L3820" s="140"/>
      <c r="M3820" s="59">
        <f t="shared" si="217"/>
        <v>9.0741396000069054E-3</v>
      </c>
      <c r="N3820" s="61"/>
      <c r="O3820" s="59">
        <f t="shared" si="218"/>
        <v>5.1806845280509065E-3</v>
      </c>
      <c r="P3820" s="3"/>
      <c r="Q3820" s="3"/>
      <c r="R3820" s="3"/>
      <c r="S3820" s="3"/>
      <c r="T3820" s="3"/>
      <c r="U3820" s="3"/>
    </row>
    <row r="3821" spans="1:21" ht="17">
      <c r="A3821" s="3">
        <f>Data!A3814</f>
        <v>-0.36899999999999999</v>
      </c>
      <c r="B3821" s="3"/>
      <c r="C3821" s="156">
        <v>0.12706666666666666</v>
      </c>
      <c r="D3821" s="158">
        <v>0.68538694630311714</v>
      </c>
      <c r="E3821" s="158">
        <v>0.46094602869553314</v>
      </c>
      <c r="L3821" s="140"/>
      <c r="M3821" s="59">
        <f t="shared" si="217"/>
        <v>1.7512210756519771E-2</v>
      </c>
      <c r="N3821" s="61"/>
      <c r="O3821" s="59">
        <f t="shared" si="218"/>
        <v>9.9998790066283625E-3</v>
      </c>
      <c r="P3821" s="3"/>
      <c r="Q3821" s="3"/>
      <c r="R3821" s="3"/>
      <c r="S3821" s="3"/>
      <c r="T3821" s="3"/>
      <c r="U3821" s="3"/>
    </row>
    <row r="3822" spans="1:21" ht="17">
      <c r="A3822" s="3">
        <f>Data!A3815</f>
        <v>0.29700000000000004</v>
      </c>
      <c r="B3822" s="3"/>
      <c r="C3822" s="156">
        <v>0.12709999999999999</v>
      </c>
      <c r="D3822" s="158">
        <v>0.42356674955200879</v>
      </c>
      <c r="E3822" s="158">
        <v>0.28458892977453121</v>
      </c>
      <c r="L3822" s="140"/>
      <c r="M3822" s="59">
        <f t="shared" si="217"/>
        <v>1.0767209541977431E-2</v>
      </c>
      <c r="N3822" s="61"/>
      <c r="O3822" s="59">
        <f t="shared" si="218"/>
        <v>6.1161583721418807E-3</v>
      </c>
      <c r="P3822" s="3"/>
      <c r="Q3822" s="3"/>
      <c r="R3822" s="3"/>
      <c r="S3822" s="3"/>
      <c r="T3822" s="3"/>
      <c r="U3822" s="3"/>
    </row>
    <row r="3823" spans="1:21" ht="17">
      <c r="A3823" s="3">
        <f>Data!A3816</f>
        <v>-0.53600000000000003</v>
      </c>
      <c r="B3823" s="3"/>
      <c r="C3823" s="156">
        <v>0.12713333333333332</v>
      </c>
      <c r="D3823" s="158">
        <v>-0.18485922841838159</v>
      </c>
      <c r="E3823" s="158">
        <v>-0.10050422122079744</v>
      </c>
      <c r="L3823" s="140"/>
      <c r="M3823" s="59">
        <f t="shared" si="217"/>
        <v>-5.0850010932924922E-3</v>
      </c>
      <c r="N3823" s="61"/>
      <c r="O3823" s="59">
        <f t="shared" si="218"/>
        <v>-2.4171237496497422E-3</v>
      </c>
      <c r="P3823" s="3"/>
      <c r="Q3823" s="3"/>
      <c r="R3823" s="3"/>
      <c r="S3823" s="3"/>
      <c r="T3823" s="3"/>
      <c r="U3823" s="3"/>
    </row>
    <row r="3824" spans="1:21" ht="17">
      <c r="A3824" s="3">
        <f>Data!A3817</f>
        <v>9.9999999999999985E-3</v>
      </c>
      <c r="B3824" s="3"/>
      <c r="C3824" s="156">
        <v>0.12716666666666668</v>
      </c>
      <c r="D3824" s="158">
        <v>2.6401739166202275E-2</v>
      </c>
      <c r="E3824" s="158">
        <v>3.2553404183710666E-2</v>
      </c>
      <c r="L3824" s="140"/>
      <c r="M3824" s="59">
        <f t="shared" si="217"/>
        <v>4.4781419476688095E-4</v>
      </c>
      <c r="N3824" s="61"/>
      <c r="O3824" s="59">
        <f t="shared" si="218"/>
        <v>5.3954168814070668E-4</v>
      </c>
      <c r="P3824" s="3"/>
      <c r="Q3824" s="3"/>
      <c r="R3824" s="3"/>
      <c r="S3824" s="3"/>
      <c r="T3824" s="3"/>
      <c r="U3824" s="3"/>
    </row>
    <row r="3825" spans="1:21" ht="17">
      <c r="A3825" s="3">
        <f>Data!A3818</f>
        <v>0.82000000000000006</v>
      </c>
      <c r="B3825" s="3"/>
      <c r="C3825" s="156">
        <v>0.12720000000000001</v>
      </c>
      <c r="D3825" s="158">
        <v>0.30069270003659615</v>
      </c>
      <c r="E3825" s="158">
        <v>0.20541263427308457</v>
      </c>
      <c r="L3825" s="140"/>
      <c r="M3825" s="59">
        <f t="shared" si="217"/>
        <v>7.5859789313062736E-3</v>
      </c>
      <c r="N3825" s="61"/>
      <c r="O3825" s="59">
        <f t="shared" si="218"/>
        <v>4.3676268736845712E-3</v>
      </c>
      <c r="P3825" s="3"/>
      <c r="Q3825" s="3"/>
      <c r="R3825" s="3"/>
      <c r="S3825" s="3"/>
      <c r="T3825" s="3"/>
      <c r="U3825" s="3"/>
    </row>
    <row r="3826" spans="1:21" ht="17">
      <c r="A3826" s="3">
        <f>Data!A3819</f>
        <v>-1.889</v>
      </c>
      <c r="B3826" s="3"/>
      <c r="C3826" s="156">
        <v>0.12723333333333334</v>
      </c>
      <c r="D3826" s="158">
        <v>-0.43905326488370311</v>
      </c>
      <c r="E3826" s="158">
        <v>-0.26555624557996388</v>
      </c>
      <c r="L3826" s="140"/>
      <c r="M3826" s="59">
        <f t="shared" si="217"/>
        <v>-1.1783043668793181E-2</v>
      </c>
      <c r="N3826" s="61"/>
      <c r="O3826" s="59">
        <f t="shared" si="218"/>
        <v>-6.0969242552694871E-3</v>
      </c>
      <c r="P3826" s="3"/>
      <c r="Q3826" s="3"/>
      <c r="R3826" s="3"/>
      <c r="S3826" s="3"/>
      <c r="T3826" s="3"/>
      <c r="U3826" s="3"/>
    </row>
    <row r="3827" spans="1:21" ht="17">
      <c r="A3827" s="3">
        <f>Data!A3820</f>
        <v>-0.106</v>
      </c>
      <c r="B3827" s="3"/>
      <c r="C3827" s="156">
        <v>0.12726666666666667</v>
      </c>
      <c r="D3827" s="158">
        <v>1.3481738998465354</v>
      </c>
      <c r="E3827" s="158">
        <v>1.0031635835335977</v>
      </c>
      <c r="L3827" s="140"/>
      <c r="M3827" s="59">
        <f t="shared" si="217"/>
        <v>3.4386274849912482E-2</v>
      </c>
      <c r="N3827" s="61"/>
      <c r="O3827" s="59">
        <f t="shared" si="218"/>
        <v>2.1846935216268484E-2</v>
      </c>
      <c r="P3827" s="3"/>
      <c r="Q3827" s="3"/>
      <c r="R3827" s="3"/>
      <c r="S3827" s="3"/>
      <c r="T3827" s="3"/>
      <c r="U3827" s="3"/>
    </row>
    <row r="3828" spans="1:21" ht="17">
      <c r="A3828" s="3">
        <f>Data!A3821</f>
        <v>0.68700000000000006</v>
      </c>
      <c r="B3828" s="3"/>
      <c r="C3828" s="156">
        <v>0.1273</v>
      </c>
      <c r="D3828" s="158">
        <v>-0.48463863796194284</v>
      </c>
      <c r="E3828" s="158">
        <v>-0.29615306374390715</v>
      </c>
      <c r="L3828" s="140"/>
      <c r="M3828" s="59">
        <f t="shared" si="217"/>
        <v>-1.2988982203609967E-2</v>
      </c>
      <c r="N3828" s="61"/>
      <c r="O3828" s="59">
        <f t="shared" si="218"/>
        <v>-6.7805642002857153E-3</v>
      </c>
      <c r="P3828" s="3"/>
      <c r="Q3828" s="3"/>
      <c r="R3828" s="3"/>
      <c r="S3828" s="3"/>
      <c r="T3828" s="3"/>
      <c r="U3828" s="3"/>
    </row>
    <row r="3829" spans="1:21" ht="17">
      <c r="A3829" s="3">
        <f>Data!A3822</f>
        <v>0.83699999999999997</v>
      </c>
      <c r="B3829" s="3"/>
      <c r="C3829" s="156">
        <v>0.12733333333333333</v>
      </c>
      <c r="D3829" s="158">
        <v>-0.96757848699388904</v>
      </c>
      <c r="E3829" s="158">
        <v>-0.65309161133110372</v>
      </c>
      <c r="L3829" s="140"/>
      <c r="M3829" s="59">
        <f t="shared" si="217"/>
        <v>-2.5855037897674935E-2</v>
      </c>
      <c r="N3829" s="61"/>
      <c r="O3829" s="59">
        <f t="shared" si="218"/>
        <v>-1.4790541024974483E-2</v>
      </c>
      <c r="P3829" s="3"/>
      <c r="Q3829" s="3"/>
      <c r="R3829" s="3"/>
      <c r="S3829" s="3"/>
      <c r="T3829" s="3"/>
      <c r="U3829" s="3"/>
    </row>
    <row r="3830" spans="1:21" ht="17">
      <c r="A3830" s="3">
        <f>Data!A3823</f>
        <v>-1.91</v>
      </c>
      <c r="B3830" s="3"/>
      <c r="C3830" s="156">
        <v>0.12736666666666666</v>
      </c>
      <c r="D3830" s="158">
        <v>0.81753386908291614</v>
      </c>
      <c r="E3830" s="158">
        <v>0.55574344600955006</v>
      </c>
      <c r="L3830" s="140"/>
      <c r="M3830" s="59">
        <f t="shared" si="217"/>
        <v>2.089937600884308E-2</v>
      </c>
      <c r="N3830" s="61"/>
      <c r="O3830" s="59">
        <f t="shared" si="218"/>
        <v>1.2081283204116902E-2</v>
      </c>
      <c r="P3830" s="3"/>
      <c r="Q3830" s="3"/>
      <c r="R3830" s="3"/>
      <c r="S3830" s="3"/>
      <c r="T3830" s="3"/>
      <c r="U3830" s="3"/>
    </row>
    <row r="3831" spans="1:21" ht="17">
      <c r="A3831" s="3">
        <f>Data!A3824</f>
        <v>0.1</v>
      </c>
      <c r="B3831" s="3"/>
      <c r="C3831" s="156">
        <v>0.12740000000000001</v>
      </c>
      <c r="D3831" s="158">
        <v>-0.30471937601521293</v>
      </c>
      <c r="E3831" s="158">
        <v>-0.17733879014820872</v>
      </c>
      <c r="L3831" s="140"/>
      <c r="M3831" s="59">
        <f t="shared" si="217"/>
        <v>-8.237740924781637E-3</v>
      </c>
      <c r="N3831" s="61"/>
      <c r="O3831" s="59">
        <f t="shared" si="218"/>
        <v>-4.1284500380283041E-3</v>
      </c>
      <c r="P3831" s="3"/>
      <c r="Q3831" s="3"/>
      <c r="R3831" s="3"/>
      <c r="S3831" s="3"/>
      <c r="T3831" s="3"/>
      <c r="U3831" s="3"/>
    </row>
    <row r="3832" spans="1:21" ht="17">
      <c r="A3832" s="3">
        <f>Data!A3825</f>
        <v>0.438</v>
      </c>
      <c r="B3832" s="3"/>
      <c r="C3832" s="156">
        <v>0.12743333333333334</v>
      </c>
      <c r="D3832" s="158">
        <v>-0.3598188704736347</v>
      </c>
      <c r="E3832" s="158">
        <v>-0.21320627654667279</v>
      </c>
      <c r="L3832" s="140"/>
      <c r="M3832" s="59">
        <f t="shared" si="217"/>
        <v>-9.690391395451154E-3</v>
      </c>
      <c r="N3832" s="61"/>
      <c r="O3832" s="59">
        <f t="shared" si="218"/>
        <v>-4.928325634422151E-3</v>
      </c>
      <c r="P3832" s="3"/>
      <c r="Q3832" s="3"/>
      <c r="R3832" s="3"/>
      <c r="S3832" s="3"/>
      <c r="T3832" s="3"/>
      <c r="U3832" s="3"/>
    </row>
    <row r="3833" spans="1:21" ht="17">
      <c r="A3833" s="3">
        <f>Data!A3826</f>
        <v>-1.4999999999999999E-2</v>
      </c>
      <c r="B3833" s="3"/>
      <c r="C3833" s="156">
        <v>0.12746666666666667</v>
      </c>
      <c r="D3833" s="158">
        <v>7.2520132676578891E-2</v>
      </c>
      <c r="E3833" s="158">
        <v>6.1455545291382779E-2</v>
      </c>
      <c r="L3833" s="140"/>
      <c r="M3833" s="59">
        <f t="shared" si="217"/>
        <v>1.6515710611145506E-3</v>
      </c>
      <c r="N3833" s="61"/>
      <c r="O3833" s="59">
        <f t="shared" si="218"/>
        <v>1.1806203822467265E-3</v>
      </c>
      <c r="P3833" s="3"/>
      <c r="Q3833" s="3"/>
      <c r="R3833" s="3"/>
      <c r="S3833" s="3"/>
      <c r="T3833" s="3"/>
      <c r="U3833" s="3"/>
    </row>
    <row r="3834" spans="1:21" ht="17">
      <c r="A3834" s="3">
        <f>Data!A3827</f>
        <v>0.35</v>
      </c>
      <c r="B3834" s="3"/>
      <c r="C3834" s="156">
        <v>0.1275</v>
      </c>
      <c r="D3834" s="158">
        <v>-0.38832673671605539</v>
      </c>
      <c r="E3834" s="158">
        <v>-0.23192880953441447</v>
      </c>
      <c r="L3834" s="140"/>
      <c r="M3834" s="59">
        <f t="shared" si="217"/>
        <v>-1.0442805761550241E-2</v>
      </c>
      <c r="N3834" s="61"/>
      <c r="O3834" s="59">
        <f t="shared" si="218"/>
        <v>-5.346108407969544E-3</v>
      </c>
      <c r="P3834" s="3"/>
      <c r="Q3834" s="3"/>
      <c r="R3834" s="3"/>
      <c r="S3834" s="3"/>
      <c r="T3834" s="3"/>
      <c r="U3834" s="3"/>
    </row>
    <row r="3835" spans="1:21" ht="17">
      <c r="A3835" s="3">
        <f>Data!A3828</f>
        <v>0.77100000000000002</v>
      </c>
      <c r="B3835" s="3"/>
      <c r="C3835" s="156">
        <v>0.12753333333333333</v>
      </c>
      <c r="D3835" s="158">
        <v>1.1620407389919416</v>
      </c>
      <c r="E3835" s="158">
        <v>0.83095035441318998</v>
      </c>
      <c r="L3835" s="140"/>
      <c r="M3835" s="59">
        <f t="shared" si="217"/>
        <v>2.9676144978905947E-2</v>
      </c>
      <c r="N3835" s="61"/>
      <c r="O3835" s="59">
        <f t="shared" si="218"/>
        <v>1.809938997776751E-2</v>
      </c>
      <c r="P3835" s="3"/>
      <c r="Q3835" s="3"/>
      <c r="R3835" s="3"/>
      <c r="S3835" s="3"/>
      <c r="T3835" s="3"/>
      <c r="U3835" s="3"/>
    </row>
    <row r="3836" spans="1:21" ht="17">
      <c r="A3836" s="3">
        <f>Data!A3829</f>
        <v>0.8</v>
      </c>
      <c r="B3836" s="3"/>
      <c r="C3836" s="156">
        <v>0.12756666666666666</v>
      </c>
      <c r="D3836" s="158">
        <v>0.76109279826827991</v>
      </c>
      <c r="E3836" s="158">
        <v>0.51467325561406096</v>
      </c>
      <c r="L3836" s="140"/>
      <c r="M3836" s="59">
        <f t="shared" si="217"/>
        <v>1.9454092420166335E-2</v>
      </c>
      <c r="N3836" s="61"/>
      <c r="O3836" s="59">
        <f t="shared" si="218"/>
        <v>1.1180064022827315E-2</v>
      </c>
      <c r="P3836" s="3"/>
      <c r="Q3836" s="3"/>
      <c r="R3836" s="3"/>
      <c r="S3836" s="3"/>
      <c r="T3836" s="3"/>
      <c r="U3836" s="3"/>
    </row>
    <row r="3837" spans="1:21" ht="17">
      <c r="A3837" s="3">
        <f>Data!A3830</f>
        <v>1.5249999999999999</v>
      </c>
      <c r="B3837" s="3"/>
      <c r="C3837" s="156">
        <v>0.12759999999999999</v>
      </c>
      <c r="D3837" s="158">
        <v>-1.6184825404098524</v>
      </c>
      <c r="E3837" s="158">
        <v>-1.3160926285385826</v>
      </c>
      <c r="L3837" s="140"/>
      <c r="M3837" s="59">
        <f t="shared" si="217"/>
        <v>-4.3461977468095901E-2</v>
      </c>
      <c r="N3837" s="61"/>
      <c r="O3837" s="59">
        <f t="shared" si="218"/>
        <v>-2.9841238483218065E-2</v>
      </c>
      <c r="P3837" s="3"/>
      <c r="Q3837" s="3"/>
      <c r="R3837" s="3"/>
      <c r="S3837" s="3"/>
      <c r="T3837" s="3"/>
      <c r="U3837" s="3"/>
    </row>
    <row r="3838" spans="1:21" ht="17">
      <c r="A3838" s="3">
        <f>Data!A3831</f>
        <v>0.44</v>
      </c>
      <c r="B3838" s="3"/>
      <c r="C3838" s="156">
        <v>0.12763333333333332</v>
      </c>
      <c r="D3838" s="158">
        <v>-0.68542761821745279</v>
      </c>
      <c r="E3838" s="158">
        <v>-0.43619224960595637</v>
      </c>
      <c r="L3838" s="140"/>
      <c r="M3838" s="59">
        <f t="shared" si="217"/>
        <v>-1.8318134391555749E-2</v>
      </c>
      <c r="N3838" s="61"/>
      <c r="O3838" s="59">
        <f t="shared" si="218"/>
        <v>-9.9155080596603652E-3</v>
      </c>
      <c r="P3838" s="3"/>
      <c r="Q3838" s="3"/>
      <c r="R3838" s="3"/>
      <c r="S3838" s="3"/>
      <c r="T3838" s="3"/>
      <c r="U3838" s="3"/>
    </row>
    <row r="3839" spans="1:21" ht="17">
      <c r="A3839" s="3">
        <f>Data!A3832</f>
        <v>-1.298</v>
      </c>
      <c r="B3839" s="3"/>
      <c r="C3839" s="156">
        <v>0.12766666666666668</v>
      </c>
      <c r="D3839" s="158">
        <v>0.21162583753062364</v>
      </c>
      <c r="E3839" s="158">
        <v>0.14889763055949079</v>
      </c>
      <c r="L3839" s="140"/>
      <c r="M3839" s="59">
        <f t="shared" si="217"/>
        <v>5.2736792110219602E-3</v>
      </c>
      <c r="N3839" s="61"/>
      <c r="O3839" s="59">
        <f t="shared" si="218"/>
        <v>3.1176753165230039E-3</v>
      </c>
      <c r="P3839" s="3"/>
      <c r="Q3839" s="3"/>
      <c r="R3839" s="3"/>
      <c r="S3839" s="3"/>
      <c r="T3839" s="3"/>
      <c r="U3839" s="3"/>
    </row>
    <row r="3840" spans="1:21" ht="17">
      <c r="A3840" s="3">
        <f>Data!A3833</f>
        <v>-0.22</v>
      </c>
      <c r="B3840" s="3"/>
      <c r="C3840" s="156">
        <v>0.12770000000000001</v>
      </c>
      <c r="D3840" s="158">
        <v>-1.0453112298137803</v>
      </c>
      <c r="E3840" s="158">
        <v>-0.71837805631837259</v>
      </c>
      <c r="L3840" s="140"/>
      <c r="M3840" s="59">
        <f t="shared" si="217"/>
        <v>-2.7941479277342137E-2</v>
      </c>
      <c r="N3840" s="61"/>
      <c r="O3840" s="59">
        <f t="shared" si="218"/>
        <v>-1.6262585544765191E-2</v>
      </c>
      <c r="P3840" s="3"/>
      <c r="Q3840" s="3"/>
      <c r="R3840" s="3"/>
      <c r="S3840" s="3"/>
      <c r="T3840" s="3"/>
      <c r="U3840" s="3"/>
    </row>
    <row r="3841" spans="1:21" ht="17">
      <c r="A3841" s="3">
        <f>Data!A3834</f>
        <v>-0.245</v>
      </c>
      <c r="B3841" s="3"/>
      <c r="C3841" s="156">
        <v>0.12773333333333334</v>
      </c>
      <c r="D3841" s="158">
        <v>-0.60245095118446867</v>
      </c>
      <c r="E3841" s="158">
        <v>-0.37716444335192312</v>
      </c>
      <c r="L3841" s="140"/>
      <c r="M3841" s="59">
        <f t="shared" si="217"/>
        <v>-1.6112401583957357E-2</v>
      </c>
      <c r="N3841" s="61"/>
      <c r="O3841" s="59">
        <f t="shared" si="218"/>
        <v>-8.592901951458818E-3</v>
      </c>
      <c r="P3841" s="3"/>
      <c r="Q3841" s="3"/>
      <c r="R3841" s="3"/>
      <c r="S3841" s="3"/>
      <c r="T3841" s="3"/>
      <c r="U3841" s="3"/>
    </row>
    <row r="3842" spans="1:21" ht="17">
      <c r="A3842" s="3">
        <f>Data!A3835</f>
        <v>-0.159</v>
      </c>
      <c r="B3842" s="3"/>
      <c r="C3842" s="156">
        <v>0.12776666666666667</v>
      </c>
      <c r="D3842" s="158">
        <v>-1.8742406119012689</v>
      </c>
      <c r="E3842" s="158">
        <v>-1.6828180861463142</v>
      </c>
      <c r="L3842" s="140"/>
      <c r="M3842" s="59">
        <f t="shared" si="217"/>
        <v>-5.046596174331474E-2</v>
      </c>
      <c r="N3842" s="61"/>
      <c r="O3842" s="59">
        <f t="shared" si="218"/>
        <v>-3.8264564790529233E-2</v>
      </c>
      <c r="P3842" s="3"/>
      <c r="Q3842" s="3"/>
      <c r="R3842" s="3"/>
      <c r="S3842" s="3"/>
      <c r="T3842" s="3"/>
      <c r="U3842" s="3"/>
    </row>
    <row r="3843" spans="1:21" ht="17">
      <c r="A3843" s="3">
        <f>Data!A3836</f>
        <v>-2.9000000000000005E-2</v>
      </c>
      <c r="B3843" s="3"/>
      <c r="C3843" s="156">
        <v>0.1278</v>
      </c>
      <c r="D3843" s="158">
        <v>1.4037869588322314</v>
      </c>
      <c r="E3843" s="158">
        <v>1.0587910943884622</v>
      </c>
      <c r="L3843" s="140"/>
      <c r="M3843" s="59">
        <f t="shared" si="217"/>
        <v>3.5789278591630128E-2</v>
      </c>
      <c r="N3843" s="61"/>
      <c r="O3843" s="59">
        <f t="shared" si="218"/>
        <v>2.3054454987027261E-2</v>
      </c>
      <c r="P3843" s="3"/>
      <c r="Q3843" s="3"/>
      <c r="R3843" s="3"/>
      <c r="S3843" s="3"/>
      <c r="T3843" s="3"/>
      <c r="U3843" s="3"/>
    </row>
    <row r="3844" spans="1:21" ht="17">
      <c r="A3844" s="3">
        <f>Data!A3837</f>
        <v>6.4000000000000001E-2</v>
      </c>
      <c r="B3844" s="3"/>
      <c r="C3844" s="156">
        <v>0.12783333333333333</v>
      </c>
      <c r="D3844" s="158">
        <v>-0.12452572525040664</v>
      </c>
      <c r="E3844" s="158">
        <v>-6.2291648264926641E-2</v>
      </c>
      <c r="L3844" s="140"/>
      <c r="M3844" s="59">
        <f t="shared" si="217"/>
        <v>-3.5017725892619953E-3</v>
      </c>
      <c r="N3844" s="61"/>
      <c r="O3844" s="59">
        <f t="shared" si="218"/>
        <v>-1.5671093254571689E-3</v>
      </c>
      <c r="P3844" s="3"/>
      <c r="Q3844" s="3"/>
      <c r="R3844" s="3"/>
      <c r="S3844" s="3"/>
      <c r="T3844" s="3"/>
      <c r="U3844" s="3"/>
    </row>
    <row r="3845" spans="1:21" ht="17">
      <c r="A3845" s="3">
        <f>Data!A3838</f>
        <v>0.73</v>
      </c>
      <c r="B3845" s="3"/>
      <c r="C3845" s="156">
        <v>0.12786666666666666</v>
      </c>
      <c r="D3845" s="158">
        <v>0.1027846538051628</v>
      </c>
      <c r="E3845" s="158">
        <v>8.0431696907215883E-2</v>
      </c>
      <c r="L3845" s="140"/>
      <c r="M3845" s="59">
        <f t="shared" si="217"/>
        <v>2.4407321648913013E-3</v>
      </c>
      <c r="N3845" s="61"/>
      <c r="O3845" s="59">
        <f t="shared" si="218"/>
        <v>1.601307209076752E-3</v>
      </c>
      <c r="P3845" s="3"/>
      <c r="Q3845" s="3"/>
      <c r="R3845" s="3"/>
      <c r="S3845" s="3"/>
      <c r="T3845" s="3"/>
      <c r="U3845" s="3"/>
    </row>
    <row r="3846" spans="1:21" ht="17">
      <c r="A3846" s="3">
        <f>Data!A3839</f>
        <v>0.41000000000000003</v>
      </c>
      <c r="B3846" s="3"/>
      <c r="C3846" s="156">
        <v>0.12790000000000001</v>
      </c>
      <c r="D3846" s="158">
        <v>1.2439779178101307</v>
      </c>
      <c r="E3846" s="158">
        <v>0.90429883352377438</v>
      </c>
      <c r="L3846" s="140"/>
      <c r="M3846" s="59">
        <f t="shared" si="217"/>
        <v>3.1752312616958239E-2</v>
      </c>
      <c r="N3846" s="61"/>
      <c r="O3846" s="59">
        <f t="shared" si="218"/>
        <v>1.9697249125935817E-2</v>
      </c>
      <c r="P3846" s="3"/>
      <c r="Q3846" s="3"/>
      <c r="R3846" s="3"/>
      <c r="S3846" s="3"/>
      <c r="T3846" s="3"/>
      <c r="U3846" s="3"/>
    </row>
    <row r="3847" spans="1:21" ht="17">
      <c r="A3847" s="3">
        <f>Data!A3840</f>
        <v>0.152</v>
      </c>
      <c r="B3847" s="3"/>
      <c r="C3847" s="156">
        <v>0.12793333333333334</v>
      </c>
      <c r="D3847" s="158">
        <v>-0.3078949569204969</v>
      </c>
      <c r="E3847" s="158">
        <v>-0.17939537046538959</v>
      </c>
      <c r="L3847" s="140"/>
      <c r="M3847" s="59">
        <f t="shared" si="217"/>
        <v>-8.3214050863729232E-3</v>
      </c>
      <c r="N3847" s="61"/>
      <c r="O3847" s="59">
        <f t="shared" si="218"/>
        <v>-4.1742962497677309E-3</v>
      </c>
      <c r="P3847" s="3"/>
      <c r="Q3847" s="3"/>
      <c r="R3847" s="3"/>
      <c r="S3847" s="3"/>
      <c r="T3847" s="3"/>
      <c r="U3847" s="3"/>
    </row>
    <row r="3848" spans="1:21" ht="17">
      <c r="A3848" s="3">
        <f>Data!A3841</f>
        <v>0.44700000000000001</v>
      </c>
      <c r="B3848" s="3"/>
      <c r="C3848" s="156">
        <v>0.12796666666666667</v>
      </c>
      <c r="D3848" s="158">
        <v>-3.4374495527966573</v>
      </c>
      <c r="E3848" s="158">
        <v>-8.5845099442695521</v>
      </c>
      <c r="L3848" s="140"/>
      <c r="M3848" s="59">
        <f t="shared" si="217"/>
        <v>-9.437505597917073E-2</v>
      </c>
      <c r="N3848" s="61"/>
      <c r="O3848" s="59">
        <f t="shared" si="218"/>
        <v>-0.21165968244168631</v>
      </c>
      <c r="P3848" s="3"/>
      <c r="Q3848" s="3"/>
      <c r="R3848" s="3"/>
      <c r="S3848" s="3"/>
      <c r="T3848" s="3"/>
      <c r="U3848" s="3"/>
    </row>
    <row r="3849" spans="1:21" ht="17">
      <c r="A3849" s="3">
        <f>Data!A3842</f>
        <v>0.57200000000000006</v>
      </c>
      <c r="B3849" s="3"/>
      <c r="C3849" s="156">
        <v>0.128</v>
      </c>
      <c r="D3849" s="158">
        <v>-1.1421833054715711</v>
      </c>
      <c r="E3849" s="158">
        <v>-0.80389713504090754</v>
      </c>
      <c r="L3849" s="140"/>
      <c r="M3849" s="59">
        <f t="shared" ref="M3849:M3912" si="219">LN($O$1*(1+(1-$M$4)*$O$2/100+$M$4*D3849/100)/$O$1)</f>
        <v>-3.054775144490271E-2</v>
      </c>
      <c r="N3849" s="61"/>
      <c r="O3849" s="59">
        <f t="shared" ref="O3849:O3912" si="220">LN($O$1*(1+(1-$O$4)*$O$2/100+$O$4*E3849/100)/$O$1)</f>
        <v>-1.8194108992995641E-2</v>
      </c>
      <c r="P3849" s="3"/>
      <c r="Q3849" s="3"/>
      <c r="R3849" s="3"/>
      <c r="S3849" s="3"/>
      <c r="T3849" s="3"/>
      <c r="U3849" s="3"/>
    </row>
    <row r="3850" spans="1:21" ht="17">
      <c r="A3850" s="3">
        <f>Data!A3843</f>
        <v>-0.19</v>
      </c>
      <c r="B3850" s="3"/>
      <c r="C3850" s="156">
        <v>0.12803333333333333</v>
      </c>
      <c r="D3850" s="158">
        <v>0.91770832618918308</v>
      </c>
      <c r="E3850" s="158">
        <v>0.63106989464286756</v>
      </c>
      <c r="L3850" s="140"/>
      <c r="M3850" s="59">
        <f t="shared" si="219"/>
        <v>2.3459405689436934E-2</v>
      </c>
      <c r="N3850" s="61"/>
      <c r="O3850" s="59">
        <f t="shared" si="220"/>
        <v>1.3732092866704125E-2</v>
      </c>
      <c r="P3850" s="3"/>
      <c r="Q3850" s="3"/>
      <c r="R3850" s="3"/>
      <c r="S3850" s="3"/>
      <c r="T3850" s="3"/>
      <c r="U3850" s="3"/>
    </row>
    <row r="3851" spans="1:21" ht="17">
      <c r="A3851" s="3">
        <f>Data!A3844</f>
        <v>0.23</v>
      </c>
      <c r="B3851" s="3"/>
      <c r="C3851" s="156">
        <v>0.12806666666666666</v>
      </c>
      <c r="D3851" s="158">
        <v>-0.38658611810469434</v>
      </c>
      <c r="E3851" s="158">
        <v>-0.23078219029940894</v>
      </c>
      <c r="L3851" s="140"/>
      <c r="M3851" s="59">
        <f t="shared" si="219"/>
        <v>-1.0396849001322725E-2</v>
      </c>
      <c r="N3851" s="61"/>
      <c r="O3851" s="59">
        <f t="shared" si="220"/>
        <v>-5.3205172278395505E-3</v>
      </c>
      <c r="P3851" s="3"/>
      <c r="Q3851" s="3"/>
      <c r="R3851" s="3"/>
      <c r="S3851" s="3"/>
      <c r="T3851" s="3"/>
      <c r="U3851" s="3"/>
    </row>
    <row r="3852" spans="1:21" ht="17">
      <c r="A3852" s="3">
        <f>Data!A3845</f>
        <v>-1.496</v>
      </c>
      <c r="B3852" s="3"/>
      <c r="C3852" s="156">
        <v>0.12809999999999999</v>
      </c>
      <c r="D3852" s="158">
        <v>1.9616044171684217</v>
      </c>
      <c r="E3852" s="158">
        <v>1.7711537387486687</v>
      </c>
      <c r="L3852" s="140"/>
      <c r="M3852" s="59">
        <f t="shared" si="219"/>
        <v>4.9754042126861651E-2</v>
      </c>
      <c r="N3852" s="61"/>
      <c r="O3852" s="59">
        <f t="shared" si="220"/>
        <v>3.8390351656923373E-2</v>
      </c>
      <c r="P3852" s="3"/>
      <c r="Q3852" s="3"/>
      <c r="R3852" s="3"/>
      <c r="S3852" s="3"/>
      <c r="T3852" s="3"/>
      <c r="U3852" s="3"/>
    </row>
    <row r="3853" spans="1:21" ht="17">
      <c r="A3853" s="3">
        <f>Data!A3846</f>
        <v>0.29000000000000004</v>
      </c>
      <c r="B3853" s="3"/>
      <c r="C3853" s="156">
        <v>0.12813333333333332</v>
      </c>
      <c r="D3853" s="158">
        <v>-1.4157265942006942</v>
      </c>
      <c r="E3853" s="158">
        <v>-1.07616936964701</v>
      </c>
      <c r="L3853" s="140"/>
      <c r="M3853" s="59">
        <f t="shared" si="219"/>
        <v>-3.7944117608308597E-2</v>
      </c>
      <c r="N3853" s="61"/>
      <c r="O3853" s="59">
        <f t="shared" si="220"/>
        <v>-2.4368582040499825E-2</v>
      </c>
      <c r="P3853" s="3"/>
      <c r="Q3853" s="3"/>
      <c r="R3853" s="3"/>
      <c r="S3853" s="3"/>
      <c r="T3853" s="3"/>
      <c r="U3853" s="3"/>
    </row>
    <row r="3854" spans="1:21" ht="17">
      <c r="A3854" s="3">
        <f>Data!A3847</f>
        <v>-1.9259999999999999</v>
      </c>
      <c r="B3854" s="3"/>
      <c r="C3854" s="156">
        <v>0.12816666666666668</v>
      </c>
      <c r="D3854" s="158">
        <v>0.66685057670896764</v>
      </c>
      <c r="E3854" s="158">
        <v>0.44800838581794944</v>
      </c>
      <c r="L3854" s="140"/>
      <c r="M3854" s="59">
        <f t="shared" si="219"/>
        <v>1.7036171137472876E-2</v>
      </c>
      <c r="N3854" s="61"/>
      <c r="O3854" s="59">
        <f t="shared" si="220"/>
        <v>9.7154794701368591E-3</v>
      </c>
      <c r="P3854" s="3"/>
      <c r="Q3854" s="3"/>
      <c r="R3854" s="3"/>
      <c r="S3854" s="3"/>
      <c r="T3854" s="3"/>
      <c r="U3854" s="3"/>
    </row>
    <row r="3855" spans="1:21" ht="17">
      <c r="A3855" s="3">
        <f>Data!A3848</f>
        <v>6.8000000000000005E-2</v>
      </c>
      <c r="B3855" s="3"/>
      <c r="C3855" s="156">
        <v>0.12820000000000001</v>
      </c>
      <c r="D3855" s="158">
        <v>-7.2637365268108128E-2</v>
      </c>
      <c r="E3855" s="158">
        <v>-2.9597055974486197E-2</v>
      </c>
      <c r="L3855" s="140"/>
      <c r="M3855" s="59">
        <f t="shared" si="219"/>
        <v>-2.1421574763210113E-3</v>
      </c>
      <c r="N3855" s="61"/>
      <c r="O3855" s="59">
        <f t="shared" si="220"/>
        <v>-8.4041199389739624E-4</v>
      </c>
      <c r="P3855" s="3"/>
      <c r="Q3855" s="3"/>
      <c r="R3855" s="3"/>
      <c r="S3855" s="3"/>
      <c r="T3855" s="3"/>
      <c r="U3855" s="3"/>
    </row>
    <row r="3856" spans="1:21" ht="17">
      <c r="A3856" s="3">
        <f>Data!A3849</f>
        <v>-2.3409999999999997</v>
      </c>
      <c r="B3856" s="3"/>
      <c r="C3856" s="156">
        <v>0.12823333333333334</v>
      </c>
      <c r="D3856" s="158">
        <v>-0.4143733394361841</v>
      </c>
      <c r="E3856" s="158">
        <v>-0.24914322576602055</v>
      </c>
      <c r="L3856" s="140"/>
      <c r="M3856" s="59">
        <f t="shared" si="219"/>
        <v>-1.1130754732232965E-2</v>
      </c>
      <c r="N3856" s="61"/>
      <c r="O3856" s="59">
        <f t="shared" si="220"/>
        <v>-5.7303924862144411E-3</v>
      </c>
      <c r="P3856" s="3"/>
      <c r="Q3856" s="3"/>
      <c r="R3856" s="3"/>
      <c r="S3856" s="3"/>
      <c r="T3856" s="3"/>
      <c r="U3856" s="3"/>
    </row>
    <row r="3857" spans="1:21" ht="17">
      <c r="A3857" s="3">
        <f>Data!A3850</f>
        <v>9.5000000000000001E-2</v>
      </c>
      <c r="B3857" s="3"/>
      <c r="C3857" s="156">
        <v>0.12826666666666667</v>
      </c>
      <c r="D3857" s="158">
        <v>-1.0346360480054162</v>
      </c>
      <c r="E3857" s="158">
        <v>-0.70924507119712332</v>
      </c>
      <c r="L3857" s="140"/>
      <c r="M3857" s="59">
        <f t="shared" si="219"/>
        <v>-2.7654686413081931E-2</v>
      </c>
      <c r="N3857" s="61"/>
      <c r="O3857" s="59">
        <f t="shared" si="220"/>
        <v>-1.6056529377058315E-2</v>
      </c>
      <c r="P3857" s="3"/>
      <c r="Q3857" s="3"/>
      <c r="R3857" s="3"/>
      <c r="S3857" s="3"/>
      <c r="T3857" s="3"/>
      <c r="U3857" s="3"/>
    </row>
    <row r="3858" spans="1:21" ht="17">
      <c r="A3858" s="3">
        <f>Data!A3851</f>
        <v>1.254</v>
      </c>
      <c r="B3858" s="3"/>
      <c r="C3858" s="156">
        <v>0.1283</v>
      </c>
      <c r="D3858" s="158">
        <v>-1.3318924777937844</v>
      </c>
      <c r="E3858" s="158">
        <v>-0.98723525820255453</v>
      </c>
      <c r="L3858" s="140"/>
      <c r="M3858" s="59">
        <f t="shared" si="219"/>
        <v>-3.5671498601694773E-2</v>
      </c>
      <c r="N3858" s="61"/>
      <c r="O3858" s="59">
        <f t="shared" si="220"/>
        <v>-2.2347576780541535E-2</v>
      </c>
      <c r="P3858" s="3"/>
      <c r="Q3858" s="3"/>
      <c r="R3858" s="3"/>
      <c r="S3858" s="3"/>
      <c r="T3858" s="3"/>
      <c r="U3858" s="3"/>
    </row>
    <row r="3859" spans="1:21" ht="17">
      <c r="A3859" s="3">
        <f>Data!A3852</f>
        <v>0.72699999999999998</v>
      </c>
      <c r="B3859" s="3"/>
      <c r="C3859" s="156">
        <v>0.12833333333333333</v>
      </c>
      <c r="D3859" s="158">
        <v>0.30755414268704656</v>
      </c>
      <c r="E3859" s="158">
        <v>0.20979241656652153</v>
      </c>
      <c r="L3859" s="140"/>
      <c r="M3859" s="59">
        <f t="shared" si="219"/>
        <v>7.7638899163246676E-3</v>
      </c>
      <c r="N3859" s="61"/>
      <c r="O3859" s="59">
        <f t="shared" si="220"/>
        <v>4.4644300324604737E-3</v>
      </c>
      <c r="P3859" s="3"/>
      <c r="Q3859" s="3"/>
      <c r="R3859" s="3"/>
      <c r="S3859" s="3"/>
      <c r="T3859" s="3"/>
      <c r="U3859" s="3"/>
    </row>
    <row r="3860" spans="1:21" ht="17">
      <c r="A3860" s="3">
        <f>Data!A3853</f>
        <v>0.53100000000000003</v>
      </c>
      <c r="B3860" s="3"/>
      <c r="C3860" s="156">
        <v>0.12836666666666666</v>
      </c>
      <c r="D3860" s="158">
        <v>1.7383716488724337</v>
      </c>
      <c r="E3860" s="158">
        <v>1.4462196640699718</v>
      </c>
      <c r="L3860" s="140"/>
      <c r="M3860" s="59">
        <f t="shared" si="219"/>
        <v>4.4188871956937548E-2</v>
      </c>
      <c r="N3860" s="61"/>
      <c r="O3860" s="59">
        <f t="shared" si="220"/>
        <v>3.1424259899545323E-2</v>
      </c>
      <c r="P3860" s="3"/>
      <c r="Q3860" s="3"/>
      <c r="R3860" s="3"/>
      <c r="S3860" s="3"/>
      <c r="T3860" s="3"/>
      <c r="U3860" s="3"/>
    </row>
    <row r="3861" spans="1:21" ht="17">
      <c r="A3861" s="3">
        <f>Data!A3854</f>
        <v>0.12</v>
      </c>
      <c r="B3861" s="3"/>
      <c r="C3861" s="156">
        <v>0.12839999999999999</v>
      </c>
      <c r="D3861" s="158">
        <v>1.9596010145382778</v>
      </c>
      <c r="E3861" s="158">
        <v>1.767937448074747</v>
      </c>
      <c r="L3861" s="140"/>
      <c r="M3861" s="59">
        <f t="shared" si="219"/>
        <v>4.9704234980765788E-2</v>
      </c>
      <c r="N3861" s="61"/>
      <c r="O3861" s="59">
        <f t="shared" si="220"/>
        <v>3.8321636529337851E-2</v>
      </c>
      <c r="P3861" s="3"/>
      <c r="Q3861" s="3"/>
      <c r="R3861" s="3"/>
      <c r="S3861" s="3"/>
      <c r="T3861" s="3"/>
      <c r="U3861" s="3"/>
    </row>
    <row r="3862" spans="1:21" ht="17">
      <c r="A3862" s="3">
        <f>Data!A3855</f>
        <v>0.223</v>
      </c>
      <c r="B3862" s="3"/>
      <c r="C3862" s="156">
        <v>0.12843333333333334</v>
      </c>
      <c r="D3862" s="158">
        <v>-0.615079562463822</v>
      </c>
      <c r="E3862" s="158">
        <v>-0.38603448132089851</v>
      </c>
      <c r="L3862" s="140"/>
      <c r="M3862" s="59">
        <f t="shared" si="219"/>
        <v>-1.6447788763719304E-2</v>
      </c>
      <c r="N3862" s="61"/>
      <c r="O3862" s="59">
        <f t="shared" si="220"/>
        <v>-8.7915367450812389E-3</v>
      </c>
      <c r="P3862" s="3"/>
      <c r="Q3862" s="3"/>
      <c r="R3862" s="3"/>
      <c r="S3862" s="3"/>
      <c r="T3862" s="3"/>
      <c r="U3862" s="3"/>
    </row>
    <row r="3863" spans="1:21" ht="17">
      <c r="A3863" s="3">
        <f>Data!A3856</f>
        <v>0.34</v>
      </c>
      <c r="B3863" s="3"/>
      <c r="C3863" s="156">
        <v>0.12846666666666667</v>
      </c>
      <c r="D3863" s="158">
        <v>-1.5137533796899585</v>
      </c>
      <c r="E3863" s="158">
        <v>-1.1874163649598894</v>
      </c>
      <c r="L3863" s="140"/>
      <c r="M3863" s="59">
        <f t="shared" si="219"/>
        <v>-4.0608045881865833E-2</v>
      </c>
      <c r="N3863" s="61"/>
      <c r="O3863" s="59">
        <f t="shared" si="220"/>
        <v>-2.6902405715356969E-2</v>
      </c>
      <c r="P3863" s="3"/>
      <c r="Q3863" s="3"/>
      <c r="R3863" s="3"/>
      <c r="S3863" s="3"/>
      <c r="T3863" s="3"/>
      <c r="U3863" s="3"/>
    </row>
    <row r="3864" spans="1:21" ht="17">
      <c r="A3864" s="3">
        <f>Data!A3857</f>
        <v>-2.0390000000000001</v>
      </c>
      <c r="B3864" s="3"/>
      <c r="C3864" s="156">
        <v>0.1285</v>
      </c>
      <c r="D3864" s="158">
        <v>0.71939364542284445</v>
      </c>
      <c r="E3864" s="158">
        <v>0.48489797777514332</v>
      </c>
      <c r="L3864" s="140"/>
      <c r="M3864" s="59">
        <f t="shared" si="219"/>
        <v>1.8384961046947514E-2</v>
      </c>
      <c r="N3864" s="61"/>
      <c r="O3864" s="59">
        <f t="shared" si="220"/>
        <v>1.0526185270591622E-2</v>
      </c>
      <c r="P3864" s="3"/>
      <c r="Q3864" s="3"/>
      <c r="R3864" s="3"/>
      <c r="S3864" s="3"/>
      <c r="T3864" s="3"/>
      <c r="U3864" s="3"/>
    </row>
    <row r="3865" spans="1:21" ht="17">
      <c r="A3865" s="3">
        <f>Data!A3858</f>
        <v>-1.5150000000000001</v>
      </c>
      <c r="B3865" s="3"/>
      <c r="C3865" s="156">
        <v>0.12853333333333333</v>
      </c>
      <c r="D3865" s="158">
        <v>-0.27428231504096068</v>
      </c>
      <c r="E3865" s="158">
        <v>-0.15768735456998739</v>
      </c>
      <c r="L3865" s="140"/>
      <c r="M3865" s="59">
        <f t="shared" si="219"/>
        <v>-7.4361980387247098E-3</v>
      </c>
      <c r="N3865" s="61"/>
      <c r="O3865" s="59">
        <f t="shared" si="220"/>
        <v>-3.6904773795355945E-3</v>
      </c>
      <c r="P3865" s="3"/>
      <c r="Q3865" s="3"/>
      <c r="R3865" s="3"/>
      <c r="S3865" s="3"/>
      <c r="T3865" s="3"/>
      <c r="U3865" s="3"/>
    </row>
    <row r="3866" spans="1:21" ht="17">
      <c r="A3866" s="3">
        <f>Data!A3859</f>
        <v>-0.80999999999999994</v>
      </c>
      <c r="B3866" s="3"/>
      <c r="C3866" s="156">
        <v>0.12856666666666666</v>
      </c>
      <c r="D3866" s="158">
        <v>-0.4013049097935304</v>
      </c>
      <c r="E3866" s="158">
        <v>-0.24049281051835492</v>
      </c>
      <c r="L3866" s="140"/>
      <c r="M3866" s="59">
        <f t="shared" si="219"/>
        <v>-1.0785529149658883E-2</v>
      </c>
      <c r="N3866" s="61"/>
      <c r="O3866" s="59">
        <f t="shared" si="220"/>
        <v>-5.5372674587550299E-3</v>
      </c>
      <c r="P3866" s="3"/>
      <c r="Q3866" s="3"/>
      <c r="R3866" s="3"/>
      <c r="S3866" s="3"/>
      <c r="T3866" s="3"/>
      <c r="U3866" s="3"/>
    </row>
    <row r="3867" spans="1:21" ht="17">
      <c r="A3867" s="3">
        <f>Data!A3860</f>
        <v>0.24099999999999999</v>
      </c>
      <c r="B3867" s="3"/>
      <c r="C3867" s="156">
        <v>0.12859999999999999</v>
      </c>
      <c r="D3867" s="158">
        <v>-6.5770060709526179E-2</v>
      </c>
      <c r="E3867" s="158">
        <v>-2.5278964581111563E-2</v>
      </c>
      <c r="L3867" s="140"/>
      <c r="M3867" s="59">
        <f t="shared" si="219"/>
        <v>-1.9623539935073025E-3</v>
      </c>
      <c r="N3867" s="61"/>
      <c r="O3867" s="59">
        <f t="shared" si="220"/>
        <v>-7.4447395295554439E-4</v>
      </c>
      <c r="P3867" s="3"/>
      <c r="Q3867" s="3"/>
      <c r="R3867" s="3"/>
      <c r="S3867" s="3"/>
      <c r="T3867" s="3"/>
      <c r="U3867" s="3"/>
    </row>
    <row r="3868" spans="1:21" ht="17">
      <c r="A3868" s="3">
        <f>Data!A3861</f>
        <v>-0.86899999999999999</v>
      </c>
      <c r="B3868" s="3"/>
      <c r="C3868" s="156">
        <v>0.12863333333333332</v>
      </c>
      <c r="D3868" s="158">
        <v>-1.0856468274238964</v>
      </c>
      <c r="E3868" s="158">
        <v>-0.75339437525841624</v>
      </c>
      <c r="L3868" s="140"/>
      <c r="M3868" s="59">
        <f t="shared" si="219"/>
        <v>-2.9025853742835721E-2</v>
      </c>
      <c r="N3868" s="61"/>
      <c r="O3868" s="59">
        <f t="shared" si="220"/>
        <v>-1.7053008837483296E-2</v>
      </c>
      <c r="P3868" s="3"/>
      <c r="Q3868" s="3"/>
      <c r="R3868" s="3"/>
      <c r="S3868" s="3"/>
      <c r="T3868" s="3"/>
      <c r="U3868" s="3"/>
    </row>
    <row r="3869" spans="1:21" ht="17">
      <c r="A3869" s="3">
        <f>Data!A3862</f>
        <v>0.78500000000000003</v>
      </c>
      <c r="B3869" s="3"/>
      <c r="C3869" s="156">
        <v>0.12866666666666668</v>
      </c>
      <c r="D3869" s="158">
        <v>0.35502729562760127</v>
      </c>
      <c r="E3869" s="158">
        <v>0.2402192738959523</v>
      </c>
      <c r="L3869" s="140"/>
      <c r="M3869" s="59">
        <f t="shared" si="219"/>
        <v>8.9939593790922395E-3</v>
      </c>
      <c r="N3869" s="61"/>
      <c r="O3869" s="59">
        <f t="shared" si="220"/>
        <v>5.1366742868641912E-3</v>
      </c>
      <c r="P3869" s="3"/>
      <c r="Q3869" s="3"/>
      <c r="R3869" s="3"/>
      <c r="S3869" s="3"/>
      <c r="T3869" s="3"/>
      <c r="U3869" s="3"/>
    </row>
    <row r="3870" spans="1:21" ht="17">
      <c r="A3870" s="3">
        <f>Data!A3863</f>
        <v>0.68900000000000006</v>
      </c>
      <c r="B3870" s="3"/>
      <c r="C3870" s="156">
        <v>0.12870000000000001</v>
      </c>
      <c r="D3870" s="158">
        <v>-0.20072846495006103</v>
      </c>
      <c r="E3870" s="158">
        <v>-0.11059920953941585</v>
      </c>
      <c r="L3870" s="140"/>
      <c r="M3870" s="59">
        <f t="shared" si="219"/>
        <v>-5.5018469064286842E-3</v>
      </c>
      <c r="N3870" s="61"/>
      <c r="O3870" s="59">
        <f t="shared" si="220"/>
        <v>-2.6418010587571242E-3</v>
      </c>
      <c r="P3870" s="3"/>
      <c r="Q3870" s="3"/>
      <c r="R3870" s="3"/>
      <c r="S3870" s="3"/>
      <c r="T3870" s="3"/>
      <c r="U3870" s="3"/>
    </row>
    <row r="3871" spans="1:21" ht="17">
      <c r="A3871" s="3">
        <f>Data!A3864</f>
        <v>-0.36</v>
      </c>
      <c r="B3871" s="3"/>
      <c r="C3871" s="156">
        <v>0.12873333333333334</v>
      </c>
      <c r="D3871" s="158">
        <v>-0.43166976049583922</v>
      </c>
      <c r="E3871" s="158">
        <v>-0.26063520312235672</v>
      </c>
      <c r="L3871" s="140"/>
      <c r="M3871" s="59">
        <f t="shared" si="219"/>
        <v>-1.158785348584176E-2</v>
      </c>
      <c r="N3871" s="61"/>
      <c r="O3871" s="59">
        <f t="shared" si="220"/>
        <v>-5.9870145689927511E-3</v>
      </c>
      <c r="P3871" s="3"/>
      <c r="Q3871" s="3"/>
      <c r="R3871" s="3"/>
      <c r="S3871" s="3"/>
      <c r="T3871" s="3"/>
      <c r="U3871" s="3"/>
    </row>
    <row r="3872" spans="1:21" ht="17">
      <c r="A3872" s="3">
        <f>Data!A3865</f>
        <v>-0.36499999999999999</v>
      </c>
      <c r="B3872" s="3"/>
      <c r="C3872" s="156">
        <v>0.12876666666666667</v>
      </c>
      <c r="D3872" s="158">
        <v>1.8026954068182621</v>
      </c>
      <c r="E3872" s="158">
        <v>1.5333969633307079</v>
      </c>
      <c r="L3872" s="140"/>
      <c r="M3872" s="59">
        <f t="shared" si="219"/>
        <v>4.5795635552700456E-2</v>
      </c>
      <c r="N3872" s="61"/>
      <c r="O3872" s="59">
        <f t="shared" si="220"/>
        <v>3.3297976714889016E-2</v>
      </c>
      <c r="P3872" s="3"/>
      <c r="Q3872" s="3"/>
      <c r="R3872" s="3"/>
      <c r="S3872" s="3"/>
      <c r="T3872" s="3"/>
      <c r="U3872" s="3"/>
    </row>
    <row r="3873" spans="1:21" ht="17">
      <c r="A3873" s="3">
        <f>Data!A3866</f>
        <v>-0.48100000000000004</v>
      </c>
      <c r="B3873" s="3"/>
      <c r="C3873" s="156">
        <v>0.1288</v>
      </c>
      <c r="D3873" s="158">
        <v>-0.2043200506740398</v>
      </c>
      <c r="E3873" s="158">
        <v>-0.11288682163293953</v>
      </c>
      <c r="L3873" s="140"/>
      <c r="M3873" s="59">
        <f t="shared" si="219"/>
        <v>-5.5962131480012953E-3</v>
      </c>
      <c r="N3873" s="61"/>
      <c r="O3873" s="59">
        <f t="shared" si="220"/>
        <v>-2.6927219062461145E-3</v>
      </c>
      <c r="P3873" s="3"/>
      <c r="Q3873" s="3"/>
      <c r="R3873" s="3"/>
      <c r="S3873" s="3"/>
      <c r="T3873" s="3"/>
      <c r="U3873" s="3"/>
    </row>
    <row r="3874" spans="1:21" ht="17">
      <c r="A3874" s="3">
        <f>Data!A3867</f>
        <v>-0.109</v>
      </c>
      <c r="B3874" s="3"/>
      <c r="C3874" s="156">
        <v>0.12883333333333333</v>
      </c>
      <c r="D3874" s="158">
        <v>-0.35958675037036364</v>
      </c>
      <c r="E3874" s="158">
        <v>-0.21305431688409443</v>
      </c>
      <c r="L3874" s="140"/>
      <c r="M3874" s="59">
        <f t="shared" si="219"/>
        <v>-9.6842673216255594E-3</v>
      </c>
      <c r="N3874" s="61"/>
      <c r="O3874" s="59">
        <f t="shared" si="220"/>
        <v>-4.9249354541571616E-3</v>
      </c>
      <c r="P3874" s="3"/>
      <c r="Q3874" s="3"/>
      <c r="R3874" s="3"/>
      <c r="S3874" s="3"/>
      <c r="T3874" s="3"/>
      <c r="U3874" s="3"/>
    </row>
    <row r="3875" spans="1:21" ht="17">
      <c r="A3875" s="3">
        <f>Data!A3868</f>
        <v>-0.54300000000000004</v>
      </c>
      <c r="B3875" s="3"/>
      <c r="C3875" s="156">
        <v>0.12886666666666666</v>
      </c>
      <c r="D3875" s="158">
        <v>0.57815947267815193</v>
      </c>
      <c r="E3875" s="158">
        <v>0.38716038570406813</v>
      </c>
      <c r="L3875" s="140"/>
      <c r="M3875" s="59">
        <f t="shared" si="219"/>
        <v>1.4755319476540912E-2</v>
      </c>
      <c r="N3875" s="61"/>
      <c r="O3875" s="59">
        <f t="shared" si="220"/>
        <v>8.3768128092763794E-3</v>
      </c>
      <c r="P3875" s="3"/>
      <c r="Q3875" s="3"/>
      <c r="R3875" s="3"/>
      <c r="S3875" s="3"/>
      <c r="T3875" s="3"/>
      <c r="U3875" s="3"/>
    </row>
    <row r="3876" spans="1:21" ht="17">
      <c r="A3876" s="3">
        <f>Data!A3869</f>
        <v>0.27100000000000002</v>
      </c>
      <c r="B3876" s="3"/>
      <c r="C3876" s="156">
        <v>0.12889999999999999</v>
      </c>
      <c r="D3876" s="158">
        <v>-0.1993397815129756</v>
      </c>
      <c r="E3876" s="158">
        <v>-0.10971499682927272</v>
      </c>
      <c r="L3876" s="140"/>
      <c r="M3876" s="59">
        <f t="shared" si="219"/>
        <v>-5.4653626698144917E-3</v>
      </c>
      <c r="N3876" s="61"/>
      <c r="O3876" s="59">
        <f t="shared" si="220"/>
        <v>-2.6221197188594243E-3</v>
      </c>
      <c r="P3876" s="3"/>
      <c r="Q3876" s="3"/>
      <c r="R3876" s="3"/>
      <c r="S3876" s="3"/>
      <c r="T3876" s="3"/>
      <c r="U3876" s="3"/>
    </row>
    <row r="3877" spans="1:21" ht="17">
      <c r="A3877" s="3">
        <f>Data!A3870</f>
        <v>7.2999999999999995E-2</v>
      </c>
      <c r="B3877" s="3"/>
      <c r="C3877" s="156">
        <v>0.12893333333333334</v>
      </c>
      <c r="D3877" s="158">
        <v>1.2378485576173337</v>
      </c>
      <c r="E3877" s="158">
        <v>0.89868477580021344</v>
      </c>
      <c r="L3877" s="140"/>
      <c r="M3877" s="59">
        <f t="shared" si="219"/>
        <v>3.1597152717285006E-2</v>
      </c>
      <c r="N3877" s="61"/>
      <c r="O3877" s="59">
        <f t="shared" si="220"/>
        <v>1.9575039935638704E-2</v>
      </c>
      <c r="P3877" s="3"/>
      <c r="Q3877" s="3"/>
      <c r="R3877" s="3"/>
      <c r="S3877" s="3"/>
      <c r="T3877" s="3"/>
      <c r="U3877" s="3"/>
    </row>
    <row r="3878" spans="1:21" ht="17">
      <c r="A3878" s="3">
        <f>Data!A3871</f>
        <v>0.76</v>
      </c>
      <c r="B3878" s="3"/>
      <c r="C3878" s="156">
        <v>0.12896666666666667</v>
      </c>
      <c r="D3878" s="158">
        <v>1.9453174301426426</v>
      </c>
      <c r="E3878" s="158">
        <v>1.7451788029605459</v>
      </c>
      <c r="L3878" s="140"/>
      <c r="M3878" s="59">
        <f t="shared" si="219"/>
        <v>4.9349054931634079E-2</v>
      </c>
      <c r="N3878" s="61"/>
      <c r="O3878" s="59">
        <f t="shared" si="220"/>
        <v>3.783526964195523E-2</v>
      </c>
      <c r="P3878" s="3"/>
      <c r="Q3878" s="3"/>
      <c r="R3878" s="3"/>
      <c r="S3878" s="3"/>
      <c r="T3878" s="3"/>
      <c r="U3878" s="3"/>
    </row>
    <row r="3879" spans="1:21" ht="17">
      <c r="A3879" s="3">
        <f>Data!A3872</f>
        <v>-0.88800000000000001</v>
      </c>
      <c r="B3879" s="3"/>
      <c r="C3879" s="156">
        <v>0.129</v>
      </c>
      <c r="D3879" s="158">
        <v>1.1277013961411284</v>
      </c>
      <c r="E3879" s="158">
        <v>0.8012490008979003</v>
      </c>
      <c r="L3879" s="140"/>
      <c r="M3879" s="59">
        <f t="shared" si="219"/>
        <v>2.8804753098023789E-2</v>
      </c>
      <c r="N3879" s="61"/>
      <c r="O3879" s="59">
        <f t="shared" si="220"/>
        <v>1.7451634209674879E-2</v>
      </c>
      <c r="P3879" s="3"/>
      <c r="Q3879" s="3"/>
      <c r="R3879" s="3"/>
      <c r="S3879" s="3"/>
      <c r="T3879" s="3"/>
      <c r="U3879" s="3"/>
    </row>
    <row r="3880" spans="1:21" ht="17">
      <c r="A3880" s="3">
        <f>Data!A3873</f>
        <v>0.61199999999999999</v>
      </c>
      <c r="B3880" s="3"/>
      <c r="C3880" s="156">
        <v>0.12903333333333333</v>
      </c>
      <c r="D3880" s="158">
        <v>0.26223395909690683</v>
      </c>
      <c r="E3880" s="158">
        <v>0.18093784461406412</v>
      </c>
      <c r="L3880" s="140"/>
      <c r="M3880" s="59">
        <f t="shared" si="219"/>
        <v>6.5881923232221353E-3</v>
      </c>
      <c r="N3880" s="61"/>
      <c r="O3880" s="59">
        <f t="shared" si="220"/>
        <v>3.8265057448204206E-3</v>
      </c>
      <c r="P3880" s="3"/>
      <c r="Q3880" s="3"/>
      <c r="R3880" s="3"/>
      <c r="S3880" s="3"/>
      <c r="T3880" s="3"/>
      <c r="U3880" s="3"/>
    </row>
    <row r="3881" spans="1:21" ht="17">
      <c r="A3881" s="3">
        <f>Data!A3874</f>
        <v>0.40800000000000003</v>
      </c>
      <c r="B3881" s="3"/>
      <c r="C3881" s="156">
        <v>0.12906666666666666</v>
      </c>
      <c r="D3881" s="158">
        <v>-0.65101447533954282</v>
      </c>
      <c r="E3881" s="158">
        <v>-0.41149301336450483</v>
      </c>
      <c r="L3881" s="140"/>
      <c r="M3881" s="59">
        <f t="shared" si="219"/>
        <v>-1.7402754172017094E-2</v>
      </c>
      <c r="N3881" s="61"/>
      <c r="O3881" s="59">
        <f t="shared" si="220"/>
        <v>-9.3618719467106655E-3</v>
      </c>
      <c r="P3881" s="3"/>
      <c r="Q3881" s="3"/>
      <c r="R3881" s="3"/>
      <c r="S3881" s="3"/>
      <c r="T3881" s="3"/>
      <c r="U3881" s="3"/>
    </row>
    <row r="3882" spans="1:21" ht="17">
      <c r="A3882" s="3">
        <f>Data!A3875</f>
        <v>-0.222</v>
      </c>
      <c r="B3882" s="3"/>
      <c r="C3882" s="156">
        <v>0.12909999999999999</v>
      </c>
      <c r="D3882" s="158">
        <v>0.30123050133990403</v>
      </c>
      <c r="E3882" s="158">
        <v>0.20575577007353982</v>
      </c>
      <c r="L3882" s="140"/>
      <c r="M3882" s="59">
        <f t="shared" si="219"/>
        <v>7.5999247746358339E-3</v>
      </c>
      <c r="N3882" s="61"/>
      <c r="O3882" s="59">
        <f t="shared" si="220"/>
        <v>4.3752112943170624E-3</v>
      </c>
      <c r="P3882" s="3"/>
      <c r="Q3882" s="3"/>
      <c r="R3882" s="3"/>
      <c r="S3882" s="3"/>
      <c r="T3882" s="3"/>
      <c r="U3882" s="3"/>
    </row>
    <row r="3883" spans="1:21" ht="17">
      <c r="A3883" s="3">
        <f>Data!A3876</f>
        <v>4.7E-2</v>
      </c>
      <c r="B3883" s="3"/>
      <c r="C3883" s="156">
        <v>0.12913333333333332</v>
      </c>
      <c r="D3883" s="158">
        <v>0.59683263013260768</v>
      </c>
      <c r="E3883" s="158">
        <v>0.39983466194488687</v>
      </c>
      <c r="L3883" s="140"/>
      <c r="M3883" s="59">
        <f t="shared" si="219"/>
        <v>1.5235965926385608E-2</v>
      </c>
      <c r="N3883" s="61"/>
      <c r="O3883" s="59">
        <f t="shared" si="220"/>
        <v>8.6557969047001346E-3</v>
      </c>
      <c r="P3883" s="3"/>
      <c r="Q3883" s="3"/>
      <c r="R3883" s="3"/>
      <c r="S3883" s="3"/>
      <c r="T3883" s="3"/>
      <c r="U3883" s="3"/>
    </row>
    <row r="3884" spans="1:21" ht="17">
      <c r="A3884" s="3">
        <f>Data!A3877</f>
        <v>-1.2E-2</v>
      </c>
      <c r="B3884" s="3"/>
      <c r="C3884" s="156">
        <v>0.12916666666666668</v>
      </c>
      <c r="D3884" s="158">
        <v>0.15561570957615126</v>
      </c>
      <c r="E3884" s="158">
        <v>0.11360751472068482</v>
      </c>
      <c r="L3884" s="140"/>
      <c r="M3884" s="59">
        <f t="shared" si="219"/>
        <v>3.8168351932614687E-3</v>
      </c>
      <c r="N3884" s="61"/>
      <c r="O3884" s="59">
        <f t="shared" si="220"/>
        <v>2.3363649160018747E-3</v>
      </c>
      <c r="P3884" s="3"/>
      <c r="Q3884" s="3"/>
      <c r="R3884" s="3"/>
      <c r="S3884" s="3"/>
      <c r="T3884" s="3"/>
      <c r="U3884" s="3"/>
    </row>
    <row r="3885" spans="1:21" ht="17">
      <c r="A3885" s="3">
        <f>Data!A3878</f>
        <v>-0.44700000000000001</v>
      </c>
      <c r="B3885" s="3"/>
      <c r="C3885" s="156">
        <v>0.12920000000000001</v>
      </c>
      <c r="D3885" s="158">
        <v>1.053583709756831</v>
      </c>
      <c r="E3885" s="158">
        <v>0.73905315618523437</v>
      </c>
      <c r="L3885" s="140"/>
      <c r="M3885" s="59">
        <f t="shared" si="219"/>
        <v>2.6921357602165717E-2</v>
      </c>
      <c r="N3885" s="61"/>
      <c r="O3885" s="59">
        <f t="shared" si="220"/>
        <v>1.6093846444271181E-2</v>
      </c>
      <c r="P3885" s="3"/>
      <c r="Q3885" s="3"/>
      <c r="R3885" s="3"/>
      <c r="S3885" s="3"/>
      <c r="T3885" s="3"/>
      <c r="U3885" s="3"/>
    </row>
    <row r="3886" spans="1:21" ht="17">
      <c r="A3886" s="3">
        <f>Data!A3879</f>
        <v>0.74099999999999999</v>
      </c>
      <c r="B3886" s="3"/>
      <c r="C3886" s="156">
        <v>0.12923333333333334</v>
      </c>
      <c r="D3886" s="158">
        <v>-0.55657404470952687</v>
      </c>
      <c r="E3886" s="158">
        <v>-0.34525898748425271</v>
      </c>
      <c r="L3886" s="140"/>
      <c r="M3886" s="59">
        <f t="shared" si="219"/>
        <v>-1.4894961013077815E-2</v>
      </c>
      <c r="N3886" s="61"/>
      <c r="O3886" s="59">
        <f t="shared" si="220"/>
        <v>-7.878740212778736E-3</v>
      </c>
      <c r="P3886" s="3"/>
      <c r="Q3886" s="3"/>
      <c r="R3886" s="3"/>
      <c r="S3886" s="3"/>
      <c r="T3886" s="3"/>
      <c r="U3886" s="3"/>
    </row>
    <row r="3887" spans="1:21" ht="17">
      <c r="A3887" s="3">
        <f>Data!A3880</f>
        <v>0.60899999999999999</v>
      </c>
      <c r="B3887" s="3"/>
      <c r="C3887" s="156">
        <v>0.12926666666666667</v>
      </c>
      <c r="D3887" s="158">
        <v>1.7396958634953308</v>
      </c>
      <c r="E3887" s="158">
        <v>1.4479667466954274</v>
      </c>
      <c r="L3887" s="140"/>
      <c r="M3887" s="59">
        <f t="shared" si="219"/>
        <v>4.4221975975459488E-2</v>
      </c>
      <c r="N3887" s="61"/>
      <c r="O3887" s="59">
        <f t="shared" si="220"/>
        <v>3.1461844744498556E-2</v>
      </c>
      <c r="P3887" s="3"/>
      <c r="Q3887" s="3"/>
      <c r="R3887" s="3"/>
      <c r="S3887" s="3"/>
      <c r="T3887" s="3"/>
      <c r="U3887" s="3"/>
    </row>
    <row r="3888" spans="1:21" ht="17">
      <c r="A3888" s="3">
        <f>Data!A3881</f>
        <v>1.6240000000000001</v>
      </c>
      <c r="B3888" s="3"/>
      <c r="C3888" s="156">
        <v>0.1293</v>
      </c>
      <c r="D3888" s="158">
        <v>1.4269641121021608</v>
      </c>
      <c r="E3888" s="158">
        <v>1.0826121041418721</v>
      </c>
      <c r="L3888" s="140"/>
      <c r="M3888" s="59">
        <f t="shared" si="219"/>
        <v>3.6373410145121299E-2</v>
      </c>
      <c r="N3888" s="61"/>
      <c r="O3888" s="59">
        <f t="shared" si="220"/>
        <v>2.3571097826280949E-2</v>
      </c>
      <c r="P3888" s="3"/>
      <c r="Q3888" s="3"/>
      <c r="R3888" s="3"/>
      <c r="S3888" s="3"/>
      <c r="T3888" s="3"/>
      <c r="U3888" s="3"/>
    </row>
    <row r="3889" spans="1:21" ht="17">
      <c r="A3889" s="3">
        <f>Data!A3882</f>
        <v>0.94500000000000006</v>
      </c>
      <c r="B3889" s="3"/>
      <c r="C3889" s="156">
        <v>0.12933333333333333</v>
      </c>
      <c r="D3889" s="158">
        <v>-0.25270993755019033</v>
      </c>
      <c r="E3889" s="158">
        <v>-0.14382170247215945</v>
      </c>
      <c r="L3889" s="140"/>
      <c r="M3889" s="59">
        <f t="shared" si="219"/>
        <v>-6.8684904000991288E-3</v>
      </c>
      <c r="N3889" s="61"/>
      <c r="O3889" s="59">
        <f t="shared" si="220"/>
        <v>-3.3815681850217971E-3</v>
      </c>
      <c r="P3889" s="3"/>
      <c r="Q3889" s="3"/>
      <c r="R3889" s="3"/>
      <c r="S3889" s="3"/>
      <c r="T3889" s="3"/>
      <c r="U3889" s="3"/>
    </row>
    <row r="3890" spans="1:21" ht="17">
      <c r="A3890" s="3">
        <f>Data!A3883</f>
        <v>-1.8080000000000001</v>
      </c>
      <c r="B3890" s="3"/>
      <c r="C3890" s="156">
        <v>0.12936666666666666</v>
      </c>
      <c r="D3890" s="158">
        <v>0.42355402758909583</v>
      </c>
      <c r="E3890" s="158">
        <v>0.28458063957978846</v>
      </c>
      <c r="L3890" s="140"/>
      <c r="M3890" s="59">
        <f t="shared" si="219"/>
        <v>1.0766880691432749E-2</v>
      </c>
      <c r="N3890" s="61"/>
      <c r="O3890" s="59">
        <f t="shared" si="220"/>
        <v>6.1159754512033534E-3</v>
      </c>
      <c r="P3890" s="3"/>
      <c r="Q3890" s="3"/>
      <c r="R3890" s="3"/>
      <c r="S3890" s="3"/>
      <c r="T3890" s="3"/>
      <c r="U3890" s="3"/>
    </row>
    <row r="3891" spans="1:21" ht="17">
      <c r="A3891" s="3">
        <f>Data!A3884</f>
        <v>-0.04</v>
      </c>
      <c r="B3891" s="3"/>
      <c r="C3891" s="156">
        <v>0.12939999999999999</v>
      </c>
      <c r="D3891" s="158">
        <v>2.0785383366814765</v>
      </c>
      <c r="E3891" s="158">
        <v>1.9698329792277969</v>
      </c>
      <c r="L3891" s="140"/>
      <c r="M3891" s="59">
        <f t="shared" si="219"/>
        <v>5.2656878888150946E-2</v>
      </c>
      <c r="N3891" s="61"/>
      <c r="O3891" s="59">
        <f t="shared" si="220"/>
        <v>4.262594798307346E-2</v>
      </c>
      <c r="P3891" s="3"/>
      <c r="Q3891" s="3"/>
      <c r="R3891" s="3"/>
      <c r="S3891" s="3"/>
      <c r="T3891" s="3"/>
      <c r="U3891" s="3"/>
    </row>
    <row r="3892" spans="1:21" ht="17">
      <c r="A3892" s="3">
        <f>Data!A3885</f>
        <v>0.83300000000000007</v>
      </c>
      <c r="B3892" s="3"/>
      <c r="C3892" s="156">
        <v>0.12943333333333334</v>
      </c>
      <c r="D3892" s="158">
        <v>-1.1876657960458015</v>
      </c>
      <c r="E3892" s="158">
        <v>-0.84581284583696259</v>
      </c>
      <c r="L3892" s="140"/>
      <c r="M3892" s="59">
        <f t="shared" si="219"/>
        <v>-3.1773771759991118E-2</v>
      </c>
      <c r="N3892" s="61"/>
      <c r="O3892" s="59">
        <f t="shared" si="220"/>
        <v>-1.9142176260739507E-2</v>
      </c>
      <c r="P3892" s="3"/>
      <c r="Q3892" s="3"/>
      <c r="R3892" s="3"/>
      <c r="S3892" s="3"/>
      <c r="T3892" s="3"/>
      <c r="U3892" s="3"/>
    </row>
    <row r="3893" spans="1:21" ht="17">
      <c r="A3893" s="3">
        <f>Data!A3886</f>
        <v>-0.33199999999999996</v>
      </c>
      <c r="B3893" s="3"/>
      <c r="C3893" s="156">
        <v>0.12946666666666667</v>
      </c>
      <c r="D3893" s="158">
        <v>-1.4165444634723303</v>
      </c>
      <c r="E3893" s="158">
        <v>-1.0770639562342295</v>
      </c>
      <c r="L3893" s="140"/>
      <c r="M3893" s="59">
        <f t="shared" si="219"/>
        <v>-3.7966314294440723E-2</v>
      </c>
      <c r="N3893" s="61"/>
      <c r="O3893" s="59">
        <f t="shared" si="220"/>
        <v>-2.4388932058817151E-2</v>
      </c>
      <c r="P3893" s="3"/>
      <c r="Q3893" s="3"/>
      <c r="R3893" s="3"/>
      <c r="S3893" s="3"/>
      <c r="T3893" s="3"/>
      <c r="U3893" s="3"/>
    </row>
    <row r="3894" spans="1:21" ht="17">
      <c r="A3894" s="3">
        <f>Data!A3887</f>
        <v>0.71899999999999997</v>
      </c>
      <c r="B3894" s="3"/>
      <c r="C3894" s="156">
        <v>0.1295</v>
      </c>
      <c r="D3894" s="158">
        <v>1.3963608549270801</v>
      </c>
      <c r="E3894" s="158">
        <v>1.0512397966224027</v>
      </c>
      <c r="L3894" s="140"/>
      <c r="M3894" s="59">
        <f t="shared" si="219"/>
        <v>3.5602047012504585E-2</v>
      </c>
      <c r="N3894" s="61"/>
      <c r="O3894" s="59">
        <f t="shared" si="220"/>
        <v>2.2890622655811689E-2</v>
      </c>
      <c r="P3894" s="3"/>
      <c r="Q3894" s="3"/>
      <c r="R3894" s="3"/>
      <c r="S3894" s="3"/>
      <c r="T3894" s="3"/>
      <c r="U3894" s="3"/>
    </row>
    <row r="3895" spans="1:21" ht="17">
      <c r="A3895" s="3">
        <f>Data!A3888</f>
        <v>0.65500000000000003</v>
      </c>
      <c r="B3895" s="3"/>
      <c r="C3895" s="156">
        <v>0.12953333333333333</v>
      </c>
      <c r="D3895" s="158">
        <v>1.2707796302304715</v>
      </c>
      <c r="E3895" s="158">
        <v>0.9291012408582352</v>
      </c>
      <c r="L3895" s="140"/>
      <c r="M3895" s="59">
        <f t="shared" si="219"/>
        <v>3.2430494094078929E-2</v>
      </c>
      <c r="N3895" s="61"/>
      <c r="O3895" s="59">
        <f t="shared" si="220"/>
        <v>2.0236979780848117E-2</v>
      </c>
      <c r="P3895" s="3"/>
      <c r="Q3895" s="3"/>
      <c r="R3895" s="3"/>
      <c r="S3895" s="3"/>
      <c r="T3895" s="3"/>
      <c r="U3895" s="3"/>
    </row>
    <row r="3896" spans="1:21" ht="17">
      <c r="A3896" s="3">
        <f>Data!A3889</f>
        <v>0.95200000000000007</v>
      </c>
      <c r="B3896" s="3"/>
      <c r="C3896" s="156">
        <v>0.12956666666666666</v>
      </c>
      <c r="D3896" s="158">
        <v>-5.5711565278951131E-2</v>
      </c>
      <c r="E3896" s="158">
        <v>-1.8957397316721879E-2</v>
      </c>
      <c r="L3896" s="140"/>
      <c r="M3896" s="59">
        <f t="shared" si="219"/>
        <v>-1.6990553659689829E-3</v>
      </c>
      <c r="N3896" s="61"/>
      <c r="O3896" s="59">
        <f t="shared" si="220"/>
        <v>-6.0403989299199438E-4</v>
      </c>
      <c r="P3896" s="3"/>
      <c r="Q3896" s="3"/>
      <c r="R3896" s="3"/>
      <c r="S3896" s="3"/>
      <c r="T3896" s="3"/>
      <c r="U3896" s="3"/>
    </row>
    <row r="3897" spans="1:21" ht="17">
      <c r="A3897" s="3">
        <f>Data!A3890</f>
        <v>0.50800000000000001</v>
      </c>
      <c r="B3897" s="3"/>
      <c r="C3897" s="156">
        <v>0.12959999999999999</v>
      </c>
      <c r="D3897" s="158">
        <v>0.71966194010798257</v>
      </c>
      <c r="E3897" s="158">
        <v>0.48508809727268365</v>
      </c>
      <c r="L3897" s="140"/>
      <c r="M3897" s="59">
        <f t="shared" si="219"/>
        <v>1.8391843552913244E-2</v>
      </c>
      <c r="N3897" s="61"/>
      <c r="O3897" s="59">
        <f t="shared" si="220"/>
        <v>1.0530361738504994E-2</v>
      </c>
      <c r="P3897" s="3"/>
      <c r="Q3897" s="3"/>
      <c r="R3897" s="3"/>
      <c r="S3897" s="3"/>
      <c r="T3897" s="3"/>
      <c r="U3897" s="3"/>
    </row>
    <row r="3898" spans="1:21" ht="17">
      <c r="A3898" s="3">
        <f>Data!A3891</f>
        <v>0.44800000000000001</v>
      </c>
      <c r="B3898" s="3"/>
      <c r="C3898" s="156">
        <v>0.12963333333333332</v>
      </c>
      <c r="D3898" s="158">
        <v>-0.76779942049097083</v>
      </c>
      <c r="E3898" s="158">
        <v>-0.49669657627123542</v>
      </c>
      <c r="L3898" s="140"/>
      <c r="M3898" s="59">
        <f t="shared" si="219"/>
        <v>-2.0512611117159678E-2</v>
      </c>
      <c r="N3898" s="61"/>
      <c r="O3898" s="59">
        <f t="shared" si="220"/>
        <v>-1.1273015725518146E-2</v>
      </c>
      <c r="P3898" s="3"/>
      <c r="Q3898" s="3"/>
      <c r="R3898" s="3"/>
      <c r="S3898" s="3"/>
      <c r="T3898" s="3"/>
      <c r="U3898" s="3"/>
    </row>
    <row r="3899" spans="1:21" ht="17">
      <c r="A3899" s="3">
        <f>Data!A3892</f>
        <v>1.28</v>
      </c>
      <c r="B3899" s="3"/>
      <c r="C3899" s="156">
        <v>0.12966666666666668</v>
      </c>
      <c r="D3899" s="158">
        <v>0.68180185182265096</v>
      </c>
      <c r="E3899" s="158">
        <v>0.45843742801486287</v>
      </c>
      <c r="L3899" s="140"/>
      <c r="M3899" s="59">
        <f t="shared" si="219"/>
        <v>1.7420158244090208E-2</v>
      </c>
      <c r="N3899" s="61"/>
      <c r="O3899" s="59">
        <f t="shared" si="220"/>
        <v>9.9447404391130884E-3</v>
      </c>
      <c r="P3899" s="3"/>
      <c r="Q3899" s="3"/>
      <c r="R3899" s="3"/>
      <c r="S3899" s="3"/>
      <c r="T3899" s="3"/>
      <c r="U3899" s="3"/>
    </row>
    <row r="3900" spans="1:21" ht="17">
      <c r="A3900" s="3">
        <f>Data!A3893</f>
        <v>-6.9999999999999993E-3</v>
      </c>
      <c r="B3900" s="3"/>
      <c r="C3900" s="156">
        <v>0.12970000000000001</v>
      </c>
      <c r="D3900" s="158">
        <v>0.51686415451251211</v>
      </c>
      <c r="E3900" s="158">
        <v>0.34601839223779163</v>
      </c>
      <c r="L3900" s="140"/>
      <c r="M3900" s="59">
        <f t="shared" si="219"/>
        <v>1.317595426299438E-2</v>
      </c>
      <c r="N3900" s="61"/>
      <c r="O3900" s="59">
        <f t="shared" si="220"/>
        <v>7.4706652138684573E-3</v>
      </c>
      <c r="P3900" s="3"/>
      <c r="Q3900" s="3"/>
      <c r="R3900" s="3"/>
      <c r="S3900" s="3"/>
      <c r="T3900" s="3"/>
      <c r="U3900" s="3"/>
    </row>
    <row r="3901" spans="1:21" ht="17">
      <c r="A3901" s="3">
        <f>Data!A3894</f>
        <v>-0.40799999999999997</v>
      </c>
      <c r="B3901" s="3"/>
      <c r="C3901" s="156">
        <v>0.12973333333333334</v>
      </c>
      <c r="D3901" s="158">
        <v>0.32699073496246278</v>
      </c>
      <c r="E3901" s="158">
        <v>0.22222283773537835</v>
      </c>
      <c r="L3901" s="140"/>
      <c r="M3901" s="59">
        <f t="shared" si="219"/>
        <v>8.2676913684352794E-3</v>
      </c>
      <c r="N3901" s="61"/>
      <c r="O3901" s="59">
        <f t="shared" si="220"/>
        <v>4.739119608687164E-3</v>
      </c>
      <c r="P3901" s="3"/>
      <c r="Q3901" s="3"/>
      <c r="R3901" s="3"/>
      <c r="S3901" s="3"/>
      <c r="T3901" s="3"/>
      <c r="U3901" s="3"/>
    </row>
    <row r="3902" spans="1:21" ht="17">
      <c r="A3902" s="3">
        <f>Data!A3895</f>
        <v>7.8000000000000014E-2</v>
      </c>
      <c r="B3902" s="3"/>
      <c r="C3902" s="156">
        <v>0.12976666666666667</v>
      </c>
      <c r="D3902" s="158">
        <v>-0.43726415885993469</v>
      </c>
      <c r="E3902" s="158">
        <v>-0.26436296396179515</v>
      </c>
      <c r="L3902" s="140"/>
      <c r="M3902" s="59">
        <f t="shared" si="219"/>
        <v>-1.1735743398083448E-2</v>
      </c>
      <c r="N3902" s="61"/>
      <c r="O3902" s="59">
        <f t="shared" si="220"/>
        <v>-6.0702716365786894E-3</v>
      </c>
      <c r="P3902" s="3"/>
      <c r="Q3902" s="3"/>
      <c r="R3902" s="3"/>
      <c r="S3902" s="3"/>
      <c r="T3902" s="3"/>
      <c r="U3902" s="3"/>
    </row>
    <row r="3903" spans="1:21" ht="17">
      <c r="A3903" s="3">
        <f>Data!A3896</f>
        <v>0.65900000000000003</v>
      </c>
      <c r="B3903" s="3"/>
      <c r="C3903" s="156">
        <v>0.1298</v>
      </c>
      <c r="D3903" s="158">
        <v>-1.1179106934471061</v>
      </c>
      <c r="E3903" s="158">
        <v>-0.78200466724833739</v>
      </c>
      <c r="L3903" s="140"/>
      <c r="M3903" s="59">
        <f t="shared" si="219"/>
        <v>-2.989407657174754E-2</v>
      </c>
      <c r="N3903" s="61"/>
      <c r="O3903" s="59">
        <f t="shared" si="220"/>
        <v>-1.7699292997019854E-2</v>
      </c>
      <c r="P3903" s="3"/>
      <c r="Q3903" s="3"/>
      <c r="R3903" s="3"/>
      <c r="S3903" s="3"/>
      <c r="T3903" s="3"/>
      <c r="U3903" s="3"/>
    </row>
    <row r="3904" spans="1:21" ht="17">
      <c r="A3904" s="3">
        <f>Data!A3897</f>
        <v>1.0629999999999999</v>
      </c>
      <c r="B3904" s="3"/>
      <c r="C3904" s="156">
        <v>0.12983333333333333</v>
      </c>
      <c r="D3904" s="158">
        <v>-1.8048122675735023</v>
      </c>
      <c r="E3904" s="158">
        <v>-1.5749042353899183</v>
      </c>
      <c r="L3904" s="140"/>
      <c r="M3904" s="59">
        <f t="shared" si="219"/>
        <v>-4.8559797046585688E-2</v>
      </c>
      <c r="N3904" s="61"/>
      <c r="O3904" s="59">
        <f t="shared" si="220"/>
        <v>-3.5778512892260479E-2</v>
      </c>
      <c r="P3904" s="3"/>
      <c r="Q3904" s="3"/>
      <c r="R3904" s="3"/>
      <c r="S3904" s="3"/>
      <c r="T3904" s="3"/>
      <c r="U3904" s="3"/>
    </row>
    <row r="3905" spans="1:21" ht="17">
      <c r="A3905" s="3">
        <f>Data!A3898</f>
        <v>0.83200000000000007</v>
      </c>
      <c r="B3905" s="3"/>
      <c r="C3905" s="156">
        <v>0.12986666666666666</v>
      </c>
      <c r="D3905" s="158">
        <v>0.1497962846670125</v>
      </c>
      <c r="E3905" s="158">
        <v>0.10994881590879174</v>
      </c>
      <c r="L3905" s="140"/>
      <c r="M3905" s="59">
        <f t="shared" si="219"/>
        <v>3.6653480270798376E-3</v>
      </c>
      <c r="N3905" s="61"/>
      <c r="O3905" s="59">
        <f t="shared" si="220"/>
        <v>2.2553277120025248E-3</v>
      </c>
      <c r="P3905" s="3"/>
      <c r="Q3905" s="3"/>
      <c r="R3905" s="3"/>
      <c r="S3905" s="3"/>
      <c r="T3905" s="3"/>
      <c r="U3905" s="3"/>
    </row>
    <row r="3906" spans="1:21" ht="17">
      <c r="A3906" s="3">
        <f>Data!A3899</f>
        <v>0.43</v>
      </c>
      <c r="B3906" s="3"/>
      <c r="C3906" s="156">
        <v>0.12989999999999999</v>
      </c>
      <c r="D3906" s="158">
        <v>-1.1414536419663508</v>
      </c>
      <c r="E3906" s="158">
        <v>-0.80323428811931152</v>
      </c>
      <c r="L3906" s="140"/>
      <c r="M3906" s="59">
        <f t="shared" si="219"/>
        <v>-3.0528094972300576E-2</v>
      </c>
      <c r="N3906" s="61"/>
      <c r="O3906" s="59">
        <f t="shared" si="220"/>
        <v>-1.8179123658096343E-2</v>
      </c>
      <c r="P3906" s="3"/>
      <c r="Q3906" s="3"/>
      <c r="R3906" s="3"/>
      <c r="S3906" s="3"/>
      <c r="T3906" s="3"/>
      <c r="U3906" s="3"/>
    </row>
    <row r="3907" spans="1:21" ht="17">
      <c r="A3907" s="3">
        <f>Data!A3900</f>
        <v>1.141</v>
      </c>
      <c r="B3907" s="3"/>
      <c r="C3907" s="156">
        <v>0.12993333333333335</v>
      </c>
      <c r="D3907" s="158">
        <v>2.1557857257873441E-2</v>
      </c>
      <c r="E3907" s="158">
        <v>2.9517656512898498E-2</v>
      </c>
      <c r="L3907" s="140"/>
      <c r="M3907" s="59">
        <f t="shared" si="219"/>
        <v>3.2129773099903269E-4</v>
      </c>
      <c r="N3907" s="61"/>
      <c r="O3907" s="59">
        <f t="shared" si="220"/>
        <v>4.7218188025730591E-4</v>
      </c>
      <c r="P3907" s="3"/>
      <c r="Q3907" s="3"/>
      <c r="R3907" s="3"/>
      <c r="S3907" s="3"/>
      <c r="T3907" s="3"/>
      <c r="U3907" s="3"/>
    </row>
    <row r="3908" spans="1:21" ht="17">
      <c r="A3908" s="3">
        <f>Data!A3901</f>
        <v>3.6850000000000001</v>
      </c>
      <c r="B3908" s="3"/>
      <c r="C3908" s="156">
        <v>0.12996666666666667</v>
      </c>
      <c r="D3908" s="158">
        <v>-1.1297221176697776</v>
      </c>
      <c r="E3908" s="158">
        <v>-0.79261754126870254</v>
      </c>
      <c r="L3908" s="140"/>
      <c r="M3908" s="59">
        <f t="shared" si="219"/>
        <v>-3.0212111389189725E-2</v>
      </c>
      <c r="N3908" s="61"/>
      <c r="O3908" s="59">
        <f t="shared" si="220"/>
        <v>-1.7939135781134704E-2</v>
      </c>
      <c r="P3908" s="3"/>
      <c r="Q3908" s="3"/>
      <c r="R3908" s="3"/>
      <c r="S3908" s="3"/>
      <c r="T3908" s="3"/>
      <c r="U3908" s="3"/>
    </row>
    <row r="3909" spans="1:21" ht="17">
      <c r="A3909" s="3">
        <f>Data!A3902</f>
        <v>-2.1000000000000001E-2</v>
      </c>
      <c r="B3909" s="3"/>
      <c r="C3909" s="156">
        <v>0.13</v>
      </c>
      <c r="D3909" s="158">
        <v>0.90389144537115318</v>
      </c>
      <c r="E3909" s="158">
        <v>0.62048056105743088</v>
      </c>
      <c r="L3909" s="140"/>
      <c r="M3909" s="59">
        <f t="shared" si="219"/>
        <v>2.3106694840975127E-2</v>
      </c>
      <c r="N3909" s="61"/>
      <c r="O3909" s="59">
        <f t="shared" si="220"/>
        <v>1.3500187885854701E-2</v>
      </c>
      <c r="P3909" s="3"/>
      <c r="Q3909" s="3"/>
      <c r="R3909" s="3"/>
      <c r="S3909" s="3"/>
      <c r="T3909" s="3"/>
      <c r="U3909" s="3"/>
    </row>
    <row r="3910" spans="1:21" ht="17">
      <c r="A3910" s="3">
        <f>Data!A3903</f>
        <v>-1.659</v>
      </c>
      <c r="B3910" s="3"/>
      <c r="C3910" s="156">
        <v>0.13003333333333333</v>
      </c>
      <c r="D3910" s="158">
        <v>-1.5454809315849287</v>
      </c>
      <c r="E3910" s="158">
        <v>-1.2252648367467336</v>
      </c>
      <c r="L3910" s="140"/>
      <c r="M3910" s="59">
        <f t="shared" si="219"/>
        <v>-4.1471780778263814E-2</v>
      </c>
      <c r="N3910" s="61"/>
      <c r="O3910" s="59">
        <f t="shared" si="220"/>
        <v>-2.7765929443449567E-2</v>
      </c>
      <c r="P3910" s="3"/>
      <c r="Q3910" s="3"/>
      <c r="R3910" s="3"/>
      <c r="S3910" s="3"/>
      <c r="T3910" s="3"/>
      <c r="U3910" s="3"/>
    </row>
    <row r="3911" spans="1:21" ht="17">
      <c r="A3911" s="3">
        <f>Data!A3904</f>
        <v>-1.75</v>
      </c>
      <c r="B3911" s="3"/>
      <c r="C3911" s="156">
        <v>0.13006666666666666</v>
      </c>
      <c r="D3911" s="158">
        <v>0.91938809152917378</v>
      </c>
      <c r="E3911" s="158">
        <v>0.63236186934820759</v>
      </c>
      <c r="L3911" s="140"/>
      <c r="M3911" s="59">
        <f t="shared" si="219"/>
        <v>2.3502277470339825E-2</v>
      </c>
      <c r="N3911" s="61"/>
      <c r="O3911" s="59">
        <f t="shared" si="220"/>
        <v>1.3760383258239509E-2</v>
      </c>
      <c r="P3911" s="3"/>
      <c r="Q3911" s="3"/>
      <c r="R3911" s="3"/>
      <c r="S3911" s="3"/>
      <c r="T3911" s="3"/>
      <c r="U3911" s="3"/>
    </row>
    <row r="3912" spans="1:21" ht="17">
      <c r="A3912" s="3">
        <f>Data!A3905</f>
        <v>0.69499999999999995</v>
      </c>
      <c r="B3912" s="3"/>
      <c r="C3912" s="156">
        <v>0.13009999999999999</v>
      </c>
      <c r="D3912" s="158">
        <v>-0.62546801634055715</v>
      </c>
      <c r="E3912" s="158">
        <v>-0.39336058766526155</v>
      </c>
      <c r="L3912" s="140"/>
      <c r="M3912" s="59">
        <f t="shared" si="219"/>
        <v>-1.6723766809456697E-2</v>
      </c>
      <c r="N3912" s="61"/>
      <c r="O3912" s="59">
        <f t="shared" si="220"/>
        <v>-8.9556266366455847E-3</v>
      </c>
      <c r="P3912" s="3"/>
      <c r="Q3912" s="3"/>
      <c r="R3912" s="3"/>
      <c r="S3912" s="3"/>
      <c r="T3912" s="3"/>
      <c r="U3912" s="3"/>
    </row>
    <row r="3913" spans="1:21" ht="17">
      <c r="A3913" s="3">
        <f>Data!A3906</f>
        <v>-0.33099999999999996</v>
      </c>
      <c r="B3913" s="3"/>
      <c r="C3913" s="156">
        <v>0.13013333333333332</v>
      </c>
      <c r="D3913" s="158">
        <v>0.12177717007786838</v>
      </c>
      <c r="E3913" s="158">
        <v>9.2349099650078648E-2</v>
      </c>
      <c r="L3913" s="140"/>
      <c r="M3913" s="59">
        <f t="shared" ref="M3913:M3976" si="221">LN($O$1*(1+(1-$M$4)*$O$2/100+$M$4*D3913/100)/$O$1)</f>
        <v>2.9356527802866473E-3</v>
      </c>
      <c r="N3913" s="61"/>
      <c r="O3913" s="59">
        <f t="shared" ref="O3913:O3976" si="222">LN($O$1*(1+(1-$O$4)*$O$2/100+$O$4*E3913/100)/$O$1)</f>
        <v>1.8654165053613397E-3</v>
      </c>
      <c r="P3913" s="3"/>
      <c r="Q3913" s="3"/>
      <c r="R3913" s="3"/>
      <c r="S3913" s="3"/>
      <c r="T3913" s="3"/>
      <c r="U3913" s="3"/>
    </row>
    <row r="3914" spans="1:21" ht="17">
      <c r="A3914" s="3">
        <f>Data!A3907</f>
        <v>0.252</v>
      </c>
      <c r="B3914" s="3"/>
      <c r="C3914" s="156">
        <v>0.13016666666666668</v>
      </c>
      <c r="D3914" s="158">
        <v>-0.83472293564990796</v>
      </c>
      <c r="E3914" s="158">
        <v>-0.54744465184595659</v>
      </c>
      <c r="L3914" s="140"/>
      <c r="M3914" s="59">
        <f t="shared" si="221"/>
        <v>-2.2299080740238363E-2</v>
      </c>
      <c r="N3914" s="61"/>
      <c r="O3914" s="59">
        <f t="shared" si="222"/>
        <v>-1.2413049664692694E-2</v>
      </c>
      <c r="P3914" s="3"/>
      <c r="Q3914" s="3"/>
      <c r="R3914" s="3"/>
      <c r="S3914" s="3"/>
      <c r="T3914" s="3"/>
      <c r="U3914" s="3"/>
    </row>
    <row r="3915" spans="1:21" ht="17">
      <c r="A3915" s="3">
        <f>Data!A3908</f>
        <v>-0.27199999999999996</v>
      </c>
      <c r="B3915" s="3"/>
      <c r="C3915" s="156">
        <v>0.13020000000000001</v>
      </c>
      <c r="D3915" s="158">
        <v>1.4751955976901181</v>
      </c>
      <c r="E3915" s="158">
        <v>1.1334569915711132</v>
      </c>
      <c r="L3915" s="140"/>
      <c r="M3915" s="59">
        <f t="shared" si="221"/>
        <v>3.7587890875542165E-2</v>
      </c>
      <c r="N3915" s="61"/>
      <c r="O3915" s="59">
        <f t="shared" si="222"/>
        <v>2.4672956937619318E-2</v>
      </c>
      <c r="P3915" s="3"/>
      <c r="Q3915" s="3"/>
      <c r="R3915" s="3"/>
      <c r="S3915" s="3"/>
      <c r="T3915" s="3"/>
      <c r="U3915" s="3"/>
    </row>
    <row r="3916" spans="1:21" ht="17">
      <c r="A3916" s="3">
        <f>Data!A3909</f>
        <v>-0.40300000000000002</v>
      </c>
      <c r="B3916" s="3"/>
      <c r="C3916" s="156">
        <v>0.13023333333333334</v>
      </c>
      <c r="D3916" s="158">
        <v>-0.12564606773882203</v>
      </c>
      <c r="E3916" s="158">
        <v>-6.2999093218894589E-2</v>
      </c>
      <c r="L3916" s="140"/>
      <c r="M3916" s="59">
        <f t="shared" si="221"/>
        <v>-3.5311489839710496E-3</v>
      </c>
      <c r="N3916" s="61"/>
      <c r="O3916" s="59">
        <f t="shared" si="222"/>
        <v>-1.5828394267168931E-3</v>
      </c>
      <c r="P3916" s="3"/>
      <c r="Q3916" s="3"/>
      <c r="R3916" s="3"/>
      <c r="S3916" s="3"/>
      <c r="T3916" s="3"/>
      <c r="U3916" s="3"/>
    </row>
    <row r="3917" spans="1:21" ht="17">
      <c r="A3917" s="3">
        <f>Data!A3910</f>
        <v>0.39500000000000002</v>
      </c>
      <c r="B3917" s="3"/>
      <c r="C3917" s="156">
        <v>0.13026666666666667</v>
      </c>
      <c r="D3917" s="158">
        <v>0.7371506760465879</v>
      </c>
      <c r="E3917" s="158">
        <v>0.49752110909231378</v>
      </c>
      <c r="L3917" s="140"/>
      <c r="M3917" s="59">
        <f t="shared" si="221"/>
        <v>1.8840376192137506E-2</v>
      </c>
      <c r="N3917" s="61"/>
      <c r="O3917" s="59">
        <f t="shared" si="222"/>
        <v>1.0803447231458147E-2</v>
      </c>
      <c r="P3917" s="3"/>
      <c r="Q3917" s="3"/>
      <c r="R3917" s="3"/>
      <c r="S3917" s="3"/>
      <c r="T3917" s="3"/>
      <c r="U3917" s="3"/>
    </row>
    <row r="3918" spans="1:21" ht="17">
      <c r="A3918" s="3">
        <f>Data!A3911</f>
        <v>0.47100000000000003</v>
      </c>
      <c r="B3918" s="3"/>
      <c r="C3918" s="156">
        <v>0.1303</v>
      </c>
      <c r="D3918" s="158">
        <v>0.22251483173389897</v>
      </c>
      <c r="E3918" s="158">
        <v>0.15577750789254813</v>
      </c>
      <c r="L3918" s="140"/>
      <c r="M3918" s="59">
        <f t="shared" si="221"/>
        <v>5.5566597019114173E-3</v>
      </c>
      <c r="N3918" s="61"/>
      <c r="O3918" s="59">
        <f t="shared" si="222"/>
        <v>3.2699222338074783E-3</v>
      </c>
      <c r="P3918" s="3"/>
      <c r="Q3918" s="3"/>
      <c r="R3918" s="3"/>
      <c r="S3918" s="3"/>
      <c r="T3918" s="3"/>
      <c r="U3918" s="3"/>
    </row>
    <row r="3919" spans="1:21" ht="17">
      <c r="A3919" s="3">
        <f>Data!A3912</f>
        <v>0.94000000000000006</v>
      </c>
      <c r="B3919" s="3"/>
      <c r="C3919" s="156">
        <v>0.13033333333333333</v>
      </c>
      <c r="D3919" s="158">
        <v>0.27048403892078177</v>
      </c>
      <c r="E3919" s="158">
        <v>0.18617806588370614</v>
      </c>
      <c r="L3919" s="140"/>
      <c r="M3919" s="59">
        <f t="shared" si="221"/>
        <v>6.8023190833195295E-3</v>
      </c>
      <c r="N3919" s="61"/>
      <c r="O3919" s="59">
        <f t="shared" si="222"/>
        <v>3.9423881482175023E-3</v>
      </c>
      <c r="P3919" s="3"/>
      <c r="Q3919" s="3"/>
      <c r="R3919" s="3"/>
      <c r="S3919" s="3"/>
      <c r="T3919" s="3"/>
      <c r="U3919" s="3"/>
    </row>
    <row r="3920" spans="1:21" ht="17">
      <c r="A3920" s="3">
        <f>Data!A3913</f>
        <v>-1.1319999999999999</v>
      </c>
      <c r="B3920" s="3"/>
      <c r="C3920" s="156">
        <v>0.13036666666666666</v>
      </c>
      <c r="D3920" s="158">
        <v>-0.83885110522293815</v>
      </c>
      <c r="E3920" s="158">
        <v>-0.55062568085305497</v>
      </c>
      <c r="L3920" s="140"/>
      <c r="M3920" s="59">
        <f t="shared" si="221"/>
        <v>-2.2409383494428562E-2</v>
      </c>
      <c r="N3920" s="61"/>
      <c r="O3920" s="59">
        <f t="shared" si="222"/>
        <v>-1.2484553434224853E-2</v>
      </c>
      <c r="P3920" s="3"/>
      <c r="Q3920" s="3"/>
      <c r="R3920" s="3"/>
      <c r="S3920" s="3"/>
      <c r="T3920" s="3"/>
      <c r="U3920" s="3"/>
    </row>
    <row r="3921" spans="1:21" ht="17">
      <c r="A3921" s="3">
        <f>Data!A3914</f>
        <v>-0.21400000000000002</v>
      </c>
      <c r="B3921" s="3"/>
      <c r="C3921" s="156">
        <v>0.13039999999999999</v>
      </c>
      <c r="D3921" s="158">
        <v>1.6960457927301467</v>
      </c>
      <c r="E3921" s="158">
        <v>1.3913831350284529</v>
      </c>
      <c r="L3921" s="140"/>
      <c r="M3921" s="59">
        <f t="shared" si="221"/>
        <v>4.3130190890121545E-2</v>
      </c>
      <c r="N3921" s="61"/>
      <c r="O3921" s="59">
        <f t="shared" si="222"/>
        <v>3.0243847574352035E-2</v>
      </c>
      <c r="P3921" s="3"/>
      <c r="Q3921" s="3"/>
      <c r="R3921" s="3"/>
      <c r="S3921" s="3"/>
      <c r="T3921" s="3"/>
      <c r="U3921" s="3"/>
    </row>
    <row r="3922" spans="1:21" ht="17">
      <c r="A3922" s="3">
        <f>Data!A3915</f>
        <v>-0.46499999999999997</v>
      </c>
      <c r="B3922" s="3"/>
      <c r="C3922" s="156">
        <v>0.13043333333333335</v>
      </c>
      <c r="D3922" s="158">
        <v>-0.56057226874061672</v>
      </c>
      <c r="E3922" s="158">
        <v>-0.34802045408950277</v>
      </c>
      <c r="L3922" s="140"/>
      <c r="M3922" s="59">
        <f t="shared" si="221"/>
        <v>-1.5001003391461629E-2</v>
      </c>
      <c r="N3922" s="61"/>
      <c r="O3922" s="59">
        <f t="shared" si="222"/>
        <v>-7.9405318595185109E-3</v>
      </c>
      <c r="P3922" s="3"/>
      <c r="Q3922" s="3"/>
      <c r="R3922" s="3"/>
      <c r="S3922" s="3"/>
      <c r="T3922" s="3"/>
      <c r="U3922" s="3"/>
    </row>
    <row r="3923" spans="1:21" ht="17">
      <c r="A3923" s="3">
        <f>Data!A3916</f>
        <v>1.579</v>
      </c>
      <c r="B3923" s="3"/>
      <c r="C3923" s="156">
        <v>0.13046666666666668</v>
      </c>
      <c r="D3923" s="158">
        <v>0.64579623333235037</v>
      </c>
      <c r="E3923" s="158">
        <v>0.4334098164350122</v>
      </c>
      <c r="L3923" s="140"/>
      <c r="M3923" s="59">
        <f t="shared" si="221"/>
        <v>1.6495191445718017E-2</v>
      </c>
      <c r="N3923" s="61"/>
      <c r="O3923" s="59">
        <f t="shared" si="222"/>
        <v>9.3944717437251437E-3</v>
      </c>
      <c r="P3923" s="3"/>
      <c r="Q3923" s="3"/>
      <c r="R3923" s="3"/>
      <c r="S3923" s="3"/>
      <c r="T3923" s="3"/>
      <c r="U3923" s="3"/>
    </row>
    <row r="3924" spans="1:21" ht="17">
      <c r="A3924" s="3">
        <f>Data!A3917</f>
        <v>-0.66</v>
      </c>
      <c r="B3924" s="3"/>
      <c r="C3924" s="156">
        <v>0.1305</v>
      </c>
      <c r="D3924" s="158">
        <v>0.65906463213081257</v>
      </c>
      <c r="E3924" s="158">
        <v>0.44259803827960476</v>
      </c>
      <c r="L3924" s="140"/>
      <c r="M3924" s="59">
        <f t="shared" si="221"/>
        <v>1.6836149704196005E-2</v>
      </c>
      <c r="N3924" s="61"/>
      <c r="O3924" s="59">
        <f t="shared" si="222"/>
        <v>9.5965234358751685E-3</v>
      </c>
      <c r="P3924" s="3"/>
      <c r="Q3924" s="3"/>
      <c r="R3924" s="3"/>
      <c r="S3924" s="3"/>
      <c r="T3924" s="3"/>
      <c r="U3924" s="3"/>
    </row>
    <row r="3925" spans="1:21" ht="17">
      <c r="A3925" s="3">
        <f>Data!A3918</f>
        <v>-0.84</v>
      </c>
      <c r="B3925" s="3"/>
      <c r="C3925" s="156">
        <v>0.13053333333333333</v>
      </c>
      <c r="D3925" s="158">
        <v>-0.80382328827809446</v>
      </c>
      <c r="E3925" s="158">
        <v>-0.52382479056935016</v>
      </c>
      <c r="L3925" s="140"/>
      <c r="M3925" s="59">
        <f t="shared" si="221"/>
        <v>-2.1473842794710808E-2</v>
      </c>
      <c r="N3925" s="61"/>
      <c r="O3925" s="59">
        <f t="shared" si="222"/>
        <v>-1.1882277837062739E-2</v>
      </c>
      <c r="P3925" s="3"/>
      <c r="Q3925" s="3"/>
      <c r="R3925" s="3"/>
      <c r="S3925" s="3"/>
      <c r="T3925" s="3"/>
      <c r="U3925" s="3"/>
    </row>
    <row r="3926" spans="1:21" ht="17">
      <c r="A3926" s="3">
        <f>Data!A3919</f>
        <v>0.54300000000000004</v>
      </c>
      <c r="B3926" s="3"/>
      <c r="C3926" s="156">
        <v>0.13056666666666666</v>
      </c>
      <c r="D3926" s="158">
        <v>-0.31553716216767858</v>
      </c>
      <c r="E3926" s="158">
        <v>-0.18434972418904738</v>
      </c>
      <c r="L3926" s="140"/>
      <c r="M3926" s="59">
        <f t="shared" si="221"/>
        <v>-8.5227760613480197E-3</v>
      </c>
      <c r="N3926" s="61"/>
      <c r="O3926" s="59">
        <f t="shared" si="222"/>
        <v>-4.2847495587657949E-3</v>
      </c>
      <c r="P3926" s="3"/>
      <c r="Q3926" s="3"/>
      <c r="R3926" s="3"/>
      <c r="S3926" s="3"/>
      <c r="T3926" s="3"/>
      <c r="U3926" s="3"/>
    </row>
    <row r="3927" spans="1:21" ht="17">
      <c r="A3927" s="3">
        <f>Data!A3920</f>
        <v>1.827</v>
      </c>
      <c r="B3927" s="3"/>
      <c r="C3927" s="156">
        <v>0.13059999999999999</v>
      </c>
      <c r="D3927" s="158">
        <v>-0.31164007589661996</v>
      </c>
      <c r="E3927" s="158">
        <v>-0.18182238437385168</v>
      </c>
      <c r="L3927" s="140"/>
      <c r="M3927" s="59">
        <f t="shared" si="221"/>
        <v>-8.4200833492449317E-3</v>
      </c>
      <c r="N3927" s="61"/>
      <c r="O3927" s="59">
        <f t="shared" si="222"/>
        <v>-4.2284030374299788E-3</v>
      </c>
      <c r="P3927" s="3"/>
      <c r="Q3927" s="3"/>
      <c r="R3927" s="3"/>
      <c r="S3927" s="3"/>
      <c r="T3927" s="3"/>
      <c r="U3927" s="3"/>
    </row>
    <row r="3928" spans="1:21" ht="17">
      <c r="A3928" s="3">
        <f>Data!A3921</f>
        <v>0.24099999999999999</v>
      </c>
      <c r="B3928" s="3"/>
      <c r="C3928" s="156">
        <v>0.13063333333333332</v>
      </c>
      <c r="D3928" s="158">
        <v>2.9599064825769439</v>
      </c>
      <c r="E3928" s="158">
        <v>4.6216274096370293</v>
      </c>
      <c r="L3928" s="140"/>
      <c r="M3928" s="59">
        <f t="shared" si="221"/>
        <v>7.4269512482190714E-2</v>
      </c>
      <c r="N3928" s="61"/>
      <c r="O3928" s="59">
        <f t="shared" si="222"/>
        <v>9.7505561892650638E-2</v>
      </c>
      <c r="P3928" s="3"/>
      <c r="Q3928" s="3"/>
      <c r="R3928" s="3"/>
      <c r="S3928" s="3"/>
      <c r="T3928" s="3"/>
      <c r="U3928" s="3"/>
    </row>
    <row r="3929" spans="1:21" ht="17">
      <c r="A3929" s="3">
        <f>Data!A3922</f>
        <v>0.85799999999999998</v>
      </c>
      <c r="B3929" s="3"/>
      <c r="C3929" s="156">
        <v>0.13066666666666665</v>
      </c>
      <c r="D3929" s="158">
        <v>0.76420672349231</v>
      </c>
      <c r="E3929" s="158">
        <v>0.51691552043574351</v>
      </c>
      <c r="L3929" s="140"/>
      <c r="M3929" s="59">
        <f t="shared" si="221"/>
        <v>1.9533885009094247E-2</v>
      </c>
      <c r="N3929" s="61"/>
      <c r="O3929" s="59">
        <f t="shared" si="222"/>
        <v>1.1229287879428319E-2</v>
      </c>
      <c r="P3929" s="3"/>
      <c r="Q3929" s="3"/>
      <c r="R3929" s="3"/>
      <c r="S3929" s="3"/>
      <c r="T3929" s="3"/>
      <c r="U3929" s="3"/>
    </row>
    <row r="3930" spans="1:21" ht="17">
      <c r="A3930" s="3">
        <f>Data!A3923</f>
        <v>2.78</v>
      </c>
      <c r="B3930" s="3"/>
      <c r="C3930" s="156">
        <v>0.13070000000000001</v>
      </c>
      <c r="D3930" s="158">
        <v>1.7774475607333615</v>
      </c>
      <c r="E3930" s="158">
        <v>1.4986062681230572</v>
      </c>
      <c r="L3930" s="140"/>
      <c r="M3930" s="59">
        <f t="shared" si="221"/>
        <v>4.5165269341724691E-2</v>
      </c>
      <c r="N3930" s="61"/>
      <c r="O3930" s="59">
        <f t="shared" si="222"/>
        <v>3.2550635187847385E-2</v>
      </c>
      <c r="P3930" s="3"/>
      <c r="Q3930" s="3"/>
      <c r="R3930" s="3"/>
      <c r="S3930" s="3"/>
      <c r="T3930" s="3"/>
      <c r="U3930" s="3"/>
    </row>
    <row r="3931" spans="1:21" ht="17">
      <c r="A3931" s="3">
        <f>Data!A3924</f>
        <v>-0.23299999999999998</v>
      </c>
      <c r="B3931" s="3"/>
      <c r="C3931" s="156">
        <v>0.13073333333333334</v>
      </c>
      <c r="D3931" s="158">
        <v>-0.77378263931741265</v>
      </c>
      <c r="E3931" s="158">
        <v>-0.5011728168032985</v>
      </c>
      <c r="L3931" s="140"/>
      <c r="M3931" s="59">
        <f t="shared" si="221"/>
        <v>-2.0672198503740954E-2</v>
      </c>
      <c r="N3931" s="61"/>
      <c r="O3931" s="59">
        <f t="shared" si="222"/>
        <v>-1.1373520318814568E-2</v>
      </c>
      <c r="P3931" s="3"/>
      <c r="Q3931" s="3"/>
      <c r="R3931" s="3"/>
      <c r="S3931" s="3"/>
      <c r="T3931" s="3"/>
      <c r="U3931" s="3"/>
    </row>
    <row r="3932" spans="1:21" ht="17">
      <c r="A3932" s="3">
        <f>Data!A3925</f>
        <v>0.97099999999999997</v>
      </c>
      <c r="B3932" s="3"/>
      <c r="C3932" s="156">
        <v>0.13076666666666667</v>
      </c>
      <c r="D3932" s="158">
        <v>0.9874427286359585</v>
      </c>
      <c r="E3932" s="158">
        <v>0.68557975675455507</v>
      </c>
      <c r="L3932" s="140"/>
      <c r="M3932" s="59">
        <f t="shared" si="221"/>
        <v>2.5237656856808732E-2</v>
      </c>
      <c r="N3932" s="61"/>
      <c r="O3932" s="59">
        <f t="shared" si="222"/>
        <v>1.4925001306412427E-2</v>
      </c>
      <c r="P3932" s="3"/>
      <c r="Q3932" s="3"/>
      <c r="R3932" s="3"/>
      <c r="S3932" s="3"/>
      <c r="T3932" s="3"/>
      <c r="U3932" s="3"/>
    </row>
    <row r="3933" spans="1:21" ht="17">
      <c r="A3933" s="3">
        <f>Data!A3926</f>
        <v>-0.14299999999999999</v>
      </c>
      <c r="B3933" s="3"/>
      <c r="C3933" s="156">
        <v>0.1308</v>
      </c>
      <c r="D3933" s="158">
        <v>-0.29803141707627578</v>
      </c>
      <c r="E3933" s="158">
        <v>-0.17301149687538403</v>
      </c>
      <c r="L3933" s="140"/>
      <c r="M3933" s="59">
        <f t="shared" si="221"/>
        <v>-8.0615622029462288E-3</v>
      </c>
      <c r="N3933" s="61"/>
      <c r="O3933" s="59">
        <f t="shared" si="222"/>
        <v>-4.0319909372315181E-3</v>
      </c>
      <c r="P3933" s="3"/>
      <c r="Q3933" s="3"/>
      <c r="R3933" s="3"/>
      <c r="S3933" s="3"/>
      <c r="T3933" s="3"/>
      <c r="U3933" s="3"/>
    </row>
    <row r="3934" spans="1:21" ht="17">
      <c r="A3934" s="3">
        <f>Data!A3927</f>
        <v>0.64800000000000002</v>
      </c>
      <c r="B3934" s="3"/>
      <c r="C3934" s="156">
        <v>0.13083333333333333</v>
      </c>
      <c r="D3934" s="158">
        <v>-1.6441999736294184E-2</v>
      </c>
      <c r="E3934" s="158">
        <v>5.6935299333048528E-3</v>
      </c>
      <c r="L3934" s="140"/>
      <c r="M3934" s="59">
        <f t="shared" si="221"/>
        <v>-6.7176928416990051E-4</v>
      </c>
      <c r="N3934" s="61"/>
      <c r="O3934" s="59">
        <f t="shared" si="222"/>
        <v>-5.6606135734943542E-5</v>
      </c>
      <c r="P3934" s="3"/>
      <c r="Q3934" s="3"/>
      <c r="R3934" s="3"/>
      <c r="S3934" s="3"/>
      <c r="T3934" s="3"/>
      <c r="U3934" s="3"/>
    </row>
    <row r="3935" spans="1:21" ht="17">
      <c r="A3935" s="3">
        <f>Data!A3928</f>
        <v>-0.24200000000000002</v>
      </c>
      <c r="B3935" s="3"/>
      <c r="C3935" s="156">
        <v>0.13086666666666666</v>
      </c>
      <c r="D3935" s="158">
        <v>0.30792758313363899</v>
      </c>
      <c r="E3935" s="158">
        <v>0.21003091250627948</v>
      </c>
      <c r="L3935" s="140"/>
      <c r="M3935" s="59">
        <f t="shared" si="221"/>
        <v>7.773571980243239E-3</v>
      </c>
      <c r="N3935" s="61"/>
      <c r="O3935" s="59">
        <f t="shared" si="222"/>
        <v>4.4697010666155607E-3</v>
      </c>
      <c r="P3935" s="3"/>
      <c r="Q3935" s="3"/>
      <c r="R3935" s="3"/>
      <c r="S3935" s="3"/>
      <c r="T3935" s="3"/>
      <c r="U3935" s="3"/>
    </row>
    <row r="3936" spans="1:21" ht="17">
      <c r="A3936" s="3">
        <f>Data!A3929</f>
        <v>0.28999999999999998</v>
      </c>
      <c r="B3936" s="3"/>
      <c r="C3936" s="156">
        <v>0.13089999999999999</v>
      </c>
      <c r="D3936" s="158">
        <v>0.29946860243075141</v>
      </c>
      <c r="E3936" s="158">
        <v>0.20463171338055014</v>
      </c>
      <c r="L3936" s="140"/>
      <c r="M3936" s="59">
        <f t="shared" si="221"/>
        <v>7.5542358631706854E-3</v>
      </c>
      <c r="N3936" s="61"/>
      <c r="O3936" s="59">
        <f t="shared" si="222"/>
        <v>4.3503657598627891E-3</v>
      </c>
      <c r="P3936" s="3"/>
      <c r="Q3936" s="3"/>
      <c r="R3936" s="3"/>
      <c r="S3936" s="3"/>
      <c r="T3936" s="3"/>
      <c r="U3936" s="3"/>
    </row>
    <row r="3937" spans="1:21" ht="17">
      <c r="A3937" s="3">
        <f>Data!A3930</f>
        <v>-3.6000000000000004E-2</v>
      </c>
      <c r="B3937" s="3"/>
      <c r="C3937" s="156">
        <v>0.13093333333333335</v>
      </c>
      <c r="D3937" s="158">
        <v>1.2401640055013921</v>
      </c>
      <c r="E3937" s="158">
        <v>0.90080305606734867</v>
      </c>
      <c r="L3937" s="140"/>
      <c r="M3937" s="59">
        <f t="shared" si="221"/>
        <v>3.1655769276456122E-2</v>
      </c>
      <c r="N3937" s="61"/>
      <c r="O3937" s="59">
        <f t="shared" si="222"/>
        <v>1.9621153313685233E-2</v>
      </c>
      <c r="P3937" s="3"/>
      <c r="Q3937" s="3"/>
      <c r="R3937" s="3"/>
      <c r="S3937" s="3"/>
      <c r="T3937" s="3"/>
      <c r="U3937" s="3"/>
    </row>
    <row r="3938" spans="1:21" ht="17">
      <c r="A3938" s="3">
        <f>Data!A3931</f>
        <v>-0.11</v>
      </c>
      <c r="B3938" s="3"/>
      <c r="C3938" s="156">
        <v>0.13096666666666668</v>
      </c>
      <c r="D3938" s="158">
        <v>0.23792632521652807</v>
      </c>
      <c r="E3938" s="158">
        <v>0.16552732828200228</v>
      </c>
      <c r="L3938" s="140"/>
      <c r="M3938" s="59">
        <f t="shared" si="221"/>
        <v>5.9570329636509543E-3</v>
      </c>
      <c r="N3938" s="61"/>
      <c r="O3938" s="59">
        <f t="shared" si="222"/>
        <v>3.4856393099977749E-3</v>
      </c>
      <c r="P3938" s="3"/>
      <c r="Q3938" s="3"/>
      <c r="R3938" s="3"/>
      <c r="S3938" s="3"/>
      <c r="T3938" s="3"/>
      <c r="U3938" s="3"/>
    </row>
    <row r="3939" spans="1:21" ht="17">
      <c r="A3939" s="3">
        <f>Data!A3932</f>
        <v>1.1400000000000001</v>
      </c>
      <c r="B3939" s="3"/>
      <c r="C3939" s="156">
        <v>0.13100000000000001</v>
      </c>
      <c r="D3939" s="158">
        <v>-0.25351838586764308</v>
      </c>
      <c r="E3939" s="158">
        <v>-0.14434045168905049</v>
      </c>
      <c r="L3939" s="140"/>
      <c r="M3939" s="59">
        <f t="shared" si="221"/>
        <v>-6.8897600497479583E-3</v>
      </c>
      <c r="N3939" s="61"/>
      <c r="O3939" s="59">
        <f t="shared" si="222"/>
        <v>-3.3931235434771609E-3</v>
      </c>
      <c r="P3939" s="3"/>
      <c r="Q3939" s="3"/>
      <c r="R3939" s="3"/>
      <c r="S3939" s="3"/>
      <c r="T3939" s="3"/>
      <c r="U3939" s="3"/>
    </row>
    <row r="3940" spans="1:21" ht="17">
      <c r="A3940" s="3">
        <f>Data!A3933</f>
        <v>0.75</v>
      </c>
      <c r="B3940" s="3"/>
      <c r="C3940" s="156">
        <v>0.13103333333333333</v>
      </c>
      <c r="D3940" s="158">
        <v>-1.0376655842320868</v>
      </c>
      <c r="E3940" s="158">
        <v>-0.7118313555369894</v>
      </c>
      <c r="L3940" s="140"/>
      <c r="M3940" s="59">
        <f t="shared" si="221"/>
        <v>-2.7736067710270759E-2</v>
      </c>
      <c r="N3940" s="61"/>
      <c r="O3940" s="59">
        <f t="shared" si="222"/>
        <v>-1.6114876180025054E-2</v>
      </c>
      <c r="P3940" s="3"/>
      <c r="Q3940" s="3"/>
      <c r="R3940" s="3"/>
      <c r="S3940" s="3"/>
      <c r="T3940" s="3"/>
      <c r="U3940" s="3"/>
    </row>
    <row r="3941" spans="1:21" ht="17">
      <c r="A3941" s="3">
        <f>Data!A3934</f>
        <v>-0.25600000000000001</v>
      </c>
      <c r="B3941" s="3"/>
      <c r="C3941" s="156">
        <v>0.13106666666666666</v>
      </c>
      <c r="D3941" s="158">
        <v>0.52108526845416592</v>
      </c>
      <c r="E3941" s="158">
        <v>0.34883017938279703</v>
      </c>
      <c r="L3941" s="140"/>
      <c r="M3941" s="59">
        <f t="shared" si="221"/>
        <v>1.3284797563983691E-2</v>
      </c>
      <c r="N3941" s="61"/>
      <c r="O3941" s="59">
        <f t="shared" si="222"/>
        <v>7.532620644693332E-3</v>
      </c>
      <c r="P3941" s="3"/>
      <c r="Q3941" s="3"/>
      <c r="R3941" s="3"/>
      <c r="S3941" s="3"/>
      <c r="T3941" s="3"/>
      <c r="U3941" s="3"/>
    </row>
    <row r="3942" spans="1:21" ht="17">
      <c r="A3942" s="3">
        <f>Data!A3935</f>
        <v>-0.17200000000000001</v>
      </c>
      <c r="B3942" s="3"/>
      <c r="C3942" s="156">
        <v>0.13109999999999999</v>
      </c>
      <c r="D3942" s="158">
        <v>-1.0366489876039195</v>
      </c>
      <c r="E3942" s="158">
        <v>-0.71096300564837545</v>
      </c>
      <c r="L3942" s="140"/>
      <c r="M3942" s="59">
        <f t="shared" si="221"/>
        <v>-2.7708758517403013E-2</v>
      </c>
      <c r="N3942" s="61"/>
      <c r="O3942" s="59">
        <f t="shared" si="222"/>
        <v>-1.6095285750273747E-2</v>
      </c>
      <c r="P3942" s="3"/>
      <c r="Q3942" s="3"/>
      <c r="R3942" s="3"/>
      <c r="S3942" s="3"/>
      <c r="T3942" s="3"/>
      <c r="U3942" s="3"/>
    </row>
    <row r="3943" spans="1:21" ht="17">
      <c r="A3943" s="3">
        <f>Data!A3936</f>
        <v>1.3939999999999999</v>
      </c>
      <c r="B3943" s="3"/>
      <c r="C3943" s="156">
        <v>0.13113333333333332</v>
      </c>
      <c r="D3943" s="158">
        <v>0.51004369897130641</v>
      </c>
      <c r="E3943" s="158">
        <v>0.34148148823964353</v>
      </c>
      <c r="L3943" s="140"/>
      <c r="M3943" s="59">
        <f t="shared" si="221"/>
        <v>1.3000060742636177E-2</v>
      </c>
      <c r="N3943" s="61"/>
      <c r="O3943" s="59">
        <f t="shared" si="222"/>
        <v>7.3706901494866297E-3</v>
      </c>
      <c r="P3943" s="3"/>
      <c r="Q3943" s="3"/>
      <c r="R3943" s="3"/>
      <c r="S3943" s="3"/>
      <c r="T3943" s="3"/>
      <c r="U3943" s="3"/>
    </row>
    <row r="3944" spans="1:21" ht="17">
      <c r="A3944" s="3">
        <f>Data!A3937</f>
        <v>-3.0000000000000001E-3</v>
      </c>
      <c r="B3944" s="3"/>
      <c r="C3944" s="156">
        <v>0.13116666666666665</v>
      </c>
      <c r="D3944" s="158">
        <v>0.91570164490293093</v>
      </c>
      <c r="E3944" s="158">
        <v>0.62952778914030671</v>
      </c>
      <c r="L3944" s="140"/>
      <c r="M3944" s="59">
        <f t="shared" si="221"/>
        <v>2.3408187792652489E-2</v>
      </c>
      <c r="N3944" s="61"/>
      <c r="O3944" s="59">
        <f t="shared" si="222"/>
        <v>1.3698324309152533E-2</v>
      </c>
      <c r="P3944" s="3"/>
      <c r="Q3944" s="3"/>
      <c r="R3944" s="3"/>
      <c r="S3944" s="3"/>
      <c r="T3944" s="3"/>
      <c r="U3944" s="3"/>
    </row>
    <row r="3945" spans="1:21" ht="17">
      <c r="A3945" s="3">
        <f>Data!A3938</f>
        <v>-0.73299999999999998</v>
      </c>
      <c r="B3945" s="3"/>
      <c r="C3945" s="156">
        <v>0.13120000000000001</v>
      </c>
      <c r="D3945" s="158">
        <v>0.10196115607369863</v>
      </c>
      <c r="E3945" s="158">
        <v>7.9915152077355528E-2</v>
      </c>
      <c r="L3945" s="140"/>
      <c r="M3945" s="59">
        <f t="shared" si="221"/>
        <v>2.4192673286108509E-3</v>
      </c>
      <c r="N3945" s="61"/>
      <c r="O3945" s="59">
        <f t="shared" si="222"/>
        <v>1.5898581465105131E-3</v>
      </c>
      <c r="P3945" s="3"/>
      <c r="Q3945" s="3"/>
      <c r="R3945" s="3"/>
      <c r="S3945" s="3"/>
      <c r="T3945" s="3"/>
      <c r="U3945" s="3"/>
    </row>
    <row r="3946" spans="1:21" ht="17">
      <c r="A3946" s="3">
        <f>Data!A3939</f>
        <v>1.8680000000000001</v>
      </c>
      <c r="B3946" s="3"/>
      <c r="C3946" s="156">
        <v>0.13123333333333334</v>
      </c>
      <c r="D3946" s="158">
        <v>-0.28460198777381679</v>
      </c>
      <c r="E3946" s="158">
        <v>-0.16433822175546306</v>
      </c>
      <c r="L3946" s="140"/>
      <c r="M3946" s="59">
        <f t="shared" si="221"/>
        <v>-7.7078888363483105E-3</v>
      </c>
      <c r="N3946" s="61"/>
      <c r="O3946" s="59">
        <f t="shared" si="222"/>
        <v>-3.83868416030105E-3</v>
      </c>
      <c r="P3946" s="3"/>
      <c r="Q3946" s="3"/>
      <c r="R3946" s="3"/>
      <c r="S3946" s="3"/>
      <c r="T3946" s="3"/>
      <c r="U3946" s="3"/>
    </row>
    <row r="3947" spans="1:21" ht="17">
      <c r="A3947" s="3">
        <f>Data!A3940</f>
        <v>0.33</v>
      </c>
      <c r="B3947" s="3"/>
      <c r="C3947" s="156">
        <v>0.13126666666666667</v>
      </c>
      <c r="D3947" s="158">
        <v>1.1749819117139448</v>
      </c>
      <c r="E3947" s="158">
        <v>0.84229766661424266</v>
      </c>
      <c r="L3947" s="140"/>
      <c r="M3947" s="59">
        <f t="shared" si="221"/>
        <v>3.0004342039637286E-2</v>
      </c>
      <c r="N3947" s="61"/>
      <c r="O3947" s="59">
        <f t="shared" si="222"/>
        <v>1.8346752377763058E-2</v>
      </c>
      <c r="P3947" s="3"/>
      <c r="Q3947" s="3"/>
      <c r="R3947" s="3"/>
      <c r="S3947" s="3"/>
      <c r="T3947" s="3"/>
      <c r="U3947" s="3"/>
    </row>
    <row r="3948" spans="1:21" ht="17">
      <c r="A3948" s="3">
        <f>Data!A3941</f>
        <v>-1.1499999999999999</v>
      </c>
      <c r="B3948" s="3"/>
      <c r="C3948" s="156">
        <v>0.1313</v>
      </c>
      <c r="D3948" s="158">
        <v>1.4373418239299465</v>
      </c>
      <c r="E3948" s="158">
        <v>1.0934046829778779</v>
      </c>
      <c r="L3948" s="140"/>
      <c r="M3948" s="59">
        <f t="shared" si="221"/>
        <v>3.6634848060822213E-2</v>
      </c>
      <c r="N3948" s="61"/>
      <c r="O3948" s="59">
        <f t="shared" si="222"/>
        <v>2.3805085232756588E-2</v>
      </c>
      <c r="P3948" s="3"/>
      <c r="Q3948" s="3"/>
      <c r="R3948" s="3"/>
      <c r="S3948" s="3"/>
      <c r="T3948" s="3"/>
      <c r="U3948" s="3"/>
    </row>
    <row r="3949" spans="1:21" ht="17">
      <c r="A3949" s="3">
        <f>Data!A3942</f>
        <v>0.94100000000000006</v>
      </c>
      <c r="B3949" s="3"/>
      <c r="C3949" s="156">
        <v>0.13133333333333333</v>
      </c>
      <c r="D3949" s="158">
        <v>0.17191967709536399</v>
      </c>
      <c r="E3949" s="158">
        <v>0.12386502067896119</v>
      </c>
      <c r="L3949" s="140"/>
      <c r="M3949" s="59">
        <f t="shared" si="221"/>
        <v>4.2411264112018482E-3</v>
      </c>
      <c r="N3949" s="61"/>
      <c r="O3949" s="59">
        <f t="shared" si="222"/>
        <v>2.5635253248995084E-3</v>
      </c>
      <c r="P3949" s="3"/>
      <c r="Q3949" s="3"/>
      <c r="R3949" s="3"/>
      <c r="S3949" s="3"/>
      <c r="T3949" s="3"/>
      <c r="U3949" s="3"/>
    </row>
    <row r="3950" spans="1:21" ht="17">
      <c r="A3950" s="3">
        <f>Data!A3943</f>
        <v>-1.0290000000000001</v>
      </c>
      <c r="B3950" s="3"/>
      <c r="C3950" s="156">
        <v>0.13136666666666666</v>
      </c>
      <c r="D3950" s="158">
        <v>-1.894574964936854</v>
      </c>
      <c r="E3950" s="158">
        <v>-1.7157559984766888</v>
      </c>
      <c r="L3950" s="140"/>
      <c r="M3950" s="59">
        <f t="shared" si="221"/>
        <v>-5.1024932811844011E-2</v>
      </c>
      <c r="N3950" s="61"/>
      <c r="O3950" s="59">
        <f t="shared" si="222"/>
        <v>-3.9024600592123079E-2</v>
      </c>
      <c r="P3950" s="3"/>
      <c r="Q3950" s="3"/>
      <c r="R3950" s="3"/>
      <c r="S3950" s="3"/>
      <c r="T3950" s="3"/>
      <c r="U3950" s="3"/>
    </row>
    <row r="3951" spans="1:21" ht="17">
      <c r="A3951" s="3">
        <f>Data!A3944</f>
        <v>1.101</v>
      </c>
      <c r="B3951" s="3"/>
      <c r="C3951" s="156">
        <v>0.13139999999999999</v>
      </c>
      <c r="D3951" s="158">
        <v>1.0584183441877781</v>
      </c>
      <c r="E3951" s="158">
        <v>0.74303436269526069</v>
      </c>
      <c r="L3951" s="140"/>
      <c r="M3951" s="59">
        <f t="shared" si="221"/>
        <v>2.7044318110936057E-2</v>
      </c>
      <c r="N3951" s="61"/>
      <c r="O3951" s="59">
        <f t="shared" si="222"/>
        <v>1.6180814791001478E-2</v>
      </c>
      <c r="P3951" s="3"/>
      <c r="Q3951" s="3"/>
      <c r="R3951" s="3"/>
      <c r="S3951" s="3"/>
      <c r="T3951" s="3"/>
      <c r="U3951" s="3"/>
    </row>
    <row r="3952" spans="1:21" ht="17">
      <c r="A3952" s="3">
        <f>Data!A3945</f>
        <v>0.89400000000000002</v>
      </c>
      <c r="B3952" s="3"/>
      <c r="C3952" s="156">
        <v>0.13143333333333335</v>
      </c>
      <c r="D3952" s="158">
        <v>-1.1195119287233826</v>
      </c>
      <c r="E3952" s="158">
        <v>-0.78343898557695024</v>
      </c>
      <c r="L3952" s="140"/>
      <c r="M3952" s="59">
        <f t="shared" si="221"/>
        <v>-2.9937185562102901E-2</v>
      </c>
      <c r="N3952" s="61"/>
      <c r="O3952" s="59">
        <f t="shared" si="222"/>
        <v>-1.7731704125604535E-2</v>
      </c>
      <c r="P3952" s="3"/>
      <c r="Q3952" s="3"/>
      <c r="R3952" s="3"/>
      <c r="S3952" s="3"/>
      <c r="T3952" s="3"/>
      <c r="U3952" s="3"/>
    </row>
    <row r="3953" spans="1:21" ht="17">
      <c r="A3953" s="3">
        <f>Data!A3946</f>
        <v>0.84499999999999997</v>
      </c>
      <c r="B3953" s="3"/>
      <c r="C3953" s="156">
        <v>0.13146666666666668</v>
      </c>
      <c r="D3953" s="158">
        <v>0.76191037531429018</v>
      </c>
      <c r="E3953" s="158">
        <v>0.51526171498342732</v>
      </c>
      <c r="L3953" s="140"/>
      <c r="M3953" s="59">
        <f t="shared" si="221"/>
        <v>1.9475042990211099E-2</v>
      </c>
      <c r="N3953" s="61"/>
      <c r="O3953" s="59">
        <f t="shared" si="222"/>
        <v>1.119298255285775E-2</v>
      </c>
      <c r="P3953" s="3"/>
      <c r="Q3953" s="3"/>
      <c r="R3953" s="3"/>
      <c r="S3953" s="3"/>
      <c r="T3953" s="3"/>
      <c r="U3953" s="3"/>
    </row>
    <row r="3954" spans="1:21" ht="17">
      <c r="A3954" s="3">
        <f>Data!A3947</f>
        <v>-0.22600000000000001</v>
      </c>
      <c r="B3954" s="3"/>
      <c r="C3954" s="156">
        <v>0.13150000000000001</v>
      </c>
      <c r="D3954" s="158">
        <v>-1.181473035608984</v>
      </c>
      <c r="E3954" s="158">
        <v>-0.84003520215915661</v>
      </c>
      <c r="L3954" s="140"/>
      <c r="M3954" s="59">
        <f t="shared" si="221"/>
        <v>-3.1606752062031361E-2</v>
      </c>
      <c r="N3954" s="61"/>
      <c r="O3954" s="59">
        <f t="shared" si="222"/>
        <v>-1.9011441652667296E-2</v>
      </c>
      <c r="P3954" s="3"/>
      <c r="Q3954" s="3"/>
      <c r="R3954" s="3"/>
      <c r="S3954" s="3"/>
      <c r="T3954" s="3"/>
      <c r="U3954" s="3"/>
    </row>
    <row r="3955" spans="1:21" ht="17">
      <c r="A3955" s="3">
        <f>Data!A3948</f>
        <v>0.17100000000000001</v>
      </c>
      <c r="B3955" s="3"/>
      <c r="C3955" s="156">
        <v>0.13153333333333334</v>
      </c>
      <c r="D3955" s="158">
        <v>-0.68249085019953082</v>
      </c>
      <c r="E3955" s="158">
        <v>-0.43407179166020377</v>
      </c>
      <c r="L3955" s="140"/>
      <c r="M3955" s="59">
        <f t="shared" si="221"/>
        <v>-1.8239984452232495E-2</v>
      </c>
      <c r="N3955" s="61"/>
      <c r="O3955" s="59">
        <f t="shared" si="222"/>
        <v>-9.8679657306906168E-3</v>
      </c>
      <c r="P3955" s="3"/>
      <c r="Q3955" s="3"/>
      <c r="R3955" s="3"/>
      <c r="S3955" s="3"/>
      <c r="T3955" s="3"/>
      <c r="U3955" s="3"/>
    </row>
    <row r="3956" spans="1:21" ht="17">
      <c r="A3956" s="3">
        <f>Data!A3949</f>
        <v>0.96799999999999997</v>
      </c>
      <c r="B3956" s="3"/>
      <c r="C3956" s="156">
        <v>0.13156666666666667</v>
      </c>
      <c r="D3956" s="158">
        <v>-1.8123873089742193</v>
      </c>
      <c r="E3956" s="158">
        <v>-1.5863487952184401</v>
      </c>
      <c r="L3956" s="140"/>
      <c r="M3956" s="59">
        <f t="shared" si="221"/>
        <v>-4.8767594343189391E-2</v>
      </c>
      <c r="N3956" s="61"/>
      <c r="O3956" s="59">
        <f t="shared" si="222"/>
        <v>-3.6041872734638894E-2</v>
      </c>
      <c r="P3956" s="3"/>
      <c r="Q3956" s="3"/>
      <c r="R3956" s="3"/>
      <c r="S3956" s="3"/>
      <c r="T3956" s="3"/>
      <c r="U3956" s="3"/>
    </row>
    <row r="3957" spans="1:21" ht="17">
      <c r="A3957" s="3">
        <f>Data!A3950</f>
        <v>0.21200000000000002</v>
      </c>
      <c r="B3957" s="3"/>
      <c r="C3957" s="156">
        <v>0.13159999999999999</v>
      </c>
      <c r="D3957" s="158">
        <v>0.92950349981574443</v>
      </c>
      <c r="E3957" s="158">
        <v>0.64016336843431809</v>
      </c>
      <c r="L3957" s="140"/>
      <c r="M3957" s="59">
        <f t="shared" si="221"/>
        <v>2.3760408944925926E-2</v>
      </c>
      <c r="N3957" s="61"/>
      <c r="O3957" s="59">
        <f t="shared" si="222"/>
        <v>1.3931195807337161E-2</v>
      </c>
      <c r="P3957" s="3"/>
      <c r="Q3957" s="3"/>
      <c r="R3957" s="3"/>
      <c r="S3957" s="3"/>
      <c r="T3957" s="3"/>
      <c r="U3957" s="3"/>
    </row>
    <row r="3958" spans="1:21" ht="17">
      <c r="A3958" s="3">
        <f>Data!A3951</f>
        <v>-0.81899999999999995</v>
      </c>
      <c r="B3958" s="3"/>
      <c r="C3958" s="156">
        <v>0.13163333333333332</v>
      </c>
      <c r="D3958" s="158">
        <v>0.23910156054456549</v>
      </c>
      <c r="E3958" s="158">
        <v>0.16627145511398503</v>
      </c>
      <c r="L3958" s="140"/>
      <c r="M3958" s="59">
        <f t="shared" si="221"/>
        <v>5.987557678232041E-3</v>
      </c>
      <c r="N3958" s="61"/>
      <c r="O3958" s="59">
        <f t="shared" si="222"/>
        <v>3.5021013805478728E-3</v>
      </c>
      <c r="P3958" s="3"/>
      <c r="Q3958" s="3"/>
      <c r="R3958" s="3"/>
      <c r="S3958" s="3"/>
      <c r="T3958" s="3"/>
      <c r="U3958" s="3"/>
    </row>
    <row r="3959" spans="1:21" ht="17">
      <c r="A3959" s="3">
        <f>Data!A3952</f>
        <v>-2.4359999999999999</v>
      </c>
      <c r="B3959" s="3"/>
      <c r="C3959" s="156">
        <v>0.13166666666666665</v>
      </c>
      <c r="D3959" s="158">
        <v>0.89302938153094735</v>
      </c>
      <c r="E3959" s="158">
        <v>0.61220247457648991</v>
      </c>
      <c r="L3959" s="140"/>
      <c r="M3959" s="59">
        <f t="shared" si="221"/>
        <v>2.2829325804345796E-2</v>
      </c>
      <c r="N3959" s="61"/>
      <c r="O3959" s="59">
        <f t="shared" si="222"/>
        <v>1.331886144446281E-2</v>
      </c>
      <c r="P3959" s="3"/>
      <c r="Q3959" s="3"/>
      <c r="R3959" s="3"/>
      <c r="S3959" s="3"/>
      <c r="T3959" s="3"/>
      <c r="U3959" s="3"/>
    </row>
    <row r="3960" spans="1:21" ht="17">
      <c r="A3960" s="3">
        <f>Data!A3953</f>
        <v>0.45700000000000002</v>
      </c>
      <c r="B3960" s="3"/>
      <c r="C3960" s="156">
        <v>0.13170000000000001</v>
      </c>
      <c r="D3960" s="158">
        <v>0.91863069762214655</v>
      </c>
      <c r="E3960" s="158">
        <v>0.63177920318756342</v>
      </c>
      <c r="L3960" s="140"/>
      <c r="M3960" s="59">
        <f t="shared" si="221"/>
        <v>2.3482947125400985E-2</v>
      </c>
      <c r="N3960" s="61"/>
      <c r="O3960" s="59">
        <f t="shared" si="222"/>
        <v>1.3747624706744887E-2</v>
      </c>
      <c r="P3960" s="3"/>
      <c r="Q3960" s="3"/>
      <c r="R3960" s="3"/>
      <c r="S3960" s="3"/>
      <c r="T3960" s="3"/>
      <c r="U3960" s="3"/>
    </row>
    <row r="3961" spans="1:21" ht="17">
      <c r="A3961" s="3">
        <f>Data!A3954</f>
        <v>-0.86</v>
      </c>
      <c r="B3961" s="3"/>
      <c r="C3961" s="156">
        <v>0.13173333333333334</v>
      </c>
      <c r="D3961" s="158">
        <v>6.0157559844458378E-2</v>
      </c>
      <c r="E3961" s="158">
        <v>5.3707271922053795E-2</v>
      </c>
      <c r="L3961" s="140"/>
      <c r="M3961" s="59">
        <f t="shared" si="221"/>
        <v>1.3290321315974835E-3</v>
      </c>
      <c r="N3961" s="61"/>
      <c r="O3961" s="59">
        <f t="shared" si="222"/>
        <v>1.0087961662664702E-3</v>
      </c>
      <c r="P3961" s="3"/>
      <c r="Q3961" s="3"/>
      <c r="R3961" s="3"/>
      <c r="S3961" s="3"/>
      <c r="T3961" s="3"/>
      <c r="U3961" s="3"/>
    </row>
    <row r="3962" spans="1:21" ht="17">
      <c r="A3962" s="3">
        <f>Data!A3955</f>
        <v>1.8240000000000001</v>
      </c>
      <c r="B3962" s="3"/>
      <c r="C3962" s="156">
        <v>0.13176666666666667</v>
      </c>
      <c r="D3962" s="158">
        <v>1.1076018612282479</v>
      </c>
      <c r="E3962" s="158">
        <v>0.78413100297372185</v>
      </c>
      <c r="L3962" s="140"/>
      <c r="M3962" s="59">
        <f t="shared" si="221"/>
        <v>2.8294356703167774E-2</v>
      </c>
      <c r="N3962" s="61"/>
      <c r="O3962" s="59">
        <f t="shared" si="222"/>
        <v>1.7078117711829037E-2</v>
      </c>
      <c r="P3962" s="3"/>
      <c r="Q3962" s="3"/>
      <c r="R3962" s="3"/>
      <c r="S3962" s="3"/>
      <c r="T3962" s="3"/>
      <c r="U3962" s="3"/>
    </row>
    <row r="3963" spans="1:21" ht="17">
      <c r="A3963" s="3">
        <f>Data!A3956</f>
        <v>0.11</v>
      </c>
      <c r="B3963" s="3"/>
      <c r="C3963" s="156">
        <v>0.1318</v>
      </c>
      <c r="D3963" s="158">
        <v>1.6129403020805373</v>
      </c>
      <c r="E3963" s="158">
        <v>1.289078293743896</v>
      </c>
      <c r="L3963" s="140"/>
      <c r="M3963" s="59">
        <f t="shared" si="221"/>
        <v>4.1048237345610854E-2</v>
      </c>
      <c r="N3963" s="61"/>
      <c r="O3963" s="59">
        <f t="shared" si="222"/>
        <v>2.8037899732148732E-2</v>
      </c>
      <c r="P3963" s="3"/>
      <c r="Q3963" s="3"/>
      <c r="R3963" s="3"/>
      <c r="S3963" s="3"/>
      <c r="T3963" s="3"/>
      <c r="U3963" s="3"/>
    </row>
    <row r="3964" spans="1:21" ht="17">
      <c r="A3964" s="3">
        <f>Data!A3957</f>
        <v>-0.38300000000000001</v>
      </c>
      <c r="B3964" s="3"/>
      <c r="C3964" s="156">
        <v>0.13183333333333333</v>
      </c>
      <c r="D3964" s="158">
        <v>-0.14562519806962479</v>
      </c>
      <c r="E3964" s="158">
        <v>-7.5627578348617025E-2</v>
      </c>
      <c r="L3964" s="140"/>
      <c r="M3964" s="59">
        <f t="shared" si="221"/>
        <v>-4.0551648429105894E-3</v>
      </c>
      <c r="N3964" s="61"/>
      <c r="O3964" s="59">
        <f t="shared" si="222"/>
        <v>-1.8636765525072831E-3</v>
      </c>
      <c r="P3964" s="3"/>
      <c r="Q3964" s="3"/>
      <c r="R3964" s="3"/>
      <c r="S3964" s="3"/>
      <c r="T3964" s="3"/>
      <c r="U3964" s="3"/>
    </row>
    <row r="3965" spans="1:21" ht="17">
      <c r="A3965" s="3">
        <f>Data!A3958</f>
        <v>-1.097</v>
      </c>
      <c r="B3965" s="3"/>
      <c r="C3965" s="156">
        <v>0.13186666666666666</v>
      </c>
      <c r="D3965" s="158">
        <v>0.78905934599997796</v>
      </c>
      <c r="E3965" s="158">
        <v>0.53490861663690037</v>
      </c>
      <c r="L3965" s="140"/>
      <c r="M3965" s="59">
        <f t="shared" si="221"/>
        <v>2.017049145073864E-2</v>
      </c>
      <c r="N3965" s="61"/>
      <c r="O3965" s="59">
        <f t="shared" si="222"/>
        <v>1.1624197933064156E-2</v>
      </c>
      <c r="P3965" s="3"/>
      <c r="Q3965" s="3"/>
      <c r="R3965" s="3"/>
      <c r="S3965" s="3"/>
      <c r="T3965" s="3"/>
      <c r="U3965" s="3"/>
    </row>
    <row r="3966" spans="1:21" ht="17">
      <c r="A3966" s="3">
        <f>Data!A3959</f>
        <v>6.0999999999999999E-2</v>
      </c>
      <c r="B3966" s="3"/>
      <c r="C3966" s="156">
        <v>0.13189999999999999</v>
      </c>
      <c r="D3966" s="158">
        <v>0.34171260917340757</v>
      </c>
      <c r="E3966" s="158">
        <v>0.23166256316315278</v>
      </c>
      <c r="L3966" s="140"/>
      <c r="M3966" s="59">
        <f t="shared" si="221"/>
        <v>8.6491172602802865E-3</v>
      </c>
      <c r="N3966" s="61"/>
      <c r="O3966" s="59">
        <f t="shared" si="222"/>
        <v>4.9476698824320138E-3</v>
      </c>
      <c r="P3966" s="3"/>
      <c r="Q3966" s="3"/>
      <c r="R3966" s="3"/>
      <c r="S3966" s="3"/>
      <c r="T3966" s="3"/>
      <c r="U3966" s="3"/>
    </row>
    <row r="3967" spans="1:21" ht="17">
      <c r="A3967" s="3">
        <f>Data!A3960</f>
        <v>-0.93</v>
      </c>
      <c r="B3967" s="3"/>
      <c r="C3967" s="156">
        <v>0.13193333333333335</v>
      </c>
      <c r="D3967" s="158">
        <v>-3.2713155390015472E-2</v>
      </c>
      <c r="E3967" s="158">
        <v>-4.515519945903268E-3</v>
      </c>
      <c r="L3967" s="140"/>
      <c r="M3967" s="59">
        <f t="shared" si="221"/>
        <v>-1.0972922966525542E-3</v>
      </c>
      <c r="N3967" s="61"/>
      <c r="O3967" s="59">
        <f t="shared" si="222"/>
        <v>-2.8328654806575993E-4</v>
      </c>
      <c r="P3967" s="3"/>
      <c r="Q3967" s="3"/>
      <c r="R3967" s="3"/>
      <c r="S3967" s="3"/>
      <c r="T3967" s="3"/>
      <c r="U3967" s="3"/>
    </row>
    <row r="3968" spans="1:21" ht="17">
      <c r="A3968" s="3">
        <f>Data!A3961</f>
        <v>-0.36</v>
      </c>
      <c r="B3968" s="3"/>
      <c r="C3968" s="156">
        <v>0.13196666666666668</v>
      </c>
      <c r="D3968" s="158">
        <v>-0.5021000317511648</v>
      </c>
      <c r="E3968" s="158">
        <v>-0.30797616534861216</v>
      </c>
      <c r="L3968" s="140"/>
      <c r="M3968" s="59">
        <f t="shared" si="221"/>
        <v>-1.3451300249551365E-2</v>
      </c>
      <c r="N3968" s="61"/>
      <c r="O3968" s="59">
        <f t="shared" si="222"/>
        <v>-7.0448588889138811E-3</v>
      </c>
      <c r="P3968" s="3"/>
      <c r="Q3968" s="3"/>
      <c r="R3968" s="3"/>
      <c r="S3968" s="3"/>
      <c r="T3968" s="3"/>
      <c r="U3968" s="3"/>
    </row>
    <row r="3969" spans="1:21" ht="17">
      <c r="A3969" s="3">
        <f>Data!A3962</f>
        <v>0.375</v>
      </c>
      <c r="B3969" s="3"/>
      <c r="C3969" s="156">
        <v>0.13200000000000001</v>
      </c>
      <c r="D3969" s="158">
        <v>1.4541601032604341</v>
      </c>
      <c r="E3969" s="158">
        <v>1.1110653553130994</v>
      </c>
      <c r="L3969" s="140"/>
      <c r="M3969" s="59">
        <f t="shared" si="221"/>
        <v>3.7058393278769149E-2</v>
      </c>
      <c r="N3969" s="61"/>
      <c r="O3969" s="59">
        <f t="shared" si="222"/>
        <v>2.4187857582026368E-2</v>
      </c>
      <c r="P3969" s="3"/>
      <c r="Q3969" s="3"/>
      <c r="R3969" s="3"/>
      <c r="S3969" s="3"/>
      <c r="T3969" s="3"/>
      <c r="U3969" s="3"/>
    </row>
    <row r="3970" spans="1:21" ht="17">
      <c r="A3970" s="3">
        <f>Data!A3963</f>
        <v>0.28000000000000003</v>
      </c>
      <c r="B3970" s="3"/>
      <c r="C3970" s="156">
        <v>0.13203333333333334</v>
      </c>
      <c r="D3970" s="158">
        <v>0.14172929990942523</v>
      </c>
      <c r="E3970" s="158">
        <v>0.10487908690700845</v>
      </c>
      <c r="L3970" s="140"/>
      <c r="M3970" s="59">
        <f t="shared" si="221"/>
        <v>3.4553160059050772E-3</v>
      </c>
      <c r="N3970" s="61"/>
      <c r="O3970" s="59">
        <f t="shared" si="222"/>
        <v>2.1430264810081874E-3</v>
      </c>
      <c r="P3970" s="3"/>
      <c r="Q3970" s="3"/>
      <c r="R3970" s="3"/>
      <c r="S3970" s="3"/>
      <c r="T3970" s="3"/>
      <c r="U3970" s="3"/>
    </row>
    <row r="3971" spans="1:21" ht="17">
      <c r="A3971" s="3">
        <f>Data!A3964</f>
        <v>0.42900000000000005</v>
      </c>
      <c r="B3971" s="3"/>
      <c r="C3971" s="156">
        <v>0.13206666666666667</v>
      </c>
      <c r="D3971" s="158">
        <v>0.46322798834568418</v>
      </c>
      <c r="E3971" s="158">
        <v>0.31054294578349845</v>
      </c>
      <c r="L3971" s="140"/>
      <c r="M3971" s="59">
        <f t="shared" si="221"/>
        <v>1.1791889209336125E-2</v>
      </c>
      <c r="N3971" s="61"/>
      <c r="O3971" s="59">
        <f t="shared" si="222"/>
        <v>6.6886628568682575E-3</v>
      </c>
      <c r="P3971" s="3"/>
      <c r="Q3971" s="3"/>
      <c r="R3971" s="3"/>
      <c r="S3971" s="3"/>
      <c r="T3971" s="3"/>
      <c r="U3971" s="3"/>
    </row>
    <row r="3972" spans="1:21" ht="17">
      <c r="A3972" s="3">
        <f>Data!A3965</f>
        <v>1.7189999999999999</v>
      </c>
      <c r="B3972" s="3"/>
      <c r="C3972" s="156">
        <v>0.1321</v>
      </c>
      <c r="D3972" s="158">
        <v>-0.64442008789560545</v>
      </c>
      <c r="E3972" s="158">
        <v>-0.40679627250588274</v>
      </c>
      <c r="L3972" s="140"/>
      <c r="M3972" s="59">
        <f t="shared" si="221"/>
        <v>-1.7227440890339767E-2</v>
      </c>
      <c r="N3972" s="61"/>
      <c r="O3972" s="59">
        <f t="shared" si="222"/>
        <v>-9.256628656475023E-3</v>
      </c>
      <c r="P3972" s="3"/>
      <c r="Q3972" s="3"/>
      <c r="R3972" s="3"/>
      <c r="S3972" s="3"/>
      <c r="T3972" s="3"/>
      <c r="U3972" s="3"/>
    </row>
    <row r="3973" spans="1:21" ht="17">
      <c r="A3973" s="3">
        <f>Data!A3966</f>
        <v>0.32299999999999995</v>
      </c>
      <c r="B3973" s="3"/>
      <c r="C3973" s="156">
        <v>0.13213333333333332</v>
      </c>
      <c r="D3973" s="158">
        <v>1.2530002616865195</v>
      </c>
      <c r="E3973" s="158">
        <v>0.91260166952972455</v>
      </c>
      <c r="L3973" s="140"/>
      <c r="M3973" s="59">
        <f t="shared" si="221"/>
        <v>3.1980662316121809E-2</v>
      </c>
      <c r="N3973" s="61"/>
      <c r="O3973" s="59">
        <f t="shared" si="222"/>
        <v>1.9877961409579304E-2</v>
      </c>
      <c r="P3973" s="3"/>
      <c r="Q3973" s="3"/>
      <c r="R3973" s="3"/>
      <c r="S3973" s="3"/>
      <c r="T3973" s="3"/>
      <c r="U3973" s="3"/>
    </row>
    <row r="3974" spans="1:21" ht="17">
      <c r="A3974" s="3">
        <f>Data!A3967</f>
        <v>4.0999999999999995E-2</v>
      </c>
      <c r="B3974" s="3"/>
      <c r="C3974" s="156">
        <v>0.13216666666666665</v>
      </c>
      <c r="D3974" s="158">
        <v>0.32541496426689703</v>
      </c>
      <c r="E3974" s="158">
        <v>0.22121372788188545</v>
      </c>
      <c r="L3974" s="140"/>
      <c r="M3974" s="59">
        <f t="shared" si="221"/>
        <v>8.2268564415061193E-3</v>
      </c>
      <c r="N3974" s="61"/>
      <c r="O3974" s="59">
        <f t="shared" si="222"/>
        <v>4.7168229401601024E-3</v>
      </c>
      <c r="P3974" s="3"/>
      <c r="Q3974" s="3"/>
      <c r="R3974" s="3"/>
      <c r="S3974" s="3"/>
      <c r="T3974" s="3"/>
      <c r="U3974" s="3"/>
    </row>
    <row r="3975" spans="1:21" ht="17">
      <c r="A3975" s="3">
        <f>Data!A3968</f>
        <v>-1.0820000000000001</v>
      </c>
      <c r="B3975" s="3"/>
      <c r="C3975" s="156">
        <v>0.13220000000000001</v>
      </c>
      <c r="D3975" s="158">
        <v>-0.23924522322341552</v>
      </c>
      <c r="E3975" s="158">
        <v>-0.1351916128541914</v>
      </c>
      <c r="L3975" s="140"/>
      <c r="M3975" s="59">
        <f t="shared" si="221"/>
        <v>-6.51431068162109E-3</v>
      </c>
      <c r="N3975" s="61"/>
      <c r="O3975" s="59">
        <f t="shared" si="222"/>
        <v>-3.1893488706268886E-3</v>
      </c>
      <c r="P3975" s="3"/>
      <c r="Q3975" s="3"/>
      <c r="R3975" s="3"/>
      <c r="S3975" s="3"/>
      <c r="T3975" s="3"/>
      <c r="U3975" s="3"/>
    </row>
    <row r="3976" spans="1:21" ht="17">
      <c r="A3976" s="3">
        <f>Data!A3969</f>
        <v>0.46100000000000002</v>
      </c>
      <c r="B3976" s="3"/>
      <c r="C3976" s="156">
        <v>0.13223333333333334</v>
      </c>
      <c r="D3976" s="158">
        <v>-0.68665968999550531</v>
      </c>
      <c r="E3976" s="158">
        <v>-0.43708257019590246</v>
      </c>
      <c r="L3976" s="140"/>
      <c r="M3976" s="59">
        <f t="shared" si="221"/>
        <v>-1.8350922706872625E-2</v>
      </c>
      <c r="N3976" s="61"/>
      <c r="O3976" s="59">
        <f t="shared" si="222"/>
        <v>-9.935470418807579E-3</v>
      </c>
      <c r="P3976" s="3"/>
      <c r="Q3976" s="3"/>
      <c r="R3976" s="3"/>
      <c r="S3976" s="3"/>
      <c r="T3976" s="3"/>
      <c r="U3976" s="3"/>
    </row>
    <row r="3977" spans="1:21" ht="17">
      <c r="A3977" s="3">
        <f>Data!A3970</f>
        <v>-6.7000000000000004E-2</v>
      </c>
      <c r="B3977" s="3"/>
      <c r="C3977" s="156">
        <v>0.13226666666666667</v>
      </c>
      <c r="D3977" s="158">
        <v>9.3587659334956677E-2</v>
      </c>
      <c r="E3977" s="158">
        <v>7.4663555248707797E-2</v>
      </c>
      <c r="L3977" s="140"/>
      <c r="M3977" s="59">
        <f t="shared" ref="M3977:M4040" si="223">LN($O$1*(1+(1-$M$4)*$O$2/100+$M$4*D3977/100)/$O$1)</f>
        <v>2.2009822302087446E-3</v>
      </c>
      <c r="N3977" s="61"/>
      <c r="O3977" s="59">
        <f t="shared" ref="O3977:O4040" si="224">LN($O$1*(1+(1-$O$4)*$O$2/100+$O$4*E3977/100)/$O$1)</f>
        <v>1.473450622862249E-3</v>
      </c>
      <c r="P3977" s="3"/>
      <c r="Q3977" s="3"/>
      <c r="R3977" s="3"/>
      <c r="S3977" s="3"/>
      <c r="T3977" s="3"/>
      <c r="U3977" s="3"/>
    </row>
    <row r="3978" spans="1:21" ht="17">
      <c r="A3978" s="3">
        <f>Data!A3971</f>
        <v>0.83199999999999996</v>
      </c>
      <c r="B3978" s="3"/>
      <c r="C3978" s="156">
        <v>0.1323</v>
      </c>
      <c r="D3978" s="158">
        <v>-1.8510276506016381</v>
      </c>
      <c r="E3978" s="158">
        <v>-1.6459701901606836</v>
      </c>
      <c r="L3978" s="140"/>
      <c r="M3978" s="59">
        <f t="shared" si="223"/>
        <v>-4.9828242299934114E-2</v>
      </c>
      <c r="N3978" s="61"/>
      <c r="O3978" s="59">
        <f t="shared" si="224"/>
        <v>-3.7414990912196827E-2</v>
      </c>
      <c r="P3978" s="3"/>
      <c r="Q3978" s="3"/>
      <c r="R3978" s="3"/>
      <c r="S3978" s="3"/>
      <c r="T3978" s="3"/>
      <c r="U3978" s="3"/>
    </row>
    <row r="3979" spans="1:21" ht="17">
      <c r="A3979" s="3">
        <f>Data!A3972</f>
        <v>1.9889999999999999</v>
      </c>
      <c r="B3979" s="3"/>
      <c r="C3979" s="156">
        <v>0.13233333333333333</v>
      </c>
      <c r="D3979" s="158">
        <v>1.6302867499206284</v>
      </c>
      <c r="E3979" s="158">
        <v>1.3098728069472254</v>
      </c>
      <c r="L3979" s="140"/>
      <c r="M3979" s="59">
        <f t="shared" si="223"/>
        <v>4.1483157561671369E-2</v>
      </c>
      <c r="N3979" s="61"/>
      <c r="O3979" s="59">
        <f t="shared" si="224"/>
        <v>2.8486675564683869E-2</v>
      </c>
      <c r="P3979" s="3"/>
      <c r="Q3979" s="3"/>
      <c r="R3979" s="3"/>
      <c r="S3979" s="3"/>
      <c r="T3979" s="3"/>
      <c r="U3979" s="3"/>
    </row>
    <row r="3980" spans="1:21" ht="17">
      <c r="A3980" s="3">
        <f>Data!A3973</f>
        <v>1.552</v>
      </c>
      <c r="B3980" s="3"/>
      <c r="C3980" s="156">
        <v>0.13236666666666666</v>
      </c>
      <c r="D3980" s="158">
        <v>-1.4624239914526167</v>
      </c>
      <c r="E3980" s="158">
        <v>-1.1281312592434078</v>
      </c>
      <c r="L3980" s="140"/>
      <c r="M3980" s="59">
        <f t="shared" si="223"/>
        <v>-3.9212258331122588E-2</v>
      </c>
      <c r="N3980" s="61"/>
      <c r="O3980" s="59">
        <f t="shared" si="224"/>
        <v>-2.5551296037981595E-2</v>
      </c>
      <c r="P3980" s="3"/>
      <c r="Q3980" s="3"/>
      <c r="R3980" s="3"/>
      <c r="S3980" s="3"/>
      <c r="T3980" s="3"/>
      <c r="U3980" s="3"/>
    </row>
    <row r="3981" spans="1:21" ht="17">
      <c r="A3981" s="3">
        <f>Data!A3974</f>
        <v>0.38600000000000001</v>
      </c>
      <c r="B3981" s="3"/>
      <c r="C3981" s="156">
        <v>0.13239999999999999</v>
      </c>
      <c r="D3981" s="158">
        <v>-0.34872519257644774</v>
      </c>
      <c r="E3981" s="158">
        <v>-0.20595215375791515</v>
      </c>
      <c r="L3981" s="140"/>
      <c r="M3981" s="59">
        <f t="shared" si="223"/>
        <v>-9.3977464713832469E-3</v>
      </c>
      <c r="N3981" s="61"/>
      <c r="O3981" s="59">
        <f t="shared" si="224"/>
        <v>-4.7665008752813768E-3</v>
      </c>
      <c r="P3981" s="3"/>
      <c r="Q3981" s="3"/>
      <c r="R3981" s="3"/>
      <c r="S3981" s="3"/>
      <c r="T3981" s="3"/>
      <c r="U3981" s="3"/>
    </row>
    <row r="3982" spans="1:21" ht="17">
      <c r="A3982" s="3">
        <f>Data!A3975</f>
        <v>0.94500000000000006</v>
      </c>
      <c r="B3982" s="3"/>
      <c r="C3982" s="156">
        <v>0.13243333333333332</v>
      </c>
      <c r="D3982" s="158">
        <v>-1.1814982850828533</v>
      </c>
      <c r="E3982" s="158">
        <v>-0.84005871313978087</v>
      </c>
      <c r="L3982" s="140"/>
      <c r="M3982" s="59">
        <f t="shared" si="223"/>
        <v>-3.1607432987577212E-2</v>
      </c>
      <c r="N3982" s="61"/>
      <c r="O3982" s="59">
        <f t="shared" si="224"/>
        <v>-1.901197361671976E-2</v>
      </c>
      <c r="P3982" s="3"/>
      <c r="Q3982" s="3"/>
      <c r="R3982" s="3"/>
      <c r="S3982" s="3"/>
      <c r="T3982" s="3"/>
      <c r="U3982" s="3"/>
    </row>
    <row r="3983" spans="1:21" ht="17">
      <c r="A3983" s="3">
        <f>Data!A3976</f>
        <v>1.1909999999999998</v>
      </c>
      <c r="B3983" s="3"/>
      <c r="C3983" s="156">
        <v>0.13246666666666668</v>
      </c>
      <c r="D3983" s="158">
        <v>-1.9269054049161036</v>
      </c>
      <c r="E3983" s="158">
        <v>-1.769437433014758</v>
      </c>
      <c r="L3983" s="140"/>
      <c r="M3983" s="59">
        <f t="shared" si="223"/>
        <v>-5.1914308147660883E-2</v>
      </c>
      <c r="N3983" s="61"/>
      <c r="O3983" s="59">
        <f t="shared" si="224"/>
        <v>-4.0264528294904442E-2</v>
      </c>
      <c r="P3983" s="3"/>
      <c r="Q3983" s="3"/>
      <c r="R3983" s="3"/>
      <c r="S3983" s="3"/>
      <c r="T3983" s="3"/>
      <c r="U3983" s="3"/>
    </row>
    <row r="3984" spans="1:21" ht="17">
      <c r="A3984" s="3">
        <f>Data!A3977</f>
        <v>-0.20400000000000001</v>
      </c>
      <c r="B3984" s="3"/>
      <c r="C3984" s="156">
        <v>0.13250000000000001</v>
      </c>
      <c r="D3984" s="158">
        <v>-0.91372840198255834</v>
      </c>
      <c r="E3984" s="158">
        <v>-0.6094247505502709</v>
      </c>
      <c r="L3984" s="140"/>
      <c r="M3984" s="59">
        <f t="shared" si="223"/>
        <v>-2.4412184345894841E-2</v>
      </c>
      <c r="N3984" s="61"/>
      <c r="O3984" s="59">
        <f t="shared" si="224"/>
        <v>-1.3807171532508893E-2</v>
      </c>
      <c r="P3984" s="3"/>
      <c r="Q3984" s="3"/>
      <c r="R3984" s="3"/>
      <c r="S3984" s="3"/>
      <c r="T3984" s="3"/>
      <c r="U3984" s="3"/>
    </row>
    <row r="3985" spans="1:21" ht="17">
      <c r="A3985" s="3">
        <f>Data!A3978</f>
        <v>-5.8999999999999997E-2</v>
      </c>
      <c r="B3985" s="3"/>
      <c r="C3985" s="156">
        <v>0.13253333333333334</v>
      </c>
      <c r="D3985" s="158">
        <v>-0.22232766399887954</v>
      </c>
      <c r="E3985" s="158">
        <v>-0.12437339216058316</v>
      </c>
      <c r="L3985" s="140"/>
      <c r="M3985" s="59">
        <f t="shared" si="223"/>
        <v>-6.0694840842937968E-3</v>
      </c>
      <c r="N3985" s="61"/>
      <c r="O3985" s="59">
        <f t="shared" si="224"/>
        <v>-2.9484451523252814E-3</v>
      </c>
      <c r="P3985" s="3"/>
      <c r="Q3985" s="3"/>
      <c r="R3985" s="3"/>
      <c r="S3985" s="3"/>
      <c r="T3985" s="3"/>
      <c r="U3985" s="3"/>
    </row>
    <row r="3986" spans="1:21" ht="17">
      <c r="A3986" s="3">
        <f>Data!A3979</f>
        <v>-0.34100000000000003</v>
      </c>
      <c r="B3986" s="3"/>
      <c r="C3986" s="156">
        <v>0.13256666666666667</v>
      </c>
      <c r="D3986" s="158">
        <v>0.75744771909499498</v>
      </c>
      <c r="E3986" s="158">
        <v>0.51205190622204977</v>
      </c>
      <c r="L3986" s="140"/>
      <c r="M3986" s="59">
        <f t="shared" si="223"/>
        <v>1.9360681219702046E-2</v>
      </c>
      <c r="N3986" s="61"/>
      <c r="O3986" s="59">
        <f t="shared" si="224"/>
        <v>1.1122515148981693E-2</v>
      </c>
      <c r="P3986" s="3"/>
      <c r="Q3986" s="3"/>
      <c r="R3986" s="3"/>
      <c r="S3986" s="3"/>
      <c r="T3986" s="3"/>
      <c r="U3986" s="3"/>
    </row>
    <row r="3987" spans="1:21" ht="17">
      <c r="A3987" s="3">
        <f>Data!A3980</f>
        <v>2.0879999999999996</v>
      </c>
      <c r="B3987" s="3"/>
      <c r="C3987" s="156">
        <v>0.1326</v>
      </c>
      <c r="D3987" s="158">
        <v>-0.97774131858522151</v>
      </c>
      <c r="E3987" s="158">
        <v>-0.66147124049419381</v>
      </c>
      <c r="L3987" s="140"/>
      <c r="M3987" s="59">
        <f t="shared" si="223"/>
        <v>-2.6127573420357493E-2</v>
      </c>
      <c r="N3987" s="61"/>
      <c r="O3987" s="59">
        <f t="shared" si="224"/>
        <v>-1.4979359337952408E-2</v>
      </c>
      <c r="P3987" s="3"/>
      <c r="Q3987" s="3"/>
      <c r="R3987" s="3"/>
      <c r="S3987" s="3"/>
      <c r="T3987" s="3"/>
      <c r="U3987" s="3"/>
    </row>
    <row r="3988" spans="1:21" ht="17">
      <c r="A3988" s="3">
        <f>Data!A3981</f>
        <v>-9.0999999999999998E-2</v>
      </c>
      <c r="B3988" s="3"/>
      <c r="C3988" s="156">
        <v>0.13263333333333333</v>
      </c>
      <c r="D3988" s="158">
        <v>0.65691978130968343</v>
      </c>
      <c r="E3988" s="158">
        <v>0.44111005303374817</v>
      </c>
      <c r="L3988" s="140"/>
      <c r="M3988" s="59">
        <f t="shared" si="223"/>
        <v>1.6781041314628285E-2</v>
      </c>
      <c r="N3988" s="61"/>
      <c r="O3988" s="59">
        <f t="shared" si="224"/>
        <v>9.5638049742984132E-3</v>
      </c>
      <c r="P3988" s="3"/>
      <c r="Q3988" s="3"/>
      <c r="R3988" s="3"/>
      <c r="S3988" s="3"/>
      <c r="T3988" s="3"/>
      <c r="U3988" s="3"/>
    </row>
    <row r="3989" spans="1:21" ht="17">
      <c r="A3989" s="3">
        <f>Data!A3982</f>
        <v>-1.395</v>
      </c>
      <c r="B3989" s="3"/>
      <c r="C3989" s="156">
        <v>0.13266666666666665</v>
      </c>
      <c r="D3989" s="158">
        <v>1.1251221541683447</v>
      </c>
      <c r="E3989" s="158">
        <v>0.79904153251921339</v>
      </c>
      <c r="L3989" s="140"/>
      <c r="M3989" s="59">
        <f t="shared" si="223"/>
        <v>2.8739271831636642E-2</v>
      </c>
      <c r="N3989" s="61"/>
      <c r="O3989" s="59">
        <f t="shared" si="224"/>
        <v>1.7403474854562354E-2</v>
      </c>
      <c r="P3989" s="3"/>
      <c r="Q3989" s="3"/>
      <c r="R3989" s="3"/>
      <c r="S3989" s="3"/>
      <c r="T3989" s="3"/>
      <c r="U3989" s="3"/>
    </row>
    <row r="3990" spans="1:21" ht="17">
      <c r="A3990" s="3">
        <f>Data!A3983</f>
        <v>-5.8999999999999997E-2</v>
      </c>
      <c r="B3990" s="3"/>
      <c r="C3990" s="156">
        <v>0.13270000000000001</v>
      </c>
      <c r="D3990" s="158">
        <v>0.53673653379281094</v>
      </c>
      <c r="E3990" s="158">
        <v>0.3592827191451598</v>
      </c>
      <c r="L3990" s="140"/>
      <c r="M3990" s="59">
        <f t="shared" si="223"/>
        <v>1.3688269036126214E-2</v>
      </c>
      <c r="N3990" s="61"/>
      <c r="O3990" s="59">
        <f t="shared" si="224"/>
        <v>7.762900161575069E-3</v>
      </c>
      <c r="P3990" s="3"/>
      <c r="Q3990" s="3"/>
      <c r="R3990" s="3"/>
      <c r="S3990" s="3"/>
      <c r="T3990" s="3"/>
      <c r="U3990" s="3"/>
    </row>
    <row r="3991" spans="1:21" ht="17">
      <c r="A3991" s="3">
        <f>Data!A3984</f>
        <v>1.3880000000000001</v>
      </c>
      <c r="B3991" s="3"/>
      <c r="C3991" s="156">
        <v>0.13273333333333334</v>
      </c>
      <c r="D3991" s="158">
        <v>-0.28721255807185214</v>
      </c>
      <c r="E3991" s="158">
        <v>-0.16602259930392632</v>
      </c>
      <c r="L3991" s="140"/>
      <c r="M3991" s="59">
        <f t="shared" si="223"/>
        <v>-7.7766302282533404E-3</v>
      </c>
      <c r="N3991" s="61"/>
      <c r="O3991" s="59">
        <f t="shared" si="224"/>
        <v>-3.8762220260665629E-3</v>
      </c>
      <c r="P3991" s="3"/>
      <c r="Q3991" s="3"/>
      <c r="R3991" s="3"/>
      <c r="S3991" s="3"/>
      <c r="T3991" s="3"/>
      <c r="U3991" s="3"/>
    </row>
    <row r="3992" spans="1:21" ht="17">
      <c r="A3992" s="3">
        <f>Data!A3985</f>
        <v>1.1569999999999998</v>
      </c>
      <c r="B3992" s="3"/>
      <c r="C3992" s="156">
        <v>0.13276666666666667</v>
      </c>
      <c r="D3992" s="158">
        <v>0.58260901851057145</v>
      </c>
      <c r="E3992" s="158">
        <v>0.39017423795260192</v>
      </c>
      <c r="L3992" s="140"/>
      <c r="M3992" s="59">
        <f t="shared" si="223"/>
        <v>1.4869871605370406E-2</v>
      </c>
      <c r="N3992" s="61"/>
      <c r="O3992" s="59">
        <f t="shared" si="224"/>
        <v>8.4431602857610068E-3</v>
      </c>
      <c r="P3992" s="3"/>
      <c r="Q3992" s="3"/>
      <c r="R3992" s="3"/>
      <c r="S3992" s="3"/>
      <c r="T3992" s="3"/>
      <c r="U3992" s="3"/>
    </row>
    <row r="3993" spans="1:21" ht="17">
      <c r="A3993" s="3">
        <f>Data!A3986</f>
        <v>-0.18099999999999999</v>
      </c>
      <c r="B3993" s="3"/>
      <c r="C3993" s="156">
        <v>0.1328</v>
      </c>
      <c r="D3993" s="158">
        <v>-2.2043782033066419</v>
      </c>
      <c r="E3993" s="158">
        <v>-2.3074003425783873</v>
      </c>
      <c r="L3993" s="140"/>
      <c r="M3993" s="59">
        <f t="shared" si="223"/>
        <v>-5.9579985532979926E-2</v>
      </c>
      <c r="N3993" s="61"/>
      <c r="O3993" s="59">
        <f t="shared" si="224"/>
        <v>-5.2775984331906452E-2</v>
      </c>
      <c r="P3993" s="3"/>
      <c r="Q3993" s="3"/>
      <c r="R3993" s="3"/>
      <c r="S3993" s="3"/>
      <c r="T3993" s="3"/>
      <c r="U3993" s="3"/>
    </row>
    <row r="3994" spans="1:21" ht="17">
      <c r="A3994" s="3">
        <f>Data!A3987</f>
        <v>1.4229999999999998</v>
      </c>
      <c r="B3994" s="3"/>
      <c r="C3994" s="156">
        <v>0.13283333333333333</v>
      </c>
      <c r="D3994" s="158">
        <v>-1.3384058572310138</v>
      </c>
      <c r="E3994" s="158">
        <v>-0.99395548590682359</v>
      </c>
      <c r="L3994" s="140"/>
      <c r="M3994" s="59">
        <f t="shared" si="223"/>
        <v>-3.5847881763332999E-2</v>
      </c>
      <c r="N3994" s="61"/>
      <c r="O3994" s="59">
        <f t="shared" si="224"/>
        <v>-2.2500149683942372E-2</v>
      </c>
      <c r="P3994" s="3"/>
      <c r="Q3994" s="3"/>
      <c r="R3994" s="3"/>
      <c r="S3994" s="3"/>
      <c r="T3994" s="3"/>
      <c r="U3994" s="3"/>
    </row>
    <row r="3995" spans="1:21" ht="17">
      <c r="A3995" s="3">
        <f>Data!A3988</f>
        <v>0.60699999999999998</v>
      </c>
      <c r="B3995" s="3"/>
      <c r="C3995" s="156">
        <v>0.13286666666666666</v>
      </c>
      <c r="D3995" s="158">
        <v>-0.85994811985310959</v>
      </c>
      <c r="E3995" s="158">
        <v>-0.56697868340294189</v>
      </c>
      <c r="L3995" s="140"/>
      <c r="M3995" s="59">
        <f t="shared" si="223"/>
        <v>-2.2973275874853979E-2</v>
      </c>
      <c r="N3995" s="61"/>
      <c r="O3995" s="59">
        <f t="shared" si="224"/>
        <v>-1.2852220030781085E-2</v>
      </c>
      <c r="P3995" s="3"/>
      <c r="Q3995" s="3"/>
      <c r="R3995" s="3"/>
      <c r="S3995" s="3"/>
      <c r="T3995" s="3"/>
      <c r="U3995" s="3"/>
    </row>
    <row r="3996" spans="1:21" ht="17">
      <c r="A3996" s="3">
        <f>Data!A3989</f>
        <v>0.56900000000000006</v>
      </c>
      <c r="B3996" s="3"/>
      <c r="C3996" s="156">
        <v>0.13289999999999999</v>
      </c>
      <c r="D3996" s="158">
        <v>-0.88983207316791946</v>
      </c>
      <c r="E3996" s="158">
        <v>-0.59042646210858052</v>
      </c>
      <c r="L3996" s="140"/>
      <c r="M3996" s="59">
        <f t="shared" si="223"/>
        <v>-2.3772574891944613E-2</v>
      </c>
      <c r="N3996" s="61"/>
      <c r="O3996" s="59">
        <f t="shared" si="224"/>
        <v>-1.3379635348806967E-2</v>
      </c>
      <c r="P3996" s="3"/>
      <c r="Q3996" s="3"/>
      <c r="R3996" s="3"/>
      <c r="S3996" s="3"/>
      <c r="T3996" s="3"/>
      <c r="U3996" s="3"/>
    </row>
    <row r="3997" spans="1:21" ht="17">
      <c r="A3997" s="3">
        <f>Data!A3990</f>
        <v>-0.85199999999999998</v>
      </c>
      <c r="B3997" s="3"/>
      <c r="C3997" s="156">
        <v>0.13293333333333332</v>
      </c>
      <c r="D3997" s="158">
        <v>1.9225878235481337</v>
      </c>
      <c r="E3997" s="158">
        <v>1.7095754955363749</v>
      </c>
      <c r="L3997" s="140"/>
      <c r="M3997" s="59">
        <f t="shared" si="223"/>
        <v>4.8783593239997342E-2</v>
      </c>
      <c r="N3997" s="61"/>
      <c r="O3997" s="59">
        <f t="shared" si="224"/>
        <v>3.7073929251694386E-2</v>
      </c>
      <c r="P3997" s="3"/>
      <c r="Q3997" s="3"/>
      <c r="R3997" s="3"/>
      <c r="S3997" s="3"/>
      <c r="T3997" s="3"/>
      <c r="U3997" s="3"/>
    </row>
    <row r="3998" spans="1:21" ht="17">
      <c r="A3998" s="3">
        <f>Data!A3991</f>
        <v>0.57299999999999995</v>
      </c>
      <c r="B3998" s="3"/>
      <c r="C3998" s="156">
        <v>0.13296666666666668</v>
      </c>
      <c r="D3998" s="158">
        <v>-1.355526042509454</v>
      </c>
      <c r="E3998" s="158">
        <v>-1.0117674281593723</v>
      </c>
      <c r="L3998" s="140"/>
      <c r="M3998" s="59">
        <f t="shared" si="223"/>
        <v>-3.6311647017600208E-2</v>
      </c>
      <c r="N3998" s="61"/>
      <c r="O3998" s="59">
        <f t="shared" si="224"/>
        <v>-2.2904656334466686E-2</v>
      </c>
      <c r="P3998" s="3"/>
      <c r="Q3998" s="3"/>
      <c r="R3998" s="3"/>
      <c r="S3998" s="3"/>
      <c r="T3998" s="3"/>
      <c r="U3998" s="3"/>
    </row>
    <row r="3999" spans="1:21" ht="17">
      <c r="A3999" s="3">
        <f>Data!A3992</f>
        <v>1.28</v>
      </c>
      <c r="B3999" s="3"/>
      <c r="C3999" s="156">
        <v>0.13300000000000001</v>
      </c>
      <c r="D3999" s="158">
        <v>0.92544384132075153</v>
      </c>
      <c r="E3999" s="158">
        <v>0.63702794726645007</v>
      </c>
      <c r="L3999" s="140"/>
      <c r="M3999" s="59">
        <f t="shared" si="223"/>
        <v>2.3656819980943076E-2</v>
      </c>
      <c r="N3999" s="61"/>
      <c r="O3999" s="59">
        <f t="shared" si="224"/>
        <v>1.3862549779325491E-2</v>
      </c>
      <c r="P3999" s="3"/>
      <c r="Q3999" s="3"/>
      <c r="R3999" s="3"/>
      <c r="S3999" s="3"/>
      <c r="T3999" s="3"/>
      <c r="U3999" s="3"/>
    </row>
    <row r="4000" spans="1:21" ht="17">
      <c r="A4000" s="3">
        <f>Data!A3993</f>
        <v>0.24</v>
      </c>
      <c r="B4000" s="3"/>
      <c r="C4000" s="156">
        <v>0.13303333333333334</v>
      </c>
      <c r="D4000" s="158">
        <v>1.1813802148829808</v>
      </c>
      <c r="E4000" s="158">
        <v>0.84793988153830913</v>
      </c>
      <c r="L4000" s="140"/>
      <c r="M4000" s="59">
        <f t="shared" si="223"/>
        <v>3.0166567634548225E-2</v>
      </c>
      <c r="N4000" s="61"/>
      <c r="O4000" s="59">
        <f t="shared" si="224"/>
        <v>1.846972541255967E-2</v>
      </c>
      <c r="P4000" s="3"/>
      <c r="Q4000" s="3"/>
      <c r="R4000" s="3"/>
      <c r="S4000" s="3"/>
      <c r="T4000" s="3"/>
      <c r="U4000" s="3"/>
    </row>
    <row r="4001" spans="1:21" ht="17">
      <c r="A4001" s="3">
        <f>Data!A3994</f>
        <v>-1.694</v>
      </c>
      <c r="B4001" s="3">
        <f>COUNT(A3969:A4008)</f>
        <v>40</v>
      </c>
      <c r="C4001" s="156">
        <v>0.13306666666666667</v>
      </c>
      <c r="D4001" s="158">
        <v>8.9923889075031349E-2</v>
      </c>
      <c r="E4001" s="158">
        <v>7.2366143408100075E-2</v>
      </c>
      <c r="L4001" s="140"/>
      <c r="M4001" s="59">
        <f t="shared" si="223"/>
        <v>2.1054579860668031E-3</v>
      </c>
      <c r="N4001" s="61"/>
      <c r="O4001" s="59">
        <f t="shared" si="224"/>
        <v>1.4225216561397731E-3</v>
      </c>
      <c r="P4001" s="3"/>
      <c r="Q4001" s="3"/>
      <c r="R4001" s="3"/>
      <c r="S4001" s="3"/>
      <c r="T4001" s="3"/>
      <c r="U4001" s="3"/>
    </row>
    <row r="4002" spans="1:21" ht="17">
      <c r="A4002" s="3">
        <f>Data!A3995</f>
        <v>2.5999999999999995E-2</v>
      </c>
      <c r="B4002" s="3"/>
      <c r="C4002" s="156">
        <v>0.1331</v>
      </c>
      <c r="D4002" s="158">
        <v>-0.70324520368358845</v>
      </c>
      <c r="E4002" s="158">
        <v>-0.44910940872477095</v>
      </c>
      <c r="L4002" s="140"/>
      <c r="M4002" s="59">
        <f t="shared" si="223"/>
        <v>-1.8792406742427683E-2</v>
      </c>
      <c r="N4002" s="61"/>
      <c r="O4002" s="59">
        <f t="shared" si="224"/>
        <v>-1.0205169722855581E-2</v>
      </c>
      <c r="P4002" s="3"/>
      <c r="Q4002" s="3"/>
      <c r="R4002" s="3"/>
      <c r="S4002" s="3"/>
      <c r="T4002" s="3"/>
      <c r="U4002" s="3"/>
    </row>
    <row r="4003" spans="1:21" ht="17">
      <c r="A4003" s="3">
        <f>Data!A3996</f>
        <v>0.88700000000000001</v>
      </c>
      <c r="B4003" s="3"/>
      <c r="C4003" s="156">
        <v>0.13313333333333333</v>
      </c>
      <c r="D4003" s="158">
        <v>0.19708820612234706</v>
      </c>
      <c r="E4003" s="158">
        <v>0.13972303854584875</v>
      </c>
      <c r="L4003" s="140"/>
      <c r="M4003" s="59">
        <f t="shared" si="223"/>
        <v>4.8957539731012533E-3</v>
      </c>
      <c r="N4003" s="61"/>
      <c r="O4003" s="59">
        <f t="shared" si="224"/>
        <v>2.914611881794977E-3</v>
      </c>
      <c r="P4003" s="3"/>
      <c r="Q4003" s="3"/>
      <c r="R4003" s="3"/>
      <c r="S4003" s="3"/>
      <c r="T4003" s="3"/>
      <c r="U4003" s="3"/>
    </row>
    <row r="4004" spans="1:21" ht="17">
      <c r="A4004" s="3">
        <f>Data!A3997</f>
        <v>-0.16900000000000001</v>
      </c>
      <c r="B4004" s="3"/>
      <c r="C4004" s="156">
        <v>0.13316666666666666</v>
      </c>
      <c r="D4004" s="158">
        <v>-0.77107288227123061</v>
      </c>
      <c r="E4004" s="158">
        <v>-0.49914412915261341</v>
      </c>
      <c r="L4004" s="140"/>
      <c r="M4004" s="59">
        <f t="shared" si="223"/>
        <v>-2.0599919361608064E-2</v>
      </c>
      <c r="N4004" s="61"/>
      <c r="O4004" s="59">
        <f t="shared" si="224"/>
        <v>-1.1327969140714373E-2</v>
      </c>
      <c r="P4004" s="3"/>
      <c r="Q4004" s="3"/>
      <c r="R4004" s="3"/>
      <c r="S4004" s="3"/>
      <c r="T4004" s="3"/>
      <c r="U4004" s="3"/>
    </row>
    <row r="4005" spans="1:21" ht="17">
      <c r="A4005" s="3">
        <f>Data!A3998</f>
        <v>0.125</v>
      </c>
      <c r="B4005" s="3"/>
      <c r="C4005" s="156">
        <v>0.13320000000000001</v>
      </c>
      <c r="D4005" s="158">
        <v>-0.44074398543953142</v>
      </c>
      <c r="E4005" s="158">
        <v>-0.2666844146996678</v>
      </c>
      <c r="L4005" s="140"/>
      <c r="M4005" s="59">
        <f t="shared" si="223"/>
        <v>-1.1827744887032077E-2</v>
      </c>
      <c r="N4005" s="61"/>
      <c r="O4005" s="59">
        <f t="shared" si="224"/>
        <v>-6.1221232028376687E-3</v>
      </c>
      <c r="P4005" s="3"/>
      <c r="Q4005" s="3"/>
      <c r="R4005" s="3"/>
      <c r="S4005" s="3"/>
      <c r="T4005" s="3"/>
      <c r="U4005" s="3"/>
    </row>
    <row r="4006" spans="1:21" ht="17">
      <c r="A4006" s="3">
        <f>Data!A3999</f>
        <v>-0.19</v>
      </c>
      <c r="B4006" s="3"/>
      <c r="C4006" s="156">
        <v>0.13323333333333334</v>
      </c>
      <c r="D4006" s="158">
        <v>1.5309666012495202</v>
      </c>
      <c r="E4006" s="158">
        <v>1.1945207563688058</v>
      </c>
      <c r="L4006" s="140"/>
      <c r="M4006" s="59">
        <f t="shared" si="223"/>
        <v>3.899038216216294E-2</v>
      </c>
      <c r="N4006" s="61"/>
      <c r="O4006" s="59">
        <f t="shared" si="224"/>
        <v>2.5994666623783504E-2</v>
      </c>
      <c r="P4006" s="3"/>
      <c r="Q4006" s="3"/>
      <c r="R4006" s="3"/>
      <c r="S4006" s="3"/>
      <c r="T4006" s="3"/>
      <c r="U4006" s="3"/>
    </row>
    <row r="4007" spans="1:21" ht="17">
      <c r="A4007" s="3">
        <f>Data!A4000</f>
        <v>0.26100000000000001</v>
      </c>
      <c r="B4007" s="3"/>
      <c r="C4007" s="156">
        <v>0.13326666666666667</v>
      </c>
      <c r="D4007" s="158">
        <v>1.859355790769438</v>
      </c>
      <c r="E4007" s="158">
        <v>1.6143158315626818</v>
      </c>
      <c r="L4007" s="140"/>
      <c r="M4007" s="59">
        <f t="shared" si="223"/>
        <v>4.7208837804868294E-2</v>
      </c>
      <c r="N4007" s="61"/>
      <c r="O4007" s="59">
        <f t="shared" si="224"/>
        <v>3.5034043779620945E-2</v>
      </c>
      <c r="P4007" s="3"/>
      <c r="Q4007" s="3"/>
      <c r="R4007" s="3"/>
      <c r="S4007" s="3"/>
      <c r="T4007" s="3"/>
      <c r="U4007" s="3"/>
    </row>
    <row r="4008" spans="1:21" ht="17">
      <c r="A4008" s="3">
        <f>Data!A4001</f>
        <v>0.61</v>
      </c>
      <c r="B4008" s="3"/>
      <c r="C4008" s="156">
        <v>0.1333</v>
      </c>
      <c r="D4008" s="158">
        <v>-0.9668862584777842</v>
      </c>
      <c r="E4008" s="158">
        <v>-0.65252248626629017</v>
      </c>
      <c r="L4008" s="140"/>
      <c r="M4008" s="59">
        <f t="shared" si="223"/>
        <v>-2.5836477184286444E-2</v>
      </c>
      <c r="N4008" s="61"/>
      <c r="O4008" s="59">
        <f t="shared" si="224"/>
        <v>-1.4777718213973662E-2</v>
      </c>
      <c r="P4008" s="3"/>
      <c r="Q4008" s="3"/>
      <c r="R4008" s="3"/>
      <c r="S4008" s="3"/>
      <c r="T4008" s="3"/>
      <c r="U4008" s="3"/>
    </row>
    <row r="4009" spans="1:21" ht="17">
      <c r="A4009" s="3">
        <f>Data!A4002</f>
        <v>0.126</v>
      </c>
      <c r="C4009" s="156">
        <v>0.13333333333333333</v>
      </c>
      <c r="D4009" s="158">
        <v>-1.5349260449021638</v>
      </c>
      <c r="E4009" s="158">
        <v>-1.2125683189368868</v>
      </c>
      <c r="L4009" s="140"/>
      <c r="M4009" s="59">
        <f t="shared" si="223"/>
        <v>-4.1184357039354615E-2</v>
      </c>
      <c r="N4009" s="61"/>
      <c r="O4009" s="59">
        <f t="shared" si="224"/>
        <v>-2.747617162919214E-2</v>
      </c>
      <c r="P4009" s="3"/>
      <c r="Q4009" s="3"/>
      <c r="R4009" s="3"/>
      <c r="S4009" s="3"/>
      <c r="T4009" s="3"/>
      <c r="U4009" s="3"/>
    </row>
    <row r="4010" spans="1:21" ht="17">
      <c r="A4010" s="3">
        <f>Data!A4003</f>
        <v>0.746</v>
      </c>
      <c r="C4010" s="156">
        <v>0.13336666666666666</v>
      </c>
      <c r="D4010" s="158">
        <v>-0.47766570749224191</v>
      </c>
      <c r="E4010" s="158">
        <v>-0.29144809042689979</v>
      </c>
      <c r="L4010" s="140"/>
      <c r="M4010" s="59">
        <f t="shared" si="223"/>
        <v>-1.2804422531726409E-2</v>
      </c>
      <c r="N4010" s="61"/>
      <c r="O4010" s="59">
        <f t="shared" si="224"/>
        <v>-6.6754082253307947E-3</v>
      </c>
      <c r="P4010" s="3"/>
      <c r="Q4010" s="3"/>
      <c r="R4010" s="3"/>
      <c r="S4010" s="3"/>
      <c r="T4010" s="3"/>
      <c r="U4010" s="3"/>
    </row>
    <row r="4011" spans="1:21" ht="17">
      <c r="A4011" s="3">
        <f>Data!A4004</f>
        <v>1.2</v>
      </c>
      <c r="C4011" s="156">
        <v>0.13339999999999999</v>
      </c>
      <c r="D4011" s="158">
        <v>0.12025807734646736</v>
      </c>
      <c r="E4011" s="158">
        <v>9.139557650488489E-2</v>
      </c>
      <c r="L4011" s="140"/>
      <c r="M4011" s="59">
        <f t="shared" si="223"/>
        <v>2.8960761831119566E-3</v>
      </c>
      <c r="N4011" s="61"/>
      <c r="O4011" s="59">
        <f t="shared" si="224"/>
        <v>1.8442874271965739E-3</v>
      </c>
      <c r="P4011" s="3"/>
      <c r="Q4011" s="3"/>
      <c r="R4011" s="3"/>
      <c r="S4011" s="3"/>
      <c r="T4011" s="3"/>
      <c r="U4011" s="3"/>
    </row>
    <row r="4012" spans="1:21" ht="17">
      <c r="A4012" s="3">
        <f>Data!A4005</f>
        <v>-5.34</v>
      </c>
      <c r="C4012" s="156">
        <v>0.13343333333333332</v>
      </c>
      <c r="D4012" s="158">
        <v>1.5293580206572472</v>
      </c>
      <c r="E4012" s="158">
        <v>1.1927238230427804</v>
      </c>
      <c r="L4012" s="140"/>
      <c r="M4012" s="59">
        <f t="shared" si="223"/>
        <v>3.8949958207015412E-2</v>
      </c>
      <c r="N4012" s="61"/>
      <c r="O4012" s="59">
        <f t="shared" si="224"/>
        <v>2.5955797394826122E-2</v>
      </c>
      <c r="P4012" s="3"/>
      <c r="Q4012" s="3"/>
      <c r="R4012" s="3"/>
      <c r="S4012" s="3"/>
      <c r="T4012" s="3"/>
      <c r="U4012" s="3"/>
    </row>
    <row r="4013" spans="1:21" ht="17">
      <c r="A4013" s="3">
        <f>Data!A4006</f>
        <v>2.2859999999999996</v>
      </c>
      <c r="C4013" s="156">
        <v>0.13346666666666668</v>
      </c>
      <c r="D4013" s="158">
        <v>-0.84616792485151193</v>
      </c>
      <c r="E4013" s="158">
        <v>-0.55627883067781059</v>
      </c>
      <c r="L4013" s="140"/>
      <c r="M4013" s="59">
        <f t="shared" si="223"/>
        <v>-2.2604915379806714E-2</v>
      </c>
      <c r="N4013" s="61"/>
      <c r="O4013" s="59">
        <f t="shared" si="224"/>
        <v>-1.2611638619575219E-2</v>
      </c>
      <c r="P4013" s="3"/>
      <c r="Q4013" s="3"/>
      <c r="R4013" s="3"/>
      <c r="S4013" s="3"/>
      <c r="T4013" s="3"/>
      <c r="U4013" s="3"/>
    </row>
    <row r="4014" spans="1:21" ht="17">
      <c r="A4014" s="3">
        <f>Data!A4007</f>
        <v>-0.89899999999999991</v>
      </c>
      <c r="C4014" s="156">
        <v>0.13350000000000001</v>
      </c>
      <c r="D4014" s="158">
        <v>-0.45008947074992667</v>
      </c>
      <c r="E4014" s="158">
        <v>-0.27292937658087635</v>
      </c>
      <c r="L4014" s="140"/>
      <c r="M4014" s="59">
        <f t="shared" si="223"/>
        <v>-1.2074867651222107E-2</v>
      </c>
      <c r="N4014" s="61"/>
      <c r="O4014" s="59">
        <f t="shared" si="224"/>
        <v>-6.2616230559223423E-3</v>
      </c>
      <c r="P4014" s="3"/>
      <c r="Q4014" s="3"/>
      <c r="R4014" s="3"/>
      <c r="S4014" s="3"/>
      <c r="T4014" s="3"/>
      <c r="U4014" s="3"/>
    </row>
    <row r="4015" spans="1:21" ht="17">
      <c r="A4015" s="3">
        <f>Data!A4008</f>
        <v>-0.29699999999999999</v>
      </c>
      <c r="C4015" s="156">
        <v>0.13353333333333334</v>
      </c>
      <c r="D4015" s="158">
        <v>-0.93998646263217078</v>
      </c>
      <c r="E4015" s="158">
        <v>-0.63056578196056001</v>
      </c>
      <c r="L4015" s="140"/>
      <c r="M4015" s="59">
        <f t="shared" si="223"/>
        <v>-2.5115480014128663E-2</v>
      </c>
      <c r="N4015" s="61"/>
      <c r="O4015" s="59">
        <f t="shared" si="224"/>
        <v>-1.4283142829808377E-2</v>
      </c>
      <c r="P4015" s="3"/>
      <c r="Q4015" s="3"/>
      <c r="R4015" s="3"/>
      <c r="S4015" s="3"/>
      <c r="T4015" s="3"/>
      <c r="U4015" s="3"/>
    </row>
    <row r="4016" spans="1:21" ht="17">
      <c r="A4016" s="3">
        <f>Data!A4009</f>
        <v>0.25900000000000001</v>
      </c>
      <c r="C4016" s="156">
        <v>0.13356666666666667</v>
      </c>
      <c r="D4016" s="158">
        <v>0.54174051317390037</v>
      </c>
      <c r="E4016" s="158">
        <v>0.36263366958200027</v>
      </c>
      <c r="L4016" s="140"/>
      <c r="M4016" s="59">
        <f t="shared" si="223"/>
        <v>1.3817231486473824E-2</v>
      </c>
      <c r="N4016" s="61"/>
      <c r="O4016" s="59">
        <f t="shared" si="224"/>
        <v>7.8367136029221501E-3</v>
      </c>
      <c r="P4016" s="3"/>
      <c r="Q4016" s="3"/>
      <c r="R4016" s="3"/>
      <c r="S4016" s="3"/>
      <c r="T4016" s="3"/>
      <c r="U4016" s="3"/>
    </row>
    <row r="4017" spans="1:21" ht="17">
      <c r="A4017" s="3">
        <f>Data!A4010</f>
        <v>-1.056</v>
      </c>
      <c r="C4017" s="156">
        <v>0.1336</v>
      </c>
      <c r="D4017" s="158">
        <v>1.0676128365337023</v>
      </c>
      <c r="E4017" s="158">
        <v>0.75063414917538107</v>
      </c>
      <c r="L4017" s="140"/>
      <c r="M4017" s="59">
        <f t="shared" si="223"/>
        <v>2.7278122303818746E-2</v>
      </c>
      <c r="N4017" s="61"/>
      <c r="O4017" s="59">
        <f t="shared" si="224"/>
        <v>1.6346809012125079E-2</v>
      </c>
      <c r="P4017" s="3"/>
      <c r="Q4017" s="3"/>
      <c r="R4017" s="3"/>
      <c r="S4017" s="3"/>
      <c r="T4017" s="3"/>
      <c r="U4017" s="3"/>
    </row>
    <row r="4018" spans="1:21" ht="17">
      <c r="A4018" s="3">
        <f>Data!A4011</f>
        <v>-1.05</v>
      </c>
      <c r="C4018" s="156">
        <v>0.13363333333333333</v>
      </c>
      <c r="D4018" s="158">
        <v>0.82862956898098628</v>
      </c>
      <c r="E4018" s="158">
        <v>0.5639279686251526</v>
      </c>
      <c r="L4018" s="140"/>
      <c r="M4018" s="59">
        <f t="shared" si="223"/>
        <v>2.1183257502389932E-2</v>
      </c>
      <c r="N4018" s="61"/>
      <c r="O4018" s="59">
        <f t="shared" si="224"/>
        <v>1.2260782356679227E-2</v>
      </c>
      <c r="P4018" s="3"/>
      <c r="Q4018" s="3"/>
      <c r="R4018" s="3"/>
      <c r="S4018" s="3"/>
      <c r="T4018" s="3"/>
      <c r="U4018" s="3"/>
    </row>
    <row r="4019" spans="1:21" ht="17">
      <c r="A4019" s="3">
        <f>Data!A4012</f>
        <v>-6.6000000000000003E-2</v>
      </c>
      <c r="C4019" s="156">
        <v>0.13366666666666666</v>
      </c>
      <c r="D4019" s="158">
        <v>0.37335838541172456</v>
      </c>
      <c r="E4019" s="158">
        <v>0.25203137047921598</v>
      </c>
      <c r="L4019" s="140"/>
      <c r="M4019" s="59">
        <f t="shared" si="223"/>
        <v>9.4685287562622979E-3</v>
      </c>
      <c r="N4019" s="61"/>
      <c r="O4019" s="59">
        <f t="shared" si="224"/>
        <v>5.3975264112403921E-3</v>
      </c>
      <c r="P4019" s="3"/>
      <c r="Q4019" s="3"/>
      <c r="R4019" s="3"/>
      <c r="S4019" s="3"/>
      <c r="T4019" s="3"/>
      <c r="U4019" s="3"/>
    </row>
    <row r="4020" spans="1:21" ht="17">
      <c r="A4020" s="3">
        <f>Data!A4013</f>
        <v>0.42599999999999999</v>
      </c>
      <c r="C4020" s="156">
        <v>0.13370000000000001</v>
      </c>
      <c r="D4020" s="158">
        <v>0.49511032736519667</v>
      </c>
      <c r="E4020" s="158">
        <v>0.33157486325947078</v>
      </c>
      <c r="L4020" s="140"/>
      <c r="M4020" s="59">
        <f t="shared" si="223"/>
        <v>1.2614834225201316E-2</v>
      </c>
      <c r="N4020" s="61"/>
      <c r="O4020" s="59">
        <f t="shared" si="224"/>
        <v>7.1523533471008699E-3</v>
      </c>
      <c r="P4020" s="3"/>
      <c r="Q4020" s="3"/>
      <c r="R4020" s="3"/>
      <c r="S4020" s="3"/>
      <c r="T4020" s="3"/>
      <c r="U4020" s="3"/>
    </row>
    <row r="4021" spans="1:21" ht="17">
      <c r="A4021" s="3">
        <f>Data!A4014</f>
        <v>-0.17</v>
      </c>
      <c r="C4021" s="156">
        <v>0.13373333333333334</v>
      </c>
      <c r="D4021" s="158">
        <v>-0.10662733924540382</v>
      </c>
      <c r="E4021" s="158">
        <v>-5.0999030461397019E-2</v>
      </c>
      <c r="L4021" s="140"/>
      <c r="M4021" s="59">
        <f t="shared" si="223"/>
        <v>-3.0325776805694002E-3</v>
      </c>
      <c r="N4021" s="61"/>
      <c r="O4021" s="59">
        <f t="shared" si="224"/>
        <v>-1.3160504603711948E-3</v>
      </c>
      <c r="P4021" s="3"/>
      <c r="Q4021" s="3"/>
      <c r="R4021" s="3"/>
      <c r="S4021" s="3"/>
      <c r="T4021" s="3"/>
      <c r="U4021" s="3"/>
    </row>
    <row r="4022" spans="1:21" ht="17">
      <c r="A4022" s="3">
        <f>Data!A4015</f>
        <v>1.2E-2</v>
      </c>
      <c r="C4022" s="156">
        <v>0.13376666666666667</v>
      </c>
      <c r="D4022" s="158">
        <v>-1.9348163314778208</v>
      </c>
      <c r="E4022" s="158">
        <v>-1.7828248103114532</v>
      </c>
      <c r="L4022" s="140"/>
      <c r="M4022" s="59">
        <f t="shared" si="223"/>
        <v>-5.2132049662629083E-2</v>
      </c>
      <c r="N4022" s="61"/>
      <c r="O4022" s="59">
        <f t="shared" si="224"/>
        <v>-4.0573988083689477E-2</v>
      </c>
      <c r="P4022" s="3"/>
      <c r="Q4022" s="3"/>
      <c r="R4022" s="3"/>
      <c r="S4022" s="3"/>
      <c r="T4022" s="3"/>
      <c r="U4022" s="3"/>
    </row>
    <row r="4023" spans="1:21" ht="17">
      <c r="A4023" s="3">
        <f>Data!A4016</f>
        <v>7.1000000000000008E-2</v>
      </c>
      <c r="C4023" s="156">
        <v>0.1338</v>
      </c>
      <c r="D4023" s="158">
        <v>-2.5813407690603904E-2</v>
      </c>
      <c r="E4023" s="158">
        <v>-1.8565033737497072E-4</v>
      </c>
      <c r="L4023" s="140"/>
      <c r="M4023" s="59">
        <f t="shared" si="223"/>
        <v>-9.1682808896959142E-4</v>
      </c>
      <c r="N4023" s="61"/>
      <c r="O4023" s="59">
        <f t="shared" si="224"/>
        <v>-1.8714041271488928E-4</v>
      </c>
      <c r="P4023" s="3"/>
      <c r="Q4023" s="3"/>
      <c r="R4023" s="3"/>
      <c r="S4023" s="3"/>
      <c r="T4023" s="3"/>
      <c r="U4023" s="3"/>
    </row>
    <row r="4024" spans="1:21" ht="17">
      <c r="A4024" s="3">
        <f>Data!A4017</f>
        <v>0.92900000000000005</v>
      </c>
      <c r="C4024" s="156">
        <v>0.13383333333333333</v>
      </c>
      <c r="D4024" s="158">
        <v>0.35488752341567398</v>
      </c>
      <c r="E4024" s="158">
        <v>0.24012935079365735</v>
      </c>
      <c r="L4024" s="140"/>
      <c r="M4024" s="59">
        <f t="shared" si="223"/>
        <v>8.9903399830618142E-3</v>
      </c>
      <c r="N4024" s="61"/>
      <c r="O4024" s="59">
        <f t="shared" si="224"/>
        <v>5.134688211402008E-3</v>
      </c>
      <c r="P4024" s="3"/>
      <c r="Q4024" s="3"/>
      <c r="R4024" s="3"/>
      <c r="S4024" s="3"/>
      <c r="T4024" s="3"/>
      <c r="U4024" s="3"/>
    </row>
    <row r="4025" spans="1:21" ht="17">
      <c r="A4025" s="3">
        <f>Data!A4018</f>
        <v>-0.72799999999999998</v>
      </c>
      <c r="C4025" s="156">
        <v>0.13386666666666666</v>
      </c>
      <c r="D4025" s="158">
        <v>-0.32391813771013794</v>
      </c>
      <c r="E4025" s="158">
        <v>-0.18979143039332833</v>
      </c>
      <c r="L4025" s="140"/>
      <c r="M4025" s="59">
        <f t="shared" si="223"/>
        <v>-8.7436601537641684E-3</v>
      </c>
      <c r="N4025" s="61"/>
      <c r="O4025" s="59">
        <f t="shared" si="224"/>
        <v>-4.4060820578779181E-3</v>
      </c>
      <c r="P4025" s="3"/>
      <c r="Q4025" s="3"/>
      <c r="R4025" s="3"/>
      <c r="S4025" s="3"/>
      <c r="T4025" s="3"/>
      <c r="U4025" s="3"/>
    </row>
    <row r="4026" spans="1:21" ht="17">
      <c r="A4026" s="3">
        <f>Data!A4019</f>
        <v>-1.4910000000000001</v>
      </c>
      <c r="C4026" s="156">
        <v>0.13389999999999999</v>
      </c>
      <c r="D4026" s="158">
        <v>0.26278114521531604</v>
      </c>
      <c r="E4026" s="158">
        <v>0.18128524136317947</v>
      </c>
      <c r="L4026" s="140"/>
      <c r="M4026" s="59">
        <f t="shared" si="223"/>
        <v>6.6023956892799721E-3</v>
      </c>
      <c r="N4026" s="61"/>
      <c r="O4026" s="59">
        <f t="shared" si="224"/>
        <v>3.8341885021191354E-3</v>
      </c>
      <c r="P4026" s="3"/>
      <c r="Q4026" s="3"/>
      <c r="R4026" s="3"/>
      <c r="S4026" s="3"/>
      <c r="T4026" s="3"/>
      <c r="U4026" s="3"/>
    </row>
    <row r="4027" spans="1:21" ht="17">
      <c r="A4027" s="3">
        <f>Data!A4020</f>
        <v>0.86</v>
      </c>
      <c r="C4027" s="156">
        <v>0.13393333333333332</v>
      </c>
      <c r="D4027" s="158">
        <v>-0.30058159793361117</v>
      </c>
      <c r="E4027" s="158">
        <v>-0.17466090128163381</v>
      </c>
      <c r="L4027" s="140"/>
      <c r="M4027" s="59">
        <f t="shared" si="223"/>
        <v>-8.1287371246423872E-3</v>
      </c>
      <c r="N4027" s="61"/>
      <c r="O4027" s="59">
        <f t="shared" si="224"/>
        <v>-4.0687564872754784E-3</v>
      </c>
      <c r="P4027" s="3"/>
      <c r="Q4027" s="3"/>
      <c r="R4027" s="3"/>
      <c r="S4027" s="3"/>
      <c r="T4027" s="3"/>
      <c r="U4027" s="3"/>
    </row>
    <row r="4028" spans="1:21" ht="17">
      <c r="A4028" s="3">
        <f>Data!A4021</f>
        <v>0.11</v>
      </c>
      <c r="C4028" s="156">
        <v>0.13396666666666668</v>
      </c>
      <c r="D4028" s="158">
        <v>0.29440453853630622</v>
      </c>
      <c r="E4028" s="158">
        <v>0.20140246076067028</v>
      </c>
      <c r="L4028" s="140"/>
      <c r="M4028" s="59">
        <f t="shared" si="223"/>
        <v>7.4229048059922115E-3</v>
      </c>
      <c r="N4028" s="61"/>
      <c r="O4028" s="59">
        <f t="shared" si="224"/>
        <v>4.2789846915786351E-3</v>
      </c>
      <c r="P4028" s="3"/>
      <c r="Q4028" s="3"/>
      <c r="R4028" s="3"/>
      <c r="S4028" s="3"/>
      <c r="T4028" s="3"/>
      <c r="U4028" s="3"/>
    </row>
    <row r="4029" spans="1:21" ht="17">
      <c r="A4029" s="3">
        <f>Data!A4022</f>
        <v>0.33</v>
      </c>
      <c r="C4029" s="156">
        <v>0.13400000000000001</v>
      </c>
      <c r="D4029" s="158">
        <v>1.3321910975071637E-2</v>
      </c>
      <c r="E4029" s="158">
        <v>2.4355631328702429E-2</v>
      </c>
      <c r="L4029" s="140"/>
      <c r="M4029" s="59">
        <f t="shared" si="223"/>
        <v>1.0614780820038375E-4</v>
      </c>
      <c r="N4029" s="61"/>
      <c r="O4029" s="59">
        <f t="shared" si="224"/>
        <v>3.5763196046503527E-4</v>
      </c>
      <c r="P4029" s="3"/>
      <c r="Q4029" s="3"/>
      <c r="R4029" s="3"/>
      <c r="S4029" s="3"/>
      <c r="T4029" s="3"/>
      <c r="U4029" s="3"/>
    </row>
    <row r="4030" spans="1:21" ht="17">
      <c r="A4030" s="3">
        <f>Data!A4023</f>
        <v>-0.46799999999999997</v>
      </c>
      <c r="C4030" s="156">
        <v>0.13403333333333334</v>
      </c>
      <c r="D4030" s="158">
        <v>1.8615351607483424</v>
      </c>
      <c r="E4030" s="158">
        <v>1.6175098128410319</v>
      </c>
      <c r="L4030" s="140"/>
      <c r="M4030" s="59">
        <f t="shared" si="223"/>
        <v>4.726315497557719E-2</v>
      </c>
      <c r="N4030" s="61"/>
      <c r="O4030" s="59">
        <f t="shared" si="224"/>
        <v>3.5102506991545344E-2</v>
      </c>
      <c r="P4030" s="3"/>
      <c r="Q4030" s="3"/>
      <c r="R4030" s="3"/>
      <c r="S4030" s="3"/>
      <c r="T4030" s="3"/>
      <c r="U4030" s="3"/>
    </row>
    <row r="4031" spans="1:21" ht="17">
      <c r="A4031" s="3">
        <f>Data!A4024</f>
        <v>-0.47</v>
      </c>
      <c r="C4031" s="156">
        <v>0.13406666666666667</v>
      </c>
      <c r="D4031" s="158">
        <v>0.66625633007825491</v>
      </c>
      <c r="E4031" s="158">
        <v>0.44759495888321649</v>
      </c>
      <c r="L4031" s="140"/>
      <c r="M4031" s="59">
        <f t="shared" si="223"/>
        <v>1.702090631224449E-2</v>
      </c>
      <c r="N4031" s="61"/>
      <c r="O4031" s="59">
        <f t="shared" si="224"/>
        <v>9.7063900490289932E-3</v>
      </c>
      <c r="P4031" s="3"/>
      <c r="Q4031" s="3"/>
      <c r="R4031" s="3"/>
      <c r="S4031" s="3"/>
      <c r="T4031" s="3"/>
      <c r="U4031" s="3"/>
    </row>
    <row r="4032" spans="1:21" ht="17">
      <c r="A4032" s="3">
        <f>Data!A4025</f>
        <v>1.1609999999999998</v>
      </c>
      <c r="C4032" s="156">
        <v>0.1341</v>
      </c>
      <c r="D4032" s="158">
        <v>-1.5519294885159651</v>
      </c>
      <c r="E4032" s="158">
        <v>-1.2330744152505586</v>
      </c>
      <c r="L4032" s="140"/>
      <c r="M4032" s="59">
        <f t="shared" si="223"/>
        <v>-4.1647424306551085E-2</v>
      </c>
      <c r="N4032" s="61"/>
      <c r="O4032" s="59">
        <f t="shared" si="224"/>
        <v>-2.7944200056377426E-2</v>
      </c>
      <c r="P4032" s="3"/>
      <c r="Q4032" s="3"/>
      <c r="R4032" s="3"/>
      <c r="S4032" s="3"/>
      <c r="T4032" s="3"/>
      <c r="U4032" s="3"/>
    </row>
    <row r="4033" spans="1:21" ht="17">
      <c r="A4033" s="3">
        <f>Data!A4026</f>
        <v>3.262</v>
      </c>
      <c r="C4033" s="156">
        <v>0.13413333333333333</v>
      </c>
      <c r="D4033" s="158">
        <v>0.46634811147015648</v>
      </c>
      <c r="E4033" s="158">
        <v>0.31259433799859904</v>
      </c>
      <c r="L4033" s="140"/>
      <c r="M4033" s="59">
        <f t="shared" si="223"/>
        <v>1.1872455541698903E-2</v>
      </c>
      <c r="N4033" s="61"/>
      <c r="O4033" s="59">
        <f t="shared" si="224"/>
        <v>6.7338993461834046E-3</v>
      </c>
      <c r="P4033" s="3"/>
      <c r="Q4033" s="3"/>
      <c r="R4033" s="3"/>
      <c r="S4033" s="3"/>
      <c r="T4033" s="3"/>
      <c r="U4033" s="3"/>
    </row>
    <row r="4034" spans="1:21" ht="17">
      <c r="A4034" s="3">
        <f>Data!A4027</f>
        <v>-0.44700000000000001</v>
      </c>
      <c r="C4034" s="156">
        <v>0.13416666666666666</v>
      </c>
      <c r="D4034" s="158">
        <v>-1.4209229304478499</v>
      </c>
      <c r="E4034" s="158">
        <v>-1.0818623465425508</v>
      </c>
      <c r="L4034" s="140"/>
      <c r="M4034" s="59">
        <f t="shared" si="223"/>
        <v>-3.8085152737423765E-2</v>
      </c>
      <c r="N4034" s="61"/>
      <c r="O4034" s="59">
        <f t="shared" si="224"/>
        <v>-2.4498092709565638E-2</v>
      </c>
      <c r="P4034" s="3"/>
      <c r="Q4034" s="3"/>
      <c r="R4034" s="3"/>
      <c r="S4034" s="3"/>
      <c r="T4034" s="3"/>
      <c r="U4034" s="3"/>
    </row>
    <row r="4035" spans="1:21" ht="17">
      <c r="A4035" s="3">
        <f>Data!A4028</f>
        <v>-0.2</v>
      </c>
      <c r="C4035" s="156">
        <v>0.13420000000000001</v>
      </c>
      <c r="D4035" s="158">
        <v>-0.35792110396418081</v>
      </c>
      <c r="E4035" s="158">
        <v>-0.21196410919266345</v>
      </c>
      <c r="L4035" s="140"/>
      <c r="M4035" s="59">
        <f t="shared" si="223"/>
        <v>-9.640323319978045E-3</v>
      </c>
      <c r="N4035" s="61"/>
      <c r="O4035" s="59">
        <f t="shared" si="224"/>
        <v>-4.9006135431580592E-3</v>
      </c>
      <c r="P4035" s="3"/>
      <c r="Q4035" s="3"/>
      <c r="R4035" s="3"/>
      <c r="S4035" s="3"/>
      <c r="T4035" s="3"/>
      <c r="U4035" s="3"/>
    </row>
    <row r="4036" spans="1:21" ht="17">
      <c r="A4036" s="3">
        <f>Data!A4029</f>
        <v>-0.92399999999999993</v>
      </c>
      <c r="C4036" s="156">
        <v>0.13423333333333334</v>
      </c>
      <c r="D4036" s="158">
        <v>0.22368835722289351</v>
      </c>
      <c r="E4036" s="158">
        <v>0.1565193903215189</v>
      </c>
      <c r="L4036" s="140"/>
      <c r="M4036" s="59">
        <f t="shared" si="223"/>
        <v>5.5871522127998036E-3</v>
      </c>
      <c r="N4036" s="61"/>
      <c r="O4036" s="59">
        <f t="shared" si="224"/>
        <v>3.2863381933751924E-3</v>
      </c>
      <c r="P4036" s="3"/>
      <c r="Q4036" s="3"/>
      <c r="R4036" s="3"/>
      <c r="S4036" s="3"/>
      <c r="T4036" s="3"/>
      <c r="U4036" s="3"/>
    </row>
    <row r="4037" spans="1:21" ht="17">
      <c r="A4037" s="3">
        <f>Data!A4030</f>
        <v>-0.54099999999999993</v>
      </c>
      <c r="C4037" s="156">
        <v>0.13426666666666667</v>
      </c>
      <c r="D4037" s="158">
        <v>-8.8632113215031144E-2</v>
      </c>
      <c r="E4037" s="158">
        <v>-3.9661762828540614E-2</v>
      </c>
      <c r="L4037" s="140"/>
      <c r="M4037" s="59">
        <f t="shared" si="223"/>
        <v>-2.5610660009246023E-3</v>
      </c>
      <c r="N4037" s="61"/>
      <c r="O4037" s="59">
        <f t="shared" si="224"/>
        <v>-1.0640623237143916E-3</v>
      </c>
      <c r="P4037" s="3"/>
      <c r="Q4037" s="3"/>
      <c r="R4037" s="3"/>
      <c r="S4037" s="3"/>
      <c r="T4037" s="3"/>
      <c r="U4037" s="3"/>
    </row>
    <row r="4038" spans="1:21" ht="17">
      <c r="A4038" s="3">
        <f>Data!A4031</f>
        <v>0.94000000000000006</v>
      </c>
      <c r="C4038" s="156">
        <v>0.1343</v>
      </c>
      <c r="D4038" s="158">
        <v>-1.4711389641447929</v>
      </c>
      <c r="E4038" s="158">
        <v>-1.1380329426621985</v>
      </c>
      <c r="L4038" s="140"/>
      <c r="M4038" s="59">
        <f t="shared" si="223"/>
        <v>-3.944910519379298E-2</v>
      </c>
      <c r="N4038" s="61"/>
      <c r="O4038" s="59">
        <f t="shared" si="224"/>
        <v>-2.5776828810578876E-2</v>
      </c>
      <c r="P4038" s="3"/>
      <c r="Q4038" s="3"/>
      <c r="R4038" s="3"/>
      <c r="S4038" s="3"/>
      <c r="T4038" s="3"/>
      <c r="U4038" s="3"/>
    </row>
    <row r="4039" spans="1:21" ht="17">
      <c r="A4039" s="3">
        <f>Data!A4032</f>
        <v>-0.19</v>
      </c>
      <c r="C4039" s="156">
        <v>0.13433333333333333</v>
      </c>
      <c r="D4039" s="158">
        <v>-1.5029868116204539</v>
      </c>
      <c r="E4039" s="158">
        <v>-1.1747853829898787</v>
      </c>
      <c r="L4039" s="140"/>
      <c r="M4039" s="59">
        <f t="shared" si="223"/>
        <v>-4.0315111709124565E-2</v>
      </c>
      <c r="N4039" s="61"/>
      <c r="O4039" s="59">
        <f t="shared" si="224"/>
        <v>-2.6614392111704483E-2</v>
      </c>
      <c r="P4039" s="3"/>
      <c r="Q4039" s="3"/>
      <c r="R4039" s="3"/>
      <c r="S4039" s="3"/>
      <c r="T4039" s="3"/>
      <c r="U4039" s="3"/>
    </row>
    <row r="4040" spans="1:21" ht="17">
      <c r="A4040" s="3">
        <f>Data!A4033</f>
        <v>1.2069999999999999</v>
      </c>
      <c r="C4040" s="156">
        <v>0.13436666666666666</v>
      </c>
      <c r="D4040" s="158">
        <v>-3.7250158394344354E-2</v>
      </c>
      <c r="E4040" s="158">
        <v>-7.3633307446774113E-3</v>
      </c>
      <c r="L4040" s="140"/>
      <c r="M4040" s="59">
        <f t="shared" si="223"/>
        <v>-1.2159762202034814E-3</v>
      </c>
      <c r="N4040" s="61"/>
      <c r="O4040" s="59">
        <f t="shared" si="224"/>
        <v>-3.4652813473181574E-4</v>
      </c>
      <c r="P4040" s="3"/>
      <c r="Q4040" s="3"/>
      <c r="R4040" s="3"/>
      <c r="S4040" s="3"/>
      <c r="T4040" s="3"/>
      <c r="U4040" s="3"/>
    </row>
    <row r="4041" spans="1:21" ht="17">
      <c r="A4041" s="3">
        <f>Data!A4034</f>
        <v>0.371</v>
      </c>
      <c r="C4041" s="156">
        <v>0.13439999999999999</v>
      </c>
      <c r="D4041" s="158">
        <v>1.7026715919734401</v>
      </c>
      <c r="E4041" s="158">
        <v>1.399840760740096</v>
      </c>
      <c r="L4041" s="140"/>
      <c r="M4041" s="59">
        <f t="shared" ref="M4041:M4104" si="225">LN($O$1*(1+(1-$M$4)*$O$2/100+$M$4*D4041/100)/$O$1)</f>
        <v>4.3295993580624338E-2</v>
      </c>
      <c r="N4041" s="61"/>
      <c r="O4041" s="59">
        <f t="shared" ref="O4041:O4104" si="226">LN($O$1*(1+(1-$O$4)*$O$2/100+$O$4*E4041/100)/$O$1)</f>
        <v>3.0425997515011498E-2</v>
      </c>
      <c r="P4041" s="3"/>
      <c r="Q4041" s="3"/>
      <c r="R4041" s="3"/>
      <c r="S4041" s="3"/>
      <c r="T4041" s="3"/>
      <c r="U4041" s="3"/>
    </row>
    <row r="4042" spans="1:21" ht="17">
      <c r="A4042" s="3">
        <f>Data!A4035</f>
        <v>0.375</v>
      </c>
      <c r="C4042" s="156">
        <v>0.13443333333333332</v>
      </c>
      <c r="D4042" s="158">
        <v>-1.1443340704684373</v>
      </c>
      <c r="E4042" s="158">
        <v>-0.80585267861037613</v>
      </c>
      <c r="L4042" s="140"/>
      <c r="M4042" s="59">
        <f t="shared" si="225"/>
        <v>-3.0605693349973331E-2</v>
      </c>
      <c r="N4042" s="61"/>
      <c r="O4042" s="59">
        <f t="shared" si="226"/>
        <v>-1.8238320321008576E-2</v>
      </c>
      <c r="P4042" s="3"/>
      <c r="Q4042" s="3"/>
      <c r="R4042" s="3"/>
      <c r="S4042" s="3"/>
      <c r="T4042" s="3"/>
      <c r="U4042" s="3"/>
    </row>
    <row r="4043" spans="1:21" ht="17">
      <c r="A4043" s="3">
        <f>Data!A4036</f>
        <v>-0.11299999999999999</v>
      </c>
      <c r="C4043" s="156">
        <v>0.13446666666666668</v>
      </c>
      <c r="D4043" s="158">
        <v>0.63256422131509293</v>
      </c>
      <c r="E4043" s="158">
        <v>0.42428584831711769</v>
      </c>
      <c r="L4043" s="140"/>
      <c r="M4043" s="59">
        <f t="shared" si="225"/>
        <v>1.6155052404767316E-2</v>
      </c>
      <c r="N4043" s="61"/>
      <c r="O4043" s="59">
        <f t="shared" si="226"/>
        <v>9.1937926040881589E-3</v>
      </c>
      <c r="P4043" s="3"/>
      <c r="Q4043" s="3"/>
      <c r="R4043" s="3"/>
      <c r="S4043" s="3"/>
      <c r="T4043" s="3"/>
      <c r="U4043" s="3"/>
    </row>
    <row r="4044" spans="1:21" ht="17">
      <c r="A4044" s="3">
        <f>Data!A4037</f>
        <v>0.78200000000000003</v>
      </c>
      <c r="C4044" s="156">
        <v>0.13450000000000001</v>
      </c>
      <c r="D4044" s="158">
        <v>1.3530426658223058</v>
      </c>
      <c r="E4044" s="158">
        <v>1.0079501560420419</v>
      </c>
      <c r="L4044" s="140"/>
      <c r="M4044" s="59">
        <f t="shared" si="225"/>
        <v>3.4509182509806793E-2</v>
      </c>
      <c r="N4044" s="61"/>
      <c r="O4044" s="59">
        <f t="shared" si="226"/>
        <v>2.1950895851900576E-2</v>
      </c>
      <c r="P4044" s="3"/>
      <c r="Q4044" s="3"/>
      <c r="R4044" s="3"/>
      <c r="S4044" s="3"/>
      <c r="T4044" s="3"/>
      <c r="U4044" s="3"/>
    </row>
    <row r="4045" spans="1:21" ht="17">
      <c r="A4045" s="3">
        <f>Data!A4038</f>
        <v>1.591</v>
      </c>
      <c r="C4045" s="156">
        <v>0.13453333333333334</v>
      </c>
      <c r="D4045" s="158">
        <v>1.5307074251577331</v>
      </c>
      <c r="E4045" s="158">
        <v>1.1942310858415848</v>
      </c>
      <c r="L4045" s="140"/>
      <c r="M4045" s="59">
        <f t="shared" si="225"/>
        <v>3.8983869125066059E-2</v>
      </c>
      <c r="N4045" s="61"/>
      <c r="O4045" s="59">
        <f t="shared" si="226"/>
        <v>2.5988400900766453E-2</v>
      </c>
      <c r="P4045" s="3"/>
      <c r="Q4045" s="3"/>
      <c r="R4045" s="3"/>
      <c r="S4045" s="3"/>
      <c r="T4045" s="3"/>
      <c r="U4045" s="3"/>
    </row>
    <row r="4046" spans="1:21" ht="17">
      <c r="A4046" s="3">
        <f>Data!A4039</f>
        <v>-0.05</v>
      </c>
      <c r="C4046" s="156">
        <v>0.13456666666666667</v>
      </c>
      <c r="D4046" s="158">
        <v>0.19736832004561242</v>
      </c>
      <c r="E4046" s="158">
        <v>0.13989970801442805</v>
      </c>
      <c r="L4046" s="140"/>
      <c r="M4046" s="59">
        <f t="shared" si="225"/>
        <v>4.9030372601127775E-3</v>
      </c>
      <c r="N4046" s="61"/>
      <c r="O4046" s="59">
        <f t="shared" si="226"/>
        <v>2.9185225387048258E-3</v>
      </c>
      <c r="P4046" s="3"/>
      <c r="Q4046" s="3"/>
      <c r="R4046" s="3"/>
      <c r="S4046" s="3"/>
      <c r="T4046" s="3"/>
      <c r="U4046" s="3"/>
    </row>
    <row r="4047" spans="1:21" ht="17">
      <c r="A4047" s="3">
        <f>Data!A4040</f>
        <v>0.89500000000000002</v>
      </c>
      <c r="C4047" s="156">
        <v>0.1346</v>
      </c>
      <c r="D4047" s="158">
        <v>2.0938623195683936</v>
      </c>
      <c r="E4047" s="158">
        <v>1.9975652210240209</v>
      </c>
      <c r="L4047" s="140"/>
      <c r="M4047" s="59">
        <f t="shared" si="225"/>
        <v>5.3036666769354202E-2</v>
      </c>
      <c r="N4047" s="61"/>
      <c r="O4047" s="59">
        <f t="shared" si="226"/>
        <v>4.3215740894237818E-2</v>
      </c>
      <c r="P4047" s="3"/>
      <c r="Q4047" s="3"/>
      <c r="R4047" s="3"/>
      <c r="S4047" s="3"/>
      <c r="T4047" s="3"/>
      <c r="U4047" s="3"/>
    </row>
    <row r="4048" spans="1:21" ht="17">
      <c r="A4048" s="3">
        <f>Data!A4041</f>
        <v>1.153</v>
      </c>
      <c r="C4048" s="156">
        <v>0.13463333333333333</v>
      </c>
      <c r="D4048" s="158">
        <v>-0.15898653511179109</v>
      </c>
      <c r="E4048" s="158">
        <v>-8.4087244742165723E-2</v>
      </c>
      <c r="L4048" s="140"/>
      <c r="M4048" s="59">
        <f t="shared" si="225"/>
        <v>-4.4057614368113512E-3</v>
      </c>
      <c r="N4048" s="61"/>
      <c r="O4048" s="59">
        <f t="shared" si="226"/>
        <v>-2.051850001283927E-3</v>
      </c>
      <c r="P4048" s="3"/>
      <c r="Q4048" s="3"/>
      <c r="R4048" s="3"/>
      <c r="S4048" s="3"/>
      <c r="T4048" s="3"/>
      <c r="U4048" s="3"/>
    </row>
    <row r="4049" spans="1:21" ht="17">
      <c r="A4049" s="3">
        <f>Data!A4042</f>
        <v>0.48800000000000004</v>
      </c>
      <c r="C4049" s="156">
        <v>0.13466666666666666</v>
      </c>
      <c r="D4049" s="158">
        <v>-0.17141681967324923</v>
      </c>
      <c r="E4049" s="158">
        <v>-9.1968476995567955E-2</v>
      </c>
      <c r="L4049" s="140"/>
      <c r="M4049" s="59">
        <f t="shared" si="225"/>
        <v>-4.732037959815652E-3</v>
      </c>
      <c r="N4049" s="61"/>
      <c r="O4049" s="59">
        <f t="shared" si="226"/>
        <v>-2.2271888575595093E-3</v>
      </c>
      <c r="P4049" s="3"/>
      <c r="Q4049" s="3"/>
      <c r="R4049" s="3"/>
      <c r="S4049" s="3"/>
      <c r="T4049" s="3"/>
      <c r="U4049" s="3"/>
    </row>
    <row r="4050" spans="1:21" ht="17">
      <c r="A4050" s="3">
        <f>Data!A4043</f>
        <v>1.4389999999999998</v>
      </c>
      <c r="C4050" s="156">
        <v>0.13469999999999999</v>
      </c>
      <c r="D4050" s="158">
        <v>-0.48975837116907672</v>
      </c>
      <c r="E4050" s="158">
        <v>-0.29961350033487277</v>
      </c>
      <c r="L4050" s="140"/>
      <c r="M4050" s="59">
        <f t="shared" si="225"/>
        <v>-1.3124513100391481E-2</v>
      </c>
      <c r="N4050" s="61"/>
      <c r="O4050" s="59">
        <f t="shared" si="226"/>
        <v>-6.8579118844891949E-3</v>
      </c>
      <c r="P4050" s="3"/>
      <c r="Q4050" s="3"/>
      <c r="R4050" s="3"/>
      <c r="S4050" s="3"/>
      <c r="T4050" s="3"/>
      <c r="U4050" s="3"/>
    </row>
    <row r="4051" spans="1:21" ht="17">
      <c r="A4051" s="3">
        <f>Data!A4044</f>
        <v>-0.66100000000000003</v>
      </c>
      <c r="C4051" s="156">
        <v>0.13473333333333334</v>
      </c>
      <c r="D4051" s="158">
        <v>0.59908567675073365</v>
      </c>
      <c r="E4051" s="158">
        <v>0.40136860863696155</v>
      </c>
      <c r="L4051" s="140"/>
      <c r="M4051" s="59">
        <f t="shared" si="225"/>
        <v>1.5293943655507005E-2</v>
      </c>
      <c r="N4051" s="61"/>
      <c r="O4051" s="59">
        <f t="shared" si="226"/>
        <v>8.6895566089974317E-3</v>
      </c>
      <c r="P4051" s="3"/>
      <c r="Q4051" s="3"/>
      <c r="R4051" s="3"/>
      <c r="S4051" s="3"/>
      <c r="T4051" s="3"/>
      <c r="U4051" s="3"/>
    </row>
    <row r="4052" spans="1:21" ht="17">
      <c r="A4052" s="3">
        <f>Data!A4045</f>
        <v>0.59800000000000009</v>
      </c>
      <c r="C4052" s="156">
        <v>0.13476666666666667</v>
      </c>
      <c r="D4052" s="158">
        <v>0.33502161210186165</v>
      </c>
      <c r="E4052" s="158">
        <v>0.22736955808847156</v>
      </c>
      <c r="L4052" s="140"/>
      <c r="M4052" s="59">
        <f t="shared" si="225"/>
        <v>8.4757796823506874E-3</v>
      </c>
      <c r="N4052" s="61"/>
      <c r="O4052" s="59">
        <f t="shared" si="226"/>
        <v>4.8528306320811503E-3</v>
      </c>
      <c r="P4052" s="3"/>
      <c r="Q4052" s="3"/>
      <c r="R4052" s="3"/>
      <c r="S4052" s="3"/>
      <c r="T4052" s="3"/>
      <c r="U4052" s="3"/>
    </row>
    <row r="4053" spans="1:21" ht="17">
      <c r="A4053" s="3">
        <f>Data!A4046</f>
        <v>0.47</v>
      </c>
      <c r="C4053" s="156">
        <v>0.1348</v>
      </c>
      <c r="D4053" s="158">
        <v>-2.6767177802365025E-3</v>
      </c>
      <c r="E4053" s="158">
        <v>1.4326094789591456E-2</v>
      </c>
      <c r="L4053" s="140"/>
      <c r="M4053" s="59">
        <f t="shared" si="225"/>
        <v>-3.1192117623042061E-4</v>
      </c>
      <c r="N4053" s="61"/>
      <c r="O4053" s="59">
        <f t="shared" si="226"/>
        <v>1.3503012231382897E-4</v>
      </c>
      <c r="P4053" s="3"/>
      <c r="Q4053" s="3"/>
      <c r="R4053" s="3"/>
      <c r="S4053" s="3"/>
      <c r="T4053" s="3"/>
      <c r="U4053" s="3"/>
    </row>
    <row r="4054" spans="1:21" ht="17">
      <c r="A4054" s="3">
        <f>Data!A4047</f>
        <v>0.56800000000000006</v>
      </c>
      <c r="C4054" s="156">
        <v>0.13483333333333333</v>
      </c>
      <c r="D4054" s="158">
        <v>-1.56490958058049</v>
      </c>
      <c r="E4054" s="158">
        <v>-1.2489166229424211</v>
      </c>
      <c r="L4054" s="140"/>
      <c r="M4054" s="59">
        <f t="shared" si="225"/>
        <v>-4.2001065068732697E-2</v>
      </c>
      <c r="N4054" s="61"/>
      <c r="O4054" s="59">
        <f t="shared" si="226"/>
        <v>-2.830593055192868E-2</v>
      </c>
      <c r="P4054" s="3"/>
      <c r="Q4054" s="3"/>
      <c r="R4054" s="3"/>
      <c r="S4054" s="3"/>
      <c r="T4054" s="3"/>
      <c r="U4054" s="3"/>
    </row>
    <row r="4055" spans="1:21" ht="17">
      <c r="A4055" s="3">
        <f>Data!A4048</f>
        <v>-1.9989999999999999</v>
      </c>
      <c r="C4055" s="156">
        <v>0.13486666666666666</v>
      </c>
      <c r="D4055" s="158">
        <v>1.4970605248011495</v>
      </c>
      <c r="E4055" s="158">
        <v>1.1570975506043091</v>
      </c>
      <c r="L4055" s="140"/>
      <c r="M4055" s="59">
        <f t="shared" si="225"/>
        <v>3.8137969634819989E-2</v>
      </c>
      <c r="N4055" s="61"/>
      <c r="O4055" s="59">
        <f t="shared" si="226"/>
        <v>2.5184858096685935E-2</v>
      </c>
      <c r="P4055" s="3"/>
      <c r="Q4055" s="3"/>
      <c r="R4055" s="3"/>
      <c r="S4055" s="3"/>
      <c r="T4055" s="3"/>
      <c r="U4055" s="3"/>
    </row>
    <row r="4056" spans="1:21" ht="17">
      <c r="A4056" s="3">
        <f>Data!A4049</f>
        <v>-0.34599999999999997</v>
      </c>
      <c r="C4056" s="156">
        <v>0.13489999999999999</v>
      </c>
      <c r="D4056" s="158">
        <v>0.2118910639281516</v>
      </c>
      <c r="E4056" s="158">
        <v>0.14906512279381068</v>
      </c>
      <c r="L4056" s="140"/>
      <c r="M4056" s="59">
        <f t="shared" si="225"/>
        <v>5.2805728006807126E-3</v>
      </c>
      <c r="N4056" s="61"/>
      <c r="O4056" s="59">
        <f t="shared" si="226"/>
        <v>3.1213820788830171E-3</v>
      </c>
      <c r="P4056" s="3"/>
      <c r="Q4056" s="3"/>
      <c r="R4056" s="3"/>
      <c r="S4056" s="3"/>
      <c r="T4056" s="3"/>
      <c r="U4056" s="3"/>
    </row>
    <row r="4057" spans="1:21" ht="17">
      <c r="A4057" s="3">
        <f>Data!A4050</f>
        <v>-0.499</v>
      </c>
      <c r="C4057" s="156">
        <v>0.13493333333333332</v>
      </c>
      <c r="D4057" s="158">
        <v>1.3774169340557894</v>
      </c>
      <c r="E4057" s="158">
        <v>1.0321508491640761</v>
      </c>
      <c r="L4057" s="140"/>
      <c r="M4057" s="59">
        <f t="shared" si="225"/>
        <v>3.5124262186730086E-2</v>
      </c>
      <c r="N4057" s="61"/>
      <c r="O4057" s="59">
        <f t="shared" si="226"/>
        <v>2.247635070559945E-2</v>
      </c>
      <c r="P4057" s="3"/>
      <c r="Q4057" s="3"/>
      <c r="R4057" s="3"/>
      <c r="S4057" s="3"/>
      <c r="T4057" s="3"/>
      <c r="U4057" s="3"/>
    </row>
    <row r="4058" spans="1:21" ht="17">
      <c r="A4058" s="3">
        <f>Data!A4051</f>
        <v>-0.60499999999999998</v>
      </c>
      <c r="C4058" s="156">
        <v>0.13496666666666668</v>
      </c>
      <c r="D4058" s="158">
        <v>0.48284727341277989</v>
      </c>
      <c r="E4058" s="158">
        <v>0.32346658790132654</v>
      </c>
      <c r="L4058" s="140"/>
      <c r="M4058" s="59">
        <f t="shared" si="225"/>
        <v>1.2298381157662224E-2</v>
      </c>
      <c r="N4058" s="61"/>
      <c r="O4058" s="59">
        <f t="shared" si="226"/>
        <v>6.9736157415588021E-3</v>
      </c>
      <c r="P4058" s="3"/>
      <c r="Q4058" s="3"/>
      <c r="R4058" s="3"/>
      <c r="S4058" s="3"/>
      <c r="T4058" s="3"/>
      <c r="U4058" s="3"/>
    </row>
    <row r="4059" spans="1:21" ht="17">
      <c r="A4059" s="3">
        <f>Data!A4052</f>
        <v>0.95800000000000007</v>
      </c>
      <c r="C4059" s="156">
        <v>0.13500000000000001</v>
      </c>
      <c r="D4059" s="158">
        <v>-0.10256984096402477</v>
      </c>
      <c r="E4059" s="158">
        <v>-4.8441375527415939E-2</v>
      </c>
      <c r="L4059" s="140"/>
      <c r="M4059" s="59">
        <f t="shared" si="225"/>
        <v>-2.9262435230315419E-3</v>
      </c>
      <c r="N4059" s="61"/>
      <c r="O4059" s="59">
        <f t="shared" si="226"/>
        <v>-1.2591971153992506E-3</v>
      </c>
      <c r="P4059" s="3"/>
      <c r="Q4059" s="3"/>
      <c r="R4059" s="3"/>
      <c r="S4059" s="3"/>
      <c r="T4059" s="3"/>
      <c r="U4059" s="3"/>
    </row>
    <row r="4060" spans="1:21" ht="17">
      <c r="A4060" s="3">
        <f>Data!A4053</f>
        <v>0.84699999999999998</v>
      </c>
      <c r="C4060" s="156">
        <v>0.13503333333333334</v>
      </c>
      <c r="D4060" s="158">
        <v>0.60430055256100379</v>
      </c>
      <c r="E4060" s="158">
        <v>0.40492302267228542</v>
      </c>
      <c r="L4060" s="140"/>
      <c r="M4060" s="59">
        <f t="shared" si="225"/>
        <v>1.5428125348210647E-2</v>
      </c>
      <c r="N4060" s="61"/>
      <c r="O4060" s="59">
        <f t="shared" si="226"/>
        <v>8.7677791762193966E-3</v>
      </c>
      <c r="P4060" s="3"/>
      <c r="Q4060" s="3"/>
      <c r="R4060" s="3"/>
      <c r="S4060" s="3"/>
      <c r="T4060" s="3"/>
      <c r="U4060" s="3"/>
    </row>
    <row r="4061" spans="1:21" ht="17">
      <c r="A4061" s="3">
        <f>Data!A4054</f>
        <v>0.74</v>
      </c>
      <c r="C4061" s="156">
        <v>0.13506666666666667</v>
      </c>
      <c r="D4061" s="158">
        <v>-0.66231877295248487</v>
      </c>
      <c r="E4061" s="158">
        <v>-0.41957104830604258</v>
      </c>
      <c r="L4061" s="140"/>
      <c r="M4061" s="59">
        <f t="shared" si="225"/>
        <v>-1.7703353000852688E-2</v>
      </c>
      <c r="N4061" s="61"/>
      <c r="O4061" s="59">
        <f t="shared" si="226"/>
        <v>-9.5429082655135583E-3</v>
      </c>
      <c r="P4061" s="3"/>
      <c r="Q4061" s="3"/>
      <c r="R4061" s="3"/>
      <c r="S4061" s="3"/>
      <c r="T4061" s="3"/>
      <c r="U4061" s="3"/>
    </row>
    <row r="4062" spans="1:21" ht="17">
      <c r="A4062" s="3">
        <f>Data!A4055</f>
        <v>-0.29699999999999999</v>
      </c>
      <c r="C4062" s="156">
        <v>0.1351</v>
      </c>
      <c r="D4062" s="158">
        <v>-1.410382756707427</v>
      </c>
      <c r="E4062" s="158">
        <v>-1.0703375487155822</v>
      </c>
      <c r="L4062" s="140"/>
      <c r="M4062" s="59">
        <f t="shared" si="225"/>
        <v>-3.7799099851932652E-2</v>
      </c>
      <c r="N4062" s="61"/>
      <c r="O4062" s="59">
        <f t="shared" si="226"/>
        <v>-2.4235930170035069E-2</v>
      </c>
      <c r="P4062" s="3"/>
      <c r="Q4062" s="3"/>
      <c r="R4062" s="3"/>
      <c r="S4062" s="3"/>
      <c r="T4062" s="3"/>
      <c r="U4062" s="3"/>
    </row>
    <row r="4063" spans="1:21" ht="17">
      <c r="A4063" s="3">
        <f>Data!A4056</f>
        <v>0.17600000000000002</v>
      </c>
      <c r="C4063" s="156">
        <v>0.13513333333333333</v>
      </c>
      <c r="D4063" s="158">
        <v>-1.0570370250902039</v>
      </c>
      <c r="E4063" s="158">
        <v>-0.72847383184058301</v>
      </c>
      <c r="L4063" s="140"/>
      <c r="M4063" s="59">
        <f t="shared" si="225"/>
        <v>-2.8256592096024689E-2</v>
      </c>
      <c r="N4063" s="61"/>
      <c r="O4063" s="59">
        <f t="shared" si="226"/>
        <v>-1.6490413373059867E-2</v>
      </c>
      <c r="P4063" s="3"/>
      <c r="Q4063" s="3"/>
      <c r="R4063" s="3"/>
      <c r="S4063" s="3"/>
      <c r="T4063" s="3"/>
      <c r="U4063" s="3"/>
    </row>
    <row r="4064" spans="1:21" ht="17">
      <c r="A4064" s="3">
        <f>Data!A4057</f>
        <v>0.94</v>
      </c>
      <c r="C4064" s="156">
        <v>0.13516666666666666</v>
      </c>
      <c r="D4064" s="158">
        <v>1.2326580639821534</v>
      </c>
      <c r="E4064" s="158">
        <v>0.89394726370740984</v>
      </c>
      <c r="L4064" s="140"/>
      <c r="M4064" s="59">
        <f t="shared" si="225"/>
        <v>3.1465740652869764E-2</v>
      </c>
      <c r="N4064" s="61"/>
      <c r="O4064" s="59">
        <f t="shared" si="226"/>
        <v>1.9471900141919816E-2</v>
      </c>
      <c r="P4064" s="3"/>
      <c r="Q4064" s="3"/>
      <c r="R4064" s="3"/>
      <c r="S4064" s="3"/>
      <c r="T4064" s="3"/>
      <c r="U4064" s="3"/>
    </row>
    <row r="4065" spans="1:21" ht="17">
      <c r="A4065" s="3">
        <f>Data!A4058</f>
        <v>0.58099999999999996</v>
      </c>
      <c r="C4065" s="156">
        <v>0.13519999999999999</v>
      </c>
      <c r="D4065" s="158">
        <v>0.61716478650643258</v>
      </c>
      <c r="E4065" s="158">
        <v>0.41371514442053181</v>
      </c>
      <c r="L4065" s="140"/>
      <c r="M4065" s="59">
        <f t="shared" si="225"/>
        <v>1.5759052366715015E-2</v>
      </c>
      <c r="N4065" s="61"/>
      <c r="O4065" s="59">
        <f t="shared" si="226"/>
        <v>8.9612425454636217E-3</v>
      </c>
      <c r="P4065" s="3"/>
      <c r="Q4065" s="3"/>
      <c r="R4065" s="3"/>
      <c r="S4065" s="3"/>
      <c r="T4065" s="3"/>
      <c r="U4065" s="3"/>
    </row>
    <row r="4066" spans="1:21" ht="17">
      <c r="A4066" s="3">
        <f>Data!A4059</f>
        <v>-0.495</v>
      </c>
      <c r="C4066" s="156">
        <v>0.13523333333333334</v>
      </c>
      <c r="D4066" s="158">
        <v>1.1886353830641707</v>
      </c>
      <c r="E4066" s="158">
        <v>0.85436359385627614</v>
      </c>
      <c r="L4066" s="140"/>
      <c r="M4066" s="59">
        <f t="shared" si="225"/>
        <v>3.0350486754802525E-2</v>
      </c>
      <c r="N4066" s="61"/>
      <c r="O4066" s="59">
        <f t="shared" si="226"/>
        <v>1.8609712909268123E-2</v>
      </c>
      <c r="P4066" s="3"/>
      <c r="Q4066" s="3"/>
      <c r="R4066" s="3"/>
      <c r="S4066" s="3"/>
      <c r="T4066" s="3"/>
      <c r="U4066" s="3"/>
    </row>
    <row r="4067" spans="1:21" ht="17">
      <c r="A4067" s="3">
        <f>Data!A4060</f>
        <v>0.21099999999999999</v>
      </c>
      <c r="C4067" s="156">
        <v>0.13526666666666667</v>
      </c>
      <c r="D4067" s="158">
        <v>-1.6985316970016913</v>
      </c>
      <c r="E4067" s="158">
        <v>-1.4222024152887542</v>
      </c>
      <c r="L4067" s="140"/>
      <c r="M4067" s="59">
        <f t="shared" si="225"/>
        <v>-4.5648869575551553E-2</v>
      </c>
      <c r="N4067" s="61"/>
      <c r="O4067" s="59">
        <f t="shared" si="226"/>
        <v>-3.2271190735503087E-2</v>
      </c>
      <c r="P4067" s="3"/>
      <c r="Q4067" s="3"/>
      <c r="R4067" s="3"/>
      <c r="S4067" s="3"/>
      <c r="T4067" s="3"/>
      <c r="U4067" s="3"/>
    </row>
    <row r="4068" spans="1:21" ht="17">
      <c r="A4068" s="3">
        <f>Data!A4061</f>
        <v>7.0000000000000007E-2</v>
      </c>
      <c r="C4068" s="156">
        <v>0.1353</v>
      </c>
      <c r="D4068" s="158">
        <v>1.1281711979063385</v>
      </c>
      <c r="E4068" s="158">
        <v>0.80165143171618403</v>
      </c>
      <c r="L4068" s="140"/>
      <c r="M4068" s="59">
        <f t="shared" si="225"/>
        <v>2.8816679867295525E-2</v>
      </c>
      <c r="N4068" s="61"/>
      <c r="O4068" s="59">
        <f t="shared" si="226"/>
        <v>1.7460413613775587E-2</v>
      </c>
      <c r="P4068" s="3"/>
      <c r="Q4068" s="3"/>
      <c r="R4068" s="3"/>
      <c r="S4068" s="3"/>
      <c r="T4068" s="3"/>
      <c r="U4068" s="3"/>
    </row>
    <row r="4069" spans="1:21" ht="17">
      <c r="A4069" s="3">
        <f>Data!A4062</f>
        <v>-0.37</v>
      </c>
      <c r="C4069" s="156">
        <v>0.13533333333333333</v>
      </c>
      <c r="D4069" s="158">
        <v>0.15874542265792571</v>
      </c>
      <c r="E4069" s="158">
        <v>0.11557571193722951</v>
      </c>
      <c r="L4069" s="140"/>
      <c r="M4069" s="59">
        <f t="shared" si="225"/>
        <v>3.8982961889737207E-3</v>
      </c>
      <c r="N4069" s="61"/>
      <c r="O4069" s="59">
        <f t="shared" si="226"/>
        <v>2.3799561676855008E-3</v>
      </c>
      <c r="P4069" s="3"/>
      <c r="Q4069" s="3"/>
      <c r="R4069" s="3"/>
      <c r="S4069" s="3"/>
      <c r="T4069" s="3"/>
      <c r="U4069" s="3"/>
    </row>
    <row r="4070" spans="1:21" ht="17">
      <c r="A4070" s="3">
        <f>Data!A4063</f>
        <v>0.96</v>
      </c>
      <c r="C4070" s="156">
        <v>0.13536666666666666</v>
      </c>
      <c r="D4070" s="158">
        <v>-0.54739478115035978</v>
      </c>
      <c r="E4070" s="158">
        <v>-0.3389324517075506</v>
      </c>
      <c r="L4070" s="140"/>
      <c r="M4070" s="59">
        <f t="shared" si="225"/>
        <v>-1.4651547720956719E-2</v>
      </c>
      <c r="N4070" s="61"/>
      <c r="O4070" s="59">
        <f t="shared" si="226"/>
        <v>-7.7371895893473671E-3</v>
      </c>
      <c r="P4070" s="3"/>
      <c r="Q4070" s="3"/>
      <c r="R4070" s="3"/>
      <c r="S4070" s="3"/>
      <c r="T4070" s="3"/>
      <c r="U4070" s="3"/>
    </row>
    <row r="4071" spans="1:21" ht="17">
      <c r="A4071" s="3">
        <f>Data!A4064</f>
        <v>0.44999999999999996</v>
      </c>
      <c r="C4071" s="156">
        <v>0.13539999999999999</v>
      </c>
      <c r="D4071" s="158">
        <v>-1.3765291603473413</v>
      </c>
      <c r="E4071" s="158">
        <v>-1.0339181389037932</v>
      </c>
      <c r="L4071" s="140"/>
      <c r="M4071" s="59">
        <f t="shared" si="225"/>
        <v>-3.6880890188683436E-2</v>
      </c>
      <c r="N4071" s="61"/>
      <c r="O4071" s="59">
        <f t="shared" si="226"/>
        <v>-2.3407924167473979E-2</v>
      </c>
      <c r="P4071" s="3"/>
      <c r="Q4071" s="3"/>
      <c r="R4071" s="3"/>
      <c r="S4071" s="3"/>
      <c r="T4071" s="3"/>
      <c r="U4071" s="3"/>
    </row>
    <row r="4072" spans="1:21" ht="17">
      <c r="A4072" s="3">
        <f>Data!A4065</f>
        <v>-0.29500000000000004</v>
      </c>
      <c r="C4072" s="156">
        <v>0.13543333333333332</v>
      </c>
      <c r="D4072" s="158">
        <v>1.3819978446042751</v>
      </c>
      <c r="E4072" s="158">
        <v>1.0367440912022863</v>
      </c>
      <c r="L4072" s="140"/>
      <c r="M4072" s="59">
        <f t="shared" si="225"/>
        <v>3.5239818307438185E-2</v>
      </c>
      <c r="N4072" s="61"/>
      <c r="O4072" s="59">
        <f t="shared" si="226"/>
        <v>2.2576049794309095E-2</v>
      </c>
      <c r="P4072" s="3"/>
      <c r="Q4072" s="3"/>
      <c r="R4072" s="3"/>
      <c r="S4072" s="3"/>
      <c r="T4072" s="3"/>
      <c r="U4072" s="3"/>
    </row>
    <row r="4073" spans="1:21" ht="17">
      <c r="A4073" s="3">
        <f>Data!A4066</f>
        <v>-1.762</v>
      </c>
      <c r="C4073" s="156">
        <v>0.13546666666666668</v>
      </c>
      <c r="D4073" s="158">
        <v>0.21569558420831419</v>
      </c>
      <c r="E4073" s="158">
        <v>0.15146815231525573</v>
      </c>
      <c r="L4073" s="140"/>
      <c r="M4073" s="59">
        <f t="shared" si="225"/>
        <v>5.3794521538945515E-3</v>
      </c>
      <c r="N4073" s="61"/>
      <c r="O4073" s="59">
        <f t="shared" si="226"/>
        <v>3.1745618938232955E-3</v>
      </c>
      <c r="P4073" s="3"/>
      <c r="Q4073" s="3"/>
      <c r="R4073" s="3"/>
      <c r="S4073" s="3"/>
      <c r="T4073" s="3"/>
      <c r="U4073" s="3"/>
    </row>
    <row r="4074" spans="1:21" ht="17">
      <c r="A4074" s="3">
        <f>Data!A4067</f>
        <v>-0.159</v>
      </c>
      <c r="C4074" s="156">
        <v>0.13550000000000001</v>
      </c>
      <c r="D4074" s="158">
        <v>-1.8356864653563056</v>
      </c>
      <c r="E4074" s="158">
        <v>-1.6220468306837308</v>
      </c>
      <c r="L4074" s="140"/>
      <c r="M4074" s="59">
        <f t="shared" si="225"/>
        <v>-4.9407003778753865E-2</v>
      </c>
      <c r="N4074" s="61"/>
      <c r="O4074" s="59">
        <f t="shared" si="226"/>
        <v>-3.6863794405692304E-2</v>
      </c>
      <c r="P4074" s="3"/>
      <c r="Q4074" s="3"/>
      <c r="R4074" s="3"/>
      <c r="S4074" s="3"/>
      <c r="T4074" s="3"/>
      <c r="U4074" s="3"/>
    </row>
    <row r="4075" spans="1:21" ht="17">
      <c r="A4075" s="3">
        <f>Data!A4068</f>
        <v>-0.98699999999999999</v>
      </c>
      <c r="C4075" s="156">
        <v>0.13553333333333334</v>
      </c>
      <c r="D4075" s="158">
        <v>-4.984226052664685E-2</v>
      </c>
      <c r="E4075" s="158">
        <v>-1.5270242128543436E-2</v>
      </c>
      <c r="L4075" s="140"/>
      <c r="M4075" s="59">
        <f t="shared" si="225"/>
        <v>-1.5454481198265305E-3</v>
      </c>
      <c r="N4075" s="61"/>
      <c r="O4075" s="59">
        <f t="shared" si="226"/>
        <v>-5.2213858723172734E-4</v>
      </c>
      <c r="P4075" s="3"/>
      <c r="Q4075" s="3"/>
      <c r="R4075" s="3"/>
      <c r="S4075" s="3"/>
      <c r="T4075" s="3"/>
      <c r="U4075" s="3"/>
    </row>
    <row r="4076" spans="1:21" ht="17">
      <c r="A4076" s="3">
        <f>Data!A4069</f>
        <v>-0.20499999999999999</v>
      </c>
      <c r="C4076" s="156">
        <v>0.13556666666666667</v>
      </c>
      <c r="D4076" s="158">
        <v>2.6214901403482926</v>
      </c>
      <c r="E4076" s="158">
        <v>3.2813958196429613</v>
      </c>
      <c r="L4076" s="140"/>
      <c r="M4076" s="59">
        <f t="shared" si="225"/>
        <v>6.6026123454634045E-2</v>
      </c>
      <c r="N4076" s="61"/>
      <c r="O4076" s="59">
        <f t="shared" si="226"/>
        <v>7.0145555827867342E-2</v>
      </c>
      <c r="P4076" s="3"/>
      <c r="Q4076" s="3"/>
      <c r="R4076" s="3"/>
      <c r="S4076" s="3"/>
      <c r="T4076" s="3"/>
      <c r="U4076" s="3"/>
    </row>
    <row r="4077" spans="1:21" ht="17">
      <c r="A4077" s="3">
        <f>Data!A4070</f>
        <v>0.28100000000000003</v>
      </c>
      <c r="C4077" s="156">
        <v>0.1356</v>
      </c>
      <c r="D4077" s="158">
        <v>-1.1736139839502484</v>
      </c>
      <c r="E4077" s="158">
        <v>-0.83273543534904204</v>
      </c>
      <c r="L4077" s="140"/>
      <c r="M4077" s="59">
        <f t="shared" si="225"/>
        <v>-3.1394832390781682E-2</v>
      </c>
      <c r="N4077" s="61"/>
      <c r="O4077" s="59">
        <f t="shared" si="226"/>
        <v>-1.8846289381428974E-2</v>
      </c>
      <c r="P4077" s="3"/>
      <c r="Q4077" s="3"/>
      <c r="R4077" s="3"/>
      <c r="S4077" s="3"/>
      <c r="T4077" s="3"/>
      <c r="U4077" s="3"/>
    </row>
    <row r="4078" spans="1:21" ht="17">
      <c r="A4078" s="3">
        <f>Data!A4071</f>
        <v>-0.2</v>
      </c>
      <c r="C4078" s="156">
        <v>0.13563333333333333</v>
      </c>
      <c r="D4078" s="158">
        <v>0.99158458779238745</v>
      </c>
      <c r="E4078" s="158">
        <v>0.68887583507374039</v>
      </c>
      <c r="L4078" s="140"/>
      <c r="M4078" s="59">
        <f t="shared" si="225"/>
        <v>2.5343176264997082E-2</v>
      </c>
      <c r="N4078" s="61"/>
      <c r="O4078" s="59">
        <f t="shared" si="226"/>
        <v>1.4997087963424369E-2</v>
      </c>
      <c r="P4078" s="3"/>
      <c r="Q4078" s="3"/>
      <c r="R4078" s="3"/>
      <c r="S4078" s="3"/>
      <c r="T4078" s="3"/>
      <c r="U4078" s="3"/>
    </row>
    <row r="4079" spans="1:21" ht="17">
      <c r="A4079" s="3">
        <f>Data!A4072</f>
        <v>1.7069999999999999</v>
      </c>
      <c r="C4079" s="156">
        <v>0.13566666666666666</v>
      </c>
      <c r="D4079" s="158">
        <v>1.6126773634453178</v>
      </c>
      <c r="E4079" s="158">
        <v>1.2887652765273994</v>
      </c>
      <c r="L4079" s="140"/>
      <c r="M4079" s="59">
        <f t="shared" si="225"/>
        <v>4.1041643339853918E-2</v>
      </c>
      <c r="N4079" s="61"/>
      <c r="O4079" s="59">
        <f t="shared" si="226"/>
        <v>2.8031142826576431E-2</v>
      </c>
      <c r="P4079" s="3"/>
      <c r="Q4079" s="3"/>
      <c r="R4079" s="3"/>
      <c r="S4079" s="3"/>
      <c r="T4079" s="3"/>
      <c r="U4079" s="3"/>
    </row>
    <row r="4080" spans="1:21" ht="17">
      <c r="A4080" s="3">
        <f>Data!A4073</f>
        <v>0.26600000000000001</v>
      </c>
      <c r="C4080" s="156">
        <v>0.13569999999999999</v>
      </c>
      <c r="D4080" s="158">
        <v>0.77911183487328273</v>
      </c>
      <c r="E4080" s="158">
        <v>0.52768572846889705</v>
      </c>
      <c r="L4080" s="140"/>
      <c r="M4080" s="59">
        <f t="shared" si="225"/>
        <v>1.99157319856854E-2</v>
      </c>
      <c r="N4080" s="61"/>
      <c r="O4080" s="59">
        <f t="shared" si="226"/>
        <v>1.1465689691780998E-2</v>
      </c>
      <c r="P4080" s="3"/>
      <c r="Q4080" s="3"/>
      <c r="R4080" s="3"/>
      <c r="S4080" s="3"/>
      <c r="T4080" s="3"/>
      <c r="U4080" s="3"/>
    </row>
    <row r="4081" spans="1:21" ht="17">
      <c r="A4081" s="3">
        <f>Data!A4074</f>
        <v>0.45499999999999996</v>
      </c>
      <c r="C4081" s="156">
        <v>0.13573333333333334</v>
      </c>
      <c r="D4081" s="158">
        <v>0.11657250658595662</v>
      </c>
      <c r="E4081" s="158">
        <v>8.9082420839490264E-2</v>
      </c>
      <c r="L4081" s="140"/>
      <c r="M4081" s="59">
        <f t="shared" si="225"/>
        <v>2.8000502880039767E-3</v>
      </c>
      <c r="N4081" s="61"/>
      <c r="O4081" s="59">
        <f t="shared" si="226"/>
        <v>1.7930284555476542E-3</v>
      </c>
      <c r="P4081" s="3"/>
      <c r="Q4081" s="3"/>
      <c r="R4081" s="3"/>
      <c r="S4081" s="3"/>
      <c r="T4081" s="3"/>
      <c r="U4081" s="3"/>
    </row>
    <row r="4082" spans="1:21" ht="17">
      <c r="A4082" s="3">
        <f>Data!A4075</f>
        <v>-0.14200000000000002</v>
      </c>
      <c r="C4082" s="156">
        <v>0.13576666666666667</v>
      </c>
      <c r="D4082" s="158">
        <v>-2.2050754169959932</v>
      </c>
      <c r="E4082" s="158">
        <v>-2.3089527121751283</v>
      </c>
      <c r="L4082" s="140"/>
      <c r="M4082" s="59">
        <f t="shared" si="225"/>
        <v>-5.9599321498901833E-2</v>
      </c>
      <c r="N4082" s="61"/>
      <c r="O4082" s="59">
        <f t="shared" si="226"/>
        <v>-5.2812315402761226E-2</v>
      </c>
      <c r="P4082" s="3"/>
      <c r="Q4082" s="3"/>
      <c r="R4082" s="3"/>
      <c r="S4082" s="3"/>
      <c r="T4082" s="3"/>
      <c r="U4082" s="3"/>
    </row>
    <row r="4083" spans="1:21" ht="17">
      <c r="A4083" s="3">
        <f>Data!A4076</f>
        <v>1.1000000000000001</v>
      </c>
      <c r="C4083" s="156">
        <v>0.1358</v>
      </c>
      <c r="D4083" s="158">
        <v>2.0000821941452758</v>
      </c>
      <c r="E4083" s="158">
        <v>1.8341097760943545</v>
      </c>
      <c r="L4083" s="140"/>
      <c r="M4083" s="59">
        <f t="shared" si="225"/>
        <v>5.0710167710921947E-2</v>
      </c>
      <c r="N4083" s="61"/>
      <c r="O4083" s="59">
        <f t="shared" si="226"/>
        <v>3.9734439432541145E-2</v>
      </c>
      <c r="P4083" s="3"/>
      <c r="Q4083" s="3"/>
      <c r="R4083" s="3"/>
      <c r="S4083" s="3"/>
      <c r="T4083" s="3"/>
      <c r="U4083" s="3"/>
    </row>
    <row r="4084" spans="1:21" ht="17">
      <c r="A4084" s="3">
        <f>Data!A4077</f>
        <v>0.79600000000000004</v>
      </c>
      <c r="C4084" s="156">
        <v>0.13583333333333333</v>
      </c>
      <c r="D4084" s="158">
        <v>0.17356773063894046</v>
      </c>
      <c r="E4084" s="158">
        <v>0.12490250467717577</v>
      </c>
      <c r="L4084" s="140"/>
      <c r="M4084" s="59">
        <f t="shared" si="225"/>
        <v>4.2840050131950115E-3</v>
      </c>
      <c r="N4084" s="61"/>
      <c r="O4084" s="59">
        <f t="shared" si="226"/>
        <v>2.5864983377770754E-3</v>
      </c>
      <c r="P4084" s="3"/>
      <c r="Q4084" s="3"/>
      <c r="R4084" s="3"/>
      <c r="S4084" s="3"/>
      <c r="T4084" s="3"/>
      <c r="U4084" s="3"/>
    </row>
    <row r="4085" spans="1:21" ht="17">
      <c r="A4085" s="3">
        <f>Data!A4078</f>
        <v>0.20099999999999998</v>
      </c>
      <c r="C4085" s="156">
        <v>0.13586666666666666</v>
      </c>
      <c r="D4085" s="158">
        <v>0.16631915815127893</v>
      </c>
      <c r="E4085" s="158">
        <v>0.12034025956315997</v>
      </c>
      <c r="L4085" s="140"/>
      <c r="M4085" s="59">
        <f t="shared" si="225"/>
        <v>4.0953999142615358E-3</v>
      </c>
      <c r="N4085" s="61"/>
      <c r="O4085" s="59">
        <f t="shared" si="226"/>
        <v>2.4854725809762652E-3</v>
      </c>
      <c r="P4085" s="3"/>
      <c r="Q4085" s="3"/>
      <c r="R4085" s="3"/>
      <c r="S4085" s="3"/>
      <c r="T4085" s="3"/>
      <c r="U4085" s="3"/>
    </row>
    <row r="4086" spans="1:21" ht="17">
      <c r="A4086" s="3">
        <f>Data!A4079</f>
        <v>-0.184</v>
      </c>
      <c r="C4086" s="156">
        <v>0.13589999999999999</v>
      </c>
      <c r="D4086" s="158">
        <v>-0.6131559939325848</v>
      </c>
      <c r="E4086" s="158">
        <v>-0.38468089069439826</v>
      </c>
      <c r="L4086" s="140"/>
      <c r="M4086" s="59">
        <f t="shared" si="225"/>
        <v>-1.6396695898097082E-2</v>
      </c>
      <c r="N4086" s="61"/>
      <c r="O4086" s="59">
        <f t="shared" si="226"/>
        <v>-8.7612220130369907E-3</v>
      </c>
      <c r="P4086" s="3"/>
      <c r="Q4086" s="3"/>
      <c r="R4086" s="3"/>
      <c r="S4086" s="3"/>
      <c r="T4086" s="3"/>
      <c r="U4086" s="3"/>
    </row>
    <row r="4087" spans="1:21" ht="17">
      <c r="A4087" s="3">
        <f>Data!A4080</f>
        <v>0.27800000000000002</v>
      </c>
      <c r="C4087" s="156">
        <v>0.13593333333333332</v>
      </c>
      <c r="D4087" s="158">
        <v>0.1114175843422686</v>
      </c>
      <c r="E4087" s="158">
        <v>8.5847629778373041E-2</v>
      </c>
      <c r="L4087" s="140"/>
      <c r="M4087" s="59">
        <f t="shared" si="225"/>
        <v>2.6657256283000386E-3</v>
      </c>
      <c r="N4087" s="61"/>
      <c r="O4087" s="59">
        <f t="shared" si="226"/>
        <v>1.72134185918122E-3</v>
      </c>
      <c r="P4087" s="3"/>
      <c r="Q4087" s="3"/>
      <c r="R4087" s="3"/>
      <c r="S4087" s="3"/>
      <c r="T4087" s="3"/>
      <c r="U4087" s="3"/>
    </row>
    <row r="4088" spans="1:21" ht="17">
      <c r="A4088" s="3">
        <f>Data!A4081</f>
        <v>0.83300000000000007</v>
      </c>
      <c r="C4088" s="156">
        <v>0.13596666666666668</v>
      </c>
      <c r="D4088" s="158">
        <v>-0.32250006035001633</v>
      </c>
      <c r="E4088" s="158">
        <v>-0.18887005538294349</v>
      </c>
      <c r="L4088" s="140"/>
      <c r="M4088" s="59">
        <f t="shared" si="225"/>
        <v>-8.7062827063563511E-3</v>
      </c>
      <c r="N4088" s="61"/>
      <c r="O4088" s="59">
        <f t="shared" si="226"/>
        <v>-4.3855373312223674E-3</v>
      </c>
      <c r="P4088" s="3"/>
      <c r="Q4088" s="3"/>
      <c r="R4088" s="3"/>
      <c r="S4088" s="3"/>
      <c r="T4088" s="3"/>
      <c r="U4088" s="3"/>
    </row>
    <row r="4089" spans="1:21" ht="17">
      <c r="A4089" s="3">
        <f>Data!A4082</f>
        <v>0.10500000000000001</v>
      </c>
      <c r="C4089" s="156">
        <v>0.13600000000000001</v>
      </c>
      <c r="D4089" s="158">
        <v>0.26176538554501849</v>
      </c>
      <c r="E4089" s="158">
        <v>0.18064037519896611</v>
      </c>
      <c r="L4089" s="140"/>
      <c r="M4089" s="59">
        <f t="shared" si="225"/>
        <v>6.5760293512508059E-3</v>
      </c>
      <c r="N4089" s="61"/>
      <c r="O4089" s="59">
        <f t="shared" si="226"/>
        <v>3.8199270948406677E-3</v>
      </c>
      <c r="P4089" s="3"/>
      <c r="Q4089" s="3"/>
      <c r="R4089" s="3"/>
      <c r="S4089" s="3"/>
      <c r="T4089" s="3"/>
      <c r="U4089" s="3"/>
    </row>
    <row r="4090" spans="1:21" ht="17">
      <c r="A4090" s="3">
        <f>Data!A4083</f>
        <v>-0.48899999999999999</v>
      </c>
      <c r="C4090" s="156">
        <v>0.13603333333333334</v>
      </c>
      <c r="D4090" s="158">
        <v>-2.6542929701958484E-2</v>
      </c>
      <c r="E4090" s="158">
        <v>-6.4340037977698994E-4</v>
      </c>
      <c r="L4090" s="140"/>
      <c r="M4090" s="59">
        <f t="shared" si="225"/>
        <v>-9.359073357378295E-4</v>
      </c>
      <c r="N4090" s="61"/>
      <c r="O4090" s="59">
        <f t="shared" si="226"/>
        <v>-1.9730446140357117E-4</v>
      </c>
      <c r="P4090" s="3"/>
      <c r="Q4090" s="3"/>
      <c r="R4090" s="3"/>
      <c r="S4090" s="3"/>
      <c r="T4090" s="3"/>
      <c r="U4090" s="3"/>
    </row>
    <row r="4091" spans="1:21" ht="17">
      <c r="A4091" s="3">
        <f>Data!A4084</f>
        <v>1.337</v>
      </c>
      <c r="C4091" s="156">
        <v>0.13606666666666667</v>
      </c>
      <c r="D4091" s="158">
        <v>1.731139674541798</v>
      </c>
      <c r="E4091" s="158">
        <v>1.4367124690479833</v>
      </c>
      <c r="L4091" s="140"/>
      <c r="M4091" s="59">
        <f t="shared" si="225"/>
        <v>4.4008060617471804E-2</v>
      </c>
      <c r="N4091" s="61"/>
      <c r="O4091" s="59">
        <f t="shared" si="226"/>
        <v>3.1219707631295335E-2</v>
      </c>
      <c r="P4091" s="3"/>
      <c r="Q4091" s="3"/>
      <c r="R4091" s="3"/>
      <c r="S4091" s="3"/>
      <c r="T4091" s="3"/>
      <c r="U4091" s="3"/>
    </row>
    <row r="4092" spans="1:21" ht="17">
      <c r="A4092" s="3">
        <f>Data!A4085</f>
        <v>4.72</v>
      </c>
      <c r="C4092" s="156">
        <v>0.1361</v>
      </c>
      <c r="D4092" s="158">
        <v>1.4887392143405174</v>
      </c>
      <c r="E4092" s="158">
        <v>1.1480558150357791</v>
      </c>
      <c r="L4092" s="140"/>
      <c r="M4092" s="59">
        <f t="shared" si="225"/>
        <v>3.7928657419052235E-2</v>
      </c>
      <c r="N4092" s="61"/>
      <c r="O4092" s="59">
        <f t="shared" si="226"/>
        <v>2.4989103699622366E-2</v>
      </c>
      <c r="P4092" s="3"/>
      <c r="Q4092" s="3"/>
      <c r="R4092" s="3"/>
      <c r="S4092" s="3"/>
      <c r="T4092" s="3"/>
      <c r="U4092" s="3"/>
    </row>
    <row r="4093" spans="1:21" ht="17">
      <c r="A4093" s="3">
        <f>Data!A4086</f>
        <v>6.5000000000000002E-2</v>
      </c>
      <c r="C4093" s="156">
        <v>0.13613333333333333</v>
      </c>
      <c r="D4093" s="158">
        <v>-0.76016468660998449</v>
      </c>
      <c r="E4093" s="158">
        <v>-0.4910014505174326</v>
      </c>
      <c r="L4093" s="140"/>
      <c r="M4093" s="59">
        <f t="shared" si="225"/>
        <v>-2.0309010676228815E-2</v>
      </c>
      <c r="N4093" s="61"/>
      <c r="O4093" s="59">
        <f t="shared" si="226"/>
        <v>-1.114515822066049E-2</v>
      </c>
      <c r="P4093" s="3"/>
      <c r="Q4093" s="3"/>
      <c r="R4093" s="3"/>
      <c r="S4093" s="3"/>
      <c r="T4093" s="3"/>
      <c r="U4093" s="3"/>
    </row>
    <row r="4094" spans="1:21" ht="17">
      <c r="A4094" s="3">
        <f>Data!A4087</f>
        <v>0.11</v>
      </c>
      <c r="C4094" s="156">
        <v>0.13616666666666666</v>
      </c>
      <c r="D4094" s="158">
        <v>0.61587052403308096</v>
      </c>
      <c r="E4094" s="158">
        <v>0.41282901349969126</v>
      </c>
      <c r="L4094" s="140"/>
      <c r="M4094" s="59">
        <f t="shared" si="225"/>
        <v>1.5725762962160411E-2</v>
      </c>
      <c r="N4094" s="61"/>
      <c r="O4094" s="59">
        <f t="shared" si="226"/>
        <v>8.9417456631997322E-3</v>
      </c>
      <c r="P4094" s="3"/>
      <c r="Q4094" s="3"/>
      <c r="R4094" s="3"/>
      <c r="S4094" s="3"/>
      <c r="T4094" s="3"/>
      <c r="U4094" s="3"/>
    </row>
    <row r="4095" spans="1:21" ht="17">
      <c r="A4095" s="3">
        <f>Data!A4088</f>
        <v>-0.93399999999999994</v>
      </c>
      <c r="C4095" s="156">
        <v>0.13619999999999999</v>
      </c>
      <c r="D4095" s="158">
        <v>1.008426944818798E-2</v>
      </c>
      <c r="E4095" s="158">
        <v>2.2326206551465118E-2</v>
      </c>
      <c r="L4095" s="140"/>
      <c r="M4095" s="59">
        <f t="shared" si="225"/>
        <v>2.1557318421378024E-5</v>
      </c>
      <c r="N4095" s="61"/>
      <c r="O4095" s="59">
        <f t="shared" si="226"/>
        <v>3.1259363000664229E-4</v>
      </c>
      <c r="P4095" s="3"/>
      <c r="Q4095" s="3"/>
      <c r="R4095" s="3"/>
      <c r="S4095" s="3"/>
      <c r="T4095" s="3"/>
      <c r="U4095" s="3"/>
    </row>
    <row r="4096" spans="1:21" ht="17">
      <c r="A4096" s="3">
        <f>Data!A4089</f>
        <v>0.42</v>
      </c>
      <c r="C4096" s="156">
        <v>0.13623333333333335</v>
      </c>
      <c r="D4096" s="158">
        <v>2.0610203655071331</v>
      </c>
      <c r="E4096" s="158">
        <v>1.9386332927555394</v>
      </c>
      <c r="L4096" s="140"/>
      <c r="M4096" s="59">
        <f t="shared" si="225"/>
        <v>5.2222538678655388E-2</v>
      </c>
      <c r="N4096" s="61"/>
      <c r="O4096" s="59">
        <f t="shared" si="226"/>
        <v>4.1961995429248049E-2</v>
      </c>
      <c r="P4096" s="3"/>
      <c r="Q4096" s="3"/>
      <c r="R4096" s="3"/>
      <c r="S4096" s="3"/>
      <c r="T4096" s="3"/>
      <c r="U4096" s="3"/>
    </row>
    <row r="4097" spans="1:21" ht="17">
      <c r="A4097" s="3">
        <f>Data!A4090</f>
        <v>0.92500000000000004</v>
      </c>
      <c r="C4097" s="156">
        <v>0.13626666666666667</v>
      </c>
      <c r="D4097" s="158">
        <v>1.6670422455511618</v>
      </c>
      <c r="E4097" s="158">
        <v>1.3548969356333109</v>
      </c>
      <c r="L4097" s="140"/>
      <c r="M4097" s="59">
        <f t="shared" si="225"/>
        <v>4.2404088138624917E-2</v>
      </c>
      <c r="N4097" s="61"/>
      <c r="O4097" s="59">
        <f t="shared" si="226"/>
        <v>2.9457672160142716E-2</v>
      </c>
      <c r="P4097" s="3"/>
      <c r="Q4097" s="3"/>
      <c r="R4097" s="3"/>
      <c r="S4097" s="3"/>
      <c r="T4097" s="3"/>
      <c r="U4097" s="3"/>
    </row>
    <row r="4098" spans="1:21" ht="17">
      <c r="A4098" s="3">
        <f>Data!A4091</f>
        <v>4.1000000000000002E-2</v>
      </c>
      <c r="C4098" s="156">
        <v>0.1363</v>
      </c>
      <c r="D4098" s="158">
        <v>-0.13954970801338928</v>
      </c>
      <c r="E4098" s="158">
        <v>-7.1784765298218478E-2</v>
      </c>
      <c r="L4098" s="140"/>
      <c r="M4098" s="59">
        <f t="shared" si="225"/>
        <v>-3.8957868512864732E-3</v>
      </c>
      <c r="N4098" s="61"/>
      <c r="O4098" s="59">
        <f t="shared" si="226"/>
        <v>-1.7782102442491727E-3</v>
      </c>
      <c r="P4098" s="3"/>
      <c r="Q4098" s="3"/>
      <c r="R4098" s="3"/>
      <c r="S4098" s="3"/>
      <c r="T4098" s="3"/>
      <c r="U4098" s="3"/>
    </row>
    <row r="4099" spans="1:21" ht="17">
      <c r="A4099" s="3">
        <f>Data!A4092</f>
        <v>0.71299999999999997</v>
      </c>
      <c r="C4099" s="156">
        <v>0.13633333333333333</v>
      </c>
      <c r="D4099" s="158">
        <v>-1.90060854942393</v>
      </c>
      <c r="E4099" s="158">
        <v>-1.7256504413241203</v>
      </c>
      <c r="L4099" s="140"/>
      <c r="M4099" s="59">
        <f t="shared" si="225"/>
        <v>-5.1190850153916501E-2</v>
      </c>
      <c r="N4099" s="61"/>
      <c r="O4099" s="59">
        <f t="shared" si="226"/>
        <v>-3.9253025772404006E-2</v>
      </c>
      <c r="P4099" s="3"/>
      <c r="Q4099" s="3"/>
      <c r="R4099" s="3"/>
      <c r="S4099" s="3"/>
      <c r="T4099" s="3"/>
      <c r="U4099" s="3"/>
    </row>
    <row r="4100" spans="1:21" ht="17">
      <c r="A4100" s="3">
        <f>Data!A4093</f>
        <v>0.23300000000000001</v>
      </c>
      <c r="C4100" s="156">
        <v>0.13636666666666666</v>
      </c>
      <c r="D4100" s="158">
        <v>0.24228773729440473</v>
      </c>
      <c r="E4100" s="158">
        <v>0.16828932296441235</v>
      </c>
      <c r="L4100" s="140"/>
      <c r="M4100" s="59">
        <f t="shared" si="225"/>
        <v>6.0703084476151359E-3</v>
      </c>
      <c r="N4100" s="61"/>
      <c r="O4100" s="59">
        <f t="shared" si="226"/>
        <v>3.5467406364641197E-3</v>
      </c>
      <c r="P4100" s="3"/>
      <c r="Q4100" s="3"/>
      <c r="R4100" s="3"/>
      <c r="S4100" s="3"/>
      <c r="T4100" s="3"/>
      <c r="U4100" s="3"/>
    </row>
    <row r="4101" spans="1:21" ht="17">
      <c r="A4101" s="3">
        <f>Data!A4094</f>
        <v>-3.8999999999999993E-2</v>
      </c>
      <c r="C4101" s="156">
        <v>0.13639999999999999</v>
      </c>
      <c r="D4101" s="158">
        <v>0.93015867195777335</v>
      </c>
      <c r="E4101" s="158">
        <v>0.64066993921272752</v>
      </c>
      <c r="L4101" s="140"/>
      <c r="M4101" s="59">
        <f t="shared" si="225"/>
        <v>2.3777125750333777E-2</v>
      </c>
      <c r="N4101" s="61"/>
      <c r="O4101" s="59">
        <f t="shared" si="226"/>
        <v>1.3942286083137006E-2</v>
      </c>
      <c r="P4101" s="3"/>
      <c r="Q4101" s="3"/>
      <c r="R4101" s="3"/>
      <c r="S4101" s="3"/>
      <c r="T4101" s="3"/>
      <c r="U4101" s="3"/>
    </row>
    <row r="4102" spans="1:21" ht="17">
      <c r="A4102" s="3">
        <f>Data!A4095</f>
        <v>0.183</v>
      </c>
      <c r="C4102" s="156">
        <v>0.13643333333333332</v>
      </c>
      <c r="D4102" s="158">
        <v>-1.1167341641412216</v>
      </c>
      <c r="E4102" s="158">
        <v>-0.78095166335144173</v>
      </c>
      <c r="L4102" s="140"/>
      <c r="M4102" s="59">
        <f t="shared" si="225"/>
        <v>-2.9862402841573838E-2</v>
      </c>
      <c r="N4102" s="61"/>
      <c r="O4102" s="59">
        <f t="shared" si="226"/>
        <v>-1.7675499056077393E-2</v>
      </c>
      <c r="P4102" s="3"/>
      <c r="Q4102" s="3"/>
      <c r="R4102" s="3"/>
      <c r="S4102" s="3"/>
      <c r="T4102" s="3"/>
      <c r="U4102" s="3"/>
    </row>
    <row r="4103" spans="1:21" ht="17">
      <c r="A4103" s="3">
        <f>Data!A4096</f>
        <v>-1.9930000000000001</v>
      </c>
      <c r="C4103" s="156">
        <v>0.13646666666666665</v>
      </c>
      <c r="D4103" s="158">
        <v>1.9450923897631267</v>
      </c>
      <c r="E4103" s="158">
        <v>1.7448226385638914</v>
      </c>
      <c r="L4103" s="140"/>
      <c r="M4103" s="59">
        <f t="shared" si="225"/>
        <v>4.9343457998050344E-2</v>
      </c>
      <c r="N4103" s="61"/>
      <c r="O4103" s="59">
        <f t="shared" si="226"/>
        <v>3.7827656299404627E-2</v>
      </c>
      <c r="P4103" s="3"/>
      <c r="Q4103" s="3"/>
      <c r="R4103" s="3"/>
      <c r="S4103" s="3"/>
      <c r="T4103" s="3"/>
      <c r="U4103" s="3"/>
    </row>
    <row r="4104" spans="1:21" ht="17">
      <c r="A4104" s="3">
        <f>Data!A4097</f>
        <v>-0.37</v>
      </c>
      <c r="C4104" s="156">
        <v>0.13650000000000001</v>
      </c>
      <c r="D4104" s="158">
        <v>0.19593202459760597</v>
      </c>
      <c r="E4104" s="158">
        <v>0.13899387174299574</v>
      </c>
      <c r="L4104" s="140"/>
      <c r="M4104" s="59">
        <f t="shared" si="225"/>
        <v>4.8656913506284162E-3</v>
      </c>
      <c r="N4104" s="61"/>
      <c r="O4104" s="59">
        <f t="shared" si="226"/>
        <v>2.8984712899460265E-3</v>
      </c>
      <c r="P4104" s="3"/>
      <c r="Q4104" s="3"/>
      <c r="R4104" s="3"/>
      <c r="S4104" s="3"/>
      <c r="T4104" s="3"/>
      <c r="U4104" s="3"/>
    </row>
    <row r="4105" spans="1:21" ht="17">
      <c r="A4105" s="3">
        <f>Data!A4098</f>
        <v>-9.7000000000000003E-2</v>
      </c>
      <c r="C4105" s="156">
        <v>0.13653333333333334</v>
      </c>
      <c r="D4105" s="158">
        <v>0.39438578963606896</v>
      </c>
      <c r="E4105" s="158">
        <v>0.26562861438718477</v>
      </c>
      <c r="L4105" s="140"/>
      <c r="M4105" s="59">
        <f t="shared" ref="M4105:M4168" si="227">LN($O$1*(1+(1-$M$4)*$O$2/100+$M$4*D4105/100)/$O$1)</f>
        <v>1.0012625200860074E-2</v>
      </c>
      <c r="N4105" s="61"/>
      <c r="O4105" s="59">
        <f t="shared" ref="O4105:O4168" si="228">LN($O$1*(1+(1-$O$4)*$O$2/100+$O$4*E4105/100)/$O$1)</f>
        <v>5.6977165678593648E-3</v>
      </c>
      <c r="P4105" s="3"/>
      <c r="Q4105" s="3"/>
      <c r="R4105" s="3"/>
      <c r="S4105" s="3"/>
      <c r="T4105" s="3"/>
      <c r="U4105" s="3"/>
    </row>
    <row r="4106" spans="1:21" ht="17">
      <c r="A4106" s="3">
        <f>Data!A4099</f>
        <v>0.39400000000000002</v>
      </c>
      <c r="C4106" s="156">
        <v>0.13656666666666667</v>
      </c>
      <c r="D4106" s="158">
        <v>0.84759449790552976</v>
      </c>
      <c r="E4106" s="158">
        <v>0.57800528911154225</v>
      </c>
      <c r="L4106" s="140"/>
      <c r="M4106" s="59">
        <f t="shared" si="227"/>
        <v>2.1668285300249529E-2</v>
      </c>
      <c r="N4106" s="61"/>
      <c r="O4106" s="59">
        <f t="shared" si="228"/>
        <v>1.2569444269641229E-2</v>
      </c>
      <c r="P4106" s="3"/>
      <c r="Q4106" s="3"/>
      <c r="R4106" s="3"/>
      <c r="S4106" s="3"/>
      <c r="T4106" s="3"/>
      <c r="U4106" s="3"/>
    </row>
    <row r="4107" spans="1:21" ht="17">
      <c r="A4107" s="3">
        <f>Data!A4100</f>
        <v>1.41</v>
      </c>
      <c r="C4107" s="156">
        <v>0.1366</v>
      </c>
      <c r="D4107" s="158">
        <v>-0.5866584734349416</v>
      </c>
      <c r="E4107" s="158">
        <v>-0.36612625450188035</v>
      </c>
      <c r="L4107" s="140"/>
      <c r="M4107" s="59">
        <f t="shared" si="227"/>
        <v>-1.5693147534129016E-2</v>
      </c>
      <c r="N4107" s="61"/>
      <c r="O4107" s="59">
        <f t="shared" si="228"/>
        <v>-8.3457688798664505E-3</v>
      </c>
      <c r="P4107" s="3"/>
      <c r="Q4107" s="3"/>
      <c r="R4107" s="3"/>
      <c r="S4107" s="3"/>
      <c r="T4107" s="3"/>
      <c r="U4107" s="3"/>
    </row>
    <row r="4108" spans="1:21" ht="17">
      <c r="A4108" s="3">
        <f>Data!A4101</f>
        <v>-0.98299999999999998</v>
      </c>
      <c r="C4108" s="156">
        <v>0.13663333333333333</v>
      </c>
      <c r="D4108" s="158">
        <v>0.563471068443403</v>
      </c>
      <c r="E4108" s="158">
        <v>0.37723845067148382</v>
      </c>
      <c r="L4108" s="140"/>
      <c r="M4108" s="59">
        <f t="shared" si="227"/>
        <v>1.4377078041614149E-2</v>
      </c>
      <c r="N4108" s="61"/>
      <c r="O4108" s="59">
        <f t="shared" si="228"/>
        <v>8.1583584710055012E-3</v>
      </c>
      <c r="P4108" s="3"/>
      <c r="Q4108" s="3"/>
      <c r="R4108" s="3"/>
      <c r="S4108" s="3"/>
      <c r="T4108" s="3"/>
      <c r="U4108" s="3"/>
    </row>
    <row r="4109" spans="1:21" ht="17">
      <c r="A4109" s="3">
        <f>Data!A4102</f>
        <v>1.33</v>
      </c>
      <c r="C4109" s="156">
        <v>0.13666666666666666</v>
      </c>
      <c r="D4109" s="158">
        <v>1.1027095196243744E-2</v>
      </c>
      <c r="E4109" s="158">
        <v>2.2917201942246723E-2</v>
      </c>
      <c r="L4109" s="140"/>
      <c r="M4109" s="59">
        <f t="shared" si="227"/>
        <v>4.6191448568883778E-5</v>
      </c>
      <c r="N4109" s="61"/>
      <c r="O4109" s="59">
        <f t="shared" si="228"/>
        <v>3.2570959806767376E-4</v>
      </c>
      <c r="P4109" s="3"/>
      <c r="Q4109" s="3"/>
      <c r="R4109" s="3"/>
      <c r="S4109" s="3"/>
      <c r="T4109" s="3"/>
      <c r="U4109" s="3"/>
    </row>
    <row r="4110" spans="1:21" ht="17">
      <c r="A4110" s="3">
        <f>Data!A4103</f>
        <v>0.82600000000000007</v>
      </c>
      <c r="C4110" s="156">
        <v>0.13669999999999999</v>
      </c>
      <c r="D4110" s="158">
        <v>3.475189183334812E-2</v>
      </c>
      <c r="E4110" s="158">
        <v>3.7786308784985588E-2</v>
      </c>
      <c r="L4110" s="140"/>
      <c r="M4110" s="59">
        <f t="shared" si="227"/>
        <v>6.6587272956580173E-4</v>
      </c>
      <c r="N4110" s="61"/>
      <c r="O4110" s="59">
        <f t="shared" si="228"/>
        <v>6.5564327307625673E-4</v>
      </c>
      <c r="P4110" s="3"/>
      <c r="Q4110" s="3"/>
      <c r="R4110" s="3"/>
      <c r="S4110" s="3"/>
      <c r="T4110" s="3"/>
      <c r="U4110" s="3"/>
    </row>
    <row r="4111" spans="1:21" ht="17">
      <c r="A4111" s="3">
        <f>Data!A4104</f>
        <v>0.16600000000000001</v>
      </c>
      <c r="C4111" s="156">
        <v>0.13673333333333335</v>
      </c>
      <c r="D4111" s="158">
        <v>1.2330578367266469</v>
      </c>
      <c r="E4111" s="158">
        <v>0.89431160901106399</v>
      </c>
      <c r="L4111" s="140"/>
      <c r="M4111" s="59">
        <f t="shared" si="227"/>
        <v>3.1475862647320135E-2</v>
      </c>
      <c r="N4111" s="61"/>
      <c r="O4111" s="59">
        <f t="shared" si="228"/>
        <v>1.9479832636372225E-2</v>
      </c>
      <c r="P4111" s="3"/>
      <c r="Q4111" s="3"/>
      <c r="R4111" s="3"/>
      <c r="S4111" s="3"/>
      <c r="T4111" s="3"/>
      <c r="U4111" s="3"/>
    </row>
    <row r="4112" spans="1:21" ht="17">
      <c r="A4112" s="3">
        <f>Data!A4105</f>
        <v>-3.9999999999999994E-2</v>
      </c>
      <c r="C4112" s="156">
        <v>0.13676666666666668</v>
      </c>
      <c r="D4112" s="158">
        <v>0.50580643558462568</v>
      </c>
      <c r="E4112" s="158">
        <v>0.33866681471549148</v>
      </c>
      <c r="L4112" s="140"/>
      <c r="M4112" s="59">
        <f t="shared" si="227"/>
        <v>1.2890769881869815E-2</v>
      </c>
      <c r="N4112" s="61"/>
      <c r="O4112" s="59">
        <f t="shared" si="228"/>
        <v>7.3086610737879325E-3</v>
      </c>
      <c r="P4112" s="3"/>
      <c r="Q4112" s="3"/>
      <c r="R4112" s="3"/>
      <c r="S4112" s="3"/>
      <c r="T4112" s="3"/>
      <c r="U4112" s="3"/>
    </row>
    <row r="4113" spans="1:21" ht="17">
      <c r="A4113" s="3">
        <f>Data!A4106</f>
        <v>-0.47499999999999998</v>
      </c>
      <c r="C4113" s="156">
        <v>0.1368</v>
      </c>
      <c r="D4113" s="158">
        <v>-2.6071325784615151</v>
      </c>
      <c r="E4113" s="158">
        <v>-3.4348205278548383</v>
      </c>
      <c r="L4113" s="140"/>
      <c r="M4113" s="59">
        <f t="shared" si="227"/>
        <v>-7.0812392693091322E-2</v>
      </c>
      <c r="N4113" s="61"/>
      <c r="O4113" s="59">
        <f t="shared" si="228"/>
        <v>-7.9515557686322888E-2</v>
      </c>
      <c r="P4113" s="3"/>
      <c r="Q4113" s="3"/>
      <c r="R4113" s="3"/>
      <c r="S4113" s="3"/>
      <c r="T4113" s="3"/>
      <c r="U4113" s="3"/>
    </row>
    <row r="4114" spans="1:21" ht="17">
      <c r="A4114" s="3">
        <f>Data!A4107</f>
        <v>0.93900000000000006</v>
      </c>
      <c r="C4114" s="156">
        <v>0.13683333333333333</v>
      </c>
      <c r="D4114" s="158">
        <v>-1.830436750312427</v>
      </c>
      <c r="E4114" s="158">
        <v>-1.6139371942929377</v>
      </c>
      <c r="L4114" s="140"/>
      <c r="M4114" s="59">
        <f t="shared" si="227"/>
        <v>-4.926289775482616E-2</v>
      </c>
      <c r="N4114" s="61"/>
      <c r="O4114" s="59">
        <f t="shared" si="228"/>
        <v>-3.6677016531442265E-2</v>
      </c>
      <c r="P4114" s="3"/>
      <c r="Q4114" s="3"/>
      <c r="R4114" s="3"/>
      <c r="S4114" s="3"/>
      <c r="T4114" s="3"/>
      <c r="U4114" s="3"/>
    </row>
    <row r="4115" spans="1:21" ht="17">
      <c r="A4115" s="3">
        <f>Data!A4108</f>
        <v>-0.41399999999999998</v>
      </c>
      <c r="C4115" s="156">
        <v>0.13686666666666666</v>
      </c>
      <c r="D4115" s="158">
        <v>1.2613527077554032E-2</v>
      </c>
      <c r="E4115" s="158">
        <v>2.3911610128258896E-2</v>
      </c>
      <c r="L4115" s="140"/>
      <c r="M4115" s="59">
        <f t="shared" si="227"/>
        <v>8.7640335874183915E-5</v>
      </c>
      <c r="N4115" s="61"/>
      <c r="O4115" s="59">
        <f t="shared" si="228"/>
        <v>3.4777812307429547E-4</v>
      </c>
      <c r="P4115" s="3"/>
      <c r="Q4115" s="3"/>
      <c r="R4115" s="3"/>
      <c r="S4115" s="3"/>
      <c r="T4115" s="3"/>
      <c r="U4115" s="3"/>
    </row>
    <row r="4116" spans="1:21" ht="17">
      <c r="A4116" s="3">
        <f>Data!A4109</f>
        <v>-0.48900000000000005</v>
      </c>
      <c r="C4116" s="156">
        <v>0.13689999999999999</v>
      </c>
      <c r="D4116" s="158">
        <v>0.8551342125558834</v>
      </c>
      <c r="E4116" s="158">
        <v>0.58363344278662987</v>
      </c>
      <c r="L4116" s="140"/>
      <c r="M4116" s="59">
        <f t="shared" si="227"/>
        <v>2.1861048063440802E-2</v>
      </c>
      <c r="N4116" s="61"/>
      <c r="O4116" s="59">
        <f t="shared" si="228"/>
        <v>1.2692821545826445E-2</v>
      </c>
      <c r="P4116" s="3"/>
      <c r="Q4116" s="3"/>
      <c r="R4116" s="3"/>
      <c r="S4116" s="3"/>
      <c r="T4116" s="3"/>
      <c r="U4116" s="3"/>
    </row>
    <row r="4117" spans="1:21" ht="17">
      <c r="A4117" s="3">
        <f>Data!A4110</f>
        <v>-2.1890000000000001</v>
      </c>
      <c r="C4117" s="156">
        <v>0.13693333333333332</v>
      </c>
      <c r="D4117" s="158">
        <v>-1.5091101375578229</v>
      </c>
      <c r="E4117" s="158">
        <v>-1.1819560622572196</v>
      </c>
      <c r="L4117" s="140"/>
      <c r="M4117" s="59">
        <f t="shared" si="227"/>
        <v>-4.0481703152355608E-2</v>
      </c>
      <c r="N4117" s="61"/>
      <c r="O4117" s="59">
        <f t="shared" si="228"/>
        <v>-2.6777888869973919E-2</v>
      </c>
      <c r="P4117" s="3"/>
      <c r="Q4117" s="3"/>
      <c r="R4117" s="3"/>
      <c r="S4117" s="3"/>
      <c r="T4117" s="3"/>
      <c r="U4117" s="3"/>
    </row>
    <row r="4118" spans="1:21" ht="17">
      <c r="A4118" s="3">
        <f>Data!A4111</f>
        <v>-9.9999999999999992E-2</v>
      </c>
      <c r="C4118" s="156">
        <v>0.13696666666666665</v>
      </c>
      <c r="D4118" s="158">
        <v>0.26848873184738864</v>
      </c>
      <c r="E4118" s="158">
        <v>0.18491022245579339</v>
      </c>
      <c r="L4118" s="140"/>
      <c r="M4118" s="59">
        <f t="shared" si="227"/>
        <v>6.7505360739733063E-3</v>
      </c>
      <c r="N4118" s="61"/>
      <c r="O4118" s="59">
        <f t="shared" si="228"/>
        <v>3.9143522537428924E-3</v>
      </c>
      <c r="P4118" s="3"/>
      <c r="Q4118" s="3"/>
      <c r="R4118" s="3"/>
      <c r="S4118" s="3"/>
      <c r="T4118" s="3"/>
      <c r="U4118" s="3"/>
    </row>
    <row r="4119" spans="1:21" ht="17">
      <c r="A4119" s="3">
        <f>Data!A4112</f>
        <v>0.5</v>
      </c>
      <c r="C4119" s="156">
        <v>0.13700000000000001</v>
      </c>
      <c r="D4119" s="158">
        <v>-1.6615103769109916</v>
      </c>
      <c r="E4119" s="158">
        <v>-1.372237371503811</v>
      </c>
      <c r="L4119" s="140"/>
      <c r="M4119" s="59">
        <f t="shared" si="227"/>
        <v>-4.463687614952197E-2</v>
      </c>
      <c r="N4119" s="61"/>
      <c r="O4119" s="59">
        <f t="shared" si="228"/>
        <v>-3.1126237660843371E-2</v>
      </c>
      <c r="P4119" s="3"/>
      <c r="Q4119" s="3"/>
      <c r="R4119" s="3"/>
      <c r="S4119" s="3"/>
      <c r="T4119" s="3"/>
      <c r="U4119" s="3"/>
    </row>
    <row r="4120" spans="1:21" ht="17">
      <c r="A4120" s="3">
        <f>Data!A4113</f>
        <v>0.25</v>
      </c>
      <c r="C4120" s="156">
        <v>0.13703333333333334</v>
      </c>
      <c r="D4120" s="158">
        <v>-0.55181209165628864</v>
      </c>
      <c r="E4120" s="158">
        <v>-0.34197464625272533</v>
      </c>
      <c r="L4120" s="140"/>
      <c r="M4120" s="59">
        <f t="shared" si="227"/>
        <v>-1.476867740110214E-2</v>
      </c>
      <c r="N4120" s="61"/>
      <c r="O4120" s="59">
        <f t="shared" si="228"/>
        <v>-7.8052534915590182E-3</v>
      </c>
      <c r="P4120" s="3"/>
      <c r="Q4120" s="3"/>
      <c r="R4120" s="3"/>
      <c r="S4120" s="3"/>
      <c r="T4120" s="3"/>
      <c r="U4120" s="3"/>
    </row>
    <row r="4121" spans="1:21" ht="17">
      <c r="A4121" s="3">
        <f>Data!A4114</f>
        <v>-3.6990000000000003</v>
      </c>
      <c r="C4121" s="156">
        <v>0.13706666666666667</v>
      </c>
      <c r="D4121" s="158">
        <v>2.153503626781001</v>
      </c>
      <c r="E4121" s="158">
        <v>2.1095775373287449</v>
      </c>
      <c r="L4121" s="140"/>
      <c r="M4121" s="59">
        <f t="shared" si="227"/>
        <v>5.4513438649832741E-2</v>
      </c>
      <c r="N4121" s="61"/>
      <c r="O4121" s="59">
        <f t="shared" si="228"/>
        <v>4.559441890034116E-2</v>
      </c>
      <c r="P4121" s="3"/>
      <c r="Q4121" s="3"/>
      <c r="R4121" s="3"/>
      <c r="S4121" s="3"/>
      <c r="T4121" s="3"/>
      <c r="U4121" s="3"/>
    </row>
    <row r="4122" spans="1:21" ht="17">
      <c r="A4122" s="3">
        <f>Data!A4115</f>
        <v>0.66800000000000004</v>
      </c>
      <c r="C4122" s="156">
        <v>0.1371</v>
      </c>
      <c r="D4122" s="158">
        <v>0.37045643691510932</v>
      </c>
      <c r="E4122" s="158">
        <v>0.25015891151667624</v>
      </c>
      <c r="L4122" s="140"/>
      <c r="M4122" s="59">
        <f t="shared" si="227"/>
        <v>9.3934158804885957E-3</v>
      </c>
      <c r="N4122" s="61"/>
      <c r="O4122" s="59">
        <f t="shared" si="228"/>
        <v>5.3561805509374167E-3</v>
      </c>
      <c r="P4122" s="3"/>
      <c r="Q4122" s="3"/>
      <c r="R4122" s="3"/>
      <c r="S4122" s="3"/>
      <c r="T4122" s="3"/>
      <c r="U4122" s="3"/>
    </row>
    <row r="4123" spans="1:21" ht="17">
      <c r="A4123" s="3">
        <f>Data!A4116</f>
        <v>0.32700000000000001</v>
      </c>
      <c r="C4123" s="156">
        <v>0.13713333333333333</v>
      </c>
      <c r="D4123" s="158">
        <v>8.7794494161409525E-2</v>
      </c>
      <c r="E4123" s="158">
        <v>7.1030979816595397E-2</v>
      </c>
      <c r="L4123" s="140"/>
      <c r="M4123" s="59">
        <f t="shared" si="227"/>
        <v>2.0499347987505421E-3</v>
      </c>
      <c r="N4123" s="61"/>
      <c r="O4123" s="59">
        <f t="shared" si="228"/>
        <v>1.3929225921531631E-3</v>
      </c>
      <c r="P4123" s="3"/>
      <c r="Q4123" s="3"/>
      <c r="R4123" s="3"/>
      <c r="S4123" s="3"/>
      <c r="T4123" s="3"/>
      <c r="U4123" s="3"/>
    </row>
    <row r="4124" spans="1:21" ht="17">
      <c r="A4124" s="3">
        <f>Data!A4117</f>
        <v>-0.23799999999999999</v>
      </c>
      <c r="C4124" s="156">
        <v>0.13716666666666666</v>
      </c>
      <c r="D4124" s="158">
        <v>0.67554790632868589</v>
      </c>
      <c r="E4124" s="158">
        <v>0.45406867770060694</v>
      </c>
      <c r="L4124" s="140"/>
      <c r="M4124" s="59">
        <f t="shared" si="227"/>
        <v>1.7259558815704814E-2</v>
      </c>
      <c r="N4124" s="61"/>
      <c r="O4124" s="59">
        <f t="shared" si="228"/>
        <v>9.8487088769460465E-3</v>
      </c>
      <c r="P4124" s="3"/>
      <c r="Q4124" s="3"/>
      <c r="R4124" s="3"/>
      <c r="S4124" s="3"/>
      <c r="T4124" s="3"/>
      <c r="U4124" s="3"/>
    </row>
    <row r="4125" spans="1:21" ht="17">
      <c r="A4125" s="3">
        <f>Data!A4118</f>
        <v>0.34300000000000003</v>
      </c>
      <c r="C4125" s="156">
        <v>0.13719999999999999</v>
      </c>
      <c r="D4125" s="158">
        <v>0.55910348664352549</v>
      </c>
      <c r="E4125" s="158">
        <v>0.37429606307320379</v>
      </c>
      <c r="L4125" s="140"/>
      <c r="M4125" s="59">
        <f t="shared" si="227"/>
        <v>1.4264580741720542E-2</v>
      </c>
      <c r="N4125" s="61"/>
      <c r="O4125" s="59">
        <f t="shared" si="228"/>
        <v>8.0935658298938486E-3</v>
      </c>
      <c r="P4125" s="3"/>
      <c r="Q4125" s="3"/>
      <c r="R4125" s="3"/>
      <c r="S4125" s="3"/>
      <c r="T4125" s="3"/>
      <c r="U4125" s="3"/>
    </row>
    <row r="4126" spans="1:21" ht="17">
      <c r="A4126" s="3">
        <f>Data!A4119</f>
        <v>-0.31</v>
      </c>
      <c r="C4126" s="156">
        <v>0.13723333333333335</v>
      </c>
      <c r="D4126" s="158">
        <v>-2.7181238549980682E-2</v>
      </c>
      <c r="E4126" s="158">
        <v>-1.0439275693842134E-3</v>
      </c>
      <c r="L4126" s="140"/>
      <c r="M4126" s="59">
        <f t="shared" si="227"/>
        <v>-9.5260137604074734E-4</v>
      </c>
      <c r="N4126" s="61"/>
      <c r="O4126" s="59">
        <f t="shared" si="228"/>
        <v>-2.0619799776815749E-4</v>
      </c>
      <c r="P4126" s="3"/>
      <c r="Q4126" s="3"/>
      <c r="R4126" s="3"/>
      <c r="S4126" s="3"/>
      <c r="T4126" s="3"/>
      <c r="U4126" s="3"/>
    </row>
    <row r="4127" spans="1:21" ht="17">
      <c r="A4127" s="3">
        <f>Data!A4120</f>
        <v>0.16</v>
      </c>
      <c r="C4127" s="156">
        <v>0.13726666666666668</v>
      </c>
      <c r="D4127" s="158">
        <v>1.6323202830836243</v>
      </c>
      <c r="E4127" s="158">
        <v>1.3123293401576579</v>
      </c>
      <c r="L4127" s="140"/>
      <c r="M4127" s="59">
        <f t="shared" si="227"/>
        <v>4.1534131101356522E-2</v>
      </c>
      <c r="N4127" s="61"/>
      <c r="O4127" s="59">
        <f t="shared" si="228"/>
        <v>2.8539677824530218E-2</v>
      </c>
      <c r="P4127" s="3"/>
      <c r="Q4127" s="3"/>
      <c r="R4127" s="3"/>
      <c r="S4127" s="3"/>
      <c r="T4127" s="3"/>
      <c r="U4127" s="3"/>
    </row>
    <row r="4128" spans="1:21" ht="17">
      <c r="A4128" s="3">
        <f>Data!A4121</f>
        <v>0.23399999999999999</v>
      </c>
      <c r="C4128" s="156">
        <v>0.13730000000000001</v>
      </c>
      <c r="D4128" s="158">
        <v>0.87289874548533519</v>
      </c>
      <c r="E4128" s="158">
        <v>0.59696679972574207</v>
      </c>
      <c r="L4128" s="140"/>
      <c r="M4128" s="59">
        <f t="shared" si="227"/>
        <v>2.2315074953580892E-2</v>
      </c>
      <c r="N4128" s="61"/>
      <c r="O4128" s="59">
        <f t="shared" si="228"/>
        <v>1.2985047299919558E-2</v>
      </c>
      <c r="P4128" s="3"/>
      <c r="Q4128" s="3"/>
      <c r="R4128" s="3"/>
      <c r="S4128" s="3"/>
      <c r="T4128" s="3"/>
      <c r="U4128" s="3"/>
    </row>
    <row r="4129" spans="1:21" ht="17">
      <c r="A4129" s="3">
        <f>Data!A4122</f>
        <v>-1.4710000000000001</v>
      </c>
      <c r="C4129" s="156">
        <v>0.13733333333333334</v>
      </c>
      <c r="D4129" s="158">
        <v>0.70134868247157212</v>
      </c>
      <c r="E4129" s="158">
        <v>0.47215269815952793</v>
      </c>
      <c r="L4129" s="140"/>
      <c r="M4129" s="59">
        <f t="shared" si="227"/>
        <v>1.7921948719261477E-2</v>
      </c>
      <c r="N4129" s="61"/>
      <c r="O4129" s="59">
        <f t="shared" si="228"/>
        <v>1.0246162356499932E-2</v>
      </c>
      <c r="P4129" s="3"/>
      <c r="Q4129" s="3"/>
      <c r="R4129" s="3"/>
      <c r="S4129" s="3"/>
      <c r="T4129" s="3"/>
      <c r="U4129" s="3"/>
    </row>
    <row r="4130" spans="1:21" ht="17">
      <c r="A4130" s="3">
        <f>Data!A4123</f>
        <v>0.61499999999999999</v>
      </c>
      <c r="C4130" s="156">
        <v>0.13736666666666666</v>
      </c>
      <c r="D4130" s="158">
        <v>-0.22081200751954289</v>
      </c>
      <c r="E4130" s="158">
        <v>-0.12340548232629303</v>
      </c>
      <c r="L4130" s="140"/>
      <c r="M4130" s="59">
        <f t="shared" si="227"/>
        <v>-6.0296414008593237E-3</v>
      </c>
      <c r="N4130" s="61"/>
      <c r="O4130" s="59">
        <f t="shared" si="228"/>
        <v>-2.926894244042555E-3</v>
      </c>
      <c r="P4130" s="3"/>
      <c r="Q4130" s="3"/>
      <c r="R4130" s="3"/>
      <c r="S4130" s="3"/>
      <c r="T4130" s="3"/>
      <c r="U4130" s="3"/>
    </row>
    <row r="4131" spans="1:21" ht="17">
      <c r="A4131" s="3">
        <f>Data!A4124</f>
        <v>-9.5000000000000001E-2</v>
      </c>
      <c r="C4131" s="156">
        <v>0.13739999999999999</v>
      </c>
      <c r="D4131" s="158">
        <v>2.5386952084356018</v>
      </c>
      <c r="E4131" s="158">
        <v>3.0277522492240969</v>
      </c>
      <c r="L4131" s="140"/>
      <c r="M4131" s="59">
        <f t="shared" si="227"/>
        <v>6.3998956115780423E-2</v>
      </c>
      <c r="N4131" s="61"/>
      <c r="O4131" s="59">
        <f t="shared" si="228"/>
        <v>6.4882265822632568E-2</v>
      </c>
      <c r="P4131" s="3"/>
      <c r="Q4131" s="3"/>
      <c r="R4131" s="3"/>
      <c r="S4131" s="3"/>
      <c r="T4131" s="3"/>
      <c r="U4131" s="3"/>
    </row>
    <row r="4132" spans="1:21" ht="17">
      <c r="A4132" s="3">
        <f>Data!A4125</f>
        <v>0.625</v>
      </c>
      <c r="C4132" s="156">
        <v>0.13743333333333332</v>
      </c>
      <c r="D4132" s="158">
        <v>0.37496613982311794</v>
      </c>
      <c r="E4132" s="158">
        <v>0.2530691772917143</v>
      </c>
      <c r="L4132" s="140"/>
      <c r="M4132" s="59">
        <f t="shared" si="227"/>
        <v>9.5101408006231965E-3</v>
      </c>
      <c r="N4132" s="61"/>
      <c r="O4132" s="59">
        <f t="shared" si="228"/>
        <v>5.4204415392541984E-3</v>
      </c>
      <c r="P4132" s="3"/>
      <c r="Q4132" s="3"/>
      <c r="R4132" s="3"/>
      <c r="S4132" s="3"/>
      <c r="T4132" s="3"/>
      <c r="U4132" s="3"/>
    </row>
    <row r="4133" spans="1:21" ht="17">
      <c r="A4133" s="3">
        <f>Data!A4126</f>
        <v>-0.80599999999999994</v>
      </c>
      <c r="C4133" s="156">
        <v>0.13746666666666665</v>
      </c>
      <c r="D4133" s="158">
        <v>-1.4668106637693994</v>
      </c>
      <c r="E4133" s="158">
        <v>-1.1331070482791508</v>
      </c>
      <c r="L4133" s="140"/>
      <c r="M4133" s="59">
        <f t="shared" si="227"/>
        <v>-3.9331467938006598E-2</v>
      </c>
      <c r="N4133" s="61"/>
      <c r="O4133" s="59">
        <f t="shared" si="228"/>
        <v>-2.5664624296927601E-2</v>
      </c>
      <c r="P4133" s="3"/>
      <c r="Q4133" s="3"/>
      <c r="R4133" s="3"/>
      <c r="S4133" s="3"/>
      <c r="T4133" s="3"/>
      <c r="U4133" s="3"/>
    </row>
    <row r="4134" spans="1:21" ht="17">
      <c r="A4134" s="3">
        <f>Data!A4127</f>
        <v>0.27</v>
      </c>
      <c r="C4134" s="156">
        <v>0.13750000000000001</v>
      </c>
      <c r="D4134" s="158">
        <v>0.14827491662254069</v>
      </c>
      <c r="E4134" s="158">
        <v>0.108992530559658</v>
      </c>
      <c r="L4134" s="140"/>
      <c r="M4134" s="59">
        <f t="shared" si="227"/>
        <v>3.6257410626206843E-3</v>
      </c>
      <c r="N4134" s="61"/>
      <c r="O4134" s="59">
        <f t="shared" si="228"/>
        <v>2.234145686438707E-3</v>
      </c>
      <c r="P4134" s="3"/>
      <c r="Q4134" s="3"/>
      <c r="R4134" s="3"/>
      <c r="S4134" s="3"/>
      <c r="T4134" s="3"/>
      <c r="U4134" s="3"/>
    </row>
    <row r="4135" spans="1:21" ht="17">
      <c r="A4135" s="3">
        <f>Data!A4128</f>
        <v>0.30099999999999999</v>
      </c>
      <c r="C4135" s="156">
        <v>0.13753333333333334</v>
      </c>
      <c r="D4135" s="158">
        <v>1.4962202048275928</v>
      </c>
      <c r="E4135" s="158">
        <v>1.1561819646483447</v>
      </c>
      <c r="L4135" s="140"/>
      <c r="M4135" s="59">
        <f t="shared" si="227"/>
        <v>3.8116834419592363E-2</v>
      </c>
      <c r="N4135" s="61"/>
      <c r="O4135" s="59">
        <f t="shared" si="228"/>
        <v>2.5165037321117134E-2</v>
      </c>
      <c r="P4135" s="3"/>
      <c r="Q4135" s="3"/>
      <c r="R4135" s="3"/>
      <c r="S4135" s="3"/>
      <c r="T4135" s="3"/>
      <c r="U4135" s="3"/>
    </row>
    <row r="4136" spans="1:21" ht="17">
      <c r="A4136" s="3">
        <f>Data!A4129</f>
        <v>2.2679999999999998</v>
      </c>
      <c r="C4136" s="156">
        <v>0.13756666666666667</v>
      </c>
      <c r="D4136" s="158">
        <v>0.49248494199108667</v>
      </c>
      <c r="E4136" s="158">
        <v>0.32983695910442612</v>
      </c>
      <c r="L4136" s="140"/>
      <c r="M4136" s="59">
        <f t="shared" si="227"/>
        <v>1.254709351790672E-2</v>
      </c>
      <c r="N4136" s="61"/>
      <c r="O4136" s="59">
        <f t="shared" si="228"/>
        <v>7.1140459384422261E-3</v>
      </c>
      <c r="P4136" s="3"/>
      <c r="Q4136" s="3"/>
      <c r="R4136" s="3"/>
      <c r="S4136" s="3"/>
      <c r="T4136" s="3"/>
      <c r="U4136" s="3"/>
    </row>
    <row r="4137" spans="1:21" ht="17">
      <c r="A4137" s="3">
        <f>Data!A4130</f>
        <v>-2.6420000000000003</v>
      </c>
      <c r="C4137" s="156">
        <v>0.1376</v>
      </c>
      <c r="D4137" s="158">
        <v>-0.26318916712560064</v>
      </c>
      <c r="E4137" s="158">
        <v>-0.15055106043603125</v>
      </c>
      <c r="L4137" s="140"/>
      <c r="M4137" s="59">
        <f t="shared" si="227"/>
        <v>-7.144225900855802E-3</v>
      </c>
      <c r="N4137" s="61"/>
      <c r="O4137" s="59">
        <f t="shared" si="228"/>
        <v>-3.5314778528443597E-3</v>
      </c>
      <c r="P4137" s="3"/>
      <c r="Q4137" s="3"/>
      <c r="R4137" s="3"/>
      <c r="S4137" s="3"/>
      <c r="T4137" s="3"/>
      <c r="U4137" s="3"/>
    </row>
    <row r="4138" spans="1:21" ht="17">
      <c r="A4138" s="3">
        <f>Data!A4131</f>
        <v>1.59</v>
      </c>
      <c r="C4138" s="156">
        <v>0.13763333333333333</v>
      </c>
      <c r="D4138" s="158">
        <v>-1.359533262407951</v>
      </c>
      <c r="E4138" s="158">
        <v>-1.0159679310578928</v>
      </c>
      <c r="L4138" s="140"/>
      <c r="M4138" s="59">
        <f t="shared" si="227"/>
        <v>-3.6420228860865572E-2</v>
      </c>
      <c r="N4138" s="61"/>
      <c r="O4138" s="59">
        <f t="shared" si="228"/>
        <v>-2.3000073000185705E-2</v>
      </c>
      <c r="P4138" s="3"/>
      <c r="Q4138" s="3"/>
      <c r="R4138" s="3"/>
      <c r="S4138" s="3"/>
      <c r="T4138" s="3"/>
      <c r="U4138" s="3"/>
    </row>
    <row r="4139" spans="1:21" ht="17">
      <c r="A4139" s="3">
        <f>Data!A4132</f>
        <v>0.502</v>
      </c>
      <c r="C4139" s="156">
        <v>0.13766666666666666</v>
      </c>
      <c r="D4139" s="158">
        <v>-0.52384072836976958</v>
      </c>
      <c r="E4139" s="158">
        <v>-0.32278150240647252</v>
      </c>
      <c r="L4139" s="140"/>
      <c r="M4139" s="59">
        <f t="shared" si="227"/>
        <v>-1.4027218502215449E-2</v>
      </c>
      <c r="N4139" s="61"/>
      <c r="O4139" s="59">
        <f t="shared" si="228"/>
        <v>-7.3759172732065399E-3</v>
      </c>
      <c r="P4139" s="3"/>
      <c r="Q4139" s="3"/>
      <c r="R4139" s="3"/>
      <c r="S4139" s="3"/>
      <c r="T4139" s="3"/>
      <c r="U4139" s="3"/>
    </row>
    <row r="4140" spans="1:21" ht="17">
      <c r="A4140" s="3">
        <f>Data!A4133</f>
        <v>0.23399999999999999</v>
      </c>
      <c r="C4140" s="156">
        <v>0.13769999999999999</v>
      </c>
      <c r="D4140" s="158">
        <v>-4.7223997558156192E-2</v>
      </c>
      <c r="E4140" s="158">
        <v>-1.3625777492452987E-2</v>
      </c>
      <c r="L4140" s="140"/>
      <c r="M4140" s="59">
        <f t="shared" si="227"/>
        <v>-1.4769324238677552E-3</v>
      </c>
      <c r="N4140" s="61"/>
      <c r="O4140" s="59">
        <f t="shared" si="228"/>
        <v>-4.8561291384173266E-4</v>
      </c>
      <c r="P4140" s="3"/>
      <c r="Q4140" s="3"/>
      <c r="R4140" s="3"/>
      <c r="S4140" s="3"/>
      <c r="T4140" s="3"/>
      <c r="U4140" s="3"/>
    </row>
    <row r="4141" spans="1:21" ht="17">
      <c r="A4141" s="3">
        <f>Data!A4134</f>
        <v>0.85</v>
      </c>
      <c r="C4141" s="156">
        <v>0.13773333333333335</v>
      </c>
      <c r="D4141" s="158">
        <v>-0.41148639153780397</v>
      </c>
      <c r="E4141" s="158">
        <v>-0.24722989857371719</v>
      </c>
      <c r="L4141" s="140"/>
      <c r="M4141" s="59">
        <f t="shared" si="227"/>
        <v>-1.1054480662885389E-2</v>
      </c>
      <c r="N4141" s="61"/>
      <c r="O4141" s="59">
        <f t="shared" si="228"/>
        <v>-5.687673247208291E-3</v>
      </c>
      <c r="P4141" s="3"/>
      <c r="Q4141" s="3"/>
      <c r="R4141" s="3"/>
      <c r="S4141" s="3"/>
      <c r="T4141" s="3"/>
      <c r="U4141" s="3"/>
    </row>
    <row r="4142" spans="1:21" ht="17">
      <c r="A4142" s="3">
        <f>Data!A4135</f>
        <v>-0.95699999999999996</v>
      </c>
      <c r="C4142" s="156">
        <v>0.13776666666666668</v>
      </c>
      <c r="D4142" s="158">
        <v>-0.5144587863768082</v>
      </c>
      <c r="E4142" s="158">
        <v>-0.31638066755644828</v>
      </c>
      <c r="L4142" s="140"/>
      <c r="M4142" s="59">
        <f t="shared" si="227"/>
        <v>-1.3778647068076095E-2</v>
      </c>
      <c r="N4142" s="61"/>
      <c r="O4142" s="59">
        <f t="shared" si="228"/>
        <v>-7.2327763804461908E-3</v>
      </c>
      <c r="P4142" s="3"/>
      <c r="Q4142" s="3"/>
      <c r="R4142" s="3"/>
      <c r="S4142" s="3"/>
      <c r="T4142" s="3"/>
      <c r="U4142" s="3"/>
    </row>
    <row r="4143" spans="1:21" ht="17">
      <c r="A4143" s="3">
        <f>Data!A4136</f>
        <v>0.60899999999999999</v>
      </c>
      <c r="C4143" s="156">
        <v>0.13780000000000001</v>
      </c>
      <c r="D4143" s="158">
        <v>-0.69625426672306112</v>
      </c>
      <c r="E4143" s="158">
        <v>-0.44403044586403206</v>
      </c>
      <c r="L4143" s="140"/>
      <c r="M4143" s="59">
        <f t="shared" si="227"/>
        <v>-1.8606293652880836E-2</v>
      </c>
      <c r="N4143" s="61"/>
      <c r="O4143" s="59">
        <f t="shared" si="228"/>
        <v>-1.0091266184776029E-2</v>
      </c>
      <c r="P4143" s="3"/>
      <c r="Q4143" s="3"/>
      <c r="R4143" s="3"/>
      <c r="S4143" s="3"/>
      <c r="T4143" s="3"/>
      <c r="U4143" s="3"/>
    </row>
    <row r="4144" spans="1:21" ht="17">
      <c r="A4144" s="3">
        <f>Data!A4137</f>
        <v>-1.8579999999999999</v>
      </c>
      <c r="C4144" s="156">
        <v>0.13783333333333334</v>
      </c>
      <c r="D4144" s="158">
        <v>0.76552976108589066</v>
      </c>
      <c r="E4144" s="158">
        <v>0.5178690196834379</v>
      </c>
      <c r="L4144" s="140"/>
      <c r="M4144" s="59">
        <f t="shared" si="227"/>
        <v>1.9567785178895059E-2</v>
      </c>
      <c r="N4144" s="61"/>
      <c r="O4144" s="59">
        <f t="shared" si="228"/>
        <v>1.1250219066260538E-2</v>
      </c>
      <c r="P4144" s="3"/>
      <c r="Q4144" s="3"/>
      <c r="R4144" s="3"/>
      <c r="S4144" s="3"/>
      <c r="T4144" s="3"/>
      <c r="U4144" s="3"/>
    </row>
    <row r="4145" spans="1:21" ht="17">
      <c r="A4145" s="3">
        <f>Data!A4138</f>
        <v>-0.34899999999999998</v>
      </c>
      <c r="C4145" s="156">
        <v>0.13786666666666667</v>
      </c>
      <c r="D4145" s="158">
        <v>-2.2142579754475484</v>
      </c>
      <c r="E4145" s="158">
        <v>-2.3295046161642556</v>
      </c>
      <c r="L4145" s="140"/>
      <c r="M4145" s="59">
        <f t="shared" si="227"/>
        <v>-5.9854018113350789E-2</v>
      </c>
      <c r="N4145" s="61"/>
      <c r="O4145" s="59">
        <f t="shared" si="228"/>
        <v>-5.32934288439589E-2</v>
      </c>
      <c r="P4145" s="3"/>
      <c r="Q4145" s="3"/>
      <c r="R4145" s="3"/>
      <c r="S4145" s="3"/>
      <c r="T4145" s="3"/>
      <c r="U4145" s="3"/>
    </row>
    <row r="4146" spans="1:21" ht="17">
      <c r="A4146" s="3">
        <f>Data!A4139</f>
        <v>1.42</v>
      </c>
      <c r="C4146" s="156">
        <v>0.13789999999999999</v>
      </c>
      <c r="D4146" s="158">
        <v>-1.7634291727214106</v>
      </c>
      <c r="E4146" s="158">
        <v>-1.513737289249413</v>
      </c>
      <c r="L4146" s="140"/>
      <c r="M4146" s="59">
        <f t="shared" si="227"/>
        <v>-4.7425344431750185E-2</v>
      </c>
      <c r="N4146" s="61"/>
      <c r="O4146" s="59">
        <f t="shared" si="228"/>
        <v>-3.4372126542206317E-2</v>
      </c>
      <c r="P4146" s="3"/>
      <c r="Q4146" s="3"/>
      <c r="R4146" s="3"/>
      <c r="S4146" s="3"/>
      <c r="T4146" s="3"/>
      <c r="U4146" s="3"/>
    </row>
    <row r="4147" spans="1:21" ht="17">
      <c r="A4147" s="3">
        <f>Data!A4140</f>
        <v>0.55900000000000005</v>
      </c>
      <c r="C4147" s="156">
        <v>0.13793333333333332</v>
      </c>
      <c r="D4147" s="158">
        <v>0.44856350880322127</v>
      </c>
      <c r="E4147" s="158">
        <v>0.30092065150775998</v>
      </c>
      <c r="L4147" s="140"/>
      <c r="M4147" s="59">
        <f t="shared" si="227"/>
        <v>1.1413143037965208E-2</v>
      </c>
      <c r="N4147" s="61"/>
      <c r="O4147" s="59">
        <f t="shared" si="228"/>
        <v>6.4764485161584E-3</v>
      </c>
      <c r="P4147" s="3"/>
      <c r="Q4147" s="3"/>
      <c r="R4147" s="3"/>
      <c r="S4147" s="3"/>
      <c r="T4147" s="3"/>
      <c r="U4147" s="3"/>
    </row>
    <row r="4148" spans="1:21" ht="17">
      <c r="A4148" s="3">
        <f>Data!A4141</f>
        <v>-0.11499999999999999</v>
      </c>
      <c r="C4148" s="156">
        <v>0.13796666666666665</v>
      </c>
      <c r="D4148" s="158">
        <v>1.1605395373561742</v>
      </c>
      <c r="E4148" s="158">
        <v>0.82963958562346052</v>
      </c>
      <c r="L4148" s="140"/>
      <c r="M4148" s="59">
        <f t="shared" si="227"/>
        <v>2.9638066497488864E-2</v>
      </c>
      <c r="N4148" s="61"/>
      <c r="O4148" s="59">
        <f t="shared" si="228"/>
        <v>1.8070812315804468E-2</v>
      </c>
      <c r="P4148" s="3"/>
      <c r="Q4148" s="3"/>
      <c r="R4148" s="3"/>
      <c r="S4148" s="3"/>
      <c r="T4148" s="3"/>
      <c r="U4148" s="3"/>
    </row>
    <row r="4149" spans="1:21" ht="17">
      <c r="A4149" s="3">
        <f>Data!A4142</f>
        <v>-8.8000000000000009E-2</v>
      </c>
      <c r="C4149" s="156">
        <v>0.13800000000000001</v>
      </c>
      <c r="D4149" s="158">
        <v>-0.4177465895024996</v>
      </c>
      <c r="E4149" s="158">
        <v>-0.25138057057219171</v>
      </c>
      <c r="L4149" s="140"/>
      <c r="M4149" s="59">
        <f t="shared" si="227"/>
        <v>-1.1219884428331665E-2</v>
      </c>
      <c r="N4149" s="61"/>
      <c r="O4149" s="59">
        <f t="shared" si="228"/>
        <v>-5.7803484460932138E-3</v>
      </c>
      <c r="P4149" s="3"/>
      <c r="Q4149" s="3"/>
      <c r="R4149" s="3"/>
      <c r="S4149" s="3"/>
      <c r="T4149" s="3"/>
      <c r="U4149" s="3"/>
    </row>
    <row r="4150" spans="1:21" ht="17">
      <c r="A4150" s="3">
        <f>Data!A4143</f>
        <v>-1.534</v>
      </c>
      <c r="C4150" s="156">
        <v>0.13803333333333334</v>
      </c>
      <c r="D4150" s="158">
        <v>-1.8949773582358997</v>
      </c>
      <c r="E4150" s="158">
        <v>-1.716414139516768</v>
      </c>
      <c r="L4150" s="140"/>
      <c r="M4150" s="59">
        <f t="shared" si="227"/>
        <v>-5.1035997355278515E-2</v>
      </c>
      <c r="N4150" s="61"/>
      <c r="O4150" s="59">
        <f t="shared" si="228"/>
        <v>-3.9039792954234279E-2</v>
      </c>
      <c r="P4150" s="3"/>
      <c r="Q4150" s="3"/>
      <c r="R4150" s="3"/>
      <c r="S4150" s="3"/>
      <c r="T4150" s="3"/>
      <c r="U4150" s="3"/>
    </row>
    <row r="4151" spans="1:21" ht="17">
      <c r="A4151" s="3">
        <f>Data!A4144</f>
        <v>0.36199999999999999</v>
      </c>
      <c r="C4151" s="156">
        <v>0.13806666666666667</v>
      </c>
      <c r="D4151" s="158">
        <v>-0.94676001432912738</v>
      </c>
      <c r="E4151" s="158">
        <v>-0.63606566123601171</v>
      </c>
      <c r="L4151" s="140"/>
      <c r="M4151" s="59">
        <f t="shared" si="227"/>
        <v>-2.5296983046466444E-2</v>
      </c>
      <c r="N4151" s="61"/>
      <c r="O4151" s="59">
        <f t="shared" si="228"/>
        <v>-1.4407004806117415E-2</v>
      </c>
      <c r="P4151" s="3"/>
      <c r="Q4151" s="3"/>
      <c r="R4151" s="3"/>
      <c r="S4151" s="3"/>
      <c r="T4151" s="3"/>
      <c r="U4151" s="3"/>
    </row>
    <row r="4152" spans="1:21" ht="17">
      <c r="A4152" s="3">
        <f>Data!A4145</f>
        <v>-0.53200000000000003</v>
      </c>
      <c r="C4152" s="156">
        <v>0.1381</v>
      </c>
      <c r="D4152" s="158">
        <v>0.49427527386444869</v>
      </c>
      <c r="E4152" s="158">
        <v>0.33102197000602757</v>
      </c>
      <c r="L4152" s="140"/>
      <c r="M4152" s="59">
        <f t="shared" si="227"/>
        <v>1.2593288508982375E-2</v>
      </c>
      <c r="N4152" s="61"/>
      <c r="O4152" s="59">
        <f t="shared" si="228"/>
        <v>7.1401664660634655E-3</v>
      </c>
      <c r="P4152" s="3"/>
      <c r="Q4152" s="3"/>
      <c r="R4152" s="3"/>
      <c r="S4152" s="3"/>
      <c r="T4152" s="3"/>
      <c r="U4152" s="3"/>
    </row>
    <row r="4153" spans="1:21" ht="17">
      <c r="A4153" s="3">
        <f>Data!A4146</f>
        <v>0.52500000000000002</v>
      </c>
      <c r="C4153" s="156">
        <v>0.13813333333333333</v>
      </c>
      <c r="D4153" s="158">
        <v>-0.72522309461924184</v>
      </c>
      <c r="E4153" s="158">
        <v>-0.46516910670028888</v>
      </c>
      <c r="L4153" s="140"/>
      <c r="M4153" s="59">
        <f t="shared" si="227"/>
        <v>-1.9377729022967225E-2</v>
      </c>
      <c r="N4153" s="61"/>
      <c r="O4153" s="59">
        <f t="shared" si="228"/>
        <v>-1.056541849522385E-2</v>
      </c>
      <c r="P4153" s="3"/>
      <c r="Q4153" s="3"/>
      <c r="R4153" s="3"/>
      <c r="S4153" s="3"/>
      <c r="T4153" s="3"/>
      <c r="U4153" s="3"/>
    </row>
    <row r="4154" spans="1:21" ht="17">
      <c r="A4154" s="3">
        <f>Data!A4147</f>
        <v>-1.0290000000000001</v>
      </c>
      <c r="C4154" s="156">
        <v>0.13816666666666666</v>
      </c>
      <c r="D4154" s="158">
        <v>0.51673506890371246</v>
      </c>
      <c r="E4154" s="158">
        <v>0.3459324528916537</v>
      </c>
      <c r="L4154" s="140"/>
      <c r="M4154" s="59">
        <f t="shared" si="227"/>
        <v>1.3172625546449492E-2</v>
      </c>
      <c r="N4154" s="61"/>
      <c r="O4154" s="59">
        <f t="shared" si="228"/>
        <v>7.4687715501866279E-3</v>
      </c>
      <c r="P4154" s="3"/>
      <c r="Q4154" s="3"/>
      <c r="R4154" s="3"/>
      <c r="S4154" s="3"/>
      <c r="T4154" s="3"/>
      <c r="U4154" s="3"/>
    </row>
    <row r="4155" spans="1:21" ht="17">
      <c r="A4155" s="3">
        <f>Data!A4148</f>
        <v>0.44</v>
      </c>
      <c r="C4155" s="156">
        <v>0.13819999999999999</v>
      </c>
      <c r="D4155" s="158">
        <v>1.3373837571971694</v>
      </c>
      <c r="E4155" s="158">
        <v>0.99261097965120182</v>
      </c>
      <c r="L4155" s="140"/>
      <c r="M4155" s="59">
        <f t="shared" si="227"/>
        <v>3.4113833462008851E-2</v>
      </c>
      <c r="N4155" s="61"/>
      <c r="O4155" s="59">
        <f t="shared" si="228"/>
        <v>2.1617702673722324E-2</v>
      </c>
      <c r="P4155" s="3"/>
      <c r="Q4155" s="3"/>
      <c r="R4155" s="3"/>
      <c r="S4155" s="3"/>
      <c r="T4155" s="3"/>
      <c r="U4155" s="3"/>
    </row>
    <row r="4156" spans="1:21" ht="17">
      <c r="A4156" s="3">
        <f>Data!A4149</f>
        <v>-0.63700000000000001</v>
      </c>
      <c r="C4156" s="156">
        <v>0.13823333333333335</v>
      </c>
      <c r="D4156" s="158">
        <v>-0.90714068098530198</v>
      </c>
      <c r="E4156" s="158">
        <v>-0.60416473827494044</v>
      </c>
      <c r="L4156" s="140"/>
      <c r="M4156" s="59">
        <f t="shared" si="227"/>
        <v>-2.4235816469807082E-2</v>
      </c>
      <c r="N4156" s="61"/>
      <c r="O4156" s="59">
        <f t="shared" si="228"/>
        <v>-1.3688782276768547E-2</v>
      </c>
      <c r="P4156" s="3"/>
      <c r="Q4156" s="3"/>
      <c r="R4156" s="3"/>
      <c r="S4156" s="3"/>
      <c r="T4156" s="3"/>
      <c r="U4156" s="3"/>
    </row>
    <row r="4157" spans="1:21" ht="17">
      <c r="A4157" s="3">
        <f>Data!A4150</f>
        <v>-0.55299999999999994</v>
      </c>
      <c r="C4157" s="156">
        <v>0.13826666666666668</v>
      </c>
      <c r="D4157" s="158">
        <v>-1.0206508775222172</v>
      </c>
      <c r="E4157" s="158">
        <v>-0.69736281242631715</v>
      </c>
      <c r="L4157" s="140"/>
      <c r="M4157" s="59">
        <f t="shared" si="227"/>
        <v>-2.7279093845311572E-2</v>
      </c>
      <c r="N4157" s="61"/>
      <c r="O4157" s="59">
        <f t="shared" si="228"/>
        <v>-1.5788508311553425E-2</v>
      </c>
      <c r="P4157" s="3"/>
      <c r="Q4157" s="3"/>
      <c r="R4157" s="3"/>
      <c r="S4157" s="3"/>
      <c r="T4157" s="3"/>
      <c r="U4157" s="3"/>
    </row>
    <row r="4158" spans="1:21" ht="17">
      <c r="A4158" s="3">
        <f>Data!A4151</f>
        <v>-0.58599999999999997</v>
      </c>
      <c r="C4158" s="156">
        <v>0.13830000000000001</v>
      </c>
      <c r="D4158" s="158">
        <v>-0.6502650408027224</v>
      </c>
      <c r="E4158" s="158">
        <v>-0.41095866648493989</v>
      </c>
      <c r="L4158" s="140"/>
      <c r="M4158" s="59">
        <f t="shared" si="227"/>
        <v>-1.7382828737302701E-2</v>
      </c>
      <c r="N4158" s="61"/>
      <c r="O4158" s="59">
        <f t="shared" si="228"/>
        <v>-9.3498978889383251E-3</v>
      </c>
      <c r="P4158" s="3"/>
      <c r="Q4158" s="3"/>
      <c r="R4158" s="3"/>
      <c r="S4158" s="3"/>
      <c r="T4158" s="3"/>
      <c r="U4158" s="3"/>
    </row>
    <row r="4159" spans="1:21" ht="17">
      <c r="A4159" s="3">
        <f>Data!A4152</f>
        <v>0.32</v>
      </c>
      <c r="C4159" s="156">
        <v>0.13833333333333334</v>
      </c>
      <c r="D4159" s="158">
        <v>-0.34410257410126566</v>
      </c>
      <c r="E4159" s="158">
        <v>-0.20293446754005051</v>
      </c>
      <c r="L4159" s="140"/>
      <c r="M4159" s="59">
        <f t="shared" si="227"/>
        <v>-9.2758296939494563E-3</v>
      </c>
      <c r="N4159" s="61"/>
      <c r="O4159" s="59">
        <f t="shared" si="228"/>
        <v>-4.6991901313586642E-3</v>
      </c>
      <c r="P4159" s="3"/>
      <c r="Q4159" s="3"/>
      <c r="R4159" s="3"/>
      <c r="S4159" s="3"/>
      <c r="T4159" s="3"/>
      <c r="U4159" s="3"/>
    </row>
    <row r="4160" spans="1:21" ht="17">
      <c r="A4160" s="3">
        <f>Data!A4153</f>
        <v>0.151</v>
      </c>
      <c r="C4160" s="156">
        <v>0.13836666666666667</v>
      </c>
      <c r="D4160" s="158">
        <v>-5.721506742999001E-2</v>
      </c>
      <c r="E4160" s="158">
        <v>-1.9902095092950517E-2</v>
      </c>
      <c r="L4160" s="140"/>
      <c r="M4160" s="59">
        <f t="shared" si="227"/>
        <v>-1.738407745496778E-3</v>
      </c>
      <c r="N4160" s="61"/>
      <c r="O4160" s="59">
        <f t="shared" si="228"/>
        <v>-6.2502516696725694E-4</v>
      </c>
      <c r="P4160" s="3"/>
      <c r="Q4160" s="3"/>
      <c r="R4160" s="3"/>
      <c r="S4160" s="3"/>
      <c r="T4160" s="3"/>
      <c r="U4160" s="3"/>
    </row>
    <row r="4161" spans="1:21" ht="17">
      <c r="A4161" s="3">
        <f>Data!A4154</f>
        <v>-8.5000000000000006E-2</v>
      </c>
      <c r="C4161" s="156">
        <v>0.1384</v>
      </c>
      <c r="D4161" s="158">
        <v>-1.2322384251315726</v>
      </c>
      <c r="E4161" s="158">
        <v>-0.88808115213840488</v>
      </c>
      <c r="L4161" s="140"/>
      <c r="M4161" s="59">
        <f t="shared" si="227"/>
        <v>-3.2976726051550845E-2</v>
      </c>
      <c r="N4161" s="61"/>
      <c r="O4161" s="59">
        <f t="shared" si="228"/>
        <v>-2.0099129756185264E-2</v>
      </c>
      <c r="P4161" s="3"/>
      <c r="Q4161" s="3"/>
      <c r="R4161" s="3"/>
      <c r="S4161" s="3"/>
      <c r="T4161" s="3"/>
      <c r="U4161" s="3"/>
    </row>
    <row r="4162" spans="1:21" ht="17">
      <c r="A4162" s="3">
        <f>Data!A4155</f>
        <v>-0.32500000000000001</v>
      </c>
      <c r="C4162" s="156">
        <v>0.13843333333333332</v>
      </c>
      <c r="D4162" s="158">
        <v>-1.0339862271346503</v>
      </c>
      <c r="E4162" s="158">
        <v>-0.70869089943738539</v>
      </c>
      <c r="L4162" s="140"/>
      <c r="M4162" s="59">
        <f t="shared" si="227"/>
        <v>-2.763723138098087E-2</v>
      </c>
      <c r="N4162" s="61"/>
      <c r="O4162" s="59">
        <f t="shared" si="228"/>
        <v>-1.6044027656119068E-2</v>
      </c>
      <c r="P4162" s="3"/>
      <c r="Q4162" s="3"/>
      <c r="R4162" s="3"/>
      <c r="S4162" s="3"/>
      <c r="T4162" s="3"/>
      <c r="U4162" s="3"/>
    </row>
    <row r="4163" spans="1:21" ht="17">
      <c r="A4163" s="3">
        <f>Data!A4156</f>
        <v>1.72</v>
      </c>
      <c r="C4163" s="156">
        <v>0.13846666666666665</v>
      </c>
      <c r="D4163" s="158">
        <v>-1.0058640542382147</v>
      </c>
      <c r="E4163" s="158">
        <v>-0.68489936738335178</v>
      </c>
      <c r="L4163" s="140"/>
      <c r="M4163" s="59">
        <f t="shared" si="227"/>
        <v>-2.688212506971643E-2</v>
      </c>
      <c r="N4163" s="61"/>
      <c r="O4163" s="59">
        <f t="shared" si="228"/>
        <v>-1.5507454942208241E-2</v>
      </c>
      <c r="P4163" s="3"/>
      <c r="Q4163" s="3"/>
      <c r="R4163" s="3"/>
      <c r="S4163" s="3"/>
      <c r="T4163" s="3"/>
      <c r="U4163" s="3"/>
    </row>
    <row r="4164" spans="1:21" ht="17">
      <c r="A4164" s="3">
        <f>Data!A4157</f>
        <v>-0.76300000000000001</v>
      </c>
      <c r="C4164" s="156">
        <v>0.13850000000000001</v>
      </c>
      <c r="D4164" s="158">
        <v>-1.3368378452275171</v>
      </c>
      <c r="E4164" s="158">
        <v>-0.99233486395072368</v>
      </c>
      <c r="L4164" s="140"/>
      <c r="M4164" s="59">
        <f t="shared" si="227"/>
        <v>-3.5805416951134199E-2</v>
      </c>
      <c r="N4164" s="61"/>
      <c r="O4164" s="59">
        <f t="shared" si="228"/>
        <v>-2.2463353711788661E-2</v>
      </c>
      <c r="P4164" s="3"/>
      <c r="Q4164" s="3"/>
      <c r="R4164" s="3"/>
      <c r="S4164" s="3"/>
      <c r="T4164" s="3"/>
      <c r="U4164" s="3"/>
    </row>
    <row r="4165" spans="1:21" ht="17">
      <c r="A4165" s="3">
        <f>Data!A4158</f>
        <v>0.56200000000000006</v>
      </c>
      <c r="C4165" s="156">
        <v>0.13853333333333334</v>
      </c>
      <c r="D4165" s="158">
        <v>0.14791088336786162</v>
      </c>
      <c r="E4165" s="158">
        <v>0.10876372274347719</v>
      </c>
      <c r="L4165" s="140"/>
      <c r="M4165" s="59">
        <f t="shared" si="227"/>
        <v>3.6162636675267975E-3</v>
      </c>
      <c r="N4165" s="61"/>
      <c r="O4165" s="59">
        <f t="shared" si="228"/>
        <v>2.2290774537935933E-3</v>
      </c>
      <c r="P4165" s="3"/>
      <c r="Q4165" s="3"/>
      <c r="R4165" s="3"/>
      <c r="S4165" s="3"/>
      <c r="T4165" s="3"/>
      <c r="U4165" s="3"/>
    </row>
    <row r="4166" spans="1:21" ht="17">
      <c r="A4166" s="3">
        <f>Data!A4159</f>
        <v>1.083</v>
      </c>
      <c r="C4166" s="156">
        <v>0.13856666666666667</v>
      </c>
      <c r="D4166" s="158">
        <v>0.40493407547672916</v>
      </c>
      <c r="E4166" s="158">
        <v>0.27246981822628824</v>
      </c>
      <c r="L4166" s="140"/>
      <c r="M4166" s="59">
        <f t="shared" si="227"/>
        <v>1.0285456835308134E-2</v>
      </c>
      <c r="N4166" s="61"/>
      <c r="O4166" s="59">
        <f t="shared" si="228"/>
        <v>5.8487176697479947E-3</v>
      </c>
      <c r="P4166" s="3"/>
      <c r="Q4166" s="3"/>
      <c r="R4166" s="3"/>
      <c r="S4166" s="3"/>
      <c r="T4166" s="3"/>
      <c r="U4166" s="3"/>
    </row>
    <row r="4167" spans="1:21" ht="17">
      <c r="A4167" s="3">
        <f>Data!A4160</f>
        <v>0.90500000000000003</v>
      </c>
      <c r="C4167" s="156">
        <v>0.1386</v>
      </c>
      <c r="D4167" s="158">
        <v>0.26160466907588681</v>
      </c>
      <c r="E4167" s="158">
        <v>0.18053834968990598</v>
      </c>
      <c r="L4167" s="140"/>
      <c r="M4167" s="59">
        <f t="shared" si="227"/>
        <v>6.5718575283489847E-3</v>
      </c>
      <c r="N4167" s="61"/>
      <c r="O4167" s="59">
        <f t="shared" si="228"/>
        <v>3.8176707516872901E-3</v>
      </c>
      <c r="P4167" s="3"/>
      <c r="Q4167" s="3"/>
      <c r="R4167" s="3"/>
      <c r="S4167" s="3"/>
      <c r="T4167" s="3"/>
      <c r="U4167" s="3"/>
    </row>
    <row r="4168" spans="1:21" ht="17">
      <c r="A4168" s="3">
        <f>Data!A4161</f>
        <v>1.43</v>
      </c>
      <c r="C4168" s="156">
        <v>0.13863333333333333</v>
      </c>
      <c r="D4168" s="158">
        <v>1.3498173300561431</v>
      </c>
      <c r="E4168" s="158">
        <v>1.004777522496503</v>
      </c>
      <c r="L4168" s="140"/>
      <c r="M4168" s="59">
        <f t="shared" si="227"/>
        <v>3.4427763470534126E-2</v>
      </c>
      <c r="N4168" s="61"/>
      <c r="O4168" s="59">
        <f t="shared" si="228"/>
        <v>2.1881989924215407E-2</v>
      </c>
      <c r="P4168" s="3"/>
      <c r="Q4168" s="3"/>
      <c r="R4168" s="3"/>
      <c r="S4168" s="3"/>
      <c r="T4168" s="3"/>
      <c r="U4168" s="3"/>
    </row>
    <row r="4169" spans="1:21" ht="17">
      <c r="A4169" s="3">
        <f>Data!A4162</f>
        <v>0.22</v>
      </c>
      <c r="C4169" s="156">
        <v>0.13866666666666666</v>
      </c>
      <c r="D4169" s="158">
        <v>-0.4713285604156926</v>
      </c>
      <c r="E4169" s="158">
        <v>-0.28718005008468456</v>
      </c>
      <c r="L4169" s="140"/>
      <c r="M4169" s="59">
        <f t="shared" ref="M4169:M4232" si="229">LN($O$1*(1+(1-$M$4)*$O$2/100+$M$4*D4169/100)/$O$1)</f>
        <v>-1.2636720328312763E-2</v>
      </c>
      <c r="N4169" s="61"/>
      <c r="O4169" s="59">
        <f t="shared" ref="O4169:O4232" si="230">LN($O$1*(1+(1-$O$4)*$O$2/100+$O$4*E4169/100)/$O$1)</f>
        <v>-6.5800272499458839E-3</v>
      </c>
      <c r="P4169" s="3"/>
      <c r="Q4169" s="3"/>
      <c r="R4169" s="3"/>
      <c r="S4169" s="3"/>
      <c r="T4169" s="3"/>
      <c r="U4169" s="3"/>
    </row>
    <row r="4170" spans="1:21" ht="17">
      <c r="A4170" s="3">
        <f>Data!A4163</f>
        <v>0.379</v>
      </c>
      <c r="C4170" s="156">
        <v>0.13869999999999999</v>
      </c>
      <c r="D4170" s="158">
        <v>-0.99696376656412777</v>
      </c>
      <c r="E4170" s="158">
        <v>-0.67744616859534879</v>
      </c>
      <c r="L4170" s="140"/>
      <c r="M4170" s="59">
        <f t="shared" si="229"/>
        <v>-2.6643262861982441E-2</v>
      </c>
      <c r="N4170" s="61"/>
      <c r="O4170" s="59">
        <f t="shared" si="230"/>
        <v>-1.5339421439418776E-2</v>
      </c>
      <c r="P4170" s="3"/>
      <c r="Q4170" s="3"/>
      <c r="R4170" s="3"/>
      <c r="S4170" s="3"/>
      <c r="T4170" s="3"/>
      <c r="U4170" s="3"/>
    </row>
    <row r="4171" spans="1:21" ht="17">
      <c r="A4171" s="3">
        <f>Data!A4164</f>
        <v>0.17099999999999999</v>
      </c>
      <c r="C4171" s="156">
        <v>0.13873333333333332</v>
      </c>
      <c r="D4171" s="158">
        <v>-2.7019765552068638</v>
      </c>
      <c r="E4171" s="158">
        <v>-3.7855353977368331</v>
      </c>
      <c r="L4171" s="140"/>
      <c r="M4171" s="59">
        <f t="shared" si="229"/>
        <v>-7.3475949422963954E-2</v>
      </c>
      <c r="N4171" s="61"/>
      <c r="O4171" s="59">
        <f t="shared" si="230"/>
        <v>-8.7981577607792905E-2</v>
      </c>
      <c r="P4171" s="3"/>
      <c r="Q4171" s="3"/>
      <c r="R4171" s="3"/>
      <c r="S4171" s="3"/>
      <c r="T4171" s="3"/>
      <c r="U4171" s="3"/>
    </row>
    <row r="4172" spans="1:21" ht="17">
      <c r="A4172" s="3">
        <f>Data!A4165</f>
        <v>0.251</v>
      </c>
      <c r="C4172" s="156">
        <v>0.13876666666666668</v>
      </c>
      <c r="D4172" s="158">
        <v>0.72180889582945651</v>
      </c>
      <c r="E4172" s="158">
        <v>0.48661014081107662</v>
      </c>
      <c r="L4172" s="140"/>
      <c r="M4172" s="59">
        <f t="shared" si="229"/>
        <v>1.8446917241058146E-2</v>
      </c>
      <c r="N4172" s="61"/>
      <c r="O4172" s="59">
        <f t="shared" si="230"/>
        <v>1.0563796744068295E-2</v>
      </c>
      <c r="P4172" s="3"/>
      <c r="Q4172" s="3"/>
      <c r="R4172" s="3"/>
      <c r="S4172" s="3"/>
      <c r="T4172" s="3"/>
      <c r="U4172" s="3"/>
    </row>
    <row r="4173" spans="1:21" ht="17">
      <c r="A4173" s="3">
        <f>Data!A4166</f>
        <v>0.03</v>
      </c>
      <c r="C4173" s="156">
        <v>0.13880000000000001</v>
      </c>
      <c r="D4173" s="158">
        <v>-1.5438955117178608</v>
      </c>
      <c r="E4173" s="158">
        <v>-1.2233509333751111</v>
      </c>
      <c r="L4173" s="140"/>
      <c r="M4173" s="59">
        <f t="shared" si="229"/>
        <v>-4.1428602393283005E-2</v>
      </c>
      <c r="N4173" s="61"/>
      <c r="O4173" s="59">
        <f t="shared" si="230"/>
        <v>-2.7722245284973631E-2</v>
      </c>
      <c r="P4173" s="3"/>
      <c r="Q4173" s="3"/>
      <c r="R4173" s="3"/>
      <c r="S4173" s="3"/>
      <c r="T4173" s="3"/>
      <c r="U4173" s="3"/>
    </row>
    <row r="4174" spans="1:21" ht="17">
      <c r="A4174" s="3">
        <f>Data!A4167</f>
        <v>1.81</v>
      </c>
      <c r="C4174" s="156">
        <v>0.13883333333333334</v>
      </c>
      <c r="D4174" s="158">
        <v>0.48928345950337077</v>
      </c>
      <c r="E4174" s="158">
        <v>0.32771919146657413</v>
      </c>
      <c r="L4174" s="140"/>
      <c r="M4174" s="59">
        <f t="shared" si="229"/>
        <v>1.2464482029958451E-2</v>
      </c>
      <c r="N4174" s="61"/>
      <c r="O4174" s="59">
        <f t="shared" si="230"/>
        <v>7.0673634803593566E-3</v>
      </c>
      <c r="P4174" s="3"/>
      <c r="Q4174" s="3"/>
      <c r="R4174" s="3"/>
      <c r="S4174" s="3"/>
      <c r="T4174" s="3"/>
      <c r="U4174" s="3"/>
    </row>
    <row r="4175" spans="1:21" ht="17">
      <c r="A4175" s="3">
        <f>Data!A4168</f>
        <v>1.2809999999999999</v>
      </c>
      <c r="C4175" s="156">
        <v>0.13886666666666667</v>
      </c>
      <c r="D4175" s="158">
        <v>1.591954348983414</v>
      </c>
      <c r="E4175" s="158">
        <v>1.2642973986224944</v>
      </c>
      <c r="L4175" s="140"/>
      <c r="M4175" s="59">
        <f t="shared" si="229"/>
        <v>4.0521812364381848E-2</v>
      </c>
      <c r="N4175" s="61"/>
      <c r="O4175" s="59">
        <f t="shared" si="230"/>
        <v>2.7502828833909709E-2</v>
      </c>
      <c r="P4175" s="3"/>
      <c r="Q4175" s="3"/>
      <c r="R4175" s="3"/>
      <c r="S4175" s="3"/>
      <c r="T4175" s="3"/>
      <c r="U4175" s="3"/>
    </row>
    <row r="4176" spans="1:21" ht="17">
      <c r="A4176" s="3">
        <f>Data!A4169</f>
        <v>0.84699999999999998</v>
      </c>
      <c r="C4176" s="156">
        <v>0.1389</v>
      </c>
      <c r="D4176" s="158">
        <v>1.8935320431220761</v>
      </c>
      <c r="E4176" s="158">
        <v>1.6651269550361545</v>
      </c>
      <c r="L4176" s="140"/>
      <c r="M4176" s="59">
        <f t="shared" si="229"/>
        <v>4.8060284582653309E-2</v>
      </c>
      <c r="N4176" s="61"/>
      <c r="O4176" s="59">
        <f t="shared" si="230"/>
        <v>3.6122628323044914E-2</v>
      </c>
      <c r="P4176" s="3"/>
      <c r="Q4176" s="3"/>
      <c r="R4176" s="3"/>
      <c r="S4176" s="3"/>
      <c r="T4176" s="3"/>
      <c r="U4176" s="3"/>
    </row>
    <row r="4177" spans="1:21" ht="17">
      <c r="A4177" s="3">
        <f>Data!A4170</f>
        <v>-0.82</v>
      </c>
      <c r="C4177" s="156">
        <v>0.13893333333333333</v>
      </c>
      <c r="D4177" s="158">
        <v>1.4497652115270048</v>
      </c>
      <c r="E4177" s="158">
        <v>1.1064298248847992</v>
      </c>
      <c r="L4177" s="140"/>
      <c r="M4177" s="59">
        <f t="shared" si="229"/>
        <v>3.6947731291874043E-2</v>
      </c>
      <c r="N4177" s="61"/>
      <c r="O4177" s="59">
        <f t="shared" si="230"/>
        <v>2.408740260494973E-2</v>
      </c>
      <c r="P4177" s="3"/>
      <c r="Q4177" s="3"/>
      <c r="R4177" s="3"/>
      <c r="S4177" s="3"/>
      <c r="T4177" s="3"/>
      <c r="U4177" s="3"/>
    </row>
    <row r="4178" spans="1:21" ht="17">
      <c r="A4178" s="3">
        <f>Data!A4171</f>
        <v>-1.2690000000000001</v>
      </c>
      <c r="C4178" s="156">
        <v>0.13896666666666666</v>
      </c>
      <c r="D4178" s="158">
        <v>0.75014225223584341</v>
      </c>
      <c r="E4178" s="158">
        <v>0.50680910721037797</v>
      </c>
      <c r="L4178" s="140"/>
      <c r="M4178" s="59">
        <f t="shared" si="229"/>
        <v>1.9173440239998157E-2</v>
      </c>
      <c r="N4178" s="61"/>
      <c r="O4178" s="59">
        <f t="shared" si="230"/>
        <v>1.1007405264013139E-2</v>
      </c>
      <c r="P4178" s="3"/>
      <c r="Q4178" s="3"/>
      <c r="R4178" s="3"/>
      <c r="S4178" s="3"/>
      <c r="T4178" s="3"/>
      <c r="U4178" s="3"/>
    </row>
    <row r="4179" spans="1:21" ht="17">
      <c r="A4179" s="3">
        <f>Data!A4172</f>
        <v>-1.972</v>
      </c>
      <c r="C4179" s="156">
        <v>0.13900000000000001</v>
      </c>
      <c r="D4179" s="158">
        <v>-1.4459774167006867</v>
      </c>
      <c r="E4179" s="158">
        <v>-1.1096225200927226</v>
      </c>
      <c r="L4179" s="140"/>
      <c r="M4179" s="59">
        <f t="shared" si="229"/>
        <v>-3.8765442439553079E-2</v>
      </c>
      <c r="N4179" s="61"/>
      <c r="O4179" s="59">
        <f t="shared" si="230"/>
        <v>-2.5129854861033484E-2</v>
      </c>
      <c r="P4179" s="3"/>
      <c r="Q4179" s="3"/>
      <c r="R4179" s="3"/>
      <c r="S4179" s="3"/>
      <c r="T4179" s="3"/>
      <c r="U4179" s="3"/>
    </row>
    <row r="4180" spans="1:21" ht="17">
      <c r="A4180" s="3">
        <f>Data!A4173</f>
        <v>0.52</v>
      </c>
      <c r="C4180" s="156">
        <v>0.13903333333333334</v>
      </c>
      <c r="D4180" s="158">
        <v>-0.98199214046808314</v>
      </c>
      <c r="E4180" s="158">
        <v>-0.66498969390738516</v>
      </c>
      <c r="L4180" s="140"/>
      <c r="M4180" s="59">
        <f t="shared" si="229"/>
        <v>-2.6241589271917949E-2</v>
      </c>
      <c r="N4180" s="61"/>
      <c r="O4180" s="59">
        <f t="shared" si="230"/>
        <v>-1.5058651331780835E-2</v>
      </c>
      <c r="P4180" s="3"/>
      <c r="Q4180" s="3"/>
      <c r="R4180" s="3"/>
      <c r="S4180" s="3"/>
      <c r="T4180" s="3"/>
      <c r="U4180" s="3"/>
    </row>
    <row r="4181" spans="1:21" ht="17">
      <c r="A4181" s="3">
        <f>Data!A4174</f>
        <v>0.17</v>
      </c>
      <c r="C4181" s="156">
        <v>0.13906666666666667</v>
      </c>
      <c r="D4181" s="158">
        <v>-0.56182382101612227</v>
      </c>
      <c r="E4181" s="158">
        <v>-0.34888559907929223</v>
      </c>
      <c r="L4181" s="140"/>
      <c r="M4181" s="59">
        <f t="shared" si="229"/>
        <v>-1.5034199835440668E-2</v>
      </c>
      <c r="N4181" s="61"/>
      <c r="O4181" s="59">
        <f t="shared" si="230"/>
        <v>-7.9598914645413951E-3</v>
      </c>
      <c r="P4181" s="3"/>
      <c r="Q4181" s="3"/>
      <c r="R4181" s="3"/>
      <c r="S4181" s="3"/>
      <c r="T4181" s="3"/>
      <c r="U4181" s="3"/>
    </row>
    <row r="4182" spans="1:21" ht="17">
      <c r="A4182" s="3">
        <f>Data!A4175</f>
        <v>-1.2350000000000001</v>
      </c>
      <c r="C4182" s="156">
        <v>0.1391</v>
      </c>
      <c r="D4182" s="158">
        <v>-1.4530611895297221</v>
      </c>
      <c r="E4182" s="158">
        <v>-1.1175663000205229</v>
      </c>
      <c r="L4182" s="140"/>
      <c r="M4182" s="59">
        <f t="shared" si="229"/>
        <v>-3.8957867900544799E-2</v>
      </c>
      <c r="N4182" s="61"/>
      <c r="O4182" s="59">
        <f t="shared" si="230"/>
        <v>-2.5310711766575778E-2</v>
      </c>
      <c r="P4182" s="3"/>
      <c r="Q4182" s="3"/>
      <c r="R4182" s="3"/>
      <c r="S4182" s="3"/>
      <c r="T4182" s="3"/>
      <c r="U4182" s="3"/>
    </row>
    <row r="4183" spans="1:21" ht="17">
      <c r="A4183" s="3">
        <f>Data!A4176</f>
        <v>3.1</v>
      </c>
      <c r="C4183" s="156">
        <v>0.13913333333333333</v>
      </c>
      <c r="D4183" s="158">
        <v>-0.94265442347894657</v>
      </c>
      <c r="E4183" s="158">
        <v>-0.63272976972850148</v>
      </c>
      <c r="L4183" s="140"/>
      <c r="M4183" s="59">
        <f t="shared" si="229"/>
        <v>-2.5186966343516533E-2</v>
      </c>
      <c r="N4183" s="61"/>
      <c r="O4183" s="59">
        <f t="shared" si="230"/>
        <v>-1.4331875851013198E-2</v>
      </c>
      <c r="P4183" s="3"/>
      <c r="Q4183" s="3"/>
      <c r="R4183" s="3"/>
      <c r="S4183" s="3"/>
      <c r="T4183" s="3"/>
      <c r="U4183" s="3"/>
    </row>
    <row r="4184" spans="1:21" ht="17">
      <c r="A4184" s="3">
        <f>Data!A4177</f>
        <v>-0.08</v>
      </c>
      <c r="C4184" s="156">
        <v>0.13916666666666666</v>
      </c>
      <c r="D4184" s="158">
        <v>2.0646525327039596E-2</v>
      </c>
      <c r="E4184" s="158">
        <v>2.8946490658532997E-2</v>
      </c>
      <c r="L4184" s="140"/>
      <c r="M4184" s="59">
        <f t="shared" si="229"/>
        <v>2.9749303020489237E-4</v>
      </c>
      <c r="N4184" s="61"/>
      <c r="O4184" s="59">
        <f t="shared" si="230"/>
        <v>4.5950784867591205E-4</v>
      </c>
      <c r="P4184" s="3"/>
      <c r="Q4184" s="3"/>
      <c r="R4184" s="3"/>
      <c r="S4184" s="3"/>
      <c r="T4184" s="3"/>
      <c r="U4184" s="3"/>
    </row>
    <row r="4185" spans="1:21" ht="17">
      <c r="A4185" s="3">
        <f>Data!A4178</f>
        <v>-0.33</v>
      </c>
      <c r="C4185" s="156">
        <v>0.13919999999999999</v>
      </c>
      <c r="D4185" s="158">
        <v>0.25771459948262332</v>
      </c>
      <c r="E4185" s="158">
        <v>0.17806945564120036</v>
      </c>
      <c r="L4185" s="140"/>
      <c r="M4185" s="59">
        <f t="shared" si="229"/>
        <v>6.4708751288497564E-3</v>
      </c>
      <c r="N4185" s="61"/>
      <c r="O4185" s="59">
        <f t="shared" si="230"/>
        <v>3.7630684212843451E-3</v>
      </c>
      <c r="P4185" s="3"/>
      <c r="Q4185" s="3"/>
      <c r="R4185" s="3"/>
      <c r="S4185" s="3"/>
      <c r="T4185" s="3"/>
      <c r="U4185" s="3"/>
    </row>
    <row r="4186" spans="1:21" ht="17">
      <c r="A4186" s="3">
        <f>Data!A4179</f>
        <v>0.76800000000000002</v>
      </c>
      <c r="C4186" s="156">
        <v>0.13923333333333332</v>
      </c>
      <c r="D4186" s="158">
        <v>1.6597310173326134</v>
      </c>
      <c r="E4186" s="158">
        <v>1.3458345696100817</v>
      </c>
      <c r="L4186" s="140"/>
      <c r="M4186" s="59">
        <f t="shared" si="229"/>
        <v>4.2220968572351456E-2</v>
      </c>
      <c r="N4186" s="61"/>
      <c r="O4186" s="59">
        <f t="shared" si="230"/>
        <v>2.9262307692078507E-2</v>
      </c>
      <c r="P4186" s="3"/>
      <c r="Q4186" s="3"/>
      <c r="R4186" s="3"/>
      <c r="S4186" s="3"/>
      <c r="T4186" s="3"/>
      <c r="U4186" s="3"/>
    </row>
    <row r="4187" spans="1:21" ht="17">
      <c r="A4187" s="3">
        <f>Data!A4180</f>
        <v>0.155</v>
      </c>
      <c r="C4187" s="156">
        <v>0.13926666666666668</v>
      </c>
      <c r="D4187" s="158">
        <v>0.32011141418011851</v>
      </c>
      <c r="E4187" s="158">
        <v>0.21781915282207101</v>
      </c>
      <c r="L4187" s="140"/>
      <c r="M4187" s="59">
        <f t="shared" si="229"/>
        <v>8.0894066290784859E-3</v>
      </c>
      <c r="N4187" s="61"/>
      <c r="O4187" s="59">
        <f t="shared" si="230"/>
        <v>4.6418148554633306E-3</v>
      </c>
      <c r="P4187" s="3"/>
      <c r="Q4187" s="3"/>
      <c r="R4187" s="3"/>
      <c r="S4187" s="3"/>
      <c r="T4187" s="3"/>
      <c r="U4187" s="3"/>
    </row>
    <row r="4188" spans="1:21" ht="17">
      <c r="A4188" s="3">
        <f>Data!A4181</f>
        <v>-4.9000000000000002E-2</v>
      </c>
      <c r="C4188" s="156">
        <v>0.13930000000000001</v>
      </c>
      <c r="D4188" s="158">
        <v>-0.38331968099821812</v>
      </c>
      <c r="E4188" s="158">
        <v>-0.22863169188816101</v>
      </c>
      <c r="L4188" s="140"/>
      <c r="M4188" s="59">
        <f t="shared" si="229"/>
        <v>-1.0310612450636178E-2</v>
      </c>
      <c r="N4188" s="61"/>
      <c r="O4188" s="59">
        <f t="shared" si="230"/>
        <v>-5.2725224221475877E-3</v>
      </c>
      <c r="P4188" s="3"/>
      <c r="Q4188" s="3"/>
      <c r="R4188" s="3"/>
      <c r="S4188" s="3"/>
      <c r="T4188" s="3"/>
      <c r="U4188" s="3"/>
    </row>
    <row r="4189" spans="1:21" ht="17">
      <c r="A4189" s="3">
        <f>Data!A4182</f>
        <v>2.0619999999999998</v>
      </c>
      <c r="C4189" s="156">
        <v>0.13933333333333334</v>
      </c>
      <c r="D4189" s="158">
        <v>1.7216533431913388</v>
      </c>
      <c r="E4189" s="158">
        <v>1.4243286429010789</v>
      </c>
      <c r="L4189" s="140"/>
      <c r="M4189" s="59">
        <f t="shared" si="229"/>
        <v>4.3770837039265847E-2</v>
      </c>
      <c r="N4189" s="61"/>
      <c r="O4189" s="59">
        <f t="shared" si="230"/>
        <v>3.095320037872705E-2</v>
      </c>
      <c r="P4189" s="3"/>
      <c r="Q4189" s="3"/>
      <c r="R4189" s="3"/>
      <c r="S4189" s="3"/>
      <c r="T4189" s="3"/>
      <c r="U4189" s="3"/>
    </row>
    <row r="4190" spans="1:21" ht="17">
      <c r="A4190" s="3">
        <f>Data!A4183</f>
        <v>0.58400000000000007</v>
      </c>
      <c r="C4190" s="156">
        <v>0.13936666666666667</v>
      </c>
      <c r="D4190" s="158">
        <v>0.7781313864623508</v>
      </c>
      <c r="E4190" s="158">
        <v>0.52697535227833758</v>
      </c>
      <c r="L4190" s="140"/>
      <c r="M4190" s="59">
        <f t="shared" si="229"/>
        <v>1.989061882263397E-2</v>
      </c>
      <c r="N4190" s="61"/>
      <c r="O4190" s="59">
        <f t="shared" si="230"/>
        <v>1.1450098936344247E-2</v>
      </c>
      <c r="P4190" s="3"/>
      <c r="Q4190" s="3"/>
      <c r="R4190" s="3"/>
      <c r="S4190" s="3"/>
      <c r="T4190" s="3"/>
      <c r="U4190" s="3"/>
    </row>
    <row r="4191" spans="1:21" ht="17">
      <c r="A4191" s="3">
        <f>Data!A4184</f>
        <v>0.45199999999999996</v>
      </c>
      <c r="C4191" s="156">
        <v>0.1394</v>
      </c>
      <c r="D4191" s="158">
        <v>0.26449692436026073</v>
      </c>
      <c r="E4191" s="158">
        <v>0.18237469943575216</v>
      </c>
      <c r="L4191" s="140"/>
      <c r="M4191" s="59">
        <f t="shared" si="229"/>
        <v>6.6469310360887136E-3</v>
      </c>
      <c r="N4191" s="61"/>
      <c r="O4191" s="59">
        <f t="shared" si="230"/>
        <v>3.8582817298130627E-3</v>
      </c>
      <c r="P4191" s="3"/>
      <c r="Q4191" s="3"/>
      <c r="R4191" s="3"/>
      <c r="S4191" s="3"/>
      <c r="T4191" s="3"/>
      <c r="U4191" s="3"/>
    </row>
    <row r="4192" spans="1:21" ht="17">
      <c r="A4192" s="3">
        <f>Data!A4185</f>
        <v>1.25</v>
      </c>
      <c r="C4192" s="156">
        <v>0.13943333333333333</v>
      </c>
      <c r="D4192" s="158">
        <v>-1.6008281052973077</v>
      </c>
      <c r="E4192" s="158">
        <v>-1.293630089160857</v>
      </c>
      <c r="L4192" s="140"/>
      <c r="M4192" s="59">
        <f t="shared" si="229"/>
        <v>-4.2980312528352042E-2</v>
      </c>
      <c r="N4192" s="61"/>
      <c r="O4192" s="59">
        <f t="shared" si="230"/>
        <v>-2.9327594674106214E-2</v>
      </c>
      <c r="P4192" s="3"/>
      <c r="Q4192" s="3"/>
      <c r="R4192" s="3"/>
      <c r="S4192" s="3"/>
      <c r="T4192" s="3"/>
      <c r="U4192" s="3"/>
    </row>
    <row r="4193" spans="1:21" ht="17">
      <c r="A4193" s="3">
        <f>Data!A4186</f>
        <v>0.89200000000000002</v>
      </c>
      <c r="C4193" s="156">
        <v>0.13946666666666666</v>
      </c>
      <c r="D4193" s="158">
        <v>-2.3225380234270077</v>
      </c>
      <c r="E4193" s="158">
        <v>-2.5876512572686892</v>
      </c>
      <c r="L4193" s="140"/>
      <c r="M4193" s="59">
        <f t="shared" si="229"/>
        <v>-6.2862284499412946E-2</v>
      </c>
      <c r="N4193" s="61"/>
      <c r="O4193" s="59">
        <f t="shared" si="230"/>
        <v>-5.9356354815651748E-2</v>
      </c>
      <c r="P4193" s="3"/>
      <c r="Q4193" s="3"/>
      <c r="R4193" s="3"/>
      <c r="S4193" s="3"/>
      <c r="T4193" s="3"/>
      <c r="U4193" s="3"/>
    </row>
    <row r="4194" spans="1:21" ht="17">
      <c r="A4194" s="3">
        <f>Data!A4187</f>
        <v>-0.55900000000000005</v>
      </c>
      <c r="C4194" s="156">
        <v>0.13950000000000001</v>
      </c>
      <c r="D4194" s="158">
        <v>-1.2973825133552577</v>
      </c>
      <c r="E4194" s="158">
        <v>-0.95213408940473065</v>
      </c>
      <c r="L4194" s="140"/>
      <c r="M4194" s="59">
        <f t="shared" si="229"/>
        <v>-3.4737483021389119E-2</v>
      </c>
      <c r="N4194" s="61"/>
      <c r="O4194" s="59">
        <f t="shared" si="230"/>
        <v>-2.1551034393731908E-2</v>
      </c>
      <c r="P4194" s="3"/>
      <c r="Q4194" s="3"/>
      <c r="R4194" s="3"/>
      <c r="S4194" s="3"/>
      <c r="T4194" s="3"/>
      <c r="U4194" s="3"/>
    </row>
    <row r="4195" spans="1:21" ht="17">
      <c r="A4195" s="3">
        <f>Data!A4188</f>
        <v>-0.90200000000000002</v>
      </c>
      <c r="C4195" s="156">
        <v>0.13953333333333334</v>
      </c>
      <c r="D4195" s="158">
        <v>-3.6431577319389341E-3</v>
      </c>
      <c r="E4195" s="158">
        <v>1.3720121114706302E-2</v>
      </c>
      <c r="L4195" s="140"/>
      <c r="M4195" s="59">
        <f t="shared" si="229"/>
        <v>-3.3718135003666733E-4</v>
      </c>
      <c r="N4195" s="61"/>
      <c r="O4195" s="59">
        <f t="shared" si="230"/>
        <v>1.2157917417932362E-4</v>
      </c>
      <c r="P4195" s="3"/>
      <c r="Q4195" s="3"/>
      <c r="R4195" s="3"/>
      <c r="S4195" s="3"/>
      <c r="T4195" s="3"/>
      <c r="U4195" s="3"/>
    </row>
    <row r="4196" spans="1:21" ht="17">
      <c r="A4196" s="3">
        <f>Data!A4189</f>
        <v>1.2109999999999999</v>
      </c>
      <c r="C4196" s="156">
        <v>0.13956666666666667</v>
      </c>
      <c r="D4196" s="158">
        <v>-1.1421882584520726</v>
      </c>
      <c r="E4196" s="158">
        <v>-0.80390163548204163</v>
      </c>
      <c r="L4196" s="140"/>
      <c r="M4196" s="59">
        <f t="shared" si="229"/>
        <v>-3.0547884875022319E-2</v>
      </c>
      <c r="N4196" s="61"/>
      <c r="O4196" s="59">
        <f t="shared" si="230"/>
        <v>-1.8194210737643091E-2</v>
      </c>
      <c r="P4196" s="3"/>
      <c r="Q4196" s="3"/>
      <c r="R4196" s="3"/>
      <c r="S4196" s="3"/>
      <c r="T4196" s="3"/>
      <c r="U4196" s="3"/>
    </row>
    <row r="4197" spans="1:21" ht="17">
      <c r="A4197" s="3">
        <f>Data!A4190</f>
        <v>1.18</v>
      </c>
      <c r="C4197" s="156">
        <v>0.1396</v>
      </c>
      <c r="D4197" s="158">
        <v>0.40012484490522571</v>
      </c>
      <c r="E4197" s="158">
        <v>0.26934901926870136</v>
      </c>
      <c r="L4197" s="140"/>
      <c r="M4197" s="59">
        <f t="shared" si="229"/>
        <v>1.016107521799851E-2</v>
      </c>
      <c r="N4197" s="61"/>
      <c r="O4197" s="59">
        <f t="shared" si="230"/>
        <v>5.7798372879100546E-3</v>
      </c>
      <c r="P4197" s="3"/>
      <c r="Q4197" s="3"/>
      <c r="R4197" s="3"/>
      <c r="S4197" s="3"/>
      <c r="T4197" s="3"/>
      <c r="U4197" s="3"/>
    </row>
    <row r="4198" spans="1:21" ht="17">
      <c r="A4198" s="3">
        <f>Data!A4191</f>
        <v>0.36799999999999999</v>
      </c>
      <c r="C4198" s="156">
        <v>0.13963333333333333</v>
      </c>
      <c r="D4198" s="158">
        <v>0.5439627581486155</v>
      </c>
      <c r="E4198" s="158">
        <v>0.36412324906472437</v>
      </c>
      <c r="L4198" s="140"/>
      <c r="M4198" s="59">
        <f t="shared" si="229"/>
        <v>1.3874497804237374E-2</v>
      </c>
      <c r="N4198" s="61"/>
      <c r="O4198" s="59">
        <f t="shared" si="230"/>
        <v>7.8695237349562103E-3</v>
      </c>
      <c r="P4198" s="3"/>
      <c r="Q4198" s="3"/>
      <c r="R4198" s="3"/>
      <c r="S4198" s="3"/>
      <c r="T4198" s="3"/>
      <c r="U4198" s="3"/>
    </row>
    <row r="4199" spans="1:21" ht="17">
      <c r="A4199" s="3">
        <f>Data!A4192</f>
        <v>1.837</v>
      </c>
      <c r="C4199" s="156">
        <v>0.13966666666666666</v>
      </c>
      <c r="D4199" s="158">
        <v>0.47675483458521084</v>
      </c>
      <c r="E4199" s="158">
        <v>0.31944707065884936</v>
      </c>
      <c r="L4199" s="140"/>
      <c r="M4199" s="59">
        <f t="shared" si="229"/>
        <v>1.2141126066785822E-2</v>
      </c>
      <c r="N4199" s="61"/>
      <c r="O4199" s="59">
        <f t="shared" si="230"/>
        <v>6.8849982610339217E-3</v>
      </c>
      <c r="P4199" s="3"/>
      <c r="Q4199" s="3"/>
      <c r="R4199" s="3"/>
      <c r="S4199" s="3"/>
      <c r="T4199" s="3"/>
      <c r="U4199" s="3"/>
    </row>
    <row r="4200" spans="1:21" ht="17">
      <c r="A4200" s="3">
        <f>Data!A4193</f>
        <v>0.46</v>
      </c>
      <c r="C4200" s="156">
        <v>0.13969999999999999</v>
      </c>
      <c r="D4200" s="158">
        <v>-0.85706436428094901</v>
      </c>
      <c r="E4200" s="158">
        <v>-0.56473376924826624</v>
      </c>
      <c r="L4200" s="140"/>
      <c r="M4200" s="59">
        <f t="shared" si="229"/>
        <v>-2.289617853727045E-2</v>
      </c>
      <c r="N4200" s="61"/>
      <c r="O4200" s="59">
        <f t="shared" si="230"/>
        <v>-1.2801739340236354E-2</v>
      </c>
      <c r="P4200" s="3"/>
      <c r="Q4200" s="3"/>
      <c r="R4200" s="3"/>
      <c r="S4200" s="3"/>
      <c r="T4200" s="3"/>
      <c r="U4200" s="3"/>
    </row>
    <row r="4201" spans="1:21" ht="17">
      <c r="A4201" s="3">
        <f>Data!A4194</f>
        <v>-0.309</v>
      </c>
      <c r="C4201" s="156">
        <v>0.13973333333333332</v>
      </c>
      <c r="D4201" s="158">
        <v>-1.0930966963360669</v>
      </c>
      <c r="E4201" s="158">
        <v>-0.75995210223687848</v>
      </c>
      <c r="L4201" s="140"/>
      <c r="M4201" s="59">
        <f t="shared" si="229"/>
        <v>-2.9226263298626234E-2</v>
      </c>
      <c r="N4201" s="61"/>
      <c r="O4201" s="59">
        <f t="shared" si="230"/>
        <v>-1.7201105878032554E-2</v>
      </c>
      <c r="P4201" s="3"/>
      <c r="Q4201" s="3"/>
      <c r="R4201" s="3"/>
      <c r="S4201" s="3"/>
      <c r="T4201" s="3"/>
      <c r="U4201" s="3"/>
    </row>
    <row r="4202" spans="1:21" ht="17">
      <c r="A4202" s="3">
        <f>Data!A4195</f>
        <v>-0.86499999999999999</v>
      </c>
      <c r="C4202" s="156">
        <v>0.13976666666666668</v>
      </c>
      <c r="D4202" s="158">
        <v>1.1184550223977694</v>
      </c>
      <c r="E4202" s="158">
        <v>0.79335025239374901</v>
      </c>
      <c r="L4202" s="140"/>
      <c r="M4202" s="59">
        <f t="shared" si="229"/>
        <v>2.8569988187604856E-2</v>
      </c>
      <c r="N4202" s="61"/>
      <c r="O4202" s="59">
        <f t="shared" si="230"/>
        <v>1.7279300029898959E-2</v>
      </c>
      <c r="P4202" s="3"/>
      <c r="Q4202" s="3"/>
      <c r="R4202" s="3"/>
      <c r="S4202" s="3"/>
      <c r="T4202" s="3"/>
      <c r="U4202" s="3"/>
    </row>
    <row r="4203" spans="1:21" ht="17">
      <c r="A4203" s="3">
        <f>Data!A4196</f>
        <v>-0.70299999999999996</v>
      </c>
      <c r="C4203" s="156">
        <v>0.13980000000000001</v>
      </c>
      <c r="D4203" s="158">
        <v>0.28266024273977364</v>
      </c>
      <c r="E4203" s="158">
        <v>0.1939218216097629</v>
      </c>
      <c r="L4203" s="140"/>
      <c r="M4203" s="59">
        <f t="shared" si="229"/>
        <v>7.1182627107875566E-3</v>
      </c>
      <c r="N4203" s="61"/>
      <c r="O4203" s="59">
        <f t="shared" si="230"/>
        <v>4.1136092034055587E-3</v>
      </c>
      <c r="P4203" s="3"/>
      <c r="Q4203" s="3"/>
      <c r="R4203" s="3"/>
      <c r="S4203" s="3"/>
      <c r="T4203" s="3"/>
      <c r="U4203" s="3"/>
    </row>
    <row r="4204" spans="1:21" ht="17">
      <c r="A4204" s="3">
        <f>Data!A4197</f>
        <v>0.35600000000000004</v>
      </c>
      <c r="C4204" s="156">
        <v>0.13983333333333334</v>
      </c>
      <c r="D4204" s="158">
        <v>-1.2112854859732058</v>
      </c>
      <c r="E4204" s="158">
        <v>-0.8680599070998587</v>
      </c>
      <c r="L4204" s="140"/>
      <c r="M4204" s="59">
        <f t="shared" si="229"/>
        <v>-3.2411054639381223E-2</v>
      </c>
      <c r="N4204" s="61"/>
      <c r="O4204" s="59">
        <f t="shared" si="230"/>
        <v>-1.9645735068378568E-2</v>
      </c>
      <c r="P4204" s="3"/>
      <c r="Q4204" s="3"/>
      <c r="R4204" s="3"/>
      <c r="S4204" s="3"/>
      <c r="T4204" s="3"/>
      <c r="U4204" s="3"/>
    </row>
    <row r="4205" spans="1:21" ht="17">
      <c r="A4205" s="3">
        <f>Data!A4198</f>
        <v>0.65800000000000003</v>
      </c>
      <c r="C4205" s="156">
        <v>0.13986666666666667</v>
      </c>
      <c r="D4205" s="158">
        <v>0.72740370553359812</v>
      </c>
      <c r="E4205" s="158">
        <v>0.49058204492680968</v>
      </c>
      <c r="L4205" s="140"/>
      <c r="M4205" s="59">
        <f t="shared" si="229"/>
        <v>1.8590420998295071E-2</v>
      </c>
      <c r="N4205" s="61"/>
      <c r="O4205" s="59">
        <f t="shared" si="230"/>
        <v>1.0651043015142496E-2</v>
      </c>
      <c r="P4205" s="3"/>
      <c r="Q4205" s="3"/>
      <c r="R4205" s="3"/>
      <c r="S4205" s="3"/>
      <c r="T4205" s="3"/>
      <c r="U4205" s="3"/>
    </row>
    <row r="4206" spans="1:21" ht="17">
      <c r="A4206" s="3">
        <f>Data!A4199</f>
        <v>-0.35199999999999998</v>
      </c>
      <c r="C4206" s="156">
        <v>0.1399</v>
      </c>
      <c r="D4206" s="158">
        <v>0.37126256840838368</v>
      </c>
      <c r="E4206" s="158">
        <v>0.25067896479006951</v>
      </c>
      <c r="L4206" s="140"/>
      <c r="M4206" s="59">
        <f t="shared" si="229"/>
        <v>9.4142820320280013E-3</v>
      </c>
      <c r="N4206" s="61"/>
      <c r="O4206" s="59">
        <f t="shared" si="230"/>
        <v>5.3676640448226268E-3</v>
      </c>
      <c r="P4206" s="3"/>
      <c r="Q4206" s="3"/>
      <c r="R4206" s="3"/>
      <c r="S4206" s="3"/>
      <c r="T4206" s="3"/>
      <c r="U4206" s="3"/>
    </row>
    <row r="4207" spans="1:21" ht="17">
      <c r="A4207" s="3">
        <f>Data!A4200</f>
        <v>0.32800000000000001</v>
      </c>
      <c r="C4207" s="156">
        <v>0.13993333333333333</v>
      </c>
      <c r="D4207" s="158">
        <v>0.61855447182455103</v>
      </c>
      <c r="E4207" s="158">
        <v>0.41466700021157643</v>
      </c>
      <c r="L4207" s="140"/>
      <c r="M4207" s="59">
        <f t="shared" si="229"/>
        <v>1.5794794884919507E-2</v>
      </c>
      <c r="N4207" s="61"/>
      <c r="O4207" s="59">
        <f t="shared" si="230"/>
        <v>8.9821850999051243E-3</v>
      </c>
      <c r="P4207" s="3"/>
      <c r="Q4207" s="3"/>
      <c r="R4207" s="3"/>
      <c r="S4207" s="3"/>
      <c r="T4207" s="3"/>
      <c r="U4207" s="3"/>
    </row>
    <row r="4208" spans="1:21" ht="17">
      <c r="A4208" s="3">
        <f>Data!A4201</f>
        <v>0.72299999999999998</v>
      </c>
      <c r="C4208" s="156">
        <v>0.13996666666666666</v>
      </c>
      <c r="D4208" s="158">
        <v>-2.6577219526466864</v>
      </c>
      <c r="E4208" s="158">
        <v>-3.616923798303878</v>
      </c>
      <c r="L4208" s="140"/>
      <c r="M4208" s="59">
        <f t="shared" si="229"/>
        <v>-7.2232239622105496E-2</v>
      </c>
      <c r="N4208" s="61"/>
      <c r="O4208" s="59">
        <f t="shared" si="230"/>
        <v>-8.3902460684106811E-2</v>
      </c>
      <c r="P4208" s="3"/>
      <c r="Q4208" s="3"/>
      <c r="R4208" s="3"/>
      <c r="S4208" s="3"/>
      <c r="T4208" s="3"/>
      <c r="U4208" s="3"/>
    </row>
    <row r="4209" spans="1:21" ht="17">
      <c r="A4209" s="3">
        <f>Data!A4202</f>
        <v>0.17</v>
      </c>
      <c r="C4209" s="156">
        <v>0.14000000000000001</v>
      </c>
      <c r="D4209" s="158">
        <v>9.6228328483155198E-3</v>
      </c>
      <c r="E4209" s="158">
        <v>2.2036958741053776E-2</v>
      </c>
      <c r="L4209" s="140"/>
      <c r="M4209" s="59">
        <f t="shared" si="229"/>
        <v>9.500692035050193E-6</v>
      </c>
      <c r="N4209" s="61"/>
      <c r="O4209" s="59">
        <f t="shared" si="230"/>
        <v>3.061742870495838E-4</v>
      </c>
      <c r="P4209" s="3"/>
      <c r="Q4209" s="3"/>
      <c r="R4209" s="3"/>
      <c r="S4209" s="3"/>
      <c r="T4209" s="3"/>
      <c r="U4209" s="3"/>
    </row>
    <row r="4210" spans="1:21" ht="17">
      <c r="A4210" s="3">
        <f>Data!A4203</f>
        <v>1.484</v>
      </c>
      <c r="C4210" s="156">
        <v>0.14003333333333334</v>
      </c>
      <c r="D4210" s="158">
        <v>-2.0497612313403728</v>
      </c>
      <c r="E4210" s="158">
        <v>-1.9893431361884104</v>
      </c>
      <c r="L4210" s="140"/>
      <c r="M4210" s="59">
        <f t="shared" si="229"/>
        <v>-5.5301170949908843E-2</v>
      </c>
      <c r="N4210" s="61"/>
      <c r="O4210" s="59">
        <f t="shared" si="230"/>
        <v>-4.5359995543542982E-2</v>
      </c>
      <c r="P4210" s="3"/>
      <c r="Q4210" s="3"/>
      <c r="R4210" s="3"/>
      <c r="S4210" s="3"/>
      <c r="T4210" s="3"/>
      <c r="U4210" s="3"/>
    </row>
    <row r="4211" spans="1:21" ht="17">
      <c r="A4211" s="3">
        <f>Data!A4204</f>
        <v>-2.21</v>
      </c>
      <c r="C4211" s="156">
        <v>0.14006666666666667</v>
      </c>
      <c r="D4211" s="158">
        <v>0.12472140569748413</v>
      </c>
      <c r="E4211" s="158">
        <v>9.4197351349957353E-2</v>
      </c>
      <c r="L4211" s="140"/>
      <c r="M4211" s="59">
        <f t="shared" si="229"/>
        <v>3.0123538600630101E-3</v>
      </c>
      <c r="N4211" s="61"/>
      <c r="O4211" s="59">
        <f t="shared" si="230"/>
        <v>1.9063705636004264E-3</v>
      </c>
      <c r="P4211" s="3"/>
      <c r="Q4211" s="3"/>
      <c r="R4211" s="3"/>
      <c r="S4211" s="3"/>
      <c r="T4211" s="3"/>
      <c r="U4211" s="3"/>
    </row>
    <row r="4212" spans="1:21" ht="17">
      <c r="A4212" s="3">
        <f>Data!A4205</f>
        <v>-0.23</v>
      </c>
      <c r="C4212" s="156">
        <v>0.1401</v>
      </c>
      <c r="D4212" s="158">
        <v>-1.9816399031378464</v>
      </c>
      <c r="E4212" s="158">
        <v>-1.864173403350444</v>
      </c>
      <c r="L4212" s="140"/>
      <c r="M4212" s="59">
        <f t="shared" si="229"/>
        <v>-5.3421800278957425E-2</v>
      </c>
      <c r="N4212" s="61"/>
      <c r="O4212" s="59">
        <f t="shared" si="230"/>
        <v>-4.245648677454622E-2</v>
      </c>
      <c r="P4212" s="3"/>
      <c r="Q4212" s="3"/>
      <c r="R4212" s="3"/>
      <c r="S4212" s="3"/>
      <c r="T4212" s="3"/>
      <c r="U4212" s="3"/>
    </row>
    <row r="4213" spans="1:21" ht="17">
      <c r="A4213" s="3">
        <f>Data!A4206</f>
        <v>-0.66899999999999993</v>
      </c>
      <c r="C4213" s="156">
        <v>0.14013333333333333</v>
      </c>
      <c r="D4213" s="158">
        <v>-0.93099518668448156</v>
      </c>
      <c r="E4213" s="158">
        <v>-0.62329478533019755</v>
      </c>
      <c r="L4213" s="140"/>
      <c r="M4213" s="59">
        <f t="shared" si="229"/>
        <v>-2.4874602066228921E-2</v>
      </c>
      <c r="N4213" s="61"/>
      <c r="O4213" s="59">
        <f t="shared" si="230"/>
        <v>-1.4119417323208925E-2</v>
      </c>
      <c r="P4213" s="3"/>
      <c r="Q4213" s="3"/>
      <c r="R4213" s="3"/>
      <c r="S4213" s="3"/>
      <c r="T4213" s="3"/>
      <c r="U4213" s="3"/>
    </row>
    <row r="4214" spans="1:21" ht="17">
      <c r="A4214" s="3">
        <f>Data!A4207</f>
        <v>-0.39999999999999997</v>
      </c>
      <c r="C4214" s="156">
        <v>0.14016666666666666</v>
      </c>
      <c r="D4214" s="158">
        <v>0.68357589117016104</v>
      </c>
      <c r="E4214" s="158">
        <v>0.45967839330912724</v>
      </c>
      <c r="L4214" s="140"/>
      <c r="M4214" s="59">
        <f t="shared" si="229"/>
        <v>1.7465710342350033E-2</v>
      </c>
      <c r="N4214" s="61"/>
      <c r="O4214" s="59">
        <f t="shared" si="230"/>
        <v>9.9720170010751345E-3</v>
      </c>
      <c r="P4214" s="3"/>
      <c r="Q4214" s="3"/>
      <c r="R4214" s="3"/>
      <c r="S4214" s="3"/>
      <c r="T4214" s="3"/>
      <c r="U4214" s="3"/>
    </row>
    <row r="4215" spans="1:21" ht="17">
      <c r="A4215" s="3">
        <f>Data!A4208</f>
        <v>-0.27</v>
      </c>
      <c r="C4215" s="156">
        <v>0.14019999999999999</v>
      </c>
      <c r="D4215" s="158">
        <v>-0.92507771275905826</v>
      </c>
      <c r="E4215" s="158">
        <v>-0.6185277117721647</v>
      </c>
      <c r="L4215" s="140"/>
      <c r="M4215" s="59">
        <f t="shared" si="229"/>
        <v>-2.4716103497046289E-2</v>
      </c>
      <c r="N4215" s="61"/>
      <c r="O4215" s="59">
        <f t="shared" si="230"/>
        <v>-1.4012088740497057E-2</v>
      </c>
      <c r="P4215" s="3"/>
      <c r="Q4215" s="3"/>
      <c r="R4215" s="3"/>
      <c r="S4215" s="3"/>
      <c r="T4215" s="3"/>
      <c r="U4215" s="3"/>
    </row>
    <row r="4216" spans="1:21" ht="17">
      <c r="A4216" s="3">
        <f>Data!A4209</f>
        <v>-0.112</v>
      </c>
      <c r="C4216" s="156">
        <v>0.14023333333333332</v>
      </c>
      <c r="D4216" s="158">
        <v>0.81800349564634312</v>
      </c>
      <c r="E4216" s="158">
        <v>0.55608909694670616</v>
      </c>
      <c r="L4216" s="140"/>
      <c r="M4216" s="59">
        <f t="shared" si="229"/>
        <v>2.09113929537313E-2</v>
      </c>
      <c r="N4216" s="61"/>
      <c r="O4216" s="59">
        <f t="shared" si="230"/>
        <v>1.2088864511759107E-2</v>
      </c>
      <c r="P4216" s="3"/>
      <c r="Q4216" s="3"/>
      <c r="R4216" s="3"/>
      <c r="S4216" s="3"/>
      <c r="T4216" s="3"/>
      <c r="U4216" s="3"/>
    </row>
    <row r="4217" spans="1:21" ht="17">
      <c r="A4217" s="3">
        <f>Data!A4210</f>
        <v>-0.11899999999999999</v>
      </c>
      <c r="C4217" s="156">
        <v>0.14026666666666668</v>
      </c>
      <c r="D4217" s="158">
        <v>-1.0218125917546266</v>
      </c>
      <c r="E4217" s="158">
        <v>-0.69834631737291419</v>
      </c>
      <c r="L4217" s="140"/>
      <c r="M4217" s="59">
        <f t="shared" si="229"/>
        <v>-2.731028803813328E-2</v>
      </c>
      <c r="N4217" s="61"/>
      <c r="O4217" s="59">
        <f t="shared" si="230"/>
        <v>-1.5810689922805078E-2</v>
      </c>
      <c r="P4217" s="3"/>
      <c r="Q4217" s="3"/>
      <c r="R4217" s="3"/>
      <c r="S4217" s="3"/>
      <c r="T4217" s="3"/>
      <c r="U4217" s="3"/>
    </row>
    <row r="4218" spans="1:21" ht="17">
      <c r="A4218" s="3">
        <f>Data!A4211</f>
        <v>-0.51100000000000001</v>
      </c>
      <c r="C4218" s="156">
        <v>0.14030000000000001</v>
      </c>
      <c r="D4218" s="158">
        <v>-0.1684455639770113</v>
      </c>
      <c r="E4218" s="158">
        <v>-9.0083591005276992E-2</v>
      </c>
      <c r="L4218" s="140"/>
      <c r="M4218" s="59">
        <f t="shared" si="229"/>
        <v>-4.6540372246064434E-3</v>
      </c>
      <c r="N4218" s="61"/>
      <c r="O4218" s="59">
        <f t="shared" si="230"/>
        <v>-2.1852517862383596E-3</v>
      </c>
      <c r="P4218" s="3"/>
      <c r="Q4218" s="3"/>
      <c r="R4218" s="3"/>
      <c r="S4218" s="3"/>
      <c r="T4218" s="3"/>
      <c r="U4218" s="3"/>
    </row>
    <row r="4219" spans="1:21" ht="17">
      <c r="A4219" s="3">
        <f>Data!A4212</f>
        <v>-2.6659999999999999</v>
      </c>
      <c r="C4219" s="156">
        <v>0.14033333333333334</v>
      </c>
      <c r="D4219" s="158">
        <v>9.7532428133794175E-2</v>
      </c>
      <c r="E4219" s="158">
        <v>7.7137429201396934E-2</v>
      </c>
      <c r="L4219" s="140"/>
      <c r="M4219" s="59">
        <f t="shared" si="229"/>
        <v>2.3038226538520394E-3</v>
      </c>
      <c r="N4219" s="61"/>
      <c r="O4219" s="59">
        <f t="shared" si="230"/>
        <v>1.5282884970646427E-3</v>
      </c>
      <c r="P4219" s="3"/>
      <c r="Q4219" s="3"/>
      <c r="R4219" s="3"/>
      <c r="S4219" s="3"/>
      <c r="T4219" s="3"/>
      <c r="U4219" s="3"/>
    </row>
    <row r="4220" spans="1:21" ht="17">
      <c r="A4220" s="3">
        <f>Data!A4213</f>
        <v>0.40400000000000003</v>
      </c>
      <c r="C4220" s="156">
        <v>0.14036666666666667</v>
      </c>
      <c r="D4220" s="158">
        <v>0.89183450800882635</v>
      </c>
      <c r="E4220" s="158">
        <v>0.61129432354300539</v>
      </c>
      <c r="L4220" s="140"/>
      <c r="M4220" s="59">
        <f t="shared" si="229"/>
        <v>2.2798809325394128E-2</v>
      </c>
      <c r="N4220" s="61"/>
      <c r="O4220" s="59">
        <f t="shared" si="230"/>
        <v>1.3298966947795126E-2</v>
      </c>
      <c r="P4220" s="3"/>
      <c r="Q4220" s="3"/>
      <c r="R4220" s="3"/>
      <c r="S4220" s="3"/>
      <c r="T4220" s="3"/>
      <c r="U4220" s="3"/>
    </row>
    <row r="4221" spans="1:21" ht="17">
      <c r="A4221" s="3">
        <f>Data!A4214</f>
        <v>-0.31</v>
      </c>
      <c r="C4221" s="156">
        <v>0.1404</v>
      </c>
      <c r="D4221" s="158">
        <v>-0.42159872969806461</v>
      </c>
      <c r="E4221" s="158">
        <v>-0.25393783044805307</v>
      </c>
      <c r="L4221" s="140"/>
      <c r="M4221" s="59">
        <f t="shared" si="229"/>
        <v>-1.1321677315140121E-2</v>
      </c>
      <c r="N4221" s="61"/>
      <c r="O4221" s="59">
        <f t="shared" si="230"/>
        <v>-5.8374506012646857E-3</v>
      </c>
      <c r="P4221" s="3"/>
      <c r="Q4221" s="3"/>
      <c r="R4221" s="3"/>
      <c r="S4221" s="3"/>
      <c r="T4221" s="3"/>
      <c r="U4221" s="3"/>
    </row>
    <row r="4222" spans="1:21" ht="17">
      <c r="A4222" s="3">
        <f>Data!A4215</f>
        <v>-0.64800000000000002</v>
      </c>
      <c r="C4222" s="156">
        <v>0.14043333333333333</v>
      </c>
      <c r="D4222" s="158">
        <v>1.2678916330773677</v>
      </c>
      <c r="E4222" s="158">
        <v>0.92640853057975014</v>
      </c>
      <c r="L4222" s="140"/>
      <c r="M4222" s="59">
        <f t="shared" si="229"/>
        <v>3.2357439295383296E-2</v>
      </c>
      <c r="N4222" s="61"/>
      <c r="O4222" s="59">
        <f t="shared" si="230"/>
        <v>2.0178397213175627E-2</v>
      </c>
      <c r="P4222" s="3"/>
      <c r="Q4222" s="3"/>
      <c r="R4222" s="3"/>
      <c r="S4222" s="3"/>
      <c r="T4222" s="3"/>
      <c r="U4222" s="3"/>
    </row>
    <row r="4223" spans="1:21" ht="17">
      <c r="A4223" s="3">
        <f>Data!A4216</f>
        <v>-0.29899999999999999</v>
      </c>
      <c r="C4223" s="156">
        <v>0.14046666666666666</v>
      </c>
      <c r="D4223" s="158">
        <v>0.13578411594158857</v>
      </c>
      <c r="E4223" s="158">
        <v>0.10114422093536696</v>
      </c>
      <c r="L4223" s="140"/>
      <c r="M4223" s="59">
        <f t="shared" si="229"/>
        <v>3.3004989516937436E-3</v>
      </c>
      <c r="N4223" s="61"/>
      <c r="O4223" s="59">
        <f t="shared" si="230"/>
        <v>2.0602861705687585E-3</v>
      </c>
      <c r="P4223" s="3"/>
      <c r="Q4223" s="3"/>
      <c r="R4223" s="3"/>
      <c r="S4223" s="3"/>
      <c r="T4223" s="3"/>
      <c r="U4223" s="3"/>
    </row>
    <row r="4224" spans="1:21" ht="17">
      <c r="A4224" s="3">
        <f>Data!A4217</f>
        <v>-0.13500000000000001</v>
      </c>
      <c r="C4224" s="156">
        <v>0.14050000000000001</v>
      </c>
      <c r="D4224" s="158">
        <v>1.5873314184555725</v>
      </c>
      <c r="E4224" s="158">
        <v>1.258892861798983</v>
      </c>
      <c r="L4224" s="140"/>
      <c r="M4224" s="59">
        <f t="shared" si="229"/>
        <v>4.0405810581157497E-2</v>
      </c>
      <c r="N4224" s="61"/>
      <c r="O4224" s="59">
        <f t="shared" si="230"/>
        <v>2.7386095641185052E-2</v>
      </c>
      <c r="P4224" s="3"/>
      <c r="Q4224" s="3"/>
      <c r="R4224" s="3"/>
      <c r="S4224" s="3"/>
      <c r="T4224" s="3"/>
      <c r="U4224" s="3"/>
    </row>
    <row r="4225" spans="1:21" ht="17">
      <c r="A4225" s="3">
        <f>Data!A4218</f>
        <v>-0.27400000000000002</v>
      </c>
      <c r="C4225" s="156">
        <v>0.14053333333333334</v>
      </c>
      <c r="D4225" s="158">
        <v>-1.6027051756312001</v>
      </c>
      <c r="E4225" s="158">
        <v>-1.2960029201250105</v>
      </c>
      <c r="L4225" s="140"/>
      <c r="M4225" s="59">
        <f t="shared" si="229"/>
        <v>-4.3031513509735449E-2</v>
      </c>
      <c r="N4225" s="61"/>
      <c r="O4225" s="59">
        <f t="shared" si="230"/>
        <v>-2.9381840990837842E-2</v>
      </c>
      <c r="P4225" s="3"/>
      <c r="Q4225" s="3"/>
      <c r="R4225" s="3"/>
      <c r="S4225" s="3"/>
      <c r="T4225" s="3"/>
      <c r="U4225" s="3"/>
    </row>
    <row r="4226" spans="1:21" ht="17">
      <c r="A4226" s="3">
        <f>Data!A4219</f>
        <v>-0.33799999999999997</v>
      </c>
      <c r="C4226" s="156">
        <v>0.14056666666666667</v>
      </c>
      <c r="D4226" s="158">
        <v>-0.23290150941307552</v>
      </c>
      <c r="E4226" s="158">
        <v>-0.13113184194500588</v>
      </c>
      <c r="L4226" s="140"/>
      <c r="M4226" s="59">
        <f t="shared" si="229"/>
        <v>-6.34748727166676E-3</v>
      </c>
      <c r="N4226" s="61"/>
      <c r="O4226" s="59">
        <f t="shared" si="230"/>
        <v>-3.0989377455533876E-3</v>
      </c>
      <c r="P4226" s="3"/>
      <c r="Q4226" s="3"/>
      <c r="R4226" s="3"/>
      <c r="S4226" s="3"/>
      <c r="T4226" s="3"/>
      <c r="U4226" s="3"/>
    </row>
    <row r="4227" spans="1:21" ht="17">
      <c r="A4227" s="3">
        <f>Data!A4220</f>
        <v>0.09</v>
      </c>
      <c r="C4227" s="156">
        <v>0.1406</v>
      </c>
      <c r="D4227" s="158">
        <v>1.3011371448031497</v>
      </c>
      <c r="E4227" s="158">
        <v>0.9577082022538177</v>
      </c>
      <c r="L4227" s="140"/>
      <c r="M4227" s="59">
        <f t="shared" si="229"/>
        <v>3.3198095290661693E-2</v>
      </c>
      <c r="N4227" s="61"/>
      <c r="O4227" s="59">
        <f t="shared" si="230"/>
        <v>2.0859140626392117E-2</v>
      </c>
      <c r="P4227" s="3"/>
      <c r="Q4227" s="3"/>
      <c r="R4227" s="3"/>
      <c r="S4227" s="3"/>
      <c r="T4227" s="3"/>
      <c r="U4227" s="3"/>
    </row>
    <row r="4228" spans="1:21" ht="17">
      <c r="A4228" s="3">
        <f>Data!A4221</f>
        <v>0.26900000000000002</v>
      </c>
      <c r="C4228" s="156">
        <v>0.14063333333333333</v>
      </c>
      <c r="D4228" s="158">
        <v>0.57278140392775234</v>
      </c>
      <c r="E4228" s="158">
        <v>0.38352273713124096</v>
      </c>
      <c r="L4228" s="140"/>
      <c r="M4228" s="59">
        <f t="shared" si="229"/>
        <v>1.4616845305650881E-2</v>
      </c>
      <c r="N4228" s="61"/>
      <c r="O4228" s="59">
        <f t="shared" si="230"/>
        <v>8.2967271067917927E-3</v>
      </c>
      <c r="P4228" s="3"/>
      <c r="Q4228" s="3"/>
      <c r="R4228" s="3"/>
      <c r="S4228" s="3"/>
      <c r="T4228" s="3"/>
      <c r="U4228" s="3"/>
    </row>
    <row r="4229" spans="1:21" ht="17">
      <c r="A4229" s="3">
        <f>Data!A4222</f>
        <v>0.76400000000000001</v>
      </c>
      <c r="C4229" s="156">
        <v>0.14066666666666666</v>
      </c>
      <c r="D4229" s="158">
        <v>0.4259036270255826</v>
      </c>
      <c r="E4229" s="158">
        <v>0.28611211013869819</v>
      </c>
      <c r="L4229" s="140"/>
      <c r="M4229" s="59">
        <f t="shared" si="229"/>
        <v>1.0827613749996455E-2</v>
      </c>
      <c r="N4229" s="61"/>
      <c r="O4229" s="59">
        <f t="shared" si="230"/>
        <v>6.1497663732721312E-3</v>
      </c>
      <c r="P4229" s="3"/>
      <c r="Q4229" s="3"/>
      <c r="R4229" s="3"/>
      <c r="S4229" s="3"/>
      <c r="T4229" s="3"/>
      <c r="U4229" s="3"/>
    </row>
    <row r="4230" spans="1:21" ht="17">
      <c r="A4230" s="3">
        <f>Data!A4223</f>
        <v>-3.3729999999999998</v>
      </c>
      <c r="C4230" s="156">
        <v>0.14069999999999999</v>
      </c>
      <c r="D4230" s="158">
        <v>-1.3081703067816088</v>
      </c>
      <c r="E4230" s="158">
        <v>-0.96301668752683334</v>
      </c>
      <c r="L4230" s="140"/>
      <c r="M4230" s="59">
        <f t="shared" si="229"/>
        <v>-3.5029361992497642E-2</v>
      </c>
      <c r="N4230" s="61"/>
      <c r="O4230" s="59">
        <f t="shared" si="230"/>
        <v>-2.1797922722227775E-2</v>
      </c>
      <c r="P4230" s="3"/>
      <c r="Q4230" s="3"/>
      <c r="R4230" s="3"/>
      <c r="S4230" s="3"/>
      <c r="T4230" s="3"/>
      <c r="U4230" s="3"/>
    </row>
    <row r="4231" spans="1:21" ht="17">
      <c r="A4231" s="3">
        <f>Data!A4224</f>
        <v>0.42000000000000004</v>
      </c>
      <c r="C4231" s="156">
        <v>0.14073333333333332</v>
      </c>
      <c r="D4231" s="158">
        <v>-0.22700756492827634</v>
      </c>
      <c r="E4231" s="158">
        <v>-0.12736334331851282</v>
      </c>
      <c r="L4231" s="140"/>
      <c r="M4231" s="59">
        <f t="shared" si="229"/>
        <v>-6.1925165782182115E-3</v>
      </c>
      <c r="N4231" s="61"/>
      <c r="O4231" s="59">
        <f t="shared" si="230"/>
        <v>-3.0150205710315721E-3</v>
      </c>
      <c r="P4231" s="3"/>
      <c r="Q4231" s="3"/>
      <c r="R4231" s="3"/>
      <c r="S4231" s="3"/>
      <c r="T4231" s="3"/>
      <c r="U4231" s="3"/>
    </row>
    <row r="4232" spans="1:21" ht="17">
      <c r="A4232" s="3">
        <f>Data!A4225</f>
        <v>3.085</v>
      </c>
      <c r="C4232" s="156">
        <v>0.14076666666666668</v>
      </c>
      <c r="D4232" s="158">
        <v>0.33853521773673578</v>
      </c>
      <c r="E4232" s="158">
        <v>0.22962334877835569</v>
      </c>
      <c r="L4232" s="140"/>
      <c r="M4232" s="59">
        <f t="shared" si="229"/>
        <v>8.5668072153408294E-3</v>
      </c>
      <c r="N4232" s="61"/>
      <c r="O4232" s="59">
        <f t="shared" si="230"/>
        <v>4.9026215431940282E-3</v>
      </c>
      <c r="P4232" s="3"/>
      <c r="Q4232" s="3"/>
      <c r="R4232" s="3"/>
      <c r="S4232" s="3"/>
      <c r="T4232" s="3"/>
      <c r="U4232" s="3"/>
    </row>
    <row r="4233" spans="1:21" ht="17">
      <c r="A4233" s="3">
        <f>Data!A4226</f>
        <v>4.8000000000000001E-2</v>
      </c>
      <c r="C4233" s="156">
        <v>0.14080000000000001</v>
      </c>
      <c r="D4233" s="158">
        <v>0.16139869515905858</v>
      </c>
      <c r="E4233" s="158">
        <v>0.11724458957690978</v>
      </c>
      <c r="L4233" s="140"/>
      <c r="M4233" s="59">
        <f t="shared" ref="M4233:M4296" si="231">LN($O$1*(1+(1-$M$4)*$O$2/100+$M$4*D4233/100)/$O$1)</f>
        <v>3.9673510667545325E-3</v>
      </c>
      <c r="N4233" s="61"/>
      <c r="O4233" s="59">
        <f t="shared" ref="O4233:O4296" si="232">LN($O$1*(1+(1-$O$4)*$O$2/100+$O$4*E4233/100)/$O$1)</f>
        <v>2.4169166585660275E-3</v>
      </c>
      <c r="P4233" s="3"/>
      <c r="Q4233" s="3"/>
      <c r="R4233" s="3"/>
      <c r="S4233" s="3"/>
      <c r="T4233" s="3"/>
      <c r="U4233" s="3"/>
    </row>
    <row r="4234" spans="1:21" ht="17">
      <c r="A4234" s="3">
        <f>Data!A4227</f>
        <v>2.8969999999999998</v>
      </c>
      <c r="C4234" s="156">
        <v>0.14083333333333334</v>
      </c>
      <c r="D4234" s="158">
        <v>-0.58065160097563528</v>
      </c>
      <c r="E4234" s="158">
        <v>-0.3619431783213905</v>
      </c>
      <c r="L4234" s="140"/>
      <c r="M4234" s="59">
        <f t="shared" si="231"/>
        <v>-1.5533724985287678E-2</v>
      </c>
      <c r="N4234" s="61"/>
      <c r="O4234" s="59">
        <f t="shared" si="232"/>
        <v>-8.2521302987884244E-3</v>
      </c>
      <c r="P4234" s="3"/>
      <c r="Q4234" s="3"/>
      <c r="R4234" s="3"/>
      <c r="S4234" s="3"/>
      <c r="T4234" s="3"/>
      <c r="U4234" s="3"/>
    </row>
    <row r="4235" spans="1:21" ht="17">
      <c r="A4235" s="3">
        <f>Data!A4228</f>
        <v>-0.97699999999999998</v>
      </c>
      <c r="C4235" s="156">
        <v>0.14086666666666667</v>
      </c>
      <c r="D4235" s="158">
        <v>0.2119977283863127</v>
      </c>
      <c r="E4235" s="158">
        <v>0.14913248325220355</v>
      </c>
      <c r="L4235" s="140"/>
      <c r="M4235" s="59">
        <f t="shared" si="231"/>
        <v>5.2833451395539188E-3</v>
      </c>
      <c r="N4235" s="61"/>
      <c r="O4235" s="59">
        <f t="shared" si="232"/>
        <v>3.1228728259844471E-3</v>
      </c>
      <c r="P4235" s="3"/>
      <c r="Q4235" s="3"/>
      <c r="R4235" s="3"/>
      <c r="S4235" s="3"/>
      <c r="T4235" s="3"/>
      <c r="U4235" s="3"/>
    </row>
    <row r="4236" spans="1:21" ht="17">
      <c r="A4236" s="3">
        <f>Data!A4229</f>
        <v>9.4E-2</v>
      </c>
      <c r="C4236" s="156">
        <v>0.1409</v>
      </c>
      <c r="D4236" s="158">
        <v>-1.0529745318915698</v>
      </c>
      <c r="E4236" s="158">
        <v>-0.72496842578151766</v>
      </c>
      <c r="L4236" s="140"/>
      <c r="M4236" s="59">
        <f t="shared" si="231"/>
        <v>-2.8147407561171206E-2</v>
      </c>
      <c r="N4236" s="61"/>
      <c r="O4236" s="59">
        <f t="shared" si="232"/>
        <v>-1.6411302220437143E-2</v>
      </c>
      <c r="P4236" s="3"/>
      <c r="Q4236" s="3"/>
      <c r="R4236" s="3"/>
      <c r="S4236" s="3"/>
      <c r="T4236" s="3"/>
      <c r="U4236" s="3"/>
    </row>
    <row r="4237" spans="1:21" ht="17">
      <c r="A4237" s="3">
        <f>Data!A4230</f>
        <v>0.17299999999999999</v>
      </c>
      <c r="C4237" s="156">
        <v>0.14093333333333333</v>
      </c>
      <c r="D4237" s="158">
        <v>1.2135829574254888</v>
      </c>
      <c r="E4237" s="158">
        <v>0.87666590517818288</v>
      </c>
      <c r="L4237" s="140"/>
      <c r="M4237" s="59">
        <f t="shared" si="231"/>
        <v>3.0982651839367475E-2</v>
      </c>
      <c r="N4237" s="61"/>
      <c r="O4237" s="59">
        <f t="shared" si="232"/>
        <v>1.9095579606059804E-2</v>
      </c>
      <c r="P4237" s="3"/>
      <c r="Q4237" s="3"/>
      <c r="R4237" s="3"/>
      <c r="S4237" s="3"/>
      <c r="T4237" s="3"/>
      <c r="U4237" s="3"/>
    </row>
    <row r="4238" spans="1:21" ht="17">
      <c r="A4238" s="3">
        <f>Data!A4231</f>
        <v>0.66400000000000003</v>
      </c>
      <c r="C4238" s="156">
        <v>0.14096666666666666</v>
      </c>
      <c r="D4238" s="158">
        <v>-6.7284548347374074E-2</v>
      </c>
      <c r="E4238" s="158">
        <v>-2.623110547751703E-2</v>
      </c>
      <c r="L4238" s="140"/>
      <c r="M4238" s="59">
        <f t="shared" si="231"/>
        <v>-2.0020043494946025E-3</v>
      </c>
      <c r="N4238" s="61"/>
      <c r="O4238" s="59">
        <f t="shared" si="232"/>
        <v>-7.6562753874782972E-4</v>
      </c>
      <c r="P4238" s="3"/>
      <c r="Q4238" s="3"/>
      <c r="R4238" s="3"/>
      <c r="S4238" s="3"/>
      <c r="T4238" s="3"/>
      <c r="U4238" s="3"/>
    </row>
    <row r="4239" spans="1:21" ht="17">
      <c r="A4239" s="3">
        <f>Data!A4232</f>
        <v>-0.96199999999999997</v>
      </c>
      <c r="C4239" s="156">
        <v>0.14099999999999999</v>
      </c>
      <c r="D4239" s="158">
        <v>-0.33784572700261717</v>
      </c>
      <c r="E4239" s="158">
        <v>-0.19885456157612053</v>
      </c>
      <c r="L4239" s="140"/>
      <c r="M4239" s="59">
        <f t="shared" si="231"/>
        <v>-9.1108354992587657E-3</v>
      </c>
      <c r="N4239" s="61"/>
      <c r="O4239" s="59">
        <f t="shared" si="232"/>
        <v>-4.608193338043489E-3</v>
      </c>
      <c r="P4239" s="3"/>
      <c r="Q4239" s="3"/>
      <c r="R4239" s="3"/>
      <c r="S4239" s="3"/>
      <c r="T4239" s="3"/>
      <c r="U4239" s="3"/>
    </row>
    <row r="4240" spans="1:21" ht="17">
      <c r="A4240" s="3">
        <f>Data!A4233</f>
        <v>1.494</v>
      </c>
      <c r="C4240" s="156">
        <v>0.14103333333333334</v>
      </c>
      <c r="D4240" s="158">
        <v>1.6918970911669897</v>
      </c>
      <c r="E4240" s="158">
        <v>1.3861108854536834</v>
      </c>
      <c r="L4240" s="140"/>
      <c r="M4240" s="59">
        <f t="shared" si="231"/>
        <v>4.3026360605140736E-2</v>
      </c>
      <c r="N4240" s="61"/>
      <c r="O4240" s="59">
        <f t="shared" si="232"/>
        <v>3.0130283557190836E-2</v>
      </c>
      <c r="P4240" s="3"/>
      <c r="Q4240" s="3"/>
      <c r="R4240" s="3"/>
      <c r="S4240" s="3"/>
      <c r="T4240" s="3"/>
      <c r="U4240" s="3"/>
    </row>
    <row r="4241" spans="1:21" ht="17">
      <c r="A4241" s="3">
        <f>Data!A4234</f>
        <v>-0.222</v>
      </c>
      <c r="C4241" s="156">
        <v>0.14106666666666667</v>
      </c>
      <c r="D4241" s="158">
        <v>-1.3745768347933671</v>
      </c>
      <c r="E4241" s="158">
        <v>-1.03184502760305</v>
      </c>
      <c r="L4241" s="140"/>
      <c r="M4241" s="59">
        <f t="shared" si="231"/>
        <v>-3.6827963049331142E-2</v>
      </c>
      <c r="N4241" s="61"/>
      <c r="O4241" s="59">
        <f t="shared" si="232"/>
        <v>-2.3360811989336847E-2</v>
      </c>
      <c r="P4241" s="3"/>
      <c r="Q4241" s="3"/>
      <c r="R4241" s="3"/>
      <c r="S4241" s="3"/>
      <c r="T4241" s="3"/>
      <c r="U4241" s="3"/>
    </row>
    <row r="4242" spans="1:21" ht="17">
      <c r="A4242" s="3">
        <f>Data!A4235</f>
        <v>-1.4890000000000001</v>
      </c>
      <c r="C4242" s="156">
        <v>0.1411</v>
      </c>
      <c r="D4242" s="158">
        <v>0.4545432557984036</v>
      </c>
      <c r="E4242" s="158">
        <v>0.30484056143938737</v>
      </c>
      <c r="L4242" s="140"/>
      <c r="M4242" s="59">
        <f t="shared" si="231"/>
        <v>1.1567602000023916E-2</v>
      </c>
      <c r="N4242" s="61"/>
      <c r="O4242" s="59">
        <f t="shared" si="232"/>
        <v>6.5629053826046823E-3</v>
      </c>
      <c r="P4242" s="3"/>
      <c r="Q4242" s="3"/>
      <c r="R4242" s="3"/>
      <c r="S4242" s="3"/>
      <c r="T4242" s="3"/>
      <c r="U4242" s="3"/>
    </row>
    <row r="4243" spans="1:21" ht="17">
      <c r="A4243" s="3">
        <f>Data!A4236</f>
        <v>-0.54899999999999993</v>
      </c>
      <c r="C4243" s="156">
        <v>0.14113333333333333</v>
      </c>
      <c r="D4243" s="158">
        <v>-0.33041708337935249</v>
      </c>
      <c r="E4243" s="158">
        <v>-0.19401734381495295</v>
      </c>
      <c r="L4243" s="140"/>
      <c r="M4243" s="59">
        <f t="shared" si="231"/>
        <v>-8.9149761588769427E-3</v>
      </c>
      <c r="N4243" s="61"/>
      <c r="O4243" s="59">
        <f t="shared" si="232"/>
        <v>-4.5003164551948045E-3</v>
      </c>
      <c r="P4243" s="3"/>
      <c r="Q4243" s="3"/>
      <c r="R4243" s="3"/>
      <c r="S4243" s="3"/>
      <c r="T4243" s="3"/>
      <c r="U4243" s="3"/>
    </row>
    <row r="4244" spans="1:21" ht="17">
      <c r="A4244" s="3">
        <f>Data!A4237</f>
        <v>0.70200000000000007</v>
      </c>
      <c r="C4244" s="156">
        <v>0.14116666666666666</v>
      </c>
      <c r="D4244" s="158">
        <v>-0.22322728794911773</v>
      </c>
      <c r="E4244" s="158">
        <v>-0.12494799813018664</v>
      </c>
      <c r="L4244" s="140"/>
      <c r="M4244" s="59">
        <f t="shared" si="231"/>
        <v>-6.0931336187742859E-3</v>
      </c>
      <c r="N4244" s="61"/>
      <c r="O4244" s="59">
        <f t="shared" si="232"/>
        <v>-2.9612392089249234E-3</v>
      </c>
      <c r="P4244" s="3"/>
      <c r="Q4244" s="3"/>
      <c r="R4244" s="3"/>
      <c r="S4244" s="3"/>
      <c r="T4244" s="3"/>
      <c r="U4244" s="3"/>
    </row>
    <row r="4245" spans="1:21" ht="17">
      <c r="A4245" s="3">
        <f>Data!A4238</f>
        <v>0.82100000000000006</v>
      </c>
      <c r="C4245" s="156">
        <v>0.14119999999999999</v>
      </c>
      <c r="D4245" s="158">
        <v>-1.0778285638328311</v>
      </c>
      <c r="E4245" s="158">
        <v>-0.74654311575807508</v>
      </c>
      <c r="L4245" s="140"/>
      <c r="M4245" s="59">
        <f t="shared" si="231"/>
        <v>-2.8815577153836983E-2</v>
      </c>
      <c r="N4245" s="61"/>
      <c r="O4245" s="59">
        <f t="shared" si="232"/>
        <v>-1.6898306201512846E-2</v>
      </c>
      <c r="P4245" s="3"/>
      <c r="Q4245" s="3"/>
      <c r="R4245" s="3"/>
      <c r="S4245" s="3"/>
      <c r="T4245" s="3"/>
      <c r="U4245" s="3"/>
    </row>
    <row r="4246" spans="1:21" ht="17">
      <c r="A4246" s="3">
        <f>Data!A4239</f>
        <v>-2.0590000000000002</v>
      </c>
      <c r="C4246" s="156">
        <v>0.14123333333333332</v>
      </c>
      <c r="D4246" s="158">
        <v>-0.73741827754601019</v>
      </c>
      <c r="E4246" s="158">
        <v>-0.4741424087412266</v>
      </c>
      <c r="L4246" s="140"/>
      <c r="M4246" s="59">
        <f t="shared" si="231"/>
        <v>-1.9702662924430216E-2</v>
      </c>
      <c r="N4246" s="61"/>
      <c r="O4246" s="59">
        <f t="shared" si="232"/>
        <v>-1.0766762810512996E-2</v>
      </c>
      <c r="P4246" s="3"/>
      <c r="Q4246" s="3"/>
      <c r="R4246" s="3"/>
      <c r="S4246" s="3"/>
      <c r="T4246" s="3"/>
      <c r="U4246" s="3"/>
    </row>
    <row r="4247" spans="1:21" ht="17">
      <c r="A4247" s="3">
        <f>Data!A4240</f>
        <v>-7.6999999999999999E-2</v>
      </c>
      <c r="C4247" s="156">
        <v>0.14126666666666668</v>
      </c>
      <c r="D4247" s="158">
        <v>-0.18493300624802494</v>
      </c>
      <c r="E4247" s="158">
        <v>-0.10055110730913358</v>
      </c>
      <c r="L4247" s="140"/>
      <c r="M4247" s="59">
        <f t="shared" si="231"/>
        <v>-5.0869386534373676E-3</v>
      </c>
      <c r="N4247" s="61"/>
      <c r="O4247" s="59">
        <f t="shared" si="232"/>
        <v>-2.4181671448484984E-3</v>
      </c>
      <c r="P4247" s="3"/>
      <c r="Q4247" s="3"/>
      <c r="R4247" s="3"/>
      <c r="S4247" s="3"/>
      <c r="T4247" s="3"/>
      <c r="U4247" s="3"/>
    </row>
    <row r="4248" spans="1:21" ht="17">
      <c r="A4248" s="3">
        <f>Data!A4241</f>
        <v>0.65800000000000003</v>
      </c>
      <c r="C4248" s="156">
        <v>0.14130000000000001</v>
      </c>
      <c r="D4248" s="158">
        <v>-2.2047486179056017</v>
      </c>
      <c r="E4248" s="158">
        <v>-2.3082249414158218</v>
      </c>
      <c r="L4248" s="140"/>
      <c r="M4248" s="59">
        <f t="shared" si="231"/>
        <v>-5.9590258268176009E-2</v>
      </c>
      <c r="N4248" s="61"/>
      <c r="O4248" s="59">
        <f t="shared" si="232"/>
        <v>-5.2795282766839813E-2</v>
      </c>
      <c r="P4248" s="3"/>
      <c r="Q4248" s="3"/>
      <c r="R4248" s="3"/>
      <c r="S4248" s="3"/>
      <c r="T4248" s="3"/>
      <c r="U4248" s="3"/>
    </row>
    <row r="4249" spans="1:21" ht="17">
      <c r="A4249" s="3">
        <f>Data!A4242</f>
        <v>1.1140000000000001</v>
      </c>
      <c r="C4249" s="156">
        <v>0.14133333333333334</v>
      </c>
      <c r="D4249" s="158">
        <v>0.67663432795319733</v>
      </c>
      <c r="E4249" s="158">
        <v>0.45482694248329913</v>
      </c>
      <c r="L4249" s="140"/>
      <c r="M4249" s="59">
        <f t="shared" si="231"/>
        <v>1.7287459645533902E-2</v>
      </c>
      <c r="N4249" s="61"/>
      <c r="O4249" s="59">
        <f t="shared" si="232"/>
        <v>9.8653773143642445E-3</v>
      </c>
      <c r="P4249" s="3"/>
      <c r="Q4249" s="3"/>
      <c r="R4249" s="3"/>
      <c r="S4249" s="3"/>
      <c r="T4249" s="3"/>
      <c r="U4249" s="3"/>
    </row>
    <row r="4250" spans="1:21" ht="17">
      <c r="A4250" s="3">
        <f>Data!A4243</f>
        <v>0.54</v>
      </c>
      <c r="C4250" s="156">
        <v>0.14136666666666667</v>
      </c>
      <c r="D4250" s="158">
        <v>1.1090679152367766</v>
      </c>
      <c r="E4250" s="158">
        <v>0.7853730888248508</v>
      </c>
      <c r="L4250" s="140"/>
      <c r="M4250" s="59">
        <f t="shared" si="231"/>
        <v>2.8331593670991723E-2</v>
      </c>
      <c r="N4250" s="61"/>
      <c r="O4250" s="59">
        <f t="shared" si="232"/>
        <v>1.7105224849318947E-2</v>
      </c>
      <c r="P4250" s="3"/>
      <c r="Q4250" s="3"/>
      <c r="R4250" s="3"/>
      <c r="S4250" s="3"/>
      <c r="T4250" s="3"/>
      <c r="U4250" s="3"/>
    </row>
    <row r="4251" spans="1:21" ht="17">
      <c r="A4251" s="3">
        <f>Data!A4244</f>
        <v>-2.0469999999999997</v>
      </c>
      <c r="C4251" s="156">
        <v>0.1414</v>
      </c>
      <c r="D4251" s="158">
        <v>0.77856163226995445</v>
      </c>
      <c r="E4251" s="158">
        <v>0.52728704995015208</v>
      </c>
      <c r="L4251" s="140"/>
      <c r="M4251" s="59">
        <f t="shared" si="231"/>
        <v>1.9901639197733408E-2</v>
      </c>
      <c r="N4251" s="61"/>
      <c r="O4251" s="59">
        <f t="shared" si="232"/>
        <v>1.1456939851758429E-2</v>
      </c>
      <c r="P4251" s="3"/>
      <c r="Q4251" s="3"/>
      <c r="R4251" s="3"/>
      <c r="S4251" s="3"/>
      <c r="T4251" s="3"/>
      <c r="U4251" s="3"/>
    </row>
    <row r="4252" spans="1:21" ht="17">
      <c r="A4252" s="3">
        <f>Data!A4245</f>
        <v>0.871</v>
      </c>
      <c r="C4252" s="156">
        <v>0.14143333333333333</v>
      </c>
      <c r="D4252" s="158">
        <v>1.3956577304819633</v>
      </c>
      <c r="E4252" s="158">
        <v>1.0505268296767813</v>
      </c>
      <c r="L4252" s="140"/>
      <c r="M4252" s="59">
        <f t="shared" si="231"/>
        <v>3.5584317582105451E-2</v>
      </c>
      <c r="N4252" s="61"/>
      <c r="O4252" s="59">
        <f t="shared" si="232"/>
        <v>2.2875152797136079E-2</v>
      </c>
      <c r="P4252" s="3"/>
      <c r="Q4252" s="3"/>
      <c r="R4252" s="3"/>
      <c r="S4252" s="3"/>
      <c r="T4252" s="3"/>
      <c r="U4252" s="3"/>
    </row>
    <row r="4253" spans="1:21" ht="17">
      <c r="A4253" s="3">
        <f>Data!A4246</f>
        <v>0.26200000000000001</v>
      </c>
      <c r="C4253" s="156">
        <v>0.14146666666666666</v>
      </c>
      <c r="D4253" s="158">
        <v>-0.79852424076513195</v>
      </c>
      <c r="E4253" s="158">
        <v>-0.51980720677855585</v>
      </c>
      <c r="L4253" s="140"/>
      <c r="M4253" s="59">
        <f t="shared" si="231"/>
        <v>-2.1332389334007787E-2</v>
      </c>
      <c r="N4253" s="61"/>
      <c r="O4253" s="59">
        <f t="shared" si="232"/>
        <v>-1.1792025051465007E-2</v>
      </c>
      <c r="P4253" s="3"/>
      <c r="Q4253" s="3"/>
      <c r="R4253" s="3"/>
      <c r="S4253" s="3"/>
      <c r="T4253" s="3"/>
      <c r="U4253" s="3"/>
    </row>
    <row r="4254" spans="1:21" ht="17">
      <c r="A4254" s="3">
        <f>Data!A4247</f>
        <v>0.48099999999999998</v>
      </c>
      <c r="C4254" s="156">
        <v>0.14149999999999999</v>
      </c>
      <c r="D4254" s="158">
        <v>0.39499912805509763</v>
      </c>
      <c r="E4254" s="158">
        <v>0.26602602358329852</v>
      </c>
      <c r="L4254" s="140"/>
      <c r="M4254" s="59">
        <f t="shared" si="231"/>
        <v>1.0028491250361482E-2</v>
      </c>
      <c r="N4254" s="61"/>
      <c r="O4254" s="59">
        <f t="shared" si="232"/>
        <v>5.7064889265921511E-3</v>
      </c>
      <c r="P4254" s="3"/>
      <c r="Q4254" s="3"/>
      <c r="R4254" s="3"/>
      <c r="S4254" s="3"/>
      <c r="T4254" s="3"/>
      <c r="U4254" s="3"/>
    </row>
    <row r="4255" spans="1:21" ht="17">
      <c r="A4255" s="3">
        <f>Data!A4248</f>
        <v>0.112</v>
      </c>
      <c r="C4255" s="156">
        <v>0.14153333333333334</v>
      </c>
      <c r="D4255" s="158">
        <v>1.1424993705619693</v>
      </c>
      <c r="E4255" s="158">
        <v>0.8139766269347497</v>
      </c>
      <c r="L4255" s="140"/>
      <c r="M4255" s="59">
        <f t="shared" si="231"/>
        <v>2.918035819019783E-2</v>
      </c>
      <c r="N4255" s="61"/>
      <c r="O4255" s="59">
        <f t="shared" si="232"/>
        <v>1.7729261933767573E-2</v>
      </c>
      <c r="P4255" s="3"/>
      <c r="Q4255" s="3"/>
      <c r="R4255" s="3"/>
      <c r="S4255" s="3"/>
      <c r="T4255" s="3"/>
      <c r="U4255" s="3"/>
    </row>
    <row r="4256" spans="1:21" ht="17">
      <c r="A4256" s="3">
        <f>Data!A4249</f>
        <v>0.53500000000000003</v>
      </c>
      <c r="C4256" s="156">
        <v>0.14156666666666667</v>
      </c>
      <c r="D4256" s="158">
        <v>-0.20087506379772202</v>
      </c>
      <c r="E4256" s="158">
        <v>-0.11069256244110595</v>
      </c>
      <c r="L4256" s="140"/>
      <c r="M4256" s="59">
        <f t="shared" si="231"/>
        <v>-5.5056985077175467E-3</v>
      </c>
      <c r="N4256" s="61"/>
      <c r="O4256" s="59">
        <f t="shared" si="232"/>
        <v>-2.6438789865644054E-3</v>
      </c>
      <c r="P4256" s="3"/>
      <c r="Q4256" s="3"/>
      <c r="R4256" s="3"/>
      <c r="S4256" s="3"/>
      <c r="T4256" s="3"/>
      <c r="U4256" s="3"/>
    </row>
    <row r="4257" spans="1:21" ht="17">
      <c r="A4257" s="3">
        <f>Data!A4250</f>
        <v>-8.8000000000000009E-2</v>
      </c>
      <c r="C4257" s="156">
        <v>0.1416</v>
      </c>
      <c r="D4257" s="158">
        <v>1.0513752646472967</v>
      </c>
      <c r="E4257" s="158">
        <v>0.73723794476257254</v>
      </c>
      <c r="L4257" s="140"/>
      <c r="M4257" s="59">
        <f t="shared" si="231"/>
        <v>2.6865184615076147E-2</v>
      </c>
      <c r="N4257" s="61"/>
      <c r="O4257" s="59">
        <f t="shared" si="232"/>
        <v>1.6054191146026176E-2</v>
      </c>
      <c r="P4257" s="3"/>
      <c r="Q4257" s="3"/>
      <c r="R4257" s="3"/>
      <c r="S4257" s="3"/>
      <c r="T4257" s="3"/>
      <c r="U4257" s="3"/>
    </row>
    <row r="4258" spans="1:21" ht="17">
      <c r="A4258" s="3">
        <f>Data!A4251</f>
        <v>-1.73</v>
      </c>
      <c r="C4258" s="156">
        <v>0.14163333333333333</v>
      </c>
      <c r="D4258" s="158">
        <v>0.86337453237721895</v>
      </c>
      <c r="E4258" s="158">
        <v>0.58980550002253784</v>
      </c>
      <c r="L4258" s="140"/>
      <c r="M4258" s="59">
        <f t="shared" si="231"/>
        <v>2.2071680234836324E-2</v>
      </c>
      <c r="N4258" s="61"/>
      <c r="O4258" s="59">
        <f t="shared" si="232"/>
        <v>1.2828104478145251E-2</v>
      </c>
      <c r="P4258" s="3"/>
      <c r="Q4258" s="3"/>
      <c r="R4258" s="3"/>
      <c r="S4258" s="3"/>
      <c r="T4258" s="3"/>
      <c r="U4258" s="3"/>
    </row>
    <row r="4259" spans="1:21" ht="17">
      <c r="A4259" s="3">
        <f>Data!A4252</f>
        <v>-5.000000000000001E-3</v>
      </c>
      <c r="C4259" s="156">
        <v>0.14166666666666666</v>
      </c>
      <c r="D4259" s="158">
        <v>6.6713848666238529E-2</v>
      </c>
      <c r="E4259" s="158">
        <v>5.7816290136065408E-2</v>
      </c>
      <c r="L4259" s="140"/>
      <c r="M4259" s="59">
        <f t="shared" si="231"/>
        <v>1.5000983470266603E-3</v>
      </c>
      <c r="N4259" s="61"/>
      <c r="O4259" s="59">
        <f t="shared" si="232"/>
        <v>1.099920638621588E-3</v>
      </c>
      <c r="P4259" s="3"/>
      <c r="Q4259" s="3"/>
      <c r="R4259" s="3"/>
      <c r="S4259" s="3"/>
      <c r="T4259" s="3"/>
      <c r="U4259" s="3"/>
    </row>
    <row r="4260" spans="1:21" ht="17">
      <c r="A4260" s="3">
        <f>Data!A4253</f>
        <v>-4.0000000000000008E-2</v>
      </c>
      <c r="C4260" s="156">
        <v>0.14169999999999999</v>
      </c>
      <c r="D4260" s="158">
        <v>0.42350355969071102</v>
      </c>
      <c r="E4260" s="158">
        <v>0.28454775267391819</v>
      </c>
      <c r="L4260" s="140"/>
      <c r="M4260" s="59">
        <f t="shared" si="231"/>
        <v>1.0765576143577671E-2</v>
      </c>
      <c r="N4260" s="61"/>
      <c r="O4260" s="59">
        <f t="shared" si="232"/>
        <v>6.1152498100569431E-3</v>
      </c>
      <c r="P4260" s="3"/>
      <c r="Q4260" s="3"/>
      <c r="R4260" s="3"/>
      <c r="S4260" s="3"/>
      <c r="T4260" s="3"/>
      <c r="U4260" s="3"/>
    </row>
    <row r="4261" spans="1:21" ht="17">
      <c r="A4261" s="3">
        <f>Data!A4254</f>
        <v>-0.191</v>
      </c>
      <c r="C4261" s="156">
        <v>0.14173333333333332</v>
      </c>
      <c r="D4261" s="158">
        <v>-0.35704916808976372</v>
      </c>
      <c r="E4261" s="158">
        <v>-0.21139356136675552</v>
      </c>
      <c r="L4261" s="140"/>
      <c r="M4261" s="59">
        <f t="shared" si="231"/>
        <v>-9.6173201971073846E-3</v>
      </c>
      <c r="N4261" s="61"/>
      <c r="O4261" s="59">
        <f t="shared" si="232"/>
        <v>-4.8878851827875523E-3</v>
      </c>
      <c r="P4261" s="3"/>
      <c r="Q4261" s="3"/>
      <c r="R4261" s="3"/>
      <c r="S4261" s="3"/>
      <c r="T4261" s="3"/>
      <c r="U4261" s="3"/>
    </row>
    <row r="4262" spans="1:21" ht="17">
      <c r="A4262" s="3">
        <f>Data!A4255</f>
        <v>1.111</v>
      </c>
      <c r="C4262" s="156">
        <v>0.14176666666666668</v>
      </c>
      <c r="D4262" s="158">
        <v>0.12186423332492176</v>
      </c>
      <c r="E4262" s="158">
        <v>9.2403750460122613E-2</v>
      </c>
      <c r="L4262" s="140"/>
      <c r="M4262" s="59">
        <f t="shared" si="231"/>
        <v>2.9379209729357507E-3</v>
      </c>
      <c r="N4262" s="61"/>
      <c r="O4262" s="59">
        <f t="shared" si="232"/>
        <v>1.8666274967722456E-3</v>
      </c>
      <c r="P4262" s="3"/>
      <c r="Q4262" s="3"/>
      <c r="R4262" s="3"/>
      <c r="S4262" s="3"/>
      <c r="T4262" s="3"/>
      <c r="U4262" s="3"/>
    </row>
    <row r="4263" spans="1:21" ht="17">
      <c r="A4263" s="3">
        <f>Data!A4256</f>
        <v>1.615</v>
      </c>
      <c r="C4263" s="156">
        <v>0.14180000000000001</v>
      </c>
      <c r="D4263" s="158">
        <v>-0.34768187819270319</v>
      </c>
      <c r="E4263" s="158">
        <v>-0.20527081319491666</v>
      </c>
      <c r="L4263" s="140"/>
      <c r="M4263" s="59">
        <f t="shared" si="231"/>
        <v>-9.3702288356354371E-3</v>
      </c>
      <c r="N4263" s="61"/>
      <c r="O4263" s="59">
        <f t="shared" si="232"/>
        <v>-4.7513028951538371E-3</v>
      </c>
      <c r="P4263" s="3"/>
      <c r="Q4263" s="3"/>
      <c r="R4263" s="3"/>
      <c r="S4263" s="3"/>
      <c r="T4263" s="3"/>
      <c r="U4263" s="3"/>
    </row>
    <row r="4264" spans="1:21" ht="17">
      <c r="A4264" s="3">
        <f>Data!A4257</f>
        <v>-0.5</v>
      </c>
      <c r="C4264" s="156">
        <v>0.14183333333333334</v>
      </c>
      <c r="D4264" s="158">
        <v>-0.66652453891810659</v>
      </c>
      <c r="E4264" s="158">
        <v>-0.42258521613762312</v>
      </c>
      <c r="L4264" s="140"/>
      <c r="M4264" s="59">
        <f t="shared" si="231"/>
        <v>-1.7815213916380346E-2</v>
      </c>
      <c r="N4264" s="61"/>
      <c r="O4264" s="59">
        <f t="shared" si="232"/>
        <v>-9.6104669828497146E-3</v>
      </c>
      <c r="P4264" s="3"/>
      <c r="Q4264" s="3"/>
      <c r="R4264" s="3"/>
      <c r="S4264" s="3"/>
      <c r="T4264" s="3"/>
      <c r="U4264" s="3"/>
    </row>
    <row r="4265" spans="1:21" ht="17">
      <c r="A4265" s="3">
        <f>Data!A4258</f>
        <v>-0.41500000000000004</v>
      </c>
      <c r="C4265" s="156">
        <v>0.14186666666666667</v>
      </c>
      <c r="D4265" s="158">
        <v>0.16394157250569158</v>
      </c>
      <c r="E4265" s="158">
        <v>0.11884429613398793</v>
      </c>
      <c r="L4265" s="140"/>
      <c r="M4265" s="59">
        <f t="shared" si="231"/>
        <v>4.0335282918467922E-3</v>
      </c>
      <c r="N4265" s="61"/>
      <c r="O4265" s="59">
        <f t="shared" si="232"/>
        <v>2.4523439411001584E-3</v>
      </c>
      <c r="P4265" s="3"/>
      <c r="Q4265" s="3"/>
      <c r="R4265" s="3"/>
      <c r="S4265" s="3"/>
      <c r="T4265" s="3"/>
      <c r="U4265" s="3"/>
    </row>
    <row r="4266" spans="1:21" ht="17">
      <c r="A4266" s="3">
        <f>Data!A4259</f>
        <v>-0.92</v>
      </c>
      <c r="C4266" s="156">
        <v>0.1419</v>
      </c>
      <c r="D4266" s="158">
        <v>0.39150590367606164</v>
      </c>
      <c r="E4266" s="158">
        <v>0.26376322414518177</v>
      </c>
      <c r="L4266" s="140"/>
      <c r="M4266" s="59">
        <f t="shared" si="231"/>
        <v>9.9381239526611567E-3</v>
      </c>
      <c r="N4266" s="61"/>
      <c r="O4266" s="59">
        <f t="shared" si="232"/>
        <v>5.6565391587067295E-3</v>
      </c>
      <c r="P4266" s="3"/>
      <c r="Q4266" s="3"/>
      <c r="R4266" s="3"/>
      <c r="S4266" s="3"/>
      <c r="T4266" s="3"/>
      <c r="U4266" s="3"/>
    </row>
    <row r="4267" spans="1:21" ht="17">
      <c r="A4267" s="3">
        <f>Data!A4260</f>
        <v>-0.40099999999999997</v>
      </c>
      <c r="C4267" s="156">
        <v>0.14193333333333333</v>
      </c>
      <c r="D4267" s="158">
        <v>0.95391634087072097</v>
      </c>
      <c r="E4267" s="158">
        <v>0.65914530756521861</v>
      </c>
      <c r="L4267" s="140"/>
      <c r="M4267" s="59">
        <f t="shared" si="231"/>
        <v>2.4383117154521367E-2</v>
      </c>
      <c r="N4267" s="61"/>
      <c r="O4267" s="59">
        <f t="shared" si="232"/>
        <v>1.4346680447221294E-2</v>
      </c>
      <c r="P4267" s="3"/>
      <c r="Q4267" s="3"/>
      <c r="R4267" s="3"/>
      <c r="S4267" s="3"/>
      <c r="T4267" s="3"/>
      <c r="U4267" s="3"/>
    </row>
    <row r="4268" spans="1:21" ht="17">
      <c r="A4268" s="3">
        <f>Data!A4261</f>
        <v>0.3</v>
      </c>
      <c r="C4268" s="156">
        <v>0.14196666666666666</v>
      </c>
      <c r="D4268" s="158">
        <v>-1.9653708772744014</v>
      </c>
      <c r="E4268" s="158">
        <v>-1.8354919821176032</v>
      </c>
      <c r="L4268" s="140"/>
      <c r="M4268" s="59">
        <f t="shared" si="231"/>
        <v>-5.2973482980244929E-2</v>
      </c>
      <c r="N4268" s="61"/>
      <c r="O4268" s="59">
        <f t="shared" si="232"/>
        <v>-4.1792361624114142E-2</v>
      </c>
      <c r="P4268" s="3"/>
      <c r="Q4268" s="3"/>
      <c r="R4268" s="3"/>
      <c r="S4268" s="3"/>
      <c r="T4268" s="3"/>
      <c r="U4268" s="3"/>
    </row>
    <row r="4269" spans="1:21" ht="17">
      <c r="A4269" s="3">
        <f>Data!A4262</f>
        <v>-0.61899999999999999</v>
      </c>
      <c r="C4269" s="156">
        <v>0.14199999999999999</v>
      </c>
      <c r="D4269" s="158">
        <v>-0.80141753143743633</v>
      </c>
      <c r="E4269" s="158">
        <v>-0.52199963764303725</v>
      </c>
      <c r="L4269" s="140"/>
      <c r="M4269" s="59">
        <f t="shared" si="231"/>
        <v>-2.1409620730011167E-2</v>
      </c>
      <c r="N4269" s="61"/>
      <c r="O4269" s="59">
        <f t="shared" si="232"/>
        <v>-1.1841275781889697E-2</v>
      </c>
      <c r="P4269" s="3"/>
      <c r="Q4269" s="3"/>
      <c r="R4269" s="3"/>
      <c r="S4269" s="3"/>
      <c r="T4269" s="3"/>
      <c r="U4269" s="3"/>
    </row>
    <row r="4270" spans="1:21" ht="17">
      <c r="A4270" s="3">
        <f>Data!A4263</f>
        <v>0.32100000000000001</v>
      </c>
      <c r="C4270" s="156">
        <v>0.14203333333333334</v>
      </c>
      <c r="D4270" s="158">
        <v>-0.9684437253236069</v>
      </c>
      <c r="E4270" s="158">
        <v>-0.65380327206035049</v>
      </c>
      <c r="L4270" s="140"/>
      <c r="M4270" s="59">
        <f t="shared" si="231"/>
        <v>-2.5878238005165331E-2</v>
      </c>
      <c r="N4270" s="61"/>
      <c r="O4270" s="59">
        <f t="shared" si="232"/>
        <v>-1.4806575501860863E-2</v>
      </c>
      <c r="P4270" s="3"/>
      <c r="Q4270" s="3"/>
      <c r="R4270" s="3"/>
      <c r="S4270" s="3"/>
      <c r="T4270" s="3"/>
      <c r="U4270" s="3"/>
    </row>
    <row r="4271" spans="1:21" ht="17">
      <c r="A4271" s="3">
        <f>Data!A4264</f>
        <v>-0.48899999999999999</v>
      </c>
      <c r="C4271" s="156">
        <v>0.14206666666666667</v>
      </c>
      <c r="D4271" s="158">
        <v>-4.8562829705094332E-2</v>
      </c>
      <c r="E4271" s="158">
        <v>-1.4466637453002557E-2</v>
      </c>
      <c r="L4271" s="140"/>
      <c r="M4271" s="59">
        <f t="shared" si="231"/>
        <v>-1.5119669035271413E-3</v>
      </c>
      <c r="N4271" s="61"/>
      <c r="O4271" s="59">
        <f t="shared" si="232"/>
        <v>-5.0428932774091047E-4</v>
      </c>
      <c r="P4271" s="3"/>
      <c r="Q4271" s="3"/>
      <c r="R4271" s="3"/>
      <c r="S4271" s="3"/>
      <c r="T4271" s="3"/>
      <c r="U4271" s="3"/>
    </row>
    <row r="4272" spans="1:21" ht="17">
      <c r="A4272" s="3">
        <f>Data!A4265</f>
        <v>-1.268</v>
      </c>
      <c r="C4272" s="156">
        <v>0.1421</v>
      </c>
      <c r="D4272" s="158">
        <v>0.16101551264907135</v>
      </c>
      <c r="E4272" s="158">
        <v>0.11700355484220386</v>
      </c>
      <c r="L4272" s="140"/>
      <c r="M4272" s="59">
        <f t="shared" si="231"/>
        <v>3.9573785367101018E-3</v>
      </c>
      <c r="N4272" s="61"/>
      <c r="O4272" s="59">
        <f t="shared" si="232"/>
        <v>2.4115785672370977E-3</v>
      </c>
      <c r="P4272" s="3"/>
      <c r="Q4272" s="3"/>
      <c r="R4272" s="3"/>
      <c r="S4272" s="3"/>
      <c r="T4272" s="3"/>
      <c r="U4272" s="3"/>
    </row>
    <row r="4273" spans="1:21" ht="17">
      <c r="A4273" s="3">
        <f>Data!A4266</f>
        <v>-1.399</v>
      </c>
      <c r="C4273" s="156">
        <v>0.14213333333333333</v>
      </c>
      <c r="D4273" s="158">
        <v>1.669863919253314</v>
      </c>
      <c r="E4273" s="158">
        <v>1.3584088171574238</v>
      </c>
      <c r="L4273" s="140"/>
      <c r="M4273" s="59">
        <f t="shared" si="231"/>
        <v>4.2474751793003369E-2</v>
      </c>
      <c r="N4273" s="61"/>
      <c r="O4273" s="59">
        <f t="shared" si="232"/>
        <v>2.9533370259705698E-2</v>
      </c>
      <c r="P4273" s="3"/>
      <c r="Q4273" s="3"/>
      <c r="R4273" s="3"/>
      <c r="S4273" s="3"/>
      <c r="T4273" s="3"/>
      <c r="U4273" s="3"/>
    </row>
    <row r="4274" spans="1:21" ht="17">
      <c r="A4274" s="3">
        <f>Data!A4267</f>
        <v>0.17200000000000001</v>
      </c>
      <c r="C4274" s="156">
        <v>0.14216666666666666</v>
      </c>
      <c r="D4274" s="158">
        <v>-2.480995636385372</v>
      </c>
      <c r="E4274" s="158">
        <v>-3.0252710905221667</v>
      </c>
      <c r="L4274" s="140"/>
      <c r="M4274" s="59">
        <f t="shared" si="231"/>
        <v>-6.728097429832533E-2</v>
      </c>
      <c r="N4274" s="61"/>
      <c r="O4274" s="59">
        <f t="shared" si="232"/>
        <v>-6.9719183354856815E-2</v>
      </c>
      <c r="P4274" s="3"/>
      <c r="Q4274" s="3"/>
      <c r="R4274" s="3"/>
      <c r="S4274" s="3"/>
      <c r="T4274" s="3"/>
      <c r="U4274" s="3"/>
    </row>
    <row r="4275" spans="1:21" ht="17">
      <c r="A4275" s="3">
        <f>Data!A4268</f>
        <v>0.251</v>
      </c>
      <c r="C4275" s="156">
        <v>0.14219999999999999</v>
      </c>
      <c r="D4275" s="158">
        <v>8.2660251790775657E-2</v>
      </c>
      <c r="E4275" s="158">
        <v>6.7812007982297778E-2</v>
      </c>
      <c r="L4275" s="140"/>
      <c r="M4275" s="59">
        <f t="shared" si="231"/>
        <v>1.9160486428458304E-3</v>
      </c>
      <c r="N4275" s="61"/>
      <c r="O4275" s="59">
        <f t="shared" si="232"/>
        <v>1.3215580314063962E-3</v>
      </c>
      <c r="P4275" s="3"/>
      <c r="Q4275" s="3"/>
      <c r="R4275" s="3"/>
      <c r="S4275" s="3"/>
      <c r="T4275" s="3"/>
      <c r="U4275" s="3"/>
    </row>
    <row r="4276" spans="1:21" ht="17">
      <c r="A4276" s="3">
        <f>Data!A4269</f>
        <v>-0.64</v>
      </c>
      <c r="C4276" s="156">
        <v>0.14223333333333332</v>
      </c>
      <c r="D4276" s="158">
        <v>1.0185752793198206</v>
      </c>
      <c r="E4276" s="158">
        <v>0.71052380920335179</v>
      </c>
      <c r="L4276" s="140"/>
      <c r="M4276" s="59">
        <f t="shared" si="231"/>
        <v>2.6030527715981595E-2</v>
      </c>
      <c r="N4276" s="61"/>
      <c r="O4276" s="59">
        <f t="shared" si="232"/>
        <v>1.5470409412712433E-2</v>
      </c>
      <c r="P4276" s="3"/>
      <c r="Q4276" s="3"/>
      <c r="R4276" s="3"/>
      <c r="S4276" s="3"/>
      <c r="T4276" s="3"/>
      <c r="U4276" s="3"/>
    </row>
    <row r="4277" spans="1:21" ht="17">
      <c r="A4277" s="3">
        <f>Data!A4270</f>
        <v>-0.252</v>
      </c>
      <c r="C4277" s="156">
        <v>0.14226666666666668</v>
      </c>
      <c r="D4277" s="158">
        <v>0.16529031154811494</v>
      </c>
      <c r="E4277" s="158">
        <v>0.11969288624129934</v>
      </c>
      <c r="L4277" s="140"/>
      <c r="M4277" s="59">
        <f t="shared" si="231"/>
        <v>4.0686268339453265E-3</v>
      </c>
      <c r="N4277" s="61"/>
      <c r="O4277" s="59">
        <f t="shared" si="232"/>
        <v>2.4711364042278093E-3</v>
      </c>
      <c r="P4277" s="3"/>
      <c r="Q4277" s="3"/>
      <c r="R4277" s="3"/>
      <c r="S4277" s="3"/>
      <c r="T4277" s="3"/>
      <c r="U4277" s="3"/>
    </row>
    <row r="4278" spans="1:21" ht="17">
      <c r="A4278" s="3">
        <f>Data!A4271</f>
        <v>-0.92</v>
      </c>
      <c r="C4278" s="156">
        <v>0.14230000000000001</v>
      </c>
      <c r="D4278" s="158">
        <v>0.25107441638301065</v>
      </c>
      <c r="E4278" s="158">
        <v>0.17385772127948207</v>
      </c>
      <c r="L4278" s="140"/>
      <c r="M4278" s="59">
        <f t="shared" si="231"/>
        <v>6.298478911243615E-3</v>
      </c>
      <c r="N4278" s="61"/>
      <c r="O4278" s="59">
        <f t="shared" si="232"/>
        <v>3.6699143624101507E-3</v>
      </c>
      <c r="P4278" s="3"/>
      <c r="Q4278" s="3"/>
      <c r="R4278" s="3"/>
      <c r="S4278" s="3"/>
      <c r="T4278" s="3"/>
      <c r="U4278" s="3"/>
    </row>
    <row r="4279" spans="1:21" ht="17">
      <c r="A4279" s="3">
        <f>Data!A4272</f>
        <v>0.18099999999999999</v>
      </c>
      <c r="C4279" s="156">
        <v>0.14233333333333334</v>
      </c>
      <c r="D4279" s="158">
        <v>0.65401386337927292</v>
      </c>
      <c r="E4279" s="158">
        <v>0.43909574861326778</v>
      </c>
      <c r="L4279" s="140"/>
      <c r="M4279" s="59">
        <f t="shared" si="231"/>
        <v>1.6706373721294847E-2</v>
      </c>
      <c r="N4279" s="61"/>
      <c r="O4279" s="59">
        <f t="shared" si="232"/>
        <v>9.5195118741234208E-3</v>
      </c>
      <c r="P4279" s="3"/>
      <c r="Q4279" s="3"/>
      <c r="R4279" s="3"/>
      <c r="S4279" s="3"/>
      <c r="T4279" s="3"/>
      <c r="U4279" s="3"/>
    </row>
    <row r="4280" spans="1:21" ht="17">
      <c r="A4280" s="3">
        <f>Data!A4273</f>
        <v>0.53200000000000003</v>
      </c>
      <c r="C4280" s="156">
        <v>0.14236666666666667</v>
      </c>
      <c r="D4280" s="158">
        <v>0.39270268573799522</v>
      </c>
      <c r="E4280" s="158">
        <v>0.26453829349521502</v>
      </c>
      <c r="L4280" s="140"/>
      <c r="M4280" s="59">
        <f t="shared" si="231"/>
        <v>9.9690847961745183E-3</v>
      </c>
      <c r="N4280" s="61"/>
      <c r="O4280" s="59">
        <f t="shared" si="232"/>
        <v>5.6736485715805345E-3</v>
      </c>
      <c r="P4280" s="3"/>
      <c r="Q4280" s="3"/>
      <c r="R4280" s="3"/>
      <c r="S4280" s="3"/>
      <c r="T4280" s="3"/>
      <c r="U4280" s="3"/>
    </row>
    <row r="4281" spans="1:21" ht="17">
      <c r="A4281" s="3">
        <f>Data!A4274</f>
        <v>0.74</v>
      </c>
      <c r="C4281" s="156">
        <v>0.1424</v>
      </c>
      <c r="D4281" s="158">
        <v>0.84215918761819342</v>
      </c>
      <c r="E4281" s="158">
        <v>0.57395922491384177</v>
      </c>
      <c r="L4281" s="140"/>
      <c r="M4281" s="59">
        <f t="shared" si="231"/>
        <v>2.1529301362089144E-2</v>
      </c>
      <c r="N4281" s="61"/>
      <c r="O4281" s="59">
        <f t="shared" si="232"/>
        <v>1.2480739279214456E-2</v>
      </c>
      <c r="P4281" s="3"/>
      <c r="Q4281" s="3"/>
      <c r="R4281" s="3"/>
      <c r="S4281" s="3"/>
      <c r="T4281" s="3"/>
      <c r="U4281" s="3"/>
    </row>
    <row r="4282" spans="1:21" ht="17">
      <c r="A4282" s="3">
        <f>Data!A4275</f>
        <v>0.28000000000000003</v>
      </c>
      <c r="C4282" s="156">
        <v>0.14243333333333333</v>
      </c>
      <c r="D4282" s="158">
        <v>0.78110854455553913</v>
      </c>
      <c r="E4282" s="158">
        <v>0.52913327241304242</v>
      </c>
      <c r="L4282" s="140"/>
      <c r="M4282" s="59">
        <f t="shared" si="231"/>
        <v>1.9966873670898017E-2</v>
      </c>
      <c r="N4282" s="61"/>
      <c r="O4282" s="59">
        <f t="shared" si="232"/>
        <v>1.1497458449673703E-2</v>
      </c>
      <c r="P4282" s="3"/>
      <c r="Q4282" s="3"/>
      <c r="R4282" s="3"/>
      <c r="S4282" s="3"/>
      <c r="T4282" s="3"/>
      <c r="U4282" s="3"/>
    </row>
    <row r="4283" spans="1:21" ht="17">
      <c r="A4283" s="3">
        <f>Data!A4276</f>
        <v>1.4309999999999998</v>
      </c>
      <c r="C4283" s="156">
        <v>0.14246666666666666</v>
      </c>
      <c r="D4283" s="158">
        <v>9.3811291904977473E-2</v>
      </c>
      <c r="E4283" s="158">
        <v>7.480379408592075E-2</v>
      </c>
      <c r="L4283" s="140"/>
      <c r="M4283" s="59">
        <f t="shared" si="231"/>
        <v>2.2068126311757439E-3</v>
      </c>
      <c r="N4283" s="61"/>
      <c r="O4283" s="59">
        <f t="shared" si="232"/>
        <v>1.4765593498114362E-3</v>
      </c>
      <c r="P4283" s="3"/>
      <c r="Q4283" s="3"/>
      <c r="R4283" s="3"/>
      <c r="S4283" s="3"/>
      <c r="T4283" s="3"/>
      <c r="U4283" s="3"/>
    </row>
    <row r="4284" spans="1:21" ht="17">
      <c r="A4284" s="3">
        <f>Data!A4277</f>
        <v>0.14500000000000002</v>
      </c>
      <c r="C4284" s="156">
        <v>0.14249999999999999</v>
      </c>
      <c r="D4284" s="158">
        <v>1.0534126613101531</v>
      </c>
      <c r="E4284" s="158">
        <v>0.73891248868383619</v>
      </c>
      <c r="L4284" s="140"/>
      <c r="M4284" s="59">
        <f t="shared" si="231"/>
        <v>2.6917007005817391E-2</v>
      </c>
      <c r="N4284" s="61"/>
      <c r="O4284" s="59">
        <f t="shared" si="232"/>
        <v>1.609077346355885E-2</v>
      </c>
      <c r="P4284" s="3"/>
      <c r="Q4284" s="3"/>
      <c r="R4284" s="3"/>
      <c r="S4284" s="3"/>
      <c r="T4284" s="3"/>
      <c r="U4284" s="3"/>
    </row>
    <row r="4285" spans="1:21" ht="17">
      <c r="A4285" s="3">
        <f>Data!A4278</f>
        <v>-2.2760000000000002</v>
      </c>
      <c r="C4285" s="156">
        <v>0.14253333333333335</v>
      </c>
      <c r="D4285" s="158">
        <v>1.8483832550296706</v>
      </c>
      <c r="E4285" s="158">
        <v>1.5983286397487271</v>
      </c>
      <c r="L4285" s="140"/>
      <c r="M4285" s="59">
        <f t="shared" si="231"/>
        <v>4.6935320777931153E-2</v>
      </c>
      <c r="N4285" s="61"/>
      <c r="O4285" s="59">
        <f t="shared" si="232"/>
        <v>3.4691286740303459E-2</v>
      </c>
      <c r="P4285" s="3"/>
      <c r="Q4285" s="3"/>
      <c r="R4285" s="3"/>
      <c r="S4285" s="3"/>
      <c r="T4285" s="3"/>
      <c r="U4285" s="3"/>
    </row>
    <row r="4286" spans="1:21" ht="17">
      <c r="A4286" s="3">
        <f>Data!A4279</f>
        <v>-0.751</v>
      </c>
      <c r="C4286" s="156">
        <v>0.14256666666666667</v>
      </c>
      <c r="D4286" s="158">
        <v>-0.95657513071304301</v>
      </c>
      <c r="E4286" s="158">
        <v>-0.64406960460996499</v>
      </c>
      <c r="L4286" s="140"/>
      <c r="M4286" s="59">
        <f t="shared" si="231"/>
        <v>-2.5560045838124802E-2</v>
      </c>
      <c r="N4286" s="61"/>
      <c r="O4286" s="59">
        <f t="shared" si="232"/>
        <v>-1.4587287857427286E-2</v>
      </c>
      <c r="P4286" s="3"/>
      <c r="Q4286" s="3"/>
      <c r="R4286" s="3"/>
      <c r="S4286" s="3"/>
      <c r="T4286" s="3"/>
      <c r="U4286" s="3"/>
    </row>
    <row r="4287" spans="1:21" ht="17">
      <c r="A4287" s="3">
        <f>Data!A4280</f>
        <v>-0.72099999999999997</v>
      </c>
      <c r="C4287" s="156">
        <v>0.1426</v>
      </c>
      <c r="D4287" s="158">
        <v>-0.87147572813644492</v>
      </c>
      <c r="E4287" s="158">
        <v>-0.57598350213815097</v>
      </c>
      <c r="L4287" s="140"/>
      <c r="M4287" s="59">
        <f t="shared" si="231"/>
        <v>-2.3281526396389564E-2</v>
      </c>
      <c r="N4287" s="61"/>
      <c r="O4287" s="59">
        <f t="shared" si="232"/>
        <v>-1.3054734221275965E-2</v>
      </c>
      <c r="P4287" s="3"/>
      <c r="Q4287" s="3"/>
      <c r="R4287" s="3"/>
      <c r="S4287" s="3"/>
      <c r="T4287" s="3"/>
      <c r="U4287" s="3"/>
    </row>
    <row r="4288" spans="1:21" ht="17">
      <c r="A4288" s="3">
        <f>Data!A4281</f>
        <v>1.704</v>
      </c>
      <c r="C4288" s="156">
        <v>0.14263333333333333</v>
      </c>
      <c r="D4288" s="158">
        <v>1.5031136125203852</v>
      </c>
      <c r="E4288" s="158">
        <v>1.1637096002847662</v>
      </c>
      <c r="L4288" s="140"/>
      <c r="M4288" s="59">
        <f t="shared" si="231"/>
        <v>3.8290200007184826E-2</v>
      </c>
      <c r="N4288" s="61"/>
      <c r="O4288" s="59">
        <f t="shared" si="232"/>
        <v>2.5327985319843396E-2</v>
      </c>
      <c r="P4288" s="3"/>
      <c r="Q4288" s="3"/>
      <c r="R4288" s="3"/>
      <c r="S4288" s="3"/>
      <c r="T4288" s="3"/>
      <c r="U4288" s="3"/>
    </row>
    <row r="4289" spans="1:21" ht="17">
      <c r="A4289" s="3">
        <f>Data!A4282</f>
        <v>-2.6</v>
      </c>
      <c r="C4289" s="156">
        <v>0.14266666666666666</v>
      </c>
      <c r="D4289" s="158">
        <v>0.16064187290932519</v>
      </c>
      <c r="E4289" s="158">
        <v>0.11676852851231906</v>
      </c>
      <c r="L4289" s="140"/>
      <c r="M4289" s="59">
        <f t="shared" si="231"/>
        <v>3.9476542666038884E-3</v>
      </c>
      <c r="N4289" s="61"/>
      <c r="O4289" s="59">
        <f t="shared" si="232"/>
        <v>2.4063735139950608E-3</v>
      </c>
      <c r="P4289" s="3"/>
      <c r="Q4289" s="3"/>
      <c r="R4289" s="3"/>
      <c r="S4289" s="3"/>
      <c r="T4289" s="3"/>
      <c r="U4289" s="3"/>
    </row>
    <row r="4290" spans="1:21" ht="17">
      <c r="A4290" s="3">
        <f>Data!A4283</f>
        <v>1.0640000000000001</v>
      </c>
      <c r="C4290" s="156">
        <v>0.14269999999999999</v>
      </c>
      <c r="D4290" s="158">
        <v>3.3223633058876198E-2</v>
      </c>
      <c r="E4290" s="158">
        <v>3.6828594093827563E-2</v>
      </c>
      <c r="L4290" s="140"/>
      <c r="M4290" s="59">
        <f t="shared" si="231"/>
        <v>6.2596685002999826E-4</v>
      </c>
      <c r="N4290" s="61"/>
      <c r="O4290" s="59">
        <f t="shared" si="232"/>
        <v>6.3439562407277149E-4</v>
      </c>
      <c r="P4290" s="3"/>
      <c r="Q4290" s="3"/>
      <c r="R4290" s="3"/>
      <c r="S4290" s="3"/>
      <c r="T4290" s="3"/>
      <c r="U4290" s="3"/>
    </row>
    <row r="4291" spans="1:21" ht="17">
      <c r="A4291" s="3">
        <f>Data!A4284</f>
        <v>-9.1999999999999998E-2</v>
      </c>
      <c r="C4291" s="156">
        <v>0.14273333333333332</v>
      </c>
      <c r="D4291" s="158">
        <v>2.9362073727810865</v>
      </c>
      <c r="E4291" s="158">
        <v>4.5085569401642829</v>
      </c>
      <c r="L4291" s="140"/>
      <c r="M4291" s="59">
        <f t="shared" si="231"/>
        <v>7.3694440019858296E-2</v>
      </c>
      <c r="N4291" s="61"/>
      <c r="O4291" s="59">
        <f t="shared" si="232"/>
        <v>9.5225992387819217E-2</v>
      </c>
      <c r="P4291" s="3"/>
      <c r="Q4291" s="3"/>
      <c r="R4291" s="3"/>
      <c r="S4291" s="3"/>
      <c r="T4291" s="3"/>
      <c r="U4291" s="3"/>
    </row>
    <row r="4292" spans="1:21" ht="17">
      <c r="A4292" s="3">
        <f>Data!A4285</f>
        <v>-0.83799999999999997</v>
      </c>
      <c r="C4292" s="156">
        <v>0.14276666666666665</v>
      </c>
      <c r="D4292" s="158">
        <v>-0.13345708995256306</v>
      </c>
      <c r="E4292" s="158">
        <v>-6.7933428714578942E-2</v>
      </c>
      <c r="L4292" s="140"/>
      <c r="M4292" s="59">
        <f t="shared" si="231"/>
        <v>-3.7359850464635221E-3</v>
      </c>
      <c r="N4292" s="61"/>
      <c r="O4292" s="59">
        <f t="shared" si="232"/>
        <v>-1.6925616960347526E-3</v>
      </c>
      <c r="P4292" s="3"/>
      <c r="Q4292" s="3"/>
      <c r="R4292" s="3"/>
      <c r="S4292" s="3"/>
      <c r="T4292" s="3"/>
      <c r="U4292" s="3"/>
    </row>
    <row r="4293" spans="1:21" ht="17">
      <c r="A4293" s="3">
        <f>Data!A4286</f>
        <v>-1.266</v>
      </c>
      <c r="C4293" s="156">
        <v>0.14280000000000001</v>
      </c>
      <c r="D4293" s="158">
        <v>0.97245641834635888</v>
      </c>
      <c r="E4293" s="158">
        <v>0.67370999765386363</v>
      </c>
      <c r="L4293" s="140"/>
      <c r="M4293" s="59">
        <f t="shared" si="231"/>
        <v>2.4855767480047596E-2</v>
      </c>
      <c r="N4293" s="61"/>
      <c r="O4293" s="59">
        <f t="shared" si="232"/>
        <v>1.4665361485730357E-2</v>
      </c>
      <c r="P4293" s="3"/>
      <c r="Q4293" s="3"/>
      <c r="R4293" s="3"/>
      <c r="S4293" s="3"/>
      <c r="T4293" s="3"/>
      <c r="U4293" s="3"/>
    </row>
    <row r="4294" spans="1:21" ht="17">
      <c r="A4294" s="3">
        <f>Data!A4287</f>
        <v>0.78800000000000003</v>
      </c>
      <c r="C4294" s="156">
        <v>0.14283333333333334</v>
      </c>
      <c r="D4294" s="158">
        <v>0.16464234982872361</v>
      </c>
      <c r="E4294" s="158">
        <v>0.1192851968605298</v>
      </c>
      <c r="L4294" s="140"/>
      <c r="M4294" s="59">
        <f t="shared" si="231"/>
        <v>4.0517649328664493E-3</v>
      </c>
      <c r="N4294" s="61"/>
      <c r="O4294" s="59">
        <f t="shared" si="232"/>
        <v>2.4621079578831958E-3</v>
      </c>
      <c r="P4294" s="3"/>
      <c r="Q4294" s="3"/>
      <c r="R4294" s="3"/>
      <c r="S4294" s="3"/>
      <c r="T4294" s="3"/>
      <c r="U4294" s="3"/>
    </row>
    <row r="4295" spans="1:21" ht="17">
      <c r="A4295" s="3">
        <f>Data!A4288</f>
        <v>0.90100000000000002</v>
      </c>
      <c r="C4295" s="156">
        <v>0.14286666666666667</v>
      </c>
      <c r="D4295" s="158">
        <v>1.8045691036872091</v>
      </c>
      <c r="E4295" s="158">
        <v>1.5360092254524724</v>
      </c>
      <c r="L4295" s="140"/>
      <c r="M4295" s="59">
        <f t="shared" si="231"/>
        <v>4.5842400547780687E-2</v>
      </c>
      <c r="N4295" s="61"/>
      <c r="O4295" s="59">
        <f t="shared" si="232"/>
        <v>3.3354068376815295E-2</v>
      </c>
      <c r="P4295" s="3"/>
      <c r="Q4295" s="3"/>
      <c r="R4295" s="3"/>
      <c r="S4295" s="3"/>
      <c r="T4295" s="3"/>
      <c r="U4295" s="3"/>
    </row>
    <row r="4296" spans="1:21" ht="17">
      <c r="A4296" s="3">
        <f>Data!A4289</f>
        <v>1.06</v>
      </c>
      <c r="C4296" s="156">
        <v>0.1429</v>
      </c>
      <c r="D4296" s="158">
        <v>0.23528616548326892</v>
      </c>
      <c r="E4296" s="158">
        <v>0.16385598655873937</v>
      </c>
      <c r="L4296" s="140"/>
      <c r="M4296" s="59">
        <f t="shared" si="231"/>
        <v>5.8884559614290283E-3</v>
      </c>
      <c r="N4296" s="61"/>
      <c r="O4296" s="59">
        <f t="shared" si="232"/>
        <v>3.4486637846947504E-3</v>
      </c>
      <c r="P4296" s="3"/>
      <c r="Q4296" s="3"/>
      <c r="R4296" s="3"/>
      <c r="S4296" s="3"/>
      <c r="T4296" s="3"/>
      <c r="U4296" s="3"/>
    </row>
    <row r="4297" spans="1:21" ht="17">
      <c r="A4297" s="3">
        <f>Data!A4290</f>
        <v>-0.18200000000000002</v>
      </c>
      <c r="C4297" s="156">
        <v>0.14293333333333333</v>
      </c>
      <c r="D4297" s="158">
        <v>-0.1363206610675767</v>
      </c>
      <c r="E4297" s="158">
        <v>-6.9743299435302497E-2</v>
      </c>
      <c r="L4297" s="140"/>
      <c r="M4297" s="59">
        <f t="shared" ref="M4297:M4360" si="233">LN($O$1*(1+(1-$M$4)*$O$2/100+$M$4*D4297/100)/$O$1)</f>
        <v>-3.8110897797304193E-3</v>
      </c>
      <c r="N4297" s="61"/>
      <c r="O4297" s="59">
        <f t="shared" ref="O4297:O4360" si="234">LN($O$1*(1+(1-$O$4)*$O$2/100+$O$4*E4297/100)/$O$1)</f>
        <v>-1.732809874187191E-3</v>
      </c>
      <c r="P4297" s="3"/>
      <c r="Q4297" s="3"/>
      <c r="R4297" s="3"/>
      <c r="S4297" s="3"/>
      <c r="T4297" s="3"/>
      <c r="U4297" s="3"/>
    </row>
    <row r="4298" spans="1:21" ht="17">
      <c r="A4298" s="3">
        <f>Data!A4291</f>
        <v>0.89300000000000002</v>
      </c>
      <c r="C4298" s="156">
        <v>0.14296666666666666</v>
      </c>
      <c r="D4298" s="158">
        <v>7.9183892255462268E-2</v>
      </c>
      <c r="E4298" s="158">
        <v>6.563266938314051E-2</v>
      </c>
      <c r="L4298" s="140"/>
      <c r="M4298" s="59">
        <f t="shared" si="233"/>
        <v>1.8253850860729993E-3</v>
      </c>
      <c r="N4298" s="61"/>
      <c r="O4298" s="59">
        <f t="shared" si="234"/>
        <v>1.2732392336100543E-3</v>
      </c>
      <c r="P4298" s="3"/>
      <c r="Q4298" s="3"/>
      <c r="R4298" s="3"/>
      <c r="S4298" s="3"/>
      <c r="T4298" s="3"/>
      <c r="U4298" s="3"/>
    </row>
    <row r="4299" spans="1:21" ht="17">
      <c r="A4299" s="3">
        <f>Data!A4292</f>
        <v>0.94200000000000006</v>
      </c>
      <c r="C4299" s="156">
        <v>0.14299999999999999</v>
      </c>
      <c r="D4299" s="158">
        <v>-0.2247494978866012</v>
      </c>
      <c r="E4299" s="158">
        <v>-0.12592043016095136</v>
      </c>
      <c r="L4299" s="140"/>
      <c r="M4299" s="59">
        <f t="shared" si="233"/>
        <v>-6.1331511198674795E-3</v>
      </c>
      <c r="N4299" s="61"/>
      <c r="O4299" s="59">
        <f t="shared" si="234"/>
        <v>-2.9828915504958643E-3</v>
      </c>
      <c r="P4299" s="3"/>
      <c r="Q4299" s="3"/>
      <c r="R4299" s="3"/>
      <c r="S4299" s="3"/>
      <c r="T4299" s="3"/>
      <c r="U4299" s="3"/>
    </row>
    <row r="4300" spans="1:21" ht="17">
      <c r="A4300" s="3">
        <f>Data!A4293</f>
        <v>-1.032</v>
      </c>
      <c r="C4300" s="156">
        <v>0.14303333333333335</v>
      </c>
      <c r="D4300" s="158">
        <v>-0.73043530521176381</v>
      </c>
      <c r="E4300" s="158">
        <v>-0.46899878880200485</v>
      </c>
      <c r="L4300" s="140"/>
      <c r="M4300" s="59">
        <f t="shared" si="233"/>
        <v>-1.9516592570981314E-2</v>
      </c>
      <c r="N4300" s="61"/>
      <c r="O4300" s="59">
        <f t="shared" si="234"/>
        <v>-1.0651344525657041E-2</v>
      </c>
      <c r="P4300" s="3"/>
      <c r="Q4300" s="3"/>
      <c r="R4300" s="3"/>
      <c r="S4300" s="3"/>
      <c r="T4300" s="3"/>
      <c r="U4300" s="3"/>
    </row>
    <row r="4301" spans="1:21" ht="17">
      <c r="A4301" s="3">
        <f>Data!A4294</f>
        <v>1.079</v>
      </c>
      <c r="C4301" s="156">
        <v>0.14306666666666668</v>
      </c>
      <c r="D4301" s="158">
        <v>0.42365347658889896</v>
      </c>
      <c r="E4301" s="158">
        <v>0.28464544553062432</v>
      </c>
      <c r="L4301" s="140"/>
      <c r="M4301" s="59">
        <f t="shared" si="233"/>
        <v>1.0769451349854256E-2</v>
      </c>
      <c r="N4301" s="61"/>
      <c r="O4301" s="59">
        <f t="shared" si="234"/>
        <v>6.1174053763526255E-3</v>
      </c>
      <c r="P4301" s="3"/>
      <c r="Q4301" s="3"/>
      <c r="R4301" s="3"/>
      <c r="S4301" s="3"/>
      <c r="T4301" s="3"/>
      <c r="U4301" s="3"/>
    </row>
    <row r="4302" spans="1:21" ht="17">
      <c r="A4302" s="3">
        <f>Data!A4295</f>
        <v>-0.67</v>
      </c>
      <c r="C4302" s="156">
        <v>0.1431</v>
      </c>
      <c r="D4302" s="158">
        <v>1.278362852723542</v>
      </c>
      <c r="E4302" s="158">
        <v>0.93619521561887364</v>
      </c>
      <c r="L4302" s="140"/>
      <c r="M4302" s="59">
        <f t="shared" si="233"/>
        <v>3.2622293948421498E-2</v>
      </c>
      <c r="N4302" s="61"/>
      <c r="O4302" s="59">
        <f t="shared" si="234"/>
        <v>2.0391299769312622E-2</v>
      </c>
      <c r="P4302" s="3"/>
      <c r="Q4302" s="3"/>
      <c r="R4302" s="3"/>
      <c r="S4302" s="3"/>
      <c r="T4302" s="3"/>
      <c r="U4302" s="3"/>
    </row>
    <row r="4303" spans="1:21" ht="17">
      <c r="A4303" s="3">
        <f>Data!A4296</f>
        <v>0.61</v>
      </c>
      <c r="C4303" s="156">
        <v>0.14313333333333333</v>
      </c>
      <c r="D4303" s="158">
        <v>0.64815065981326325</v>
      </c>
      <c r="E4303" s="158">
        <v>0.43503734018782847</v>
      </c>
      <c r="L4303" s="140"/>
      <c r="M4303" s="59">
        <f t="shared" si="233"/>
        <v>1.6555701665744983E-2</v>
      </c>
      <c r="N4303" s="61"/>
      <c r="O4303" s="59">
        <f t="shared" si="234"/>
        <v>9.4302644435686842E-3</v>
      </c>
      <c r="P4303" s="3"/>
      <c r="Q4303" s="3"/>
      <c r="R4303" s="3"/>
      <c r="S4303" s="3"/>
      <c r="T4303" s="3"/>
      <c r="U4303" s="3"/>
    </row>
    <row r="4304" spans="1:21" ht="17">
      <c r="A4304" s="3">
        <f>Data!A4297</f>
        <v>-1.48</v>
      </c>
      <c r="C4304" s="156">
        <v>0.14316666666666666</v>
      </c>
      <c r="D4304" s="158">
        <v>-1.1949950363775077</v>
      </c>
      <c r="E4304" s="158">
        <v>-0.85268021633129376</v>
      </c>
      <c r="L4304" s="140"/>
      <c r="M4304" s="59">
        <f t="shared" si="233"/>
        <v>-3.1971478545941005E-2</v>
      </c>
      <c r="N4304" s="61"/>
      <c r="O4304" s="59">
        <f t="shared" si="234"/>
        <v>-1.9297591080684948E-2</v>
      </c>
      <c r="P4304" s="3"/>
      <c r="Q4304" s="3"/>
      <c r="R4304" s="3"/>
      <c r="S4304" s="3"/>
      <c r="T4304" s="3"/>
      <c r="U4304" s="3"/>
    </row>
    <row r="4305" spans="1:21" ht="17">
      <c r="A4305" s="3">
        <f>Data!A4298</f>
        <v>-5.9000000000000011E-2</v>
      </c>
      <c r="C4305" s="156">
        <v>0.14319999999999999</v>
      </c>
      <c r="D4305" s="158">
        <v>0.17584065074730104</v>
      </c>
      <c r="E4305" s="158">
        <v>0.12633355367849194</v>
      </c>
      <c r="L4305" s="140"/>
      <c r="M4305" s="59">
        <f t="shared" si="233"/>
        <v>4.3431382046938607E-3</v>
      </c>
      <c r="N4305" s="61"/>
      <c r="O4305" s="59">
        <f t="shared" si="234"/>
        <v>2.6181851962908281E-3</v>
      </c>
      <c r="P4305" s="3"/>
      <c r="Q4305" s="3"/>
      <c r="R4305" s="3"/>
      <c r="S4305" s="3"/>
      <c r="T4305" s="3"/>
      <c r="U4305" s="3"/>
    </row>
    <row r="4306" spans="1:21" ht="17">
      <c r="A4306" s="3">
        <f>Data!A4299</f>
        <v>-1.175</v>
      </c>
      <c r="C4306" s="156">
        <v>0.14323333333333332</v>
      </c>
      <c r="D4306" s="158">
        <v>2.2110727198598763</v>
      </c>
      <c r="E4306" s="158">
        <v>2.2242363759968535</v>
      </c>
      <c r="L4306" s="140"/>
      <c r="M4306" s="59">
        <f t="shared" si="233"/>
        <v>5.5936835130170927E-2</v>
      </c>
      <c r="N4306" s="61"/>
      <c r="O4306" s="59">
        <f t="shared" si="234"/>
        <v>4.8023451995133845E-2</v>
      </c>
      <c r="P4306" s="3"/>
      <c r="Q4306" s="3"/>
      <c r="R4306" s="3"/>
      <c r="S4306" s="3"/>
      <c r="T4306" s="3"/>
      <c r="U4306" s="3"/>
    </row>
    <row r="4307" spans="1:21" ht="17">
      <c r="A4307" s="3">
        <f>Data!A4300</f>
        <v>2.3E-2</v>
      </c>
      <c r="C4307" s="156">
        <v>0.14326666666666665</v>
      </c>
      <c r="D4307" s="158">
        <v>2.2533219060632347E-2</v>
      </c>
      <c r="E4307" s="158">
        <v>3.0128945642970889E-2</v>
      </c>
      <c r="L4307" s="140"/>
      <c r="M4307" s="59">
        <f t="shared" si="233"/>
        <v>3.4677431421841555E-4</v>
      </c>
      <c r="N4307" s="61"/>
      <c r="O4307" s="59">
        <f t="shared" si="234"/>
        <v>4.8574605963038056E-4</v>
      </c>
      <c r="P4307" s="3"/>
      <c r="Q4307" s="3"/>
      <c r="R4307" s="3"/>
      <c r="S4307" s="3"/>
      <c r="T4307" s="3"/>
      <c r="U4307" s="3"/>
    </row>
    <row r="4308" spans="1:21" ht="17">
      <c r="A4308" s="3">
        <f>Data!A4301</f>
        <v>0.2</v>
      </c>
      <c r="C4308" s="156">
        <v>0.14330000000000001</v>
      </c>
      <c r="D4308" s="158">
        <v>-0.87932505074098188</v>
      </c>
      <c r="E4308" s="158">
        <v>-0.58214366185647182</v>
      </c>
      <c r="L4308" s="140"/>
      <c r="M4308" s="59">
        <f t="shared" si="233"/>
        <v>-2.3491473222967629E-2</v>
      </c>
      <c r="N4308" s="61"/>
      <c r="O4308" s="59">
        <f t="shared" si="234"/>
        <v>-1.31932969802561E-2</v>
      </c>
      <c r="P4308" s="3"/>
      <c r="Q4308" s="3"/>
      <c r="R4308" s="3"/>
      <c r="S4308" s="3"/>
      <c r="T4308" s="3"/>
      <c r="U4308" s="3"/>
    </row>
    <row r="4309" spans="1:21" ht="17">
      <c r="A4309" s="3">
        <f>Data!A4302</f>
        <v>0.02</v>
      </c>
      <c r="C4309" s="156">
        <v>0.14333333333333334</v>
      </c>
      <c r="D4309" s="158">
        <v>-0.2099822003352757</v>
      </c>
      <c r="E4309" s="158">
        <v>-0.11649548506401802</v>
      </c>
      <c r="L4309" s="140"/>
      <c r="M4309" s="59">
        <f t="shared" si="233"/>
        <v>-5.7450000036530407E-3</v>
      </c>
      <c r="N4309" s="61"/>
      <c r="O4309" s="59">
        <f t="shared" si="234"/>
        <v>-2.7730538210643581E-3</v>
      </c>
      <c r="P4309" s="3"/>
      <c r="Q4309" s="3"/>
      <c r="R4309" s="3"/>
      <c r="S4309" s="3"/>
      <c r="T4309" s="3"/>
      <c r="U4309" s="3"/>
    </row>
    <row r="4310" spans="1:21" ht="17">
      <c r="A4310" s="3">
        <f>Data!A4303</f>
        <v>0.34899999999999998</v>
      </c>
      <c r="C4310" s="156">
        <v>0.14336666666666667</v>
      </c>
      <c r="D4310" s="158">
        <v>2.4759794692230681E-2</v>
      </c>
      <c r="E4310" s="158">
        <v>3.152438474062938E-2</v>
      </c>
      <c r="L4310" s="140"/>
      <c r="M4310" s="59">
        <f t="shared" si="233"/>
        <v>4.0493034124644447E-4</v>
      </c>
      <c r="N4310" s="61"/>
      <c r="O4310" s="59">
        <f t="shared" si="234"/>
        <v>5.1670941868484034E-4</v>
      </c>
      <c r="P4310" s="3"/>
      <c r="Q4310" s="3"/>
      <c r="R4310" s="3"/>
      <c r="S4310" s="3"/>
      <c r="T4310" s="3"/>
      <c r="U4310" s="3"/>
    </row>
    <row r="4311" spans="1:21" ht="17">
      <c r="A4311" s="3">
        <f>Data!A4304</f>
        <v>-0.05</v>
      </c>
      <c r="C4311" s="156">
        <v>0.1434</v>
      </c>
      <c r="D4311" s="158">
        <v>0.79158090113459934</v>
      </c>
      <c r="E4311" s="158">
        <v>0.53674403443070884</v>
      </c>
      <c r="L4311" s="140"/>
      <c r="M4311" s="59">
        <f t="shared" si="233"/>
        <v>2.0235059107165373E-2</v>
      </c>
      <c r="N4311" s="61"/>
      <c r="O4311" s="59">
        <f t="shared" si="234"/>
        <v>1.1664472671592504E-2</v>
      </c>
      <c r="P4311" s="3"/>
      <c r="Q4311" s="3"/>
      <c r="R4311" s="3"/>
      <c r="S4311" s="3"/>
      <c r="T4311" s="3"/>
      <c r="U4311" s="3"/>
    </row>
    <row r="4312" spans="1:21" ht="17">
      <c r="A4312" s="3">
        <f>Data!A4305</f>
        <v>0.47100000000000003</v>
      </c>
      <c r="C4312" s="156">
        <v>0.14343333333333333</v>
      </c>
      <c r="D4312" s="158">
        <v>-1.1096486867623647</v>
      </c>
      <c r="E4312" s="158">
        <v>-0.77462580729324049</v>
      </c>
      <c r="L4312" s="140"/>
      <c r="M4312" s="59">
        <f t="shared" si="233"/>
        <v>-2.9671673598912804E-2</v>
      </c>
      <c r="N4312" s="61"/>
      <c r="O4312" s="59">
        <f t="shared" si="234"/>
        <v>-1.7532570336629267E-2</v>
      </c>
      <c r="P4312" s="3"/>
      <c r="Q4312" s="3"/>
      <c r="R4312" s="3"/>
      <c r="S4312" s="3"/>
      <c r="T4312" s="3"/>
      <c r="U4312" s="3"/>
    </row>
    <row r="4313" spans="1:21" ht="17">
      <c r="A4313" s="3">
        <f>Data!A4306</f>
        <v>0.46</v>
      </c>
      <c r="C4313" s="156">
        <v>0.14346666666666666</v>
      </c>
      <c r="D4313" s="158">
        <v>-0.62075982470495006</v>
      </c>
      <c r="E4313" s="158">
        <v>-0.39003695787391807</v>
      </c>
      <c r="L4313" s="140"/>
      <c r="M4313" s="59">
        <f t="shared" si="233"/>
        <v>-1.6598680287442581E-2</v>
      </c>
      <c r="N4313" s="61"/>
      <c r="O4313" s="59">
        <f t="shared" si="234"/>
        <v>-8.8811807478997758E-3</v>
      </c>
      <c r="P4313" s="3"/>
      <c r="Q4313" s="3"/>
      <c r="R4313" s="3"/>
      <c r="S4313" s="3"/>
      <c r="T4313" s="3"/>
      <c r="U4313" s="3"/>
    </row>
    <row r="4314" spans="1:21" ht="17">
      <c r="A4314" s="3">
        <f>Data!A4307</f>
        <v>-0.17699999999999999</v>
      </c>
      <c r="C4314" s="156">
        <v>0.14349999999999999</v>
      </c>
      <c r="D4314" s="158">
        <v>0.97482970292499582</v>
      </c>
      <c r="E4314" s="158">
        <v>0.67558390442752536</v>
      </c>
      <c r="L4314" s="140"/>
      <c r="M4314" s="59">
        <f t="shared" si="233"/>
        <v>2.4916254539023273E-2</v>
      </c>
      <c r="N4314" s="61"/>
      <c r="O4314" s="59">
        <f t="shared" si="234"/>
        <v>1.4706355916093527E-2</v>
      </c>
      <c r="P4314" s="3"/>
      <c r="Q4314" s="3"/>
      <c r="R4314" s="3"/>
      <c r="S4314" s="3"/>
      <c r="T4314" s="3"/>
      <c r="U4314" s="3"/>
    </row>
    <row r="4315" spans="1:21" ht="17">
      <c r="A4315" s="3">
        <f>Data!A4308</f>
        <v>-1.62</v>
      </c>
      <c r="C4315" s="156">
        <v>0.14353333333333335</v>
      </c>
      <c r="D4315" s="158">
        <v>-0.52100145517927265</v>
      </c>
      <c r="E4315" s="158">
        <v>-0.3208424972696271</v>
      </c>
      <c r="L4315" s="140"/>
      <c r="M4315" s="59">
        <f t="shared" si="233"/>
        <v>-1.3951986382695377E-2</v>
      </c>
      <c r="N4315" s="61"/>
      <c r="O4315" s="59">
        <f t="shared" si="234"/>
        <v>-7.3325534339533814E-3</v>
      </c>
      <c r="P4315" s="3"/>
      <c r="Q4315" s="3"/>
      <c r="R4315" s="3"/>
      <c r="S4315" s="3"/>
      <c r="T4315" s="3"/>
      <c r="U4315" s="3"/>
    </row>
    <row r="4316" spans="1:21" ht="17">
      <c r="A4316" s="3">
        <f>Data!A4309</f>
        <v>0.89300000000000002</v>
      </c>
      <c r="C4316" s="156">
        <v>0.14356666666666668</v>
      </c>
      <c r="D4316" s="158">
        <v>-0.37494673676276358</v>
      </c>
      <c r="E4316" s="158">
        <v>-0.22312658057068951</v>
      </c>
      <c r="L4316" s="140"/>
      <c r="M4316" s="59">
        <f t="shared" si="233"/>
        <v>-1.0089593987286455E-2</v>
      </c>
      <c r="N4316" s="61"/>
      <c r="O4316" s="59">
        <f t="shared" si="234"/>
        <v>-5.149669888487118E-3</v>
      </c>
      <c r="P4316" s="3"/>
      <c r="Q4316" s="3"/>
      <c r="R4316" s="3"/>
      <c r="S4316" s="3"/>
      <c r="T4316" s="3"/>
      <c r="U4316" s="3"/>
    </row>
    <row r="4317" spans="1:21" ht="17">
      <c r="A4317" s="3">
        <f>Data!A4310</f>
        <v>0.19999999999999998</v>
      </c>
      <c r="C4317" s="156">
        <v>0.14360000000000001</v>
      </c>
      <c r="D4317" s="158">
        <v>-0.80220092746910365</v>
      </c>
      <c r="E4317" s="158">
        <v>-0.52259375383086504</v>
      </c>
      <c r="L4317" s="140"/>
      <c r="M4317" s="59">
        <f t="shared" si="233"/>
        <v>-2.1430533159862066E-2</v>
      </c>
      <c r="N4317" s="61"/>
      <c r="O4317" s="59">
        <f t="shared" si="234"/>
        <v>-1.185462241576476E-2</v>
      </c>
      <c r="P4317" s="3"/>
      <c r="Q4317" s="3"/>
      <c r="R4317" s="3"/>
      <c r="S4317" s="3"/>
      <c r="T4317" s="3"/>
      <c r="U4317" s="3"/>
    </row>
    <row r="4318" spans="1:21" ht="17">
      <c r="A4318" s="3">
        <f>Data!A4311</f>
        <v>-0.76200000000000001</v>
      </c>
      <c r="C4318" s="156">
        <v>0.14363333333333334</v>
      </c>
      <c r="D4318" s="158">
        <v>-0.44165616134674185</v>
      </c>
      <c r="E4318" s="158">
        <v>-0.2672932889994048</v>
      </c>
      <c r="L4318" s="140"/>
      <c r="M4318" s="59">
        <f t="shared" si="233"/>
        <v>-1.1851862874626669E-2</v>
      </c>
      <c r="N4318" s="61"/>
      <c r="O4318" s="59">
        <f t="shared" si="234"/>
        <v>-6.1357233705225693E-3</v>
      </c>
      <c r="P4318" s="3"/>
      <c r="Q4318" s="3"/>
      <c r="R4318" s="3"/>
      <c r="S4318" s="3"/>
      <c r="T4318" s="3"/>
      <c r="U4318" s="3"/>
    </row>
    <row r="4319" spans="1:21" ht="17">
      <c r="A4319" s="3">
        <f>Data!A4312</f>
        <v>-6.4000000000000001E-2</v>
      </c>
      <c r="C4319" s="156">
        <v>0.14366666666666666</v>
      </c>
      <c r="D4319" s="158">
        <v>-0.74582025614265923</v>
      </c>
      <c r="E4319" s="158">
        <v>-0.48035101497466937</v>
      </c>
      <c r="L4319" s="140"/>
      <c r="M4319" s="59">
        <f t="shared" si="233"/>
        <v>-1.992659043997758E-2</v>
      </c>
      <c r="N4319" s="61"/>
      <c r="O4319" s="59">
        <f t="shared" si="234"/>
        <v>-1.0906096192982079E-2</v>
      </c>
      <c r="P4319" s="3"/>
      <c r="Q4319" s="3"/>
      <c r="R4319" s="3"/>
      <c r="S4319" s="3"/>
      <c r="T4319" s="3"/>
      <c r="U4319" s="3"/>
    </row>
    <row r="4320" spans="1:21" ht="17">
      <c r="A4320" s="3">
        <f>Data!A4313</f>
        <v>0.47000000000000003</v>
      </c>
      <c r="C4320" s="156">
        <v>0.14369999999999999</v>
      </c>
      <c r="D4320" s="158">
        <v>0.39522171663614797</v>
      </c>
      <c r="E4320" s="158">
        <v>0.26617026003993904</v>
      </c>
      <c r="L4320" s="140"/>
      <c r="M4320" s="59">
        <f t="shared" si="233"/>
        <v>1.0034249186196548E-2</v>
      </c>
      <c r="N4320" s="61"/>
      <c r="O4320" s="59">
        <f t="shared" si="234"/>
        <v>5.7096727642796377E-3</v>
      </c>
      <c r="P4320" s="3"/>
      <c r="Q4320" s="3"/>
      <c r="R4320" s="3"/>
      <c r="S4320" s="3"/>
      <c r="T4320" s="3"/>
      <c r="U4320" s="3"/>
    </row>
    <row r="4321" spans="1:21" ht="17">
      <c r="A4321" s="3">
        <f>Data!A4314</f>
        <v>-0.33799999999999997</v>
      </c>
      <c r="C4321" s="156">
        <v>0.14373333333333332</v>
      </c>
      <c r="D4321" s="158">
        <v>-0.92333101320824862</v>
      </c>
      <c r="E4321" s="158">
        <v>-0.61712332618998755</v>
      </c>
      <c r="L4321" s="140"/>
      <c r="M4321" s="59">
        <f t="shared" si="233"/>
        <v>-2.4669323237572694E-2</v>
      </c>
      <c r="N4321" s="61"/>
      <c r="O4321" s="59">
        <f t="shared" si="234"/>
        <v>-1.3980471808005364E-2</v>
      </c>
      <c r="P4321" s="3"/>
      <c r="Q4321" s="3"/>
      <c r="R4321" s="3"/>
      <c r="S4321" s="3"/>
      <c r="T4321" s="3"/>
      <c r="U4321" s="3"/>
    </row>
    <row r="4322" spans="1:21" ht="17">
      <c r="A4322" s="3">
        <f>Data!A4315</f>
        <v>-1.04</v>
      </c>
      <c r="C4322" s="156">
        <v>0.14376666666666665</v>
      </c>
      <c r="D4322" s="158">
        <v>1.5916810428907113</v>
      </c>
      <c r="E4322" s="158">
        <v>1.2639773434325901</v>
      </c>
      <c r="L4322" s="140"/>
      <c r="M4322" s="59">
        <f t="shared" si="233"/>
        <v>4.0514954752345282E-2</v>
      </c>
      <c r="N4322" s="61"/>
      <c r="O4322" s="59">
        <f t="shared" si="234"/>
        <v>2.7495916305795814E-2</v>
      </c>
      <c r="P4322" s="3"/>
      <c r="Q4322" s="3"/>
      <c r="R4322" s="3"/>
      <c r="S4322" s="3"/>
      <c r="T4322" s="3"/>
      <c r="U4322" s="3"/>
    </row>
    <row r="4323" spans="1:21" ht="17">
      <c r="A4323" s="3">
        <f>Data!A4316</f>
        <v>0.53</v>
      </c>
      <c r="C4323" s="156">
        <v>0.14380000000000001</v>
      </c>
      <c r="D4323" s="158">
        <v>0.45146594771519594</v>
      </c>
      <c r="E4323" s="158">
        <v>0.30282264678142518</v>
      </c>
      <c r="L4323" s="140"/>
      <c r="M4323" s="59">
        <f t="shared" si="233"/>
        <v>1.1488117032634242E-2</v>
      </c>
      <c r="N4323" s="61"/>
      <c r="O4323" s="59">
        <f t="shared" si="234"/>
        <v>6.5183995338063188E-3</v>
      </c>
      <c r="P4323" s="3"/>
      <c r="Q4323" s="3"/>
      <c r="R4323" s="3"/>
      <c r="S4323" s="3"/>
      <c r="T4323" s="3"/>
      <c r="U4323" s="3"/>
    </row>
    <row r="4324" spans="1:21" ht="17">
      <c r="A4324" s="3">
        <f>Data!A4317</f>
        <v>3.2000000000000001E-2</v>
      </c>
      <c r="C4324" s="156">
        <v>0.14383333333333334</v>
      </c>
      <c r="D4324" s="158">
        <v>-0.33484465127365365</v>
      </c>
      <c r="E4324" s="158">
        <v>-0.19689950955434826</v>
      </c>
      <c r="L4324" s="140"/>
      <c r="M4324" s="59">
        <f t="shared" si="233"/>
        <v>-9.0317062462451515E-3</v>
      </c>
      <c r="N4324" s="61"/>
      <c r="O4324" s="59">
        <f t="shared" si="234"/>
        <v>-4.5645914771219745E-3</v>
      </c>
      <c r="P4324" s="3"/>
      <c r="Q4324" s="3"/>
      <c r="R4324" s="3"/>
      <c r="S4324" s="3"/>
      <c r="T4324" s="3"/>
      <c r="U4324" s="3"/>
    </row>
    <row r="4325" spans="1:21" ht="17">
      <c r="A4325" s="3">
        <f>Data!A4318</f>
        <v>-1.016</v>
      </c>
      <c r="C4325" s="156">
        <v>0.14386666666666667</v>
      </c>
      <c r="D4325" s="158">
        <v>0.8507324469736891</v>
      </c>
      <c r="E4325" s="158">
        <v>0.58034545923044534</v>
      </c>
      <c r="L4325" s="140"/>
      <c r="M4325" s="59">
        <f t="shared" si="233"/>
        <v>2.1748515626888055E-2</v>
      </c>
      <c r="N4325" s="61"/>
      <c r="O4325" s="59">
        <f t="shared" si="234"/>
        <v>1.2620746035201648E-2</v>
      </c>
      <c r="P4325" s="3"/>
      <c r="Q4325" s="3"/>
      <c r="R4325" s="3"/>
      <c r="S4325" s="3"/>
      <c r="T4325" s="3"/>
      <c r="U4325" s="3"/>
    </row>
    <row r="4326" spans="1:21" ht="17">
      <c r="A4326" s="3">
        <f>Data!A4319</f>
        <v>0.89</v>
      </c>
      <c r="C4326" s="156">
        <v>0.1439</v>
      </c>
      <c r="D4326" s="158">
        <v>0.4073797975097338</v>
      </c>
      <c r="E4326" s="158">
        <v>0.27405801322497847</v>
      </c>
      <c r="L4326" s="140"/>
      <c r="M4326" s="59">
        <f t="shared" si="233"/>
        <v>1.0348704858080092E-2</v>
      </c>
      <c r="N4326" s="61"/>
      <c r="O4326" s="59">
        <f t="shared" si="234"/>
        <v>5.8837695249731436E-3</v>
      </c>
      <c r="P4326" s="3"/>
      <c r="Q4326" s="3"/>
      <c r="R4326" s="3"/>
      <c r="S4326" s="3"/>
      <c r="T4326" s="3"/>
      <c r="U4326" s="3"/>
    </row>
    <row r="4327" spans="1:21" ht="17">
      <c r="A4327" s="3">
        <f>Data!A4320</f>
        <v>1.7</v>
      </c>
      <c r="C4327" s="156">
        <v>0.14393333333333333</v>
      </c>
      <c r="D4327" s="158">
        <v>0.43081460129267146</v>
      </c>
      <c r="E4327" s="158">
        <v>0.28931548901628323</v>
      </c>
      <c r="L4327" s="140"/>
      <c r="M4327" s="59">
        <f t="shared" si="233"/>
        <v>1.0954541982319418E-2</v>
      </c>
      <c r="N4327" s="61"/>
      <c r="O4327" s="59">
        <f t="shared" si="234"/>
        <v>6.2204431952637236E-3</v>
      </c>
      <c r="P4327" s="3"/>
      <c r="Q4327" s="3"/>
      <c r="R4327" s="3"/>
      <c r="S4327" s="3"/>
      <c r="T4327" s="3"/>
      <c r="U4327" s="3"/>
    </row>
    <row r="4328" spans="1:21" ht="17">
      <c r="A4328" s="3">
        <f>Data!A4321</f>
        <v>0.77400000000000002</v>
      </c>
      <c r="C4328" s="156">
        <v>0.14396666666666666</v>
      </c>
      <c r="D4328" s="158">
        <v>0.98252126906440296</v>
      </c>
      <c r="E4328" s="158">
        <v>0.68167207913751615</v>
      </c>
      <c r="L4328" s="140"/>
      <c r="M4328" s="59">
        <f t="shared" si="233"/>
        <v>2.5112261607176289E-2</v>
      </c>
      <c r="N4328" s="61"/>
      <c r="O4328" s="59">
        <f t="shared" si="234"/>
        <v>1.4839531975666325E-2</v>
      </c>
      <c r="P4328" s="3"/>
      <c r="Q4328" s="3"/>
      <c r="R4328" s="3"/>
      <c r="S4328" s="3"/>
      <c r="T4328" s="3"/>
      <c r="U4328" s="3"/>
    </row>
    <row r="4329" spans="1:21" ht="17">
      <c r="A4329" s="3">
        <f>Data!A4322</f>
        <v>1.488</v>
      </c>
      <c r="C4329" s="156">
        <v>0.14399999999999999</v>
      </c>
      <c r="D4329" s="158">
        <v>0.32974637527127487</v>
      </c>
      <c r="E4329" s="158">
        <v>0.2239881125045414</v>
      </c>
      <c r="L4329" s="140"/>
      <c r="M4329" s="59">
        <f t="shared" si="233"/>
        <v>8.339097732368005E-3</v>
      </c>
      <c r="N4329" s="61"/>
      <c r="O4329" s="59">
        <f t="shared" si="234"/>
        <v>4.7781228350389695E-3</v>
      </c>
      <c r="P4329" s="3"/>
      <c r="Q4329" s="3"/>
      <c r="R4329" s="3"/>
      <c r="S4329" s="3"/>
      <c r="T4329" s="3"/>
      <c r="U4329" s="3"/>
    </row>
    <row r="4330" spans="1:21" ht="17">
      <c r="A4330" s="3">
        <f>Data!A4323</f>
        <v>0.47500000000000003</v>
      </c>
      <c r="C4330" s="156">
        <v>0.14403333333333335</v>
      </c>
      <c r="D4330" s="158">
        <v>-0.10111514515798614</v>
      </c>
      <c r="E4330" s="158">
        <v>-4.7524603962735917E-2</v>
      </c>
      <c r="L4330" s="140"/>
      <c r="M4330" s="59">
        <f t="shared" si="233"/>
        <v>-2.8881233143780837E-3</v>
      </c>
      <c r="N4330" s="61"/>
      <c r="O4330" s="59">
        <f t="shared" si="234"/>
        <v>-1.2388192619695864E-3</v>
      </c>
      <c r="P4330" s="3"/>
      <c r="Q4330" s="3"/>
      <c r="R4330" s="3"/>
      <c r="S4330" s="3"/>
      <c r="T4330" s="3"/>
      <c r="U4330" s="3"/>
    </row>
    <row r="4331" spans="1:21" ht="17">
      <c r="A4331" s="3">
        <f>Data!A4324</f>
        <v>0.32999999999999996</v>
      </c>
      <c r="C4331" s="156">
        <v>0.14406666666666668</v>
      </c>
      <c r="D4331" s="158">
        <v>1.8550428605712574</v>
      </c>
      <c r="E4331" s="158">
        <v>1.6080132280886847</v>
      </c>
      <c r="L4331" s="140"/>
      <c r="M4331" s="59">
        <f t="shared" si="233"/>
        <v>4.7101336498032519E-2</v>
      </c>
      <c r="N4331" s="61"/>
      <c r="O4331" s="59">
        <f t="shared" si="234"/>
        <v>3.4898933281979384E-2</v>
      </c>
      <c r="P4331" s="3"/>
      <c r="Q4331" s="3"/>
      <c r="R4331" s="3"/>
      <c r="S4331" s="3"/>
      <c r="T4331" s="3"/>
      <c r="U4331" s="3"/>
    </row>
    <row r="4332" spans="1:21" ht="17">
      <c r="A4332" s="3">
        <f>Data!A4325</f>
        <v>0.80300000000000005</v>
      </c>
      <c r="C4332" s="156">
        <v>0.14410000000000001</v>
      </c>
      <c r="D4332" s="158">
        <v>0.31915504975378517</v>
      </c>
      <c r="E4332" s="158">
        <v>0.21720731296518445</v>
      </c>
      <c r="L4332" s="140"/>
      <c r="M4332" s="59">
        <f t="shared" si="233"/>
        <v>8.0646189354345275E-3</v>
      </c>
      <c r="N4332" s="61"/>
      <c r="O4332" s="59">
        <f t="shared" si="234"/>
        <v>4.6282947634157818E-3</v>
      </c>
      <c r="P4332" s="3"/>
      <c r="Q4332" s="3"/>
      <c r="R4332" s="3"/>
      <c r="S4332" s="3"/>
      <c r="T4332" s="3"/>
      <c r="U4332" s="3"/>
    </row>
    <row r="4333" spans="1:21" ht="17">
      <c r="A4333" s="3">
        <f>Data!A4326</f>
        <v>-0.18000000000000002</v>
      </c>
      <c r="C4333" s="156">
        <v>0.14413333333333334</v>
      </c>
      <c r="D4333" s="158">
        <v>1.4022468521473038E-2</v>
      </c>
      <c r="E4333" s="158">
        <v>2.4794741958532495E-2</v>
      </c>
      <c r="L4333" s="140"/>
      <c r="M4333" s="59">
        <f t="shared" si="233"/>
        <v>1.24450469820366E-4</v>
      </c>
      <c r="N4333" s="61"/>
      <c r="O4333" s="59">
        <f t="shared" si="234"/>
        <v>3.6737672566524782E-4</v>
      </c>
      <c r="P4333" s="3"/>
      <c r="Q4333" s="3"/>
      <c r="R4333" s="3"/>
      <c r="S4333" s="3"/>
      <c r="T4333" s="3"/>
      <c r="U4333" s="3"/>
    </row>
    <row r="4334" spans="1:21" ht="17">
      <c r="A4334" s="3">
        <f>Data!A4327</f>
        <v>2.395</v>
      </c>
      <c r="C4334" s="156">
        <v>0.14416666666666667</v>
      </c>
      <c r="D4334" s="158">
        <v>-1.0057142784513626</v>
      </c>
      <c r="E4334" s="158">
        <v>-0.68477364332268709</v>
      </c>
      <c r="L4334" s="140"/>
      <c r="M4334" s="59">
        <f t="shared" si="233"/>
        <v>-2.6878104977604254E-2</v>
      </c>
      <c r="N4334" s="61"/>
      <c r="O4334" s="59">
        <f t="shared" si="234"/>
        <v>-1.5504620239957721E-2</v>
      </c>
      <c r="P4334" s="3"/>
      <c r="Q4334" s="3"/>
      <c r="R4334" s="3"/>
      <c r="S4334" s="3"/>
      <c r="T4334" s="3"/>
      <c r="U4334" s="3"/>
    </row>
    <row r="4335" spans="1:21" ht="17">
      <c r="A4335" s="3">
        <f>Data!A4328</f>
        <v>-0.156</v>
      </c>
      <c r="C4335" s="156">
        <v>0.14419999999999999</v>
      </c>
      <c r="D4335" s="158">
        <v>-0.40436646726243036</v>
      </c>
      <c r="E4335" s="158">
        <v>-0.24251690518802543</v>
      </c>
      <c r="L4335" s="140"/>
      <c r="M4335" s="59">
        <f t="shared" si="233"/>
        <v>-1.0866394892462126E-2</v>
      </c>
      <c r="N4335" s="61"/>
      <c r="O4335" s="59">
        <f t="shared" si="234"/>
        <v>-5.5824530844284376E-3</v>
      </c>
      <c r="P4335" s="3"/>
      <c r="Q4335" s="3"/>
      <c r="R4335" s="3"/>
      <c r="S4335" s="3"/>
      <c r="T4335" s="3"/>
      <c r="U4335" s="3"/>
    </row>
    <row r="4336" spans="1:21" ht="17">
      <c r="A4336" s="3">
        <f>Data!A4329</f>
        <v>-1.5170000000000001</v>
      </c>
      <c r="C4336" s="156">
        <v>0.14423333333333332</v>
      </c>
      <c r="D4336" s="158">
        <v>0.82940028455568915</v>
      </c>
      <c r="E4336" s="158">
        <v>0.5644978728146256</v>
      </c>
      <c r="L4336" s="140"/>
      <c r="M4336" s="59">
        <f t="shared" si="233"/>
        <v>2.1202973129291511E-2</v>
      </c>
      <c r="N4336" s="61"/>
      <c r="O4336" s="59">
        <f t="shared" si="234"/>
        <v>1.2273280031141512E-2</v>
      </c>
      <c r="P4336" s="3"/>
      <c r="Q4336" s="3"/>
      <c r="R4336" s="3"/>
      <c r="S4336" s="3"/>
      <c r="T4336" s="3"/>
      <c r="U4336" s="3"/>
    </row>
    <row r="4337" spans="1:21" ht="17">
      <c r="A4337" s="3">
        <f>Data!A4330</f>
        <v>0.54700000000000004</v>
      </c>
      <c r="C4337" s="156">
        <v>0.14426666666666665</v>
      </c>
      <c r="D4337" s="158">
        <v>-0.23958892313060454</v>
      </c>
      <c r="E4337" s="158">
        <v>-0.13541168080812283</v>
      </c>
      <c r="L4337" s="140"/>
      <c r="M4337" s="59">
        <f t="shared" si="233"/>
        <v>-6.5233499028494873E-3</v>
      </c>
      <c r="N4337" s="61"/>
      <c r="O4337" s="59">
        <f t="shared" si="234"/>
        <v>-3.1942500189863082E-3</v>
      </c>
      <c r="P4337" s="3"/>
      <c r="Q4337" s="3"/>
      <c r="R4337" s="3"/>
      <c r="S4337" s="3"/>
      <c r="T4337" s="3"/>
      <c r="U4337" s="3"/>
    </row>
    <row r="4338" spans="1:21" ht="17">
      <c r="A4338" s="3">
        <f>Data!A4331</f>
        <v>0.36399999999999999</v>
      </c>
      <c r="C4338" s="156">
        <v>0.14430000000000001</v>
      </c>
      <c r="D4338" s="158">
        <v>-0.77529434099199512</v>
      </c>
      <c r="E4338" s="158">
        <v>-0.50230560105430633</v>
      </c>
      <c r="L4338" s="140"/>
      <c r="M4338" s="59">
        <f t="shared" si="233"/>
        <v>-2.071252339277662E-2</v>
      </c>
      <c r="N4338" s="61"/>
      <c r="O4338" s="59">
        <f t="shared" si="234"/>
        <v>-1.1398956215089281E-2</v>
      </c>
      <c r="P4338" s="3"/>
      <c r="Q4338" s="3"/>
      <c r="R4338" s="3"/>
      <c r="S4338" s="3"/>
      <c r="T4338" s="3"/>
      <c r="U4338" s="3"/>
    </row>
    <row r="4339" spans="1:21" ht="17">
      <c r="A4339" s="3">
        <f>Data!A4332</f>
        <v>2.5090000000000003</v>
      </c>
      <c r="C4339" s="156">
        <v>0.14433333333333334</v>
      </c>
      <c r="D4339" s="158">
        <v>0.40955656586675704</v>
      </c>
      <c r="E4339" s="158">
        <v>0.2754721973064872</v>
      </c>
      <c r="L4339" s="140"/>
      <c r="M4339" s="59">
        <f t="shared" si="233"/>
        <v>1.0404994192794746E-2</v>
      </c>
      <c r="N4339" s="61"/>
      <c r="O4339" s="59">
        <f t="shared" si="234"/>
        <v>5.9149798822996889E-3</v>
      </c>
      <c r="P4339" s="3"/>
      <c r="Q4339" s="3"/>
      <c r="R4339" s="3"/>
      <c r="S4339" s="3"/>
      <c r="T4339" s="3"/>
      <c r="U4339" s="3"/>
    </row>
    <row r="4340" spans="1:21" ht="17">
      <c r="A4340" s="3">
        <f>Data!A4333</f>
        <v>0.11</v>
      </c>
      <c r="C4340" s="156">
        <v>0.14436666666666667</v>
      </c>
      <c r="D4340" s="158">
        <v>0.62694464377529602</v>
      </c>
      <c r="E4340" s="158">
        <v>0.4204224939476906</v>
      </c>
      <c r="L4340" s="140"/>
      <c r="M4340" s="59">
        <f t="shared" si="233"/>
        <v>1.6010561835549761E-2</v>
      </c>
      <c r="N4340" s="61"/>
      <c r="O4340" s="59">
        <f t="shared" si="234"/>
        <v>9.108807061934461E-3</v>
      </c>
      <c r="P4340" s="3"/>
      <c r="Q4340" s="3"/>
      <c r="R4340" s="3"/>
      <c r="S4340" s="3"/>
      <c r="T4340" s="3"/>
      <c r="U4340" s="3"/>
    </row>
    <row r="4341" spans="1:21" ht="17">
      <c r="A4341" s="3">
        <f>Data!A4334</f>
        <v>-0.28700000000000003</v>
      </c>
      <c r="C4341" s="156">
        <v>0.1444</v>
      </c>
      <c r="D4341" s="158">
        <v>0.96628179311219364</v>
      </c>
      <c r="E4341" s="158">
        <v>0.66884478484675791</v>
      </c>
      <c r="L4341" s="140"/>
      <c r="M4341" s="59">
        <f t="shared" si="233"/>
        <v>2.469837986105073E-2</v>
      </c>
      <c r="N4341" s="61"/>
      <c r="O4341" s="59">
        <f t="shared" si="234"/>
        <v>1.4558920048150879E-2</v>
      </c>
      <c r="P4341" s="3"/>
      <c r="Q4341" s="3"/>
      <c r="R4341" s="3"/>
      <c r="S4341" s="3"/>
      <c r="T4341" s="3"/>
      <c r="U4341" s="3"/>
    </row>
    <row r="4342" spans="1:21" ht="17">
      <c r="A4342" s="3">
        <f>Data!A4335</f>
        <v>-9.6000000000000002E-2</v>
      </c>
      <c r="C4342" s="156">
        <v>0.14443333333333333</v>
      </c>
      <c r="D4342" s="158">
        <v>-0.91965204792725941</v>
      </c>
      <c r="E4342" s="158">
        <v>-0.61416942241484895</v>
      </c>
      <c r="L4342" s="140"/>
      <c r="M4342" s="59">
        <f t="shared" si="233"/>
        <v>-2.4570800027223273E-2</v>
      </c>
      <c r="N4342" s="61"/>
      <c r="O4342" s="59">
        <f t="shared" si="234"/>
        <v>-1.3913973834878357E-2</v>
      </c>
      <c r="P4342" s="3"/>
      <c r="Q4342" s="3"/>
      <c r="R4342" s="3"/>
      <c r="S4342" s="3"/>
      <c r="T4342" s="3"/>
      <c r="U4342" s="3"/>
    </row>
    <row r="4343" spans="1:21" ht="17">
      <c r="A4343" s="3">
        <f>Data!A4336</f>
        <v>-0.217</v>
      </c>
      <c r="C4343" s="156">
        <v>0.14446666666666666</v>
      </c>
      <c r="D4343" s="158">
        <v>-5.8842073330133943E-2</v>
      </c>
      <c r="E4343" s="158">
        <v>-2.0924480804351012E-2</v>
      </c>
      <c r="L4343" s="140"/>
      <c r="M4343" s="59">
        <f t="shared" si="233"/>
        <v>-1.7809944333996614E-3</v>
      </c>
      <c r="N4343" s="61"/>
      <c r="O4343" s="59">
        <f t="shared" si="234"/>
        <v>-6.4773667700298611E-4</v>
      </c>
      <c r="P4343" s="3"/>
      <c r="Q4343" s="3"/>
      <c r="R4343" s="3"/>
      <c r="S4343" s="3"/>
      <c r="T4343" s="3"/>
      <c r="U4343" s="3"/>
    </row>
    <row r="4344" spans="1:21" ht="17">
      <c r="A4344" s="3">
        <f>Data!A4337</f>
        <v>-0.74</v>
      </c>
      <c r="C4344" s="156">
        <v>0.14449999999999999</v>
      </c>
      <c r="D4344" s="158">
        <v>0.58742517072516398</v>
      </c>
      <c r="E4344" s="158">
        <v>0.39344078230739904</v>
      </c>
      <c r="L4344" s="140"/>
      <c r="M4344" s="59">
        <f t="shared" si="233"/>
        <v>1.4993847111116133E-2</v>
      </c>
      <c r="N4344" s="61"/>
      <c r="O4344" s="59">
        <f t="shared" si="234"/>
        <v>8.5150656002394107E-3</v>
      </c>
      <c r="P4344" s="3"/>
      <c r="Q4344" s="3"/>
      <c r="R4344" s="3"/>
      <c r="S4344" s="3"/>
      <c r="T4344" s="3"/>
      <c r="U4344" s="3"/>
    </row>
    <row r="4345" spans="1:21" ht="17">
      <c r="A4345" s="3">
        <f>Data!A4338</f>
        <v>5.2000000000000005E-2</v>
      </c>
      <c r="C4345" s="156">
        <v>0.14453333333333335</v>
      </c>
      <c r="D4345" s="158">
        <v>0.61988439521192162</v>
      </c>
      <c r="E4345" s="158">
        <v>0.41557830417590114</v>
      </c>
      <c r="L4345" s="140"/>
      <c r="M4345" s="59">
        <f t="shared" si="233"/>
        <v>1.5828999138098401E-2</v>
      </c>
      <c r="N4345" s="61"/>
      <c r="O4345" s="59">
        <f t="shared" si="234"/>
        <v>9.0022350296295687E-3</v>
      </c>
      <c r="P4345" s="3"/>
      <c r="Q4345" s="3"/>
      <c r="R4345" s="3"/>
      <c r="S4345" s="3"/>
      <c r="T4345" s="3"/>
      <c r="U4345" s="3"/>
    </row>
    <row r="4346" spans="1:21" ht="17">
      <c r="A4346" s="3">
        <f>Data!A4339</f>
        <v>-1.7999999999999999E-2</v>
      </c>
      <c r="C4346" s="156">
        <v>0.14456666666666668</v>
      </c>
      <c r="D4346" s="158">
        <v>-0.10943592672035315</v>
      </c>
      <c r="E4346" s="158">
        <v>-5.2769920925445316E-2</v>
      </c>
      <c r="L4346" s="140"/>
      <c r="M4346" s="59">
        <f t="shared" si="233"/>
        <v>-3.106188470706634E-3</v>
      </c>
      <c r="N4346" s="61"/>
      <c r="O4346" s="59">
        <f t="shared" si="234"/>
        <v>-1.3554169476183242E-3</v>
      </c>
      <c r="P4346" s="3"/>
      <c r="Q4346" s="3"/>
      <c r="R4346" s="3"/>
      <c r="S4346" s="3"/>
      <c r="T4346" s="3"/>
      <c r="U4346" s="3"/>
    </row>
    <row r="4347" spans="1:21" ht="17">
      <c r="A4347" s="3">
        <f>Data!A4340</f>
        <v>0.41399999999999998</v>
      </c>
      <c r="C4347" s="156">
        <v>0.14460000000000001</v>
      </c>
      <c r="D4347" s="158">
        <v>1.1199147728658043</v>
      </c>
      <c r="E4347" s="158">
        <v>0.79459451879868637</v>
      </c>
      <c r="L4347" s="140"/>
      <c r="M4347" s="59">
        <f t="shared" si="233"/>
        <v>2.8607054833971943E-2</v>
      </c>
      <c r="N4347" s="61"/>
      <c r="O4347" s="59">
        <f t="shared" si="234"/>
        <v>1.7306449292469168E-2</v>
      </c>
      <c r="P4347" s="3"/>
      <c r="Q4347" s="3"/>
      <c r="R4347" s="3"/>
      <c r="S4347" s="3"/>
      <c r="T4347" s="3"/>
      <c r="U4347" s="3"/>
    </row>
    <row r="4348" spans="1:21" ht="17">
      <c r="A4348" s="3">
        <f>Data!A4341</f>
        <v>-0.16</v>
      </c>
      <c r="C4348" s="156">
        <v>0.14463333333333334</v>
      </c>
      <c r="D4348" s="158">
        <v>-0.130735405539043</v>
      </c>
      <c r="E4348" s="158">
        <v>-6.6213692797476478E-2</v>
      </c>
      <c r="L4348" s="140"/>
      <c r="M4348" s="59">
        <f t="shared" si="233"/>
        <v>-3.6646068955905886E-3</v>
      </c>
      <c r="N4348" s="61"/>
      <c r="O4348" s="59">
        <f t="shared" si="234"/>
        <v>-1.6543194500985964E-3</v>
      </c>
      <c r="P4348" s="3"/>
      <c r="Q4348" s="3"/>
      <c r="R4348" s="3"/>
      <c r="S4348" s="3"/>
      <c r="T4348" s="3"/>
      <c r="U4348" s="3"/>
    </row>
    <row r="4349" spans="1:21" ht="17">
      <c r="A4349" s="3">
        <f>Data!A4342</f>
        <v>0.92900000000000005</v>
      </c>
      <c r="C4349" s="156">
        <v>0.14466666666666667</v>
      </c>
      <c r="D4349" s="158">
        <v>0.72947157580136224</v>
      </c>
      <c r="E4349" s="158">
        <v>0.49205213056688257</v>
      </c>
      <c r="L4349" s="140"/>
      <c r="M4349" s="59">
        <f t="shared" si="233"/>
        <v>1.8643455508700481E-2</v>
      </c>
      <c r="N4349" s="61"/>
      <c r="O4349" s="59">
        <f t="shared" si="234"/>
        <v>1.0683332773648312E-2</v>
      </c>
      <c r="P4349" s="3"/>
      <c r="Q4349" s="3"/>
      <c r="R4349" s="3"/>
      <c r="S4349" s="3"/>
      <c r="T4349" s="3"/>
      <c r="U4349" s="3"/>
    </row>
    <row r="4350" spans="1:21" ht="17">
      <c r="A4350" s="3">
        <f>Data!A4343</f>
        <v>0.68</v>
      </c>
      <c r="C4350" s="156">
        <v>0.1447</v>
      </c>
      <c r="D4350" s="158">
        <v>-0.24390491596564756</v>
      </c>
      <c r="E4350" s="158">
        <v>-0.13817615808007175</v>
      </c>
      <c r="L4350" s="140"/>
      <c r="M4350" s="59">
        <f t="shared" si="233"/>
        <v>-6.6368663860900713E-3</v>
      </c>
      <c r="N4350" s="61"/>
      <c r="O4350" s="59">
        <f t="shared" si="234"/>
        <v>-3.2558199264697092E-3</v>
      </c>
      <c r="P4350" s="3"/>
      <c r="Q4350" s="3"/>
      <c r="R4350" s="3"/>
      <c r="S4350" s="3"/>
      <c r="T4350" s="3"/>
      <c r="U4350" s="3"/>
    </row>
    <row r="4351" spans="1:21" ht="17">
      <c r="A4351" s="3">
        <f>Data!A4344</f>
        <v>0.433</v>
      </c>
      <c r="C4351" s="156">
        <v>0.14473333333333332</v>
      </c>
      <c r="D4351" s="158">
        <v>-0.37255932249817969</v>
      </c>
      <c r="E4351" s="158">
        <v>-0.22155879003098211</v>
      </c>
      <c r="L4351" s="140"/>
      <c r="M4351" s="59">
        <f t="shared" si="233"/>
        <v>-1.002658297374839E-2</v>
      </c>
      <c r="N4351" s="61"/>
      <c r="O4351" s="59">
        <f t="shared" si="234"/>
        <v>-5.1146857020784751E-3</v>
      </c>
      <c r="P4351" s="3"/>
      <c r="Q4351" s="3"/>
      <c r="R4351" s="3"/>
      <c r="S4351" s="3"/>
      <c r="T4351" s="3"/>
      <c r="U4351" s="3"/>
    </row>
    <row r="4352" spans="1:21" ht="17">
      <c r="A4352" s="3">
        <f>Data!A4345</f>
        <v>0.78400000000000003</v>
      </c>
      <c r="C4352" s="156">
        <v>0.14476666666666665</v>
      </c>
      <c r="D4352" s="158">
        <v>-0.2291174708443301</v>
      </c>
      <c r="E4352" s="158">
        <v>-0.12871200977683753</v>
      </c>
      <c r="L4352" s="140"/>
      <c r="M4352" s="59">
        <f t="shared" si="233"/>
        <v>-6.2479900082728071E-3</v>
      </c>
      <c r="N4352" s="61"/>
      <c r="O4352" s="59">
        <f t="shared" si="234"/>
        <v>-3.045051955024422E-3</v>
      </c>
      <c r="P4352" s="3"/>
      <c r="Q4352" s="3"/>
      <c r="R4352" s="3"/>
      <c r="S4352" s="3"/>
      <c r="T4352" s="3"/>
      <c r="U4352" s="3"/>
    </row>
    <row r="4353" spans="1:21" ht="17">
      <c r="A4353" s="3">
        <f>Data!A4346</f>
        <v>1.637</v>
      </c>
      <c r="C4353" s="156">
        <v>0.14480000000000001</v>
      </c>
      <c r="D4353" s="158">
        <v>0.10707349616819231</v>
      </c>
      <c r="E4353" s="158">
        <v>8.3122130971920782E-2</v>
      </c>
      <c r="L4353" s="140"/>
      <c r="M4353" s="59">
        <f t="shared" si="233"/>
        <v>2.5525153094449428E-3</v>
      </c>
      <c r="N4353" s="61"/>
      <c r="O4353" s="59">
        <f t="shared" si="234"/>
        <v>1.660937760852989E-3</v>
      </c>
      <c r="P4353" s="3"/>
      <c r="Q4353" s="3"/>
      <c r="R4353" s="3"/>
      <c r="S4353" s="3"/>
      <c r="T4353" s="3"/>
      <c r="U4353" s="3"/>
    </row>
    <row r="4354" spans="1:21" ht="17">
      <c r="A4354" s="3">
        <f>Data!A4347</f>
        <v>-1.04</v>
      </c>
      <c r="C4354" s="156">
        <v>0.14483333333333334</v>
      </c>
      <c r="D4354" s="158">
        <v>1.1964752662356632</v>
      </c>
      <c r="E4354" s="158">
        <v>0.86133625158430305</v>
      </c>
      <c r="L4354" s="140"/>
      <c r="M4354" s="59">
        <f t="shared" si="233"/>
        <v>3.0549190431008542E-2</v>
      </c>
      <c r="N4354" s="61"/>
      <c r="O4354" s="59">
        <f t="shared" si="234"/>
        <v>1.8761641014932676E-2</v>
      </c>
      <c r="P4354" s="3"/>
      <c r="Q4354" s="3"/>
      <c r="R4354" s="3"/>
      <c r="S4354" s="3"/>
      <c r="T4354" s="3"/>
      <c r="U4354" s="3"/>
    </row>
    <row r="4355" spans="1:21" ht="17">
      <c r="A4355" s="3">
        <f>Data!A4348</f>
        <v>0.251</v>
      </c>
      <c r="C4355" s="156">
        <v>0.14486666666666667</v>
      </c>
      <c r="D4355" s="158">
        <v>0.34109231082342772</v>
      </c>
      <c r="E4355" s="158">
        <v>0.23126438090983645</v>
      </c>
      <c r="L4355" s="140"/>
      <c r="M4355" s="59">
        <f t="shared" si="233"/>
        <v>8.6330490184299835E-3</v>
      </c>
      <c r="N4355" s="61"/>
      <c r="O4355" s="59">
        <f t="shared" si="234"/>
        <v>4.9388737871182238E-3</v>
      </c>
      <c r="P4355" s="3"/>
      <c r="Q4355" s="3"/>
      <c r="R4355" s="3"/>
      <c r="S4355" s="3"/>
      <c r="T4355" s="3"/>
      <c r="U4355" s="3"/>
    </row>
    <row r="4356" spans="1:21" ht="17">
      <c r="A4356" s="3">
        <f>Data!A4349</f>
        <v>1.3080000000000001</v>
      </c>
      <c r="C4356" s="156">
        <v>0.1449</v>
      </c>
      <c r="D4356" s="158">
        <v>-0.6137233353023146</v>
      </c>
      <c r="E4356" s="158">
        <v>-0.38508002670240549</v>
      </c>
      <c r="L4356" s="140"/>
      <c r="M4356" s="59">
        <f t="shared" si="233"/>
        <v>-1.6411765064488253E-2</v>
      </c>
      <c r="N4356" s="61"/>
      <c r="O4356" s="59">
        <f t="shared" si="234"/>
        <v>-8.7701608839003929E-3</v>
      </c>
      <c r="P4356" s="3"/>
      <c r="Q4356" s="3"/>
      <c r="R4356" s="3"/>
      <c r="S4356" s="3"/>
      <c r="T4356" s="3"/>
      <c r="U4356" s="3"/>
    </row>
    <row r="4357" spans="1:21" ht="17">
      <c r="A4357" s="3">
        <f>Data!A4350</f>
        <v>-0.79700000000000004</v>
      </c>
      <c r="C4357" s="156">
        <v>0.14493333333333333</v>
      </c>
      <c r="D4357" s="158">
        <v>0.96470060196977026</v>
      </c>
      <c r="E4357" s="158">
        <v>0.66760125767502443</v>
      </c>
      <c r="L4357" s="140"/>
      <c r="M4357" s="59">
        <f t="shared" si="233"/>
        <v>2.4658072230982177E-2</v>
      </c>
      <c r="N4357" s="61"/>
      <c r="O4357" s="59">
        <f t="shared" si="234"/>
        <v>1.4531712262895768E-2</v>
      </c>
      <c r="P4357" s="3"/>
      <c r="Q4357" s="3"/>
      <c r="R4357" s="3"/>
      <c r="S4357" s="3"/>
      <c r="T4357" s="3"/>
      <c r="U4357" s="3"/>
    </row>
    <row r="4358" spans="1:21" ht="17">
      <c r="A4358" s="3">
        <f>Data!A4351</f>
        <v>-7.0999999999999994E-2</v>
      </c>
      <c r="C4358" s="156">
        <v>0.14496666666666666</v>
      </c>
      <c r="D4358" s="158">
        <v>0.90483926795129177</v>
      </c>
      <c r="E4358" s="158">
        <v>0.62120484134740928</v>
      </c>
      <c r="L4358" s="140"/>
      <c r="M4358" s="59">
        <f t="shared" si="233"/>
        <v>2.3130894385643367E-2</v>
      </c>
      <c r="N4358" s="61"/>
      <c r="O4358" s="59">
        <f t="shared" si="234"/>
        <v>1.3516051240276923E-2</v>
      </c>
      <c r="P4358" s="3"/>
      <c r="Q4358" s="3"/>
      <c r="R4358" s="3"/>
      <c r="S4358" s="3"/>
      <c r="T4358" s="3"/>
      <c r="U4358" s="3"/>
    </row>
    <row r="4359" spans="1:21" ht="17">
      <c r="A4359" s="3">
        <f>Data!A4352</f>
        <v>0.441</v>
      </c>
      <c r="C4359" s="156">
        <v>0.14499999999999999</v>
      </c>
      <c r="D4359" s="158">
        <v>-0.34511545267275073</v>
      </c>
      <c r="E4359" s="158">
        <v>-0.20359543385861512</v>
      </c>
      <c r="L4359" s="140"/>
      <c r="M4359" s="59">
        <f t="shared" si="233"/>
        <v>-9.3025420462653375E-3</v>
      </c>
      <c r="N4359" s="61"/>
      <c r="O4359" s="59">
        <f t="shared" si="234"/>
        <v>-4.7139328720026243E-3</v>
      </c>
      <c r="P4359" s="3"/>
      <c r="Q4359" s="3"/>
      <c r="R4359" s="3"/>
      <c r="S4359" s="3"/>
      <c r="T4359" s="3"/>
      <c r="U4359" s="3"/>
    </row>
    <row r="4360" spans="1:21" ht="17">
      <c r="A4360" s="3">
        <f>Data!A4353</f>
        <v>0.86</v>
      </c>
      <c r="C4360" s="156">
        <v>0.14503333333333332</v>
      </c>
      <c r="D4360" s="158">
        <v>0.56598587699343383</v>
      </c>
      <c r="E4360" s="158">
        <v>0.37893427342117397</v>
      </c>
      <c r="L4360" s="140"/>
      <c r="M4360" s="59">
        <f t="shared" si="233"/>
        <v>1.4441847085598569E-2</v>
      </c>
      <c r="N4360" s="61"/>
      <c r="O4360" s="59">
        <f t="shared" si="234"/>
        <v>8.1956993107977945E-3</v>
      </c>
      <c r="P4360" s="3"/>
      <c r="Q4360" s="3"/>
      <c r="R4360" s="3"/>
      <c r="S4360" s="3"/>
      <c r="T4360" s="3"/>
      <c r="U4360" s="3"/>
    </row>
    <row r="4361" spans="1:21" ht="17">
      <c r="A4361" s="3">
        <f>Data!A4354</f>
        <v>0.39500000000000002</v>
      </c>
      <c r="C4361" s="156">
        <v>0.14506666666666668</v>
      </c>
      <c r="D4361" s="158">
        <v>-1.08181796077287</v>
      </c>
      <c r="E4361" s="158">
        <v>-0.75003516946902526</v>
      </c>
      <c r="L4361" s="140"/>
      <c r="M4361" s="59">
        <f t="shared" ref="M4361:M4424" si="235">LN($O$1*(1+(1-$M$4)*$O$2/100+$M$4*D4361/100)/$O$1)</f>
        <v>-2.8922868699755973E-2</v>
      </c>
      <c r="N4361" s="61"/>
      <c r="O4361" s="59">
        <f t="shared" ref="O4361:O4424" si="236">LN($O$1*(1+(1-$O$4)*$O$2/100+$O$4*E4361/100)/$O$1)</f>
        <v>-1.697715439364083E-2</v>
      </c>
      <c r="P4361" s="3"/>
      <c r="Q4361" s="3"/>
      <c r="R4361" s="3"/>
      <c r="S4361" s="3"/>
      <c r="T4361" s="3"/>
      <c r="U4361" s="3"/>
    </row>
    <row r="4362" spans="1:21" ht="17">
      <c r="A4362" s="3">
        <f>Data!A4355</f>
        <v>-2.14</v>
      </c>
      <c r="C4362" s="156">
        <v>0.14510000000000001</v>
      </c>
      <c r="D4362" s="158">
        <v>-1.3688847373375763</v>
      </c>
      <c r="E4362" s="158">
        <v>-1.0258173823894294</v>
      </c>
      <c r="L4362" s="140"/>
      <c r="M4362" s="59">
        <f t="shared" si="235"/>
        <v>-3.6673667459969445E-2</v>
      </c>
      <c r="N4362" s="61"/>
      <c r="O4362" s="59">
        <f t="shared" si="236"/>
        <v>-2.322384425448101E-2</v>
      </c>
      <c r="P4362" s="3"/>
      <c r="Q4362" s="3"/>
      <c r="R4362" s="3"/>
      <c r="S4362" s="3"/>
      <c r="T4362" s="3"/>
      <c r="U4362" s="3"/>
    </row>
    <row r="4363" spans="1:21" ht="17">
      <c r="A4363" s="3">
        <f>Data!A4356</f>
        <v>0.152</v>
      </c>
      <c r="C4363" s="156">
        <v>0.14513333333333334</v>
      </c>
      <c r="D4363" s="158">
        <v>-0.55426057469184165</v>
      </c>
      <c r="E4363" s="158">
        <v>-0.34366275265238772</v>
      </c>
      <c r="L4363" s="140"/>
      <c r="M4363" s="59">
        <f t="shared" si="235"/>
        <v>-1.4833607439905035E-2</v>
      </c>
      <c r="N4363" s="61"/>
      <c r="O4363" s="59">
        <f t="shared" si="236"/>
        <v>-7.8430239850362654E-3</v>
      </c>
      <c r="P4363" s="3"/>
      <c r="Q4363" s="3"/>
      <c r="R4363" s="3"/>
      <c r="S4363" s="3"/>
      <c r="T4363" s="3"/>
      <c r="U4363" s="3"/>
    </row>
    <row r="4364" spans="1:21" ht="17">
      <c r="A4364" s="3">
        <f>Data!A4357</f>
        <v>0.36300000000000004</v>
      </c>
      <c r="C4364" s="156">
        <v>0.14516666666666667</v>
      </c>
      <c r="D4364" s="158">
        <v>-0.22759202756188102</v>
      </c>
      <c r="E4364" s="158">
        <v>-0.1277368942436006</v>
      </c>
      <c r="L4364" s="140"/>
      <c r="M4364" s="59">
        <f t="shared" si="235"/>
        <v>-6.2078829017159004E-3</v>
      </c>
      <c r="N4364" s="61"/>
      <c r="O4364" s="59">
        <f t="shared" si="236"/>
        <v>-3.0233385131073365E-3</v>
      </c>
      <c r="P4364" s="3"/>
      <c r="Q4364" s="3"/>
      <c r="R4364" s="3"/>
      <c r="S4364" s="3"/>
      <c r="T4364" s="3"/>
      <c r="U4364" s="3"/>
    </row>
    <row r="4365" spans="1:21" ht="17">
      <c r="A4365" s="3">
        <f>Data!A4358</f>
        <v>-2.1999999999999999E-2</v>
      </c>
      <c r="C4365" s="156">
        <v>0.1452</v>
      </c>
      <c r="D4365" s="158">
        <v>-0.42016533225876562</v>
      </c>
      <c r="E4365" s="158">
        <v>-0.25298597731356925</v>
      </c>
      <c r="L4365" s="140"/>
      <c r="M4365" s="59">
        <f t="shared" si="235"/>
        <v>-1.1283798546752946E-2</v>
      </c>
      <c r="N4365" s="61"/>
      <c r="O4365" s="59">
        <f t="shared" si="236"/>
        <v>-5.8161958824466441E-3</v>
      </c>
      <c r="P4365" s="3"/>
      <c r="Q4365" s="3"/>
      <c r="R4365" s="3"/>
      <c r="S4365" s="3"/>
      <c r="T4365" s="3"/>
      <c r="U4365" s="3"/>
    </row>
    <row r="4366" spans="1:21" ht="17">
      <c r="A4366" s="3">
        <f>Data!A4359</f>
        <v>-1.39</v>
      </c>
      <c r="C4366" s="156">
        <v>0.14523333333333333</v>
      </c>
      <c r="D4366" s="158">
        <v>-1.0911174049490067</v>
      </c>
      <c r="E4366" s="158">
        <v>-0.75820703006618739</v>
      </c>
      <c r="L4366" s="140"/>
      <c r="M4366" s="59">
        <f t="shared" si="235"/>
        <v>-2.9173014295048171E-2</v>
      </c>
      <c r="N4366" s="61"/>
      <c r="O4366" s="59">
        <f t="shared" si="236"/>
        <v>-1.7161693735724973E-2</v>
      </c>
      <c r="P4366" s="3"/>
      <c r="Q4366" s="3"/>
      <c r="R4366" s="3"/>
      <c r="S4366" s="3"/>
      <c r="T4366" s="3"/>
      <c r="U4366" s="3"/>
    </row>
    <row r="4367" spans="1:21" ht="17">
      <c r="A4367" s="3">
        <f>Data!A4360</f>
        <v>0.5</v>
      </c>
      <c r="C4367" s="156">
        <v>0.14526666666666666</v>
      </c>
      <c r="D4367" s="158">
        <v>-0.21235203396051583</v>
      </c>
      <c r="E4367" s="158">
        <v>-0.11800667793793135</v>
      </c>
      <c r="L4367" s="140"/>
      <c r="M4367" s="59">
        <f t="shared" si="235"/>
        <v>-5.8072797609717312E-3</v>
      </c>
      <c r="N4367" s="61"/>
      <c r="O4367" s="59">
        <f t="shared" si="236"/>
        <v>-2.8066961758673823E-3</v>
      </c>
      <c r="P4367" s="3"/>
      <c r="Q4367" s="3"/>
      <c r="R4367" s="3"/>
      <c r="S4367" s="3"/>
      <c r="T4367" s="3"/>
      <c r="U4367" s="3"/>
    </row>
    <row r="4368" spans="1:21" ht="17">
      <c r="A4368" s="3">
        <f>Data!A4361</f>
        <v>0.54900000000000004</v>
      </c>
      <c r="C4368" s="156">
        <v>0.14530000000000001</v>
      </c>
      <c r="D4368" s="158">
        <v>0.16977020744110574</v>
      </c>
      <c r="E4368" s="158">
        <v>0.12251206377975002</v>
      </c>
      <c r="L4368" s="140"/>
      <c r="M4368" s="59">
        <f t="shared" si="235"/>
        <v>4.1851993404203522E-3</v>
      </c>
      <c r="N4368" s="61"/>
      <c r="O4368" s="59">
        <f t="shared" si="236"/>
        <v>2.5335660012470395E-3</v>
      </c>
      <c r="P4368" s="3"/>
      <c r="Q4368" s="3"/>
      <c r="R4368" s="3"/>
      <c r="S4368" s="3"/>
      <c r="T4368" s="3"/>
      <c r="U4368" s="3"/>
    </row>
    <row r="4369" spans="1:21" ht="17">
      <c r="A4369" s="3">
        <f>Data!A4362</f>
        <v>0.35400000000000004</v>
      </c>
      <c r="C4369" s="156">
        <v>0.14533333333333334</v>
      </c>
      <c r="D4369" s="158">
        <v>0.3324324001202722</v>
      </c>
      <c r="E4369" s="158">
        <v>0.22570951588788524</v>
      </c>
      <c r="L4369" s="140"/>
      <c r="M4369" s="59">
        <f t="shared" si="235"/>
        <v>8.4086952576852021E-3</v>
      </c>
      <c r="N4369" s="61"/>
      <c r="O4369" s="59">
        <f t="shared" si="236"/>
        <v>4.8161552710813483E-3</v>
      </c>
      <c r="P4369" s="3"/>
      <c r="Q4369" s="3"/>
      <c r="R4369" s="3"/>
      <c r="S4369" s="3"/>
      <c r="T4369" s="3"/>
      <c r="U4369" s="3"/>
    </row>
    <row r="4370" spans="1:21" ht="17">
      <c r="A4370" s="3">
        <f>Data!A4363</f>
        <v>0.53300000000000003</v>
      </c>
      <c r="C4370" s="156">
        <v>0.14536666666666667</v>
      </c>
      <c r="D4370" s="158">
        <v>-0.37326759043654928</v>
      </c>
      <c r="E4370" s="158">
        <v>-0.22202381487177664</v>
      </c>
      <c r="L4370" s="140"/>
      <c r="M4370" s="59">
        <f t="shared" si="235"/>
        <v>-1.0045275871920088E-2</v>
      </c>
      <c r="N4370" s="61"/>
      <c r="O4370" s="59">
        <f t="shared" si="236"/>
        <v>-5.1250622894735672E-3</v>
      </c>
      <c r="P4370" s="3"/>
      <c r="Q4370" s="3"/>
      <c r="R4370" s="3"/>
      <c r="S4370" s="3"/>
      <c r="T4370" s="3"/>
      <c r="U4370" s="3"/>
    </row>
    <row r="4371" spans="1:21" ht="17">
      <c r="A4371" s="3">
        <f>Data!A4364</f>
        <v>-0.83499999999999996</v>
      </c>
      <c r="C4371" s="156">
        <v>0.1454</v>
      </c>
      <c r="D4371" s="158">
        <v>8.3574687241932413E-2</v>
      </c>
      <c r="E4371" s="158">
        <v>6.8385296378833865E-2</v>
      </c>
      <c r="L4371" s="140"/>
      <c r="M4371" s="59">
        <f t="shared" si="235"/>
        <v>1.9398957803328466E-3</v>
      </c>
      <c r="N4371" s="61"/>
      <c r="O4371" s="59">
        <f t="shared" si="236"/>
        <v>1.3342681999259768E-3</v>
      </c>
      <c r="P4371" s="3"/>
      <c r="Q4371" s="3"/>
      <c r="R4371" s="3"/>
      <c r="S4371" s="3"/>
      <c r="T4371" s="3"/>
      <c r="U4371" s="3"/>
    </row>
    <row r="4372" spans="1:21" ht="17">
      <c r="A4372" s="3">
        <f>Data!A4365</f>
        <v>7.0999999999999994E-2</v>
      </c>
      <c r="C4372" s="156">
        <v>0.14543333333333333</v>
      </c>
      <c r="D4372" s="158">
        <v>0.57413354610780398</v>
      </c>
      <c r="E4372" s="158">
        <v>0.38443678164377737</v>
      </c>
      <c r="L4372" s="140"/>
      <c r="M4372" s="59">
        <f t="shared" si="235"/>
        <v>1.4651661980676314E-2</v>
      </c>
      <c r="N4372" s="61"/>
      <c r="O4372" s="59">
        <f t="shared" si="236"/>
        <v>8.3168511210082625E-3</v>
      </c>
      <c r="P4372" s="3"/>
      <c r="Q4372" s="3"/>
      <c r="R4372" s="3"/>
      <c r="S4372" s="3"/>
      <c r="T4372" s="3"/>
      <c r="U4372" s="3"/>
    </row>
    <row r="4373" spans="1:21" ht="17">
      <c r="A4373" s="3">
        <f>Data!A4366</f>
        <v>-0.17600000000000002</v>
      </c>
      <c r="C4373" s="156">
        <v>0.14546666666666666</v>
      </c>
      <c r="D4373" s="158">
        <v>-1.9934532710001236</v>
      </c>
      <c r="E4373" s="158">
        <v>-1.8852851784204467</v>
      </c>
      <c r="L4373" s="140"/>
      <c r="M4373" s="59">
        <f t="shared" si="235"/>
        <v>-5.374746127294517E-2</v>
      </c>
      <c r="N4373" s="61"/>
      <c r="O4373" s="59">
        <f t="shared" si="236"/>
        <v>-4.2945616931165893E-2</v>
      </c>
      <c r="P4373" s="3"/>
      <c r="Q4373" s="3"/>
      <c r="R4373" s="3"/>
      <c r="S4373" s="3"/>
      <c r="T4373" s="3"/>
      <c r="U4373" s="3"/>
    </row>
    <row r="4374" spans="1:21" ht="17">
      <c r="A4374" s="3">
        <f>Data!A4367</f>
        <v>-0.84</v>
      </c>
      <c r="C4374" s="156">
        <v>0.14549999999999999</v>
      </c>
      <c r="D4374" s="158">
        <v>-0.38563868439717602</v>
      </c>
      <c r="E4374" s="158">
        <v>-0.23015826936585815</v>
      </c>
      <c r="L4374" s="140"/>
      <c r="M4374" s="59">
        <f t="shared" si="235"/>
        <v>-1.0371835228397124E-2</v>
      </c>
      <c r="N4374" s="61"/>
      <c r="O4374" s="59">
        <f t="shared" si="236"/>
        <v>-5.3065923284142573E-3</v>
      </c>
      <c r="P4374" s="3"/>
      <c r="Q4374" s="3"/>
      <c r="R4374" s="3"/>
      <c r="S4374" s="3"/>
      <c r="T4374" s="3"/>
      <c r="U4374" s="3"/>
    </row>
    <row r="4375" spans="1:21" ht="17">
      <c r="A4375" s="3">
        <f>Data!A4368</f>
        <v>-0.82</v>
      </c>
      <c r="C4375" s="156">
        <v>0.14553333333333332</v>
      </c>
      <c r="D4375" s="158">
        <v>-1.8957960574169597</v>
      </c>
      <c r="E4375" s="158">
        <v>-1.7177539432495217</v>
      </c>
      <c r="L4375" s="140"/>
      <c r="M4375" s="59">
        <f t="shared" si="235"/>
        <v>-5.1058509372125041E-2</v>
      </c>
      <c r="N4375" s="61"/>
      <c r="O4375" s="59">
        <f t="shared" si="236"/>
        <v>-3.9070721359576496E-2</v>
      </c>
      <c r="P4375" s="3"/>
      <c r="Q4375" s="3"/>
      <c r="R4375" s="3"/>
      <c r="S4375" s="3"/>
      <c r="T4375" s="3"/>
      <c r="U4375" s="3"/>
    </row>
    <row r="4376" spans="1:21" ht="17">
      <c r="A4376" s="3">
        <f>Data!A4369</f>
        <v>0.24099999999999999</v>
      </c>
      <c r="C4376" s="156">
        <v>0.14556666666666668</v>
      </c>
      <c r="D4376" s="158">
        <v>-1.9772312797845044</v>
      </c>
      <c r="E4376" s="158">
        <v>-1.8563565767985588</v>
      </c>
      <c r="L4376" s="140"/>
      <c r="M4376" s="59">
        <f t="shared" si="235"/>
        <v>-5.3300294225911871E-2</v>
      </c>
      <c r="N4376" s="61"/>
      <c r="O4376" s="59">
        <f t="shared" si="236"/>
        <v>-4.2275442563776883E-2</v>
      </c>
      <c r="P4376" s="3"/>
      <c r="Q4376" s="3"/>
      <c r="R4376" s="3"/>
      <c r="S4376" s="3"/>
      <c r="T4376" s="3"/>
      <c r="U4376" s="3"/>
    </row>
    <row r="4377" spans="1:21" ht="17">
      <c r="A4377" s="3">
        <f>Data!A4370</f>
        <v>-4.4999999999999998E-2</v>
      </c>
      <c r="C4377" s="156">
        <v>0.14560000000000001</v>
      </c>
      <c r="D4377" s="158">
        <v>-0.36986664726617552</v>
      </c>
      <c r="E4377" s="158">
        <v>-0.21979154088075353</v>
      </c>
      <c r="L4377" s="140"/>
      <c r="M4377" s="59">
        <f t="shared" si="235"/>
        <v>-9.9555199729362553E-3</v>
      </c>
      <c r="N4377" s="61"/>
      <c r="O4377" s="59">
        <f t="shared" si="236"/>
        <v>-5.0752521988695421E-3</v>
      </c>
      <c r="P4377" s="3"/>
      <c r="Q4377" s="3"/>
      <c r="R4377" s="3"/>
      <c r="S4377" s="3"/>
      <c r="T4377" s="3"/>
      <c r="U4377" s="3"/>
    </row>
    <row r="4378" spans="1:21" ht="17">
      <c r="A4378" s="3">
        <f>Data!A4371</f>
        <v>7.3999999999999996E-2</v>
      </c>
      <c r="C4378" s="156">
        <v>0.14563333333333334</v>
      </c>
      <c r="D4378" s="158">
        <v>0.83809484978056015</v>
      </c>
      <c r="E4378" s="158">
        <v>0.5709398035570028</v>
      </c>
      <c r="L4378" s="140"/>
      <c r="M4378" s="59">
        <f t="shared" si="235"/>
        <v>2.142536133578846E-2</v>
      </c>
      <c r="N4378" s="61"/>
      <c r="O4378" s="59">
        <f t="shared" si="236"/>
        <v>1.2414537045313466E-2</v>
      </c>
      <c r="P4378" s="3"/>
      <c r="Q4378" s="3"/>
      <c r="R4378" s="3"/>
      <c r="S4378" s="3"/>
      <c r="T4378" s="3"/>
      <c r="U4378" s="3"/>
    </row>
    <row r="4379" spans="1:21" ht="17">
      <c r="A4379" s="3">
        <f>Data!A4372</f>
        <v>8.3000000000000004E-2</v>
      </c>
      <c r="C4379" s="156">
        <v>0.14566666666666667</v>
      </c>
      <c r="D4379" s="158">
        <v>-2.0357528810254895</v>
      </c>
      <c r="E4379" s="158">
        <v>-1.9629125869508195</v>
      </c>
      <c r="L4379" s="140"/>
      <c r="M4379" s="59">
        <f t="shared" si="235"/>
        <v>-5.4914411877863147E-2</v>
      </c>
      <c r="N4379" s="61"/>
      <c r="O4379" s="59">
        <f t="shared" si="236"/>
        <v>-4.4746194878991112E-2</v>
      </c>
      <c r="P4379" s="3"/>
      <c r="Q4379" s="3"/>
      <c r="R4379" s="3"/>
      <c r="S4379" s="3"/>
      <c r="T4379" s="3"/>
      <c r="U4379" s="3"/>
    </row>
    <row r="4380" spans="1:21" ht="17">
      <c r="A4380" s="3">
        <f>Data!A4373</f>
        <v>0.54100000000000004</v>
      </c>
      <c r="C4380" s="156">
        <v>0.1457</v>
      </c>
      <c r="D4380" s="158">
        <v>-0.92129525317742922</v>
      </c>
      <c r="E4380" s="158">
        <v>-0.61548809958801209</v>
      </c>
      <c r="L4380" s="140"/>
      <c r="M4380" s="59">
        <f t="shared" si="235"/>
        <v>-2.46148040966018E-2</v>
      </c>
      <c r="N4380" s="61"/>
      <c r="O4380" s="59">
        <f t="shared" si="236"/>
        <v>-1.3943659211211006E-2</v>
      </c>
      <c r="P4380" s="3"/>
      <c r="Q4380" s="3"/>
      <c r="R4380" s="3"/>
      <c r="S4380" s="3"/>
      <c r="T4380" s="3"/>
      <c r="U4380" s="3"/>
    </row>
    <row r="4381" spans="1:21" ht="17">
      <c r="A4381" s="3">
        <f>Data!A4374</f>
        <v>0.88</v>
      </c>
      <c r="C4381" s="156">
        <v>0.14573333333333333</v>
      </c>
      <c r="D4381" s="158">
        <v>3.6615100471353246E-2</v>
      </c>
      <c r="E4381" s="158">
        <v>3.8953918090657624E-2</v>
      </c>
      <c r="L4381" s="140"/>
      <c r="M4381" s="59">
        <f t="shared" si="235"/>
        <v>7.1452266279463351E-4</v>
      </c>
      <c r="N4381" s="61"/>
      <c r="O4381" s="59">
        <f t="shared" si="236"/>
        <v>6.8154698745801108E-4</v>
      </c>
      <c r="P4381" s="3"/>
      <c r="Q4381" s="3"/>
      <c r="R4381" s="3"/>
      <c r="S4381" s="3"/>
      <c r="T4381" s="3"/>
      <c r="U4381" s="3"/>
    </row>
    <row r="4382" spans="1:21" ht="17">
      <c r="A4382" s="3">
        <f>Data!A4375</f>
        <v>-0.48799999999999999</v>
      </c>
      <c r="C4382" s="156">
        <v>0.14576666666666666</v>
      </c>
      <c r="D4382" s="158">
        <v>0.44645529684520213</v>
      </c>
      <c r="E4382" s="158">
        <v>0.29953987633511714</v>
      </c>
      <c r="L4382" s="140"/>
      <c r="M4382" s="59">
        <f t="shared" si="235"/>
        <v>1.1358681494896052E-2</v>
      </c>
      <c r="N4382" s="61"/>
      <c r="O4382" s="59">
        <f t="shared" si="236"/>
        <v>6.4459925936014469E-3</v>
      </c>
      <c r="P4382" s="3"/>
      <c r="Q4382" s="3"/>
      <c r="R4382" s="3"/>
      <c r="S4382" s="3"/>
      <c r="T4382" s="3"/>
      <c r="U4382" s="3"/>
    </row>
    <row r="4383" spans="1:21" ht="17">
      <c r="A4383" s="3">
        <f>Data!A4376</f>
        <v>-0.16200000000000001</v>
      </c>
      <c r="C4383" s="156">
        <v>0.14580000000000001</v>
      </c>
      <c r="D4383" s="158">
        <v>1.9302064989491363</v>
      </c>
      <c r="E4383" s="158">
        <v>1.7214265223434377</v>
      </c>
      <c r="L4383" s="140"/>
      <c r="M4383" s="59">
        <f t="shared" si="235"/>
        <v>4.8973164443990982E-2</v>
      </c>
      <c r="N4383" s="61"/>
      <c r="O4383" s="59">
        <f t="shared" si="236"/>
        <v>3.7327415728370145E-2</v>
      </c>
      <c r="P4383" s="3"/>
      <c r="Q4383" s="3"/>
      <c r="R4383" s="3"/>
      <c r="S4383" s="3"/>
      <c r="T4383" s="3"/>
      <c r="U4383" s="3"/>
    </row>
    <row r="4384" spans="1:21" ht="17">
      <c r="A4384" s="3">
        <f>Data!A4377</f>
        <v>-0.30299999999999999</v>
      </c>
      <c r="C4384" s="156">
        <v>0.14583333333333334</v>
      </c>
      <c r="D4384" s="158">
        <v>1.0862246325006557</v>
      </c>
      <c r="E4384" s="158">
        <v>0.76613340517763817</v>
      </c>
      <c r="L4384" s="140"/>
      <c r="M4384" s="59">
        <f t="shared" si="235"/>
        <v>2.7751229240460324E-2</v>
      </c>
      <c r="N4384" s="61"/>
      <c r="O4384" s="59">
        <f t="shared" si="236"/>
        <v>1.6685257742916487E-2</v>
      </c>
      <c r="P4384" s="3"/>
      <c r="Q4384" s="3"/>
      <c r="R4384" s="3"/>
      <c r="S4384" s="3"/>
      <c r="T4384" s="3"/>
      <c r="U4384" s="3"/>
    </row>
    <row r="4385" spans="1:21" ht="17">
      <c r="A4385" s="3">
        <f>Data!A4378</f>
        <v>0.41699999999999998</v>
      </c>
      <c r="C4385" s="156">
        <v>0.14586666666666667</v>
      </c>
      <c r="D4385" s="158">
        <v>-0.54671222549179854</v>
      </c>
      <c r="E4385" s="158">
        <v>-0.33846275588431685</v>
      </c>
      <c r="L4385" s="140"/>
      <c r="M4385" s="59">
        <f t="shared" si="235"/>
        <v>-1.46334502563227E-2</v>
      </c>
      <c r="N4385" s="61"/>
      <c r="O4385" s="59">
        <f t="shared" si="236"/>
        <v>-7.7266813610968425E-3</v>
      </c>
      <c r="P4385" s="3"/>
      <c r="Q4385" s="3"/>
      <c r="R4385" s="3"/>
      <c r="S4385" s="3"/>
      <c r="T4385" s="3"/>
      <c r="U4385" s="3"/>
    </row>
    <row r="4386" spans="1:21" ht="17">
      <c r="A4386" s="3">
        <f>Data!A4379</f>
        <v>0.59000000000000008</v>
      </c>
      <c r="C4386" s="156">
        <v>0.1459</v>
      </c>
      <c r="D4386" s="158">
        <v>1.2520847109686022</v>
      </c>
      <c r="E4386" s="158">
        <v>0.91175699957256362</v>
      </c>
      <c r="L4386" s="140"/>
      <c r="M4386" s="59">
        <f t="shared" si="235"/>
        <v>3.195749269552673E-2</v>
      </c>
      <c r="N4386" s="61"/>
      <c r="O4386" s="59">
        <f t="shared" si="236"/>
        <v>1.9859578552406287E-2</v>
      </c>
      <c r="P4386" s="3"/>
      <c r="Q4386" s="3"/>
      <c r="R4386" s="3"/>
      <c r="S4386" s="3"/>
      <c r="T4386" s="3"/>
      <c r="U4386" s="3"/>
    </row>
    <row r="4387" spans="1:21" ht="17">
      <c r="A4387" s="3">
        <f>Data!A4380</f>
        <v>3.1E-2</v>
      </c>
      <c r="C4387" s="156">
        <v>0.14593333333333333</v>
      </c>
      <c r="D4387" s="158">
        <v>1.5492378101237605</v>
      </c>
      <c r="E4387" s="158">
        <v>1.2150851773663029</v>
      </c>
      <c r="L4387" s="140"/>
      <c r="M4387" s="59">
        <f t="shared" si="235"/>
        <v>3.9449426673721477E-2</v>
      </c>
      <c r="N4387" s="61"/>
      <c r="O4387" s="59">
        <f t="shared" si="236"/>
        <v>2.64393853686819E-2</v>
      </c>
      <c r="P4387" s="3"/>
      <c r="Q4387" s="3"/>
      <c r="R4387" s="3"/>
      <c r="S4387" s="3"/>
      <c r="T4387" s="3"/>
      <c r="U4387" s="3"/>
    </row>
    <row r="4388" spans="1:21" ht="17">
      <c r="A4388" s="3">
        <f>Data!A4381</f>
        <v>0.11299999999999999</v>
      </c>
      <c r="C4388" s="156">
        <v>0.14596666666666666</v>
      </c>
      <c r="D4388" s="158">
        <v>0.12697165893898082</v>
      </c>
      <c r="E4388" s="158">
        <v>9.5610115690478892E-2</v>
      </c>
      <c r="L4388" s="140"/>
      <c r="M4388" s="59">
        <f t="shared" si="235"/>
        <v>3.0709718506995291E-3</v>
      </c>
      <c r="N4388" s="61"/>
      <c r="O4388" s="59">
        <f t="shared" si="236"/>
        <v>1.9376738448446641E-3</v>
      </c>
      <c r="P4388" s="3"/>
      <c r="Q4388" s="3"/>
      <c r="R4388" s="3"/>
      <c r="S4388" s="3"/>
      <c r="T4388" s="3"/>
      <c r="U4388" s="3"/>
    </row>
    <row r="4389" spans="1:21" ht="17">
      <c r="A4389" s="3">
        <f>Data!A4382</f>
        <v>0.48399999999999999</v>
      </c>
      <c r="C4389" s="156">
        <v>0.14599999999999999</v>
      </c>
      <c r="D4389" s="158">
        <v>-1.4448437348728089</v>
      </c>
      <c r="E4389" s="158">
        <v>-1.1083551329468548</v>
      </c>
      <c r="L4389" s="140"/>
      <c r="M4389" s="59">
        <f t="shared" si="235"/>
        <v>-3.8734650246195615E-2</v>
      </c>
      <c r="N4389" s="61"/>
      <c r="O4389" s="59">
        <f t="shared" si="236"/>
        <v>-2.5101003144757699E-2</v>
      </c>
      <c r="P4389" s="3"/>
      <c r="Q4389" s="3"/>
      <c r="R4389" s="3"/>
      <c r="S4389" s="3"/>
      <c r="T4389" s="3"/>
      <c r="U4389" s="3"/>
    </row>
    <row r="4390" spans="1:21" ht="17">
      <c r="A4390" s="3">
        <f>Data!A4383</f>
        <v>-0.99199999999999999</v>
      </c>
      <c r="C4390" s="156">
        <v>0.14603333333333332</v>
      </c>
      <c r="D4390" s="158">
        <v>0.17390480517548013</v>
      </c>
      <c r="E4390" s="158">
        <v>0.1251147149413453</v>
      </c>
      <c r="L4390" s="140"/>
      <c r="M4390" s="59">
        <f t="shared" si="235"/>
        <v>4.2927746989328925E-3</v>
      </c>
      <c r="N4390" s="61"/>
      <c r="O4390" s="59">
        <f t="shared" si="236"/>
        <v>2.5911972456047348E-3</v>
      </c>
      <c r="P4390" s="3"/>
      <c r="Q4390" s="3"/>
      <c r="R4390" s="3"/>
      <c r="S4390" s="3"/>
      <c r="T4390" s="3"/>
      <c r="U4390" s="3"/>
    </row>
    <row r="4391" spans="1:21" ht="17">
      <c r="A4391" s="3">
        <f>Data!A4384</f>
        <v>1.093</v>
      </c>
      <c r="C4391" s="156">
        <v>0.14606666666666668</v>
      </c>
      <c r="D4391" s="158">
        <v>1.6403824511851655</v>
      </c>
      <c r="E4391" s="158">
        <v>1.3221078038707843</v>
      </c>
      <c r="L4391" s="140"/>
      <c r="M4391" s="59">
        <f t="shared" si="235"/>
        <v>4.1736195794392202E-2</v>
      </c>
      <c r="N4391" s="61"/>
      <c r="O4391" s="59">
        <f t="shared" si="236"/>
        <v>2.8750630509663293E-2</v>
      </c>
      <c r="P4391" s="3"/>
      <c r="Q4391" s="3"/>
      <c r="R4391" s="3"/>
      <c r="S4391" s="3"/>
      <c r="T4391" s="3"/>
      <c r="U4391" s="3"/>
    </row>
    <row r="4392" spans="1:21" ht="17">
      <c r="A4392" s="3">
        <f>Data!A4385</f>
        <v>0.42900000000000005</v>
      </c>
      <c r="C4392" s="156">
        <v>0.14610000000000001</v>
      </c>
      <c r="D4392" s="158">
        <v>2.1515016358301935</v>
      </c>
      <c r="E4392" s="158">
        <v>2.1057088169013856</v>
      </c>
      <c r="L4392" s="140"/>
      <c r="M4392" s="59">
        <f t="shared" si="235"/>
        <v>5.4463902928709576E-2</v>
      </c>
      <c r="N4392" s="61"/>
      <c r="O4392" s="59">
        <f t="shared" si="236"/>
        <v>4.5512357556676708E-2</v>
      </c>
      <c r="P4392" s="3"/>
      <c r="Q4392" s="3"/>
      <c r="R4392" s="3"/>
      <c r="S4392" s="3"/>
      <c r="T4392" s="3"/>
      <c r="U4392" s="3"/>
    </row>
    <row r="4393" spans="1:21" ht="17">
      <c r="A4393" s="3">
        <f>Data!A4386</f>
        <v>0.26</v>
      </c>
      <c r="C4393" s="156">
        <v>0.14613333333333334</v>
      </c>
      <c r="D4393" s="158">
        <v>1.8187008354065362</v>
      </c>
      <c r="E4393" s="158">
        <v>1.5558490155821854</v>
      </c>
      <c r="L4393" s="140"/>
      <c r="M4393" s="59">
        <f t="shared" si="235"/>
        <v>4.6195039444709145E-2</v>
      </c>
      <c r="N4393" s="61"/>
      <c r="O4393" s="59">
        <f t="shared" si="236"/>
        <v>3.3779974575329746E-2</v>
      </c>
      <c r="P4393" s="3"/>
      <c r="Q4393" s="3"/>
      <c r="R4393" s="3"/>
      <c r="S4393" s="3"/>
      <c r="T4393" s="3"/>
      <c r="U4393" s="3"/>
    </row>
    <row r="4394" spans="1:21" ht="17">
      <c r="A4394" s="3">
        <f>Data!A4387</f>
        <v>-1.0840000000000001</v>
      </c>
      <c r="C4394" s="156">
        <v>0.14616666666666667</v>
      </c>
      <c r="D4394" s="158">
        <v>0.94508309990908246</v>
      </c>
      <c r="E4394" s="158">
        <v>0.65225171605073307</v>
      </c>
      <c r="L4394" s="140"/>
      <c r="M4394" s="59">
        <f t="shared" si="235"/>
        <v>2.4157848871647774E-2</v>
      </c>
      <c r="N4394" s="61"/>
      <c r="O4394" s="59">
        <f t="shared" si="236"/>
        <v>1.4195810588312775E-2</v>
      </c>
      <c r="P4394" s="3"/>
      <c r="Q4394" s="3"/>
      <c r="R4394" s="3"/>
      <c r="S4394" s="3"/>
      <c r="T4394" s="3"/>
      <c r="U4394" s="3"/>
    </row>
    <row r="4395" spans="1:21" ht="17">
      <c r="A4395" s="3">
        <f>Data!A4388</f>
        <v>1.23</v>
      </c>
      <c r="C4395" s="156">
        <v>0.1462</v>
      </c>
      <c r="D4395" s="158">
        <v>1.7721859117129137</v>
      </c>
      <c r="E4395" s="158">
        <v>1.4914504547211538</v>
      </c>
      <c r="L4395" s="140"/>
      <c r="M4395" s="59">
        <f t="shared" si="235"/>
        <v>4.5033851027111278E-2</v>
      </c>
      <c r="N4395" s="61"/>
      <c r="O4395" s="59">
        <f t="shared" si="236"/>
        <v>3.2396851347634259E-2</v>
      </c>
      <c r="P4395" s="3"/>
      <c r="Q4395" s="3"/>
      <c r="R4395" s="3"/>
      <c r="S4395" s="3"/>
      <c r="T4395" s="3"/>
      <c r="U4395" s="3"/>
    </row>
    <row r="4396" spans="1:21" ht="17">
      <c r="A4396" s="3">
        <f>Data!A4389</f>
        <v>-0.13500000000000001</v>
      </c>
      <c r="C4396" s="156">
        <v>0.14623333333333333</v>
      </c>
      <c r="D4396" s="158">
        <v>1.8082996844245147</v>
      </c>
      <c r="E4396" s="158">
        <v>1.5412229765607754</v>
      </c>
      <c r="L4396" s="140"/>
      <c r="M4396" s="59">
        <f t="shared" si="235"/>
        <v>4.5935504396271871E-2</v>
      </c>
      <c r="N4396" s="61"/>
      <c r="O4396" s="59">
        <f t="shared" si="236"/>
        <v>3.3466010969550271E-2</v>
      </c>
      <c r="P4396" s="3"/>
      <c r="Q4396" s="3"/>
      <c r="R4396" s="3"/>
      <c r="S4396" s="3"/>
      <c r="T4396" s="3"/>
      <c r="U4396" s="3"/>
    </row>
    <row r="4397" spans="1:21" ht="17">
      <c r="A4397" s="3">
        <f>Data!A4390</f>
        <v>6.3E-2</v>
      </c>
      <c r="C4397" s="156">
        <v>0.14626666666666666</v>
      </c>
      <c r="D4397" s="158">
        <v>1.0801888167394309</v>
      </c>
      <c r="E4397" s="158">
        <v>0.76108986642622023</v>
      </c>
      <c r="L4397" s="140"/>
      <c r="M4397" s="59">
        <f t="shared" si="235"/>
        <v>2.7597824920904152E-2</v>
      </c>
      <c r="N4397" s="61"/>
      <c r="O4397" s="59">
        <f t="shared" si="236"/>
        <v>1.6575137332529185E-2</v>
      </c>
      <c r="P4397" s="3"/>
      <c r="Q4397" s="3"/>
      <c r="R4397" s="3"/>
      <c r="S4397" s="3"/>
      <c r="T4397" s="3"/>
      <c r="U4397" s="3"/>
    </row>
    <row r="4398" spans="1:21" ht="17">
      <c r="A4398" s="3">
        <f>Data!A4391</f>
        <v>0.503</v>
      </c>
      <c r="C4398" s="156">
        <v>0.14630000000000001</v>
      </c>
      <c r="D4398" s="158">
        <v>-0.56875670252629806</v>
      </c>
      <c r="E4398" s="158">
        <v>-0.35368437088934229</v>
      </c>
      <c r="L4398" s="140"/>
      <c r="M4398" s="59">
        <f t="shared" si="235"/>
        <v>-1.5218109050678859E-2</v>
      </c>
      <c r="N4398" s="61"/>
      <c r="O4398" s="59">
        <f t="shared" si="236"/>
        <v>-8.0672818046101363E-3</v>
      </c>
      <c r="P4398" s="3"/>
      <c r="Q4398" s="3"/>
      <c r="R4398" s="3"/>
      <c r="S4398" s="3"/>
      <c r="T4398" s="3"/>
      <c r="U4398" s="3"/>
    </row>
    <row r="4399" spans="1:21" ht="17">
      <c r="A4399" s="3">
        <f>Data!A4392</f>
        <v>-0.54199999999999993</v>
      </c>
      <c r="C4399" s="156">
        <v>0.14633333333333334</v>
      </c>
      <c r="D4399" s="158">
        <v>-9.3757682886106475E-2</v>
      </c>
      <c r="E4399" s="158">
        <v>-4.2889386625418136E-2</v>
      </c>
      <c r="L4399" s="140"/>
      <c r="M4399" s="59">
        <f t="shared" si="235"/>
        <v>-2.6953437536936125E-3</v>
      </c>
      <c r="N4399" s="61"/>
      <c r="O4399" s="59">
        <f t="shared" si="236"/>
        <v>-1.1357947406395203E-3</v>
      </c>
      <c r="P4399" s="3"/>
      <c r="Q4399" s="3"/>
      <c r="R4399" s="3"/>
      <c r="S4399" s="3"/>
      <c r="T4399" s="3"/>
      <c r="U4399" s="3"/>
    </row>
    <row r="4400" spans="1:21" ht="17">
      <c r="A4400" s="3">
        <f>Data!A4393</f>
        <v>0.49199999999999999</v>
      </c>
      <c r="C4400" s="156">
        <v>0.14636666666666667</v>
      </c>
      <c r="D4400" s="158">
        <v>-0.25817904918744761</v>
      </c>
      <c r="E4400" s="158">
        <v>-0.14733232777488633</v>
      </c>
      <c r="L4400" s="140"/>
      <c r="M4400" s="59">
        <f t="shared" si="235"/>
        <v>-7.0123873176865551E-3</v>
      </c>
      <c r="N4400" s="61"/>
      <c r="O4400" s="59">
        <f t="shared" si="236"/>
        <v>-3.4597714560918448E-3</v>
      </c>
      <c r="P4400" s="3"/>
      <c r="Q4400" s="3"/>
      <c r="R4400" s="3"/>
      <c r="S4400" s="3"/>
      <c r="T4400" s="3"/>
      <c r="U4400" s="3"/>
    </row>
    <row r="4401" spans="1:21" ht="17">
      <c r="A4401" s="3">
        <f>Data!A4394</f>
        <v>0.316</v>
      </c>
      <c r="C4401" s="156">
        <v>0.1464</v>
      </c>
      <c r="D4401" s="158">
        <v>-2.0184655922932775</v>
      </c>
      <c r="E4401" s="158">
        <v>-1.9307967355059854</v>
      </c>
      <c r="L4401" s="140"/>
      <c r="M4401" s="59">
        <f t="shared" si="235"/>
        <v>-5.4437330110692718E-2</v>
      </c>
      <c r="N4401" s="61"/>
      <c r="O4401" s="59">
        <f t="shared" si="236"/>
        <v>-4.4000870249119438E-2</v>
      </c>
      <c r="P4401" s="3"/>
      <c r="Q4401" s="3"/>
      <c r="R4401" s="3"/>
      <c r="S4401" s="3"/>
      <c r="T4401" s="3"/>
      <c r="U4401" s="3"/>
    </row>
    <row r="4402" spans="1:21" ht="17">
      <c r="A4402" s="3">
        <f>Data!A4395</f>
        <v>-4.1960000000000006</v>
      </c>
      <c r="C4402" s="156">
        <v>0.14643333333333333</v>
      </c>
      <c r="D4402" s="158">
        <v>-1.3845607634699864</v>
      </c>
      <c r="E4402" s="158">
        <v>-1.0424774609475054</v>
      </c>
      <c r="L4402" s="140"/>
      <c r="M4402" s="59">
        <f t="shared" si="235"/>
        <v>-3.7098654748528262E-2</v>
      </c>
      <c r="N4402" s="61"/>
      <c r="O4402" s="59">
        <f t="shared" si="236"/>
        <v>-2.3602461252571601E-2</v>
      </c>
      <c r="P4402" s="3"/>
      <c r="Q4402" s="3"/>
      <c r="R4402" s="3"/>
      <c r="S4402" s="3"/>
      <c r="T4402" s="3"/>
      <c r="U4402" s="3"/>
    </row>
    <row r="4403" spans="1:21" ht="17">
      <c r="A4403" s="3">
        <f>Data!A4396</f>
        <v>-0.27300000000000002</v>
      </c>
      <c r="C4403" s="156">
        <v>0.14646666666666666</v>
      </c>
      <c r="D4403" s="158">
        <v>0.49651947650800154</v>
      </c>
      <c r="E4403" s="158">
        <v>0.33250812277226643</v>
      </c>
      <c r="L4403" s="140"/>
      <c r="M4403" s="59">
        <f t="shared" si="235"/>
        <v>1.2651191474797383E-2</v>
      </c>
      <c r="N4403" s="61"/>
      <c r="O4403" s="59">
        <f t="shared" si="236"/>
        <v>7.1729239297697875E-3</v>
      </c>
      <c r="P4403" s="3"/>
      <c r="Q4403" s="3"/>
      <c r="R4403" s="3"/>
      <c r="S4403" s="3"/>
      <c r="T4403" s="3"/>
      <c r="U4403" s="3"/>
    </row>
    <row r="4404" spans="1:21" ht="17">
      <c r="A4404" s="3">
        <f>Data!A4397</f>
        <v>0.28000000000000003</v>
      </c>
      <c r="C4404" s="156">
        <v>0.14649999999999999</v>
      </c>
      <c r="D4404" s="158">
        <v>0.8637585124858842</v>
      </c>
      <c r="E4404" s="158">
        <v>0.59009364133078213</v>
      </c>
      <c r="L4404" s="140"/>
      <c r="M4404" s="59">
        <f t="shared" si="235"/>
        <v>2.2081494131842072E-2</v>
      </c>
      <c r="N4404" s="61"/>
      <c r="O4404" s="59">
        <f t="shared" si="236"/>
        <v>1.2834419688770846E-2</v>
      </c>
      <c r="P4404" s="3"/>
      <c r="Q4404" s="3"/>
      <c r="R4404" s="3"/>
      <c r="S4404" s="3"/>
      <c r="T4404" s="3"/>
      <c r="U4404" s="3"/>
    </row>
    <row r="4405" spans="1:21" ht="17">
      <c r="A4405" s="3">
        <f>Data!A4398</f>
        <v>-1.3350000000000002</v>
      </c>
      <c r="C4405" s="156">
        <v>0.14653333333333332</v>
      </c>
      <c r="D4405" s="158">
        <v>0.58517606955550128</v>
      </c>
      <c r="E4405" s="158">
        <v>0.39191476567020583</v>
      </c>
      <c r="L4405" s="140"/>
      <c r="M4405" s="59">
        <f t="shared" si="235"/>
        <v>1.4935953541743086E-2</v>
      </c>
      <c r="N4405" s="61"/>
      <c r="O4405" s="59">
        <f t="shared" si="236"/>
        <v>8.4814745657304843E-3</v>
      </c>
      <c r="P4405" s="3"/>
      <c r="Q4405" s="3"/>
      <c r="R4405" s="3"/>
      <c r="S4405" s="3"/>
      <c r="T4405" s="3"/>
      <c r="U4405" s="3"/>
    </row>
    <row r="4406" spans="1:21" ht="17">
      <c r="A4406" s="3">
        <f>Data!A4399</f>
        <v>-0.39300000000000002</v>
      </c>
      <c r="C4406" s="156">
        <v>0.14656666666666668</v>
      </c>
      <c r="D4406" s="158">
        <v>1.2674147857261977</v>
      </c>
      <c r="E4406" s="158">
        <v>0.92596440083434794</v>
      </c>
      <c r="L4406" s="140"/>
      <c r="M4406" s="59">
        <f t="shared" si="235"/>
        <v>3.2345376447665969E-2</v>
      </c>
      <c r="N4406" s="61"/>
      <c r="O4406" s="59">
        <f t="shared" si="236"/>
        <v>2.0168734402844769E-2</v>
      </c>
      <c r="P4406" s="3"/>
      <c r="Q4406" s="3"/>
      <c r="R4406" s="3"/>
      <c r="S4406" s="3"/>
      <c r="T4406" s="3"/>
      <c r="U4406" s="3"/>
    </row>
    <row r="4407" spans="1:21" ht="17">
      <c r="A4407" s="3">
        <f>Data!A4400</f>
        <v>0.191</v>
      </c>
      <c r="C4407" s="156">
        <v>0.14660000000000001</v>
      </c>
      <c r="D4407" s="158">
        <v>-1.1259172844004417</v>
      </c>
      <c r="E4407" s="158">
        <v>-0.78919051318596678</v>
      </c>
      <c r="L4407" s="140"/>
      <c r="M4407" s="59">
        <f t="shared" si="235"/>
        <v>-3.0109651273188712E-2</v>
      </c>
      <c r="N4407" s="61"/>
      <c r="O4407" s="59">
        <f t="shared" si="236"/>
        <v>-1.7861681295491743E-2</v>
      </c>
      <c r="P4407" s="3"/>
      <c r="Q4407" s="3"/>
      <c r="R4407" s="3"/>
      <c r="S4407" s="3"/>
      <c r="T4407" s="3"/>
      <c r="U4407" s="3"/>
    </row>
    <row r="4408" spans="1:21" ht="17">
      <c r="A4408" s="3">
        <f>Data!A4401</f>
        <v>1.123</v>
      </c>
      <c r="C4408" s="156">
        <v>0.14663333333333334</v>
      </c>
      <c r="D4408" s="158">
        <v>0.34919168579453613</v>
      </c>
      <c r="E4408" s="158">
        <v>0.23646669472428369</v>
      </c>
      <c r="L4408" s="140"/>
      <c r="M4408" s="59">
        <f t="shared" si="235"/>
        <v>8.8428353426262662E-3</v>
      </c>
      <c r="N4408" s="61"/>
      <c r="O4408" s="59">
        <f t="shared" si="236"/>
        <v>5.0537900592277276E-3</v>
      </c>
      <c r="P4408" s="3"/>
      <c r="Q4408" s="3"/>
      <c r="R4408" s="3"/>
      <c r="S4408" s="3"/>
      <c r="T4408" s="3"/>
      <c r="U4408" s="3"/>
    </row>
    <row r="4409" spans="1:21" ht="17">
      <c r="A4409" s="3">
        <f>Data!A4402</f>
        <v>-1.9E-2</v>
      </c>
      <c r="C4409" s="156">
        <v>0.14666666666666667</v>
      </c>
      <c r="D4409" s="158">
        <v>0.62635368374437117</v>
      </c>
      <c r="E4409" s="158">
        <v>0.42001661520644518</v>
      </c>
      <c r="L4409" s="140"/>
      <c r="M4409" s="59">
        <f t="shared" si="235"/>
        <v>1.5995365858865886E-2</v>
      </c>
      <c r="N4409" s="61"/>
      <c r="O4409" s="59">
        <f t="shared" si="236"/>
        <v>9.099878177509917E-3</v>
      </c>
      <c r="P4409" s="3"/>
      <c r="Q4409" s="3"/>
      <c r="R4409" s="3"/>
      <c r="S4409" s="3"/>
      <c r="T4409" s="3"/>
      <c r="U4409" s="3"/>
    </row>
    <row r="4410" spans="1:21" ht="17">
      <c r="A4410" s="3">
        <f>Data!A4403</f>
        <v>-7.0999999999999994E-2</v>
      </c>
      <c r="C4410" s="156">
        <v>0.1467</v>
      </c>
      <c r="D4410" s="158">
        <v>-0.57176561873591647</v>
      </c>
      <c r="E4410" s="158">
        <v>-0.35577044928481122</v>
      </c>
      <c r="L4410" s="140"/>
      <c r="M4410" s="59">
        <f t="shared" si="235"/>
        <v>-1.5297937386897172E-2</v>
      </c>
      <c r="N4410" s="61"/>
      <c r="O4410" s="59">
        <f t="shared" si="236"/>
        <v>-8.1139691522319809E-3</v>
      </c>
      <c r="P4410" s="3"/>
      <c r="Q4410" s="3"/>
      <c r="R4410" s="3"/>
      <c r="S4410" s="3"/>
      <c r="T4410" s="3"/>
      <c r="U4410" s="3"/>
    </row>
    <row r="4411" spans="1:21" ht="17">
      <c r="A4411" s="3">
        <f>Data!A4404</f>
        <v>-0.11600000000000002</v>
      </c>
      <c r="C4411" s="156">
        <v>0.14673333333333333</v>
      </c>
      <c r="D4411" s="158">
        <v>0.74324470862324532</v>
      </c>
      <c r="E4411" s="158">
        <v>0.5018722772623887</v>
      </c>
      <c r="L4411" s="140"/>
      <c r="M4411" s="59">
        <f t="shared" si="235"/>
        <v>1.8996622254006106E-2</v>
      </c>
      <c r="N4411" s="61"/>
      <c r="O4411" s="59">
        <f t="shared" si="236"/>
        <v>1.0899001062592586E-2</v>
      </c>
      <c r="P4411" s="3"/>
      <c r="Q4411" s="3"/>
      <c r="R4411" s="3"/>
      <c r="S4411" s="3"/>
      <c r="T4411" s="3"/>
      <c r="U4411" s="3"/>
    </row>
    <row r="4412" spans="1:21" ht="17">
      <c r="A4412" s="3">
        <f>Data!A4405</f>
        <v>0.76400000000000001</v>
      </c>
      <c r="C4412" s="156">
        <v>0.14676666666666666</v>
      </c>
      <c r="D4412" s="158">
        <v>-1.4206644231490535</v>
      </c>
      <c r="E4412" s="158">
        <v>-1.0815786143214352</v>
      </c>
      <c r="L4412" s="140"/>
      <c r="M4412" s="59">
        <f t="shared" si="235"/>
        <v>-3.8078136052647468E-2</v>
      </c>
      <c r="N4412" s="61"/>
      <c r="O4412" s="59">
        <f t="shared" si="236"/>
        <v>-2.4491637631408082E-2</v>
      </c>
      <c r="P4412" s="3"/>
      <c r="Q4412" s="3"/>
      <c r="R4412" s="3"/>
      <c r="S4412" s="3"/>
      <c r="T4412" s="3"/>
      <c r="U4412" s="3"/>
    </row>
    <row r="4413" spans="1:21" ht="17">
      <c r="A4413" s="3">
        <f>Data!A4406</f>
        <v>-0.996</v>
      </c>
      <c r="C4413" s="156">
        <v>0.14680000000000001</v>
      </c>
      <c r="D4413" s="158">
        <v>-0.26264209207447053</v>
      </c>
      <c r="E4413" s="158">
        <v>-0.15019946531072759</v>
      </c>
      <c r="L4413" s="140"/>
      <c r="M4413" s="59">
        <f t="shared" si="235"/>
        <v>-7.1298290670940177E-3</v>
      </c>
      <c r="N4413" s="61"/>
      <c r="O4413" s="59">
        <f t="shared" si="236"/>
        <v>-3.5236448243206541E-3</v>
      </c>
      <c r="P4413" s="3"/>
      <c r="Q4413" s="3"/>
      <c r="R4413" s="3"/>
      <c r="S4413" s="3"/>
      <c r="T4413" s="3"/>
      <c r="U4413" s="3"/>
    </row>
    <row r="4414" spans="1:21" ht="17">
      <c r="A4414" s="3">
        <f>Data!A4407</f>
        <v>-0.53199999999999992</v>
      </c>
      <c r="C4414" s="156">
        <v>0.14683333333333334</v>
      </c>
      <c r="D4414" s="158">
        <v>-1.1673013146707842</v>
      </c>
      <c r="E4414" s="158">
        <v>-0.82689806448174186</v>
      </c>
      <c r="L4414" s="140"/>
      <c r="M4414" s="59">
        <f t="shared" si="235"/>
        <v>-3.1224643506240359E-2</v>
      </c>
      <c r="N4414" s="61"/>
      <c r="O4414" s="59">
        <f t="shared" si="236"/>
        <v>-1.871424244969665E-2</v>
      </c>
      <c r="P4414" s="3"/>
      <c r="Q4414" s="3"/>
      <c r="R4414" s="3"/>
      <c r="S4414" s="3"/>
      <c r="T4414" s="3"/>
      <c r="U4414" s="3"/>
    </row>
    <row r="4415" spans="1:21" ht="17">
      <c r="A4415" s="3">
        <f>Data!A4408</f>
        <v>0.26200000000000001</v>
      </c>
      <c r="C4415" s="156">
        <v>0.14686666666666667</v>
      </c>
      <c r="D4415" s="158">
        <v>-1.0973850370507634</v>
      </c>
      <c r="E4415" s="158">
        <v>-0.7637399868988286</v>
      </c>
      <c r="L4415" s="140"/>
      <c r="M4415" s="59">
        <f t="shared" si="235"/>
        <v>-2.9341642532519141E-2</v>
      </c>
      <c r="N4415" s="61"/>
      <c r="O4415" s="59">
        <f t="shared" si="236"/>
        <v>-1.7286659919934579E-2</v>
      </c>
      <c r="P4415" s="3"/>
      <c r="Q4415" s="3"/>
      <c r="R4415" s="3"/>
      <c r="S4415" s="3"/>
      <c r="T4415" s="3"/>
      <c r="U4415" s="3"/>
    </row>
    <row r="4416" spans="1:21" ht="17">
      <c r="A4416" s="3">
        <f>Data!A4409</f>
        <v>0.22799999999999998</v>
      </c>
      <c r="C4416" s="156">
        <v>0.1469</v>
      </c>
      <c r="D4416" s="158">
        <v>0.70593883515406308</v>
      </c>
      <c r="E4416" s="158">
        <v>0.47538701090801372</v>
      </c>
      <c r="L4416" s="140"/>
      <c r="M4416" s="59">
        <f t="shared" si="235"/>
        <v>1.8039746920035661E-2</v>
      </c>
      <c r="N4416" s="61"/>
      <c r="O4416" s="59">
        <f t="shared" si="236"/>
        <v>1.0317229946968522E-2</v>
      </c>
      <c r="P4416" s="3"/>
      <c r="Q4416" s="3"/>
      <c r="R4416" s="3"/>
      <c r="S4416" s="3"/>
      <c r="T4416" s="3"/>
      <c r="U4416" s="3"/>
    </row>
    <row r="4417" spans="1:21" ht="17">
      <c r="A4417" s="3">
        <f>Data!A4410</f>
        <v>0.27</v>
      </c>
      <c r="C4417" s="156">
        <v>0.14693333333333333</v>
      </c>
      <c r="D4417" s="158">
        <v>1.0923099868582433</v>
      </c>
      <c r="E4417" s="158">
        <v>0.77123517466836866</v>
      </c>
      <c r="L4417" s="140"/>
      <c r="M4417" s="59">
        <f t="shared" si="235"/>
        <v>2.7905868797060529E-2</v>
      </c>
      <c r="N4417" s="61"/>
      <c r="O4417" s="59">
        <f t="shared" si="236"/>
        <v>1.6796637224830834E-2</v>
      </c>
      <c r="P4417" s="3"/>
      <c r="Q4417" s="3"/>
      <c r="R4417" s="3"/>
      <c r="S4417" s="3"/>
      <c r="T4417" s="3"/>
      <c r="U4417" s="3"/>
    </row>
    <row r="4418" spans="1:21" ht="17">
      <c r="A4418" s="3">
        <f>Data!A4411</f>
        <v>-2.1120000000000001</v>
      </c>
      <c r="C4418" s="156">
        <v>0.14696666666666666</v>
      </c>
      <c r="D4418" s="158">
        <v>-1.0175869241259561</v>
      </c>
      <c r="E4418" s="158">
        <v>-0.69477191483813916</v>
      </c>
      <c r="L4418" s="140"/>
      <c r="M4418" s="59">
        <f t="shared" si="235"/>
        <v>-2.7196825652088381E-2</v>
      </c>
      <c r="N4418" s="61"/>
      <c r="O4418" s="59">
        <f t="shared" si="236"/>
        <v>-1.5730076509156789E-2</v>
      </c>
      <c r="P4418" s="3"/>
      <c r="Q4418" s="3"/>
      <c r="R4418" s="3"/>
      <c r="S4418" s="3"/>
      <c r="T4418" s="3"/>
      <c r="U4418" s="3"/>
    </row>
    <row r="4419" spans="1:21" ht="17">
      <c r="A4419" s="3">
        <f>Data!A4412</f>
        <v>0.34900000000000003</v>
      </c>
      <c r="C4419" s="156">
        <v>0.14699999999999999</v>
      </c>
      <c r="D4419" s="158">
        <v>1.2177968797039882</v>
      </c>
      <c r="E4419" s="158">
        <v>0.88046626984217546</v>
      </c>
      <c r="L4419" s="140"/>
      <c r="M4419" s="59">
        <f t="shared" si="235"/>
        <v>3.1089392099437355E-2</v>
      </c>
      <c r="N4419" s="61"/>
      <c r="O4419" s="59">
        <f t="shared" si="236"/>
        <v>1.9178348862874166E-2</v>
      </c>
      <c r="P4419" s="3"/>
      <c r="Q4419" s="3"/>
      <c r="R4419" s="3"/>
      <c r="S4419" s="3"/>
      <c r="T4419" s="3"/>
      <c r="U4419" s="3"/>
    </row>
    <row r="4420" spans="1:21" ht="17">
      <c r="A4420" s="3">
        <f>Data!A4413</f>
        <v>3.2010000000000001</v>
      </c>
      <c r="C4420" s="156">
        <v>0.14703333333333332</v>
      </c>
      <c r="D4420" s="158">
        <v>-1.4153474711911505</v>
      </c>
      <c r="E4420" s="158">
        <v>-1.0757548677335091</v>
      </c>
      <c r="L4420" s="140"/>
      <c r="M4420" s="59">
        <f t="shared" si="235"/>
        <v>-3.7933828509484256E-2</v>
      </c>
      <c r="N4420" s="61"/>
      <c r="O4420" s="59">
        <f t="shared" si="236"/>
        <v>-2.4359153108678804E-2</v>
      </c>
      <c r="P4420" s="3"/>
      <c r="Q4420" s="3"/>
      <c r="R4420" s="3"/>
      <c r="S4420" s="3"/>
      <c r="T4420" s="3"/>
      <c r="U4420" s="3"/>
    </row>
    <row r="4421" spans="1:21" ht="17">
      <c r="A4421" s="3">
        <f>Data!A4414</f>
        <v>-0.11900000000000001</v>
      </c>
      <c r="C4421" s="156">
        <v>0.14706666666666668</v>
      </c>
      <c r="D4421" s="158">
        <v>2.6082499421318603</v>
      </c>
      <c r="E4421" s="158">
        <v>3.2391931529723115</v>
      </c>
      <c r="L4421" s="140"/>
      <c r="M4421" s="59">
        <f t="shared" si="235"/>
        <v>6.5702223754069894E-2</v>
      </c>
      <c r="N4421" s="61"/>
      <c r="O4421" s="59">
        <f t="shared" si="236"/>
        <v>6.9271738481959111E-2</v>
      </c>
      <c r="P4421" s="3"/>
      <c r="Q4421" s="3"/>
      <c r="R4421" s="3"/>
      <c r="S4421" s="3"/>
      <c r="T4421" s="3"/>
      <c r="U4421" s="3"/>
    </row>
    <row r="4422" spans="1:21" ht="17">
      <c r="A4422" s="3">
        <f>Data!A4415</f>
        <v>-0.96699999999999997</v>
      </c>
      <c r="C4422" s="156">
        <v>0.14710000000000001</v>
      </c>
      <c r="D4422" s="158">
        <v>-0.83217087871393913</v>
      </c>
      <c r="E4422" s="158">
        <v>-0.54548116510108879</v>
      </c>
      <c r="L4422" s="140"/>
      <c r="M4422" s="59">
        <f t="shared" si="235"/>
        <v>-2.22308970614313E-2</v>
      </c>
      <c r="N4422" s="61"/>
      <c r="O4422" s="59">
        <f t="shared" si="236"/>
        <v>-1.2368916591366992E-2</v>
      </c>
      <c r="P4422" s="3"/>
      <c r="Q4422" s="3"/>
      <c r="R4422" s="3"/>
      <c r="S4422" s="3"/>
      <c r="T4422" s="3"/>
      <c r="U4422" s="3"/>
    </row>
    <row r="4423" spans="1:21" ht="17">
      <c r="A4423" s="3">
        <f>Data!A4416</f>
        <v>0.223</v>
      </c>
      <c r="C4423" s="156">
        <v>0.14713333333333334</v>
      </c>
      <c r="D4423" s="158">
        <v>-1.4800298812974506</v>
      </c>
      <c r="E4423" s="158">
        <v>-1.1482026379786241</v>
      </c>
      <c r="L4423" s="140"/>
      <c r="M4423" s="59">
        <f t="shared" si="235"/>
        <v>-3.9690791520595112E-2</v>
      </c>
      <c r="N4423" s="61"/>
      <c r="O4423" s="59">
        <f t="shared" si="236"/>
        <v>-2.6008519108798488E-2</v>
      </c>
      <c r="P4423" s="3"/>
      <c r="Q4423" s="3"/>
      <c r="R4423" s="3"/>
      <c r="S4423" s="3"/>
      <c r="T4423" s="3"/>
      <c r="U4423" s="3"/>
    </row>
    <row r="4424" spans="1:21" ht="17">
      <c r="A4424" s="3">
        <f>Data!A4417</f>
        <v>0.16</v>
      </c>
      <c r="C4424" s="156">
        <v>0.14716666666666667</v>
      </c>
      <c r="D4424" s="158">
        <v>-1.1726908567954639</v>
      </c>
      <c r="E4424" s="158">
        <v>-0.83188036950717359</v>
      </c>
      <c r="L4424" s="140"/>
      <c r="M4424" s="59">
        <f t="shared" si="235"/>
        <v>-3.136994317385447E-2</v>
      </c>
      <c r="N4424" s="61"/>
      <c r="O4424" s="59">
        <f t="shared" si="236"/>
        <v>-1.8826945881370447E-2</v>
      </c>
      <c r="P4424" s="3"/>
      <c r="Q4424" s="3"/>
      <c r="R4424" s="3"/>
      <c r="S4424" s="3"/>
      <c r="T4424" s="3"/>
      <c r="U4424" s="3"/>
    </row>
    <row r="4425" spans="1:21" ht="17">
      <c r="A4425" s="3">
        <f>Data!A4418</f>
        <v>1.8560000000000001</v>
      </c>
      <c r="C4425" s="156">
        <v>0.1472</v>
      </c>
      <c r="D4425" s="158">
        <v>-0.44475489964998388</v>
      </c>
      <c r="E4425" s="158">
        <v>-0.26936276715911078</v>
      </c>
      <c r="L4425" s="140"/>
      <c r="M4425" s="59">
        <f t="shared" ref="M4425:M4488" si="237">LN($O$1*(1+(1-$M$4)*$O$2/100+$M$4*D4425/100)/$O$1)</f>
        <v>-1.193379805227264E-2</v>
      </c>
      <c r="N4425" s="61"/>
      <c r="O4425" s="59">
        <f t="shared" ref="O4425:O4488" si="238">LN($O$1*(1+(1-$O$4)*$O$2/100+$O$4*E4425/100)/$O$1)</f>
        <v>-6.1819498115670462E-3</v>
      </c>
      <c r="P4425" s="3"/>
      <c r="Q4425" s="3"/>
      <c r="R4425" s="3"/>
      <c r="S4425" s="3"/>
      <c r="T4425" s="3"/>
      <c r="U4425" s="3"/>
    </row>
    <row r="4426" spans="1:21" ht="17">
      <c r="A4426" s="3">
        <f>Data!A4419</f>
        <v>1.2349999999999999</v>
      </c>
      <c r="C4426" s="156">
        <v>0.14723333333333333</v>
      </c>
      <c r="D4426" s="158">
        <v>-1.3514772849010994</v>
      </c>
      <c r="E4426" s="158">
        <v>-1.0075355394100391</v>
      </c>
      <c r="L4426" s="140"/>
      <c r="M4426" s="59">
        <f t="shared" si="237"/>
        <v>-3.6201951618269015E-2</v>
      </c>
      <c r="N4426" s="61"/>
      <c r="O4426" s="59">
        <f t="shared" si="238"/>
        <v>-2.2808535928143438E-2</v>
      </c>
      <c r="P4426" s="3"/>
      <c r="Q4426" s="3"/>
      <c r="R4426" s="3"/>
      <c r="S4426" s="3"/>
      <c r="T4426" s="3"/>
      <c r="U4426" s="3"/>
    </row>
    <row r="4427" spans="1:21" ht="17">
      <c r="A4427" s="3">
        <f>Data!A4420</f>
        <v>-0.17300000000000001</v>
      </c>
      <c r="C4427" s="156">
        <v>0.14726666666666666</v>
      </c>
      <c r="D4427" s="158">
        <v>0.3001257170243235</v>
      </c>
      <c r="E4427" s="158">
        <v>0.20505090733787423</v>
      </c>
      <c r="L4427" s="140"/>
      <c r="M4427" s="59">
        <f t="shared" si="237"/>
        <v>7.5712761600877912E-3</v>
      </c>
      <c r="N4427" s="61"/>
      <c r="O4427" s="59">
        <f t="shared" si="238"/>
        <v>4.3596314660392177E-3</v>
      </c>
      <c r="P4427" s="3"/>
      <c r="Q4427" s="3"/>
      <c r="R4427" s="3"/>
      <c r="S4427" s="3"/>
      <c r="T4427" s="3"/>
      <c r="U4427" s="3"/>
    </row>
    <row r="4428" spans="1:21" ht="17">
      <c r="A4428" s="3">
        <f>Data!A4421</f>
        <v>0.113</v>
      </c>
      <c r="C4428" s="156">
        <v>0.14729999999999999</v>
      </c>
      <c r="D4428" s="158">
        <v>0.18685043746404428</v>
      </c>
      <c r="E4428" s="158">
        <v>0.13326878714738538</v>
      </c>
      <c r="L4428" s="140"/>
      <c r="M4428" s="59">
        <f t="shared" si="237"/>
        <v>4.6295237039326673E-3</v>
      </c>
      <c r="N4428" s="61"/>
      <c r="O4428" s="59">
        <f t="shared" si="238"/>
        <v>2.7717336834180697E-3</v>
      </c>
      <c r="P4428" s="3"/>
      <c r="Q4428" s="3"/>
      <c r="R4428" s="3"/>
      <c r="S4428" s="3"/>
      <c r="T4428" s="3"/>
      <c r="U4428" s="3"/>
    </row>
    <row r="4429" spans="1:21" ht="17">
      <c r="A4429" s="3">
        <f>Data!A4422</f>
        <v>1.1549999999999998</v>
      </c>
      <c r="C4429" s="156">
        <v>0.14733333333333334</v>
      </c>
      <c r="D4429" s="158">
        <v>-1.1095179257338268</v>
      </c>
      <c r="E4429" s="158">
        <v>-0.77450931712034288</v>
      </c>
      <c r="L4429" s="140"/>
      <c r="M4429" s="59">
        <f t="shared" si="237"/>
        <v>-2.9668154071788976E-2</v>
      </c>
      <c r="N4429" s="61"/>
      <c r="O4429" s="59">
        <f t="shared" si="238"/>
        <v>-1.7529938506348895E-2</v>
      </c>
      <c r="P4429" s="3"/>
      <c r="Q4429" s="3"/>
      <c r="R4429" s="3"/>
      <c r="S4429" s="3"/>
      <c r="T4429" s="3"/>
      <c r="U4429" s="3"/>
    </row>
    <row r="4430" spans="1:21" ht="17">
      <c r="A4430" s="3">
        <f>Data!A4423</f>
        <v>-0.111</v>
      </c>
      <c r="C4430" s="156">
        <v>0.14736666666666667</v>
      </c>
      <c r="D4430" s="158">
        <v>-0.61648852002268506</v>
      </c>
      <c r="E4430" s="158">
        <v>-0.38702652669865656</v>
      </c>
      <c r="L4430" s="140"/>
      <c r="M4430" s="59">
        <f t="shared" si="237"/>
        <v>-1.6485214446376281E-2</v>
      </c>
      <c r="N4430" s="61"/>
      <c r="O4430" s="59">
        <f t="shared" si="238"/>
        <v>-8.8137549690788363E-3</v>
      </c>
      <c r="P4430" s="3"/>
      <c r="Q4430" s="3"/>
      <c r="R4430" s="3"/>
      <c r="S4430" s="3"/>
      <c r="T4430" s="3"/>
      <c r="U4430" s="3"/>
    </row>
    <row r="4431" spans="1:21" ht="17">
      <c r="A4431" s="3">
        <f>Data!A4424</f>
        <v>0.91</v>
      </c>
      <c r="C4431" s="156">
        <v>0.1474</v>
      </c>
      <c r="D4431" s="158">
        <v>0.3722227919396901</v>
      </c>
      <c r="E4431" s="158">
        <v>0.25129852310693757</v>
      </c>
      <c r="L4431" s="140"/>
      <c r="M4431" s="59">
        <f t="shared" si="237"/>
        <v>9.4391361803378149E-3</v>
      </c>
      <c r="N4431" s="61"/>
      <c r="O4431" s="59">
        <f t="shared" si="238"/>
        <v>5.3813445752426779E-3</v>
      </c>
      <c r="P4431" s="3"/>
      <c r="Q4431" s="3"/>
      <c r="R4431" s="3"/>
      <c r="S4431" s="3"/>
      <c r="T4431" s="3"/>
      <c r="U4431" s="3"/>
    </row>
    <row r="4432" spans="1:21" ht="17">
      <c r="A4432" s="3">
        <f>Data!A4425</f>
        <v>0.27200000000000002</v>
      </c>
      <c r="C4432" s="156">
        <v>0.14743333333333333</v>
      </c>
      <c r="D4432" s="158">
        <v>0.39505678499523855</v>
      </c>
      <c r="E4432" s="158">
        <v>0.26606338445140199</v>
      </c>
      <c r="L4432" s="140"/>
      <c r="M4432" s="59">
        <f t="shared" si="237"/>
        <v>1.0029982727006014E-2</v>
      </c>
      <c r="N4432" s="61"/>
      <c r="O4432" s="59">
        <f t="shared" si="238"/>
        <v>5.7073136215616107E-3</v>
      </c>
      <c r="P4432" s="3"/>
      <c r="Q4432" s="3"/>
      <c r="R4432" s="3"/>
      <c r="S4432" s="3"/>
      <c r="T4432" s="3"/>
      <c r="U4432" s="3"/>
    </row>
    <row r="4433" spans="1:21" ht="17">
      <c r="A4433" s="3">
        <f>Data!A4426</f>
        <v>0.17</v>
      </c>
      <c r="C4433" s="156">
        <v>0.14746666666666666</v>
      </c>
      <c r="D4433" s="158">
        <v>0.7490209547481842</v>
      </c>
      <c r="E4433" s="158">
        <v>0.50600568283994152</v>
      </c>
      <c r="L4433" s="140"/>
      <c r="M4433" s="59">
        <f t="shared" si="237"/>
        <v>1.9144697995478299E-2</v>
      </c>
      <c r="N4433" s="61"/>
      <c r="O4433" s="59">
        <f t="shared" si="238"/>
        <v>1.0989764262431759E-2</v>
      </c>
      <c r="P4433" s="3"/>
      <c r="Q4433" s="3"/>
      <c r="R4433" s="3"/>
      <c r="S4433" s="3"/>
      <c r="T4433" s="3"/>
      <c r="U4433" s="3"/>
    </row>
    <row r="4434" spans="1:21" ht="17">
      <c r="A4434" s="3">
        <f>Data!A4427</f>
        <v>-1.9999999999999997E-2</v>
      </c>
      <c r="C4434" s="156">
        <v>0.14749999999999999</v>
      </c>
      <c r="D4434" s="158">
        <v>1.0460265523105154</v>
      </c>
      <c r="E4434" s="158">
        <v>0.73285037755748006</v>
      </c>
      <c r="L4434" s="140"/>
      <c r="M4434" s="59">
        <f t="shared" si="237"/>
        <v>2.6729124168063716E-2</v>
      </c>
      <c r="N4434" s="61"/>
      <c r="O4434" s="59">
        <f t="shared" si="238"/>
        <v>1.5958333400070562E-2</v>
      </c>
      <c r="P4434" s="3"/>
      <c r="Q4434" s="3"/>
      <c r="R4434" s="3"/>
      <c r="S4434" s="3"/>
      <c r="T4434" s="3"/>
      <c r="U4434" s="3"/>
    </row>
    <row r="4435" spans="1:21" ht="17">
      <c r="A4435" s="3">
        <f>Data!A4428</f>
        <v>-0.13700000000000001</v>
      </c>
      <c r="C4435" s="156">
        <v>0.14753333333333332</v>
      </c>
      <c r="D4435" s="158">
        <v>0.1362290148092212</v>
      </c>
      <c r="E4435" s="158">
        <v>0.10142367449756025</v>
      </c>
      <c r="L4435" s="140"/>
      <c r="M4435" s="59">
        <f t="shared" si="237"/>
        <v>3.3120852819814865E-3</v>
      </c>
      <c r="N4435" s="61"/>
      <c r="O4435" s="59">
        <f t="shared" si="238"/>
        <v>2.0664772788110564E-3</v>
      </c>
      <c r="P4435" s="3"/>
      <c r="Q4435" s="3"/>
      <c r="R4435" s="3"/>
      <c r="S4435" s="3"/>
      <c r="T4435" s="3"/>
      <c r="U4435" s="3"/>
    </row>
    <row r="4436" spans="1:21" ht="17">
      <c r="A4436" s="3">
        <f>Data!A4429</f>
        <v>-0.26500000000000001</v>
      </c>
      <c r="C4436" s="156">
        <v>0.14756666666666668</v>
      </c>
      <c r="D4436" s="158">
        <v>-2.0759802309455893</v>
      </c>
      <c r="E4436" s="158">
        <v>-2.039815596823237</v>
      </c>
      <c r="L4436" s="140"/>
      <c r="M4436" s="59">
        <f t="shared" si="237"/>
        <v>-5.6025458277331075E-2</v>
      </c>
      <c r="N4436" s="61"/>
      <c r="O4436" s="59">
        <f t="shared" si="238"/>
        <v>-4.6533172876886242E-2</v>
      </c>
      <c r="P4436" s="3"/>
      <c r="Q4436" s="3"/>
      <c r="R4436" s="3"/>
      <c r="S4436" s="3"/>
      <c r="T4436" s="3"/>
      <c r="U4436" s="3"/>
    </row>
    <row r="4437" spans="1:21" ht="17">
      <c r="A4437" s="3">
        <f>Data!A4430</f>
        <v>-0.06</v>
      </c>
      <c r="C4437" s="156">
        <v>0.14760000000000001</v>
      </c>
      <c r="D4437" s="158">
        <v>-1.4259784513099982</v>
      </c>
      <c r="E4437" s="158">
        <v>-1.0874221338981225</v>
      </c>
      <c r="L4437" s="140"/>
      <c r="M4437" s="59">
        <f t="shared" si="237"/>
        <v>-3.8222385051449655E-2</v>
      </c>
      <c r="N4437" s="61"/>
      <c r="O4437" s="59">
        <f t="shared" si="238"/>
        <v>-2.4624589614221135E-2</v>
      </c>
      <c r="P4437" s="3"/>
      <c r="Q4437" s="3"/>
      <c r="R4437" s="3"/>
      <c r="S4437" s="3"/>
      <c r="T4437" s="3"/>
      <c r="U4437" s="3"/>
    </row>
    <row r="4438" spans="1:21" ht="17">
      <c r="A4438" s="3">
        <f>Data!A4431</f>
        <v>0.28999999999999998</v>
      </c>
      <c r="C4438" s="156">
        <v>0.14763333333333334</v>
      </c>
      <c r="D4438" s="158">
        <v>0.53275449003634479</v>
      </c>
      <c r="E4438" s="158">
        <v>0.3566192910852311</v>
      </c>
      <c r="L4438" s="140"/>
      <c r="M4438" s="59">
        <f t="shared" si="237"/>
        <v>1.3585632004315449E-2</v>
      </c>
      <c r="N4438" s="61"/>
      <c r="O4438" s="59">
        <f t="shared" si="238"/>
        <v>7.7042273109236515E-3</v>
      </c>
      <c r="P4438" s="3"/>
      <c r="Q4438" s="3"/>
      <c r="R4438" s="3"/>
      <c r="S4438" s="3"/>
      <c r="T4438" s="3"/>
      <c r="U4438" s="3"/>
    </row>
    <row r="4439" spans="1:21" ht="17">
      <c r="A4439" s="3">
        <f>Data!A4432</f>
        <v>-0.13900000000000001</v>
      </c>
      <c r="C4439" s="156">
        <v>0.14766666666666667</v>
      </c>
      <c r="D4439" s="158">
        <v>1.7608019349669635</v>
      </c>
      <c r="E4439" s="158">
        <v>1.4760778707573716</v>
      </c>
      <c r="L4439" s="140"/>
      <c r="M4439" s="59">
        <f t="shared" si="237"/>
        <v>4.4749458415634748E-2</v>
      </c>
      <c r="N4439" s="61"/>
      <c r="O4439" s="59">
        <f t="shared" si="238"/>
        <v>3.2066402899653727E-2</v>
      </c>
      <c r="P4439" s="3"/>
      <c r="Q4439" s="3"/>
      <c r="R4439" s="3"/>
      <c r="S4439" s="3"/>
      <c r="T4439" s="3"/>
      <c r="U4439" s="3"/>
    </row>
    <row r="4440" spans="1:21" ht="17">
      <c r="A4440" s="3">
        <f>Data!A4433</f>
        <v>-0.253</v>
      </c>
      <c r="C4440" s="156">
        <v>0.1477</v>
      </c>
      <c r="D4440" s="158">
        <v>0.12378289746389923</v>
      </c>
      <c r="E4440" s="158">
        <v>9.3608174589112678E-2</v>
      </c>
      <c r="L4440" s="140"/>
      <c r="M4440" s="59">
        <f t="shared" si="237"/>
        <v>2.9879051665643308E-3</v>
      </c>
      <c r="N4440" s="61"/>
      <c r="O4440" s="59">
        <f t="shared" si="238"/>
        <v>1.893315608590322E-3</v>
      </c>
      <c r="P4440" s="3"/>
      <c r="Q4440" s="3"/>
      <c r="R4440" s="3"/>
      <c r="S4440" s="3"/>
      <c r="T4440" s="3"/>
      <c r="U4440" s="3"/>
    </row>
    <row r="4441" spans="1:21" ht="17">
      <c r="A4441" s="3">
        <f>Data!A4434</f>
        <v>-0.09</v>
      </c>
      <c r="C4441" s="156">
        <v>0.14773333333333333</v>
      </c>
      <c r="D4441" s="158">
        <v>-1.7598607111128914</v>
      </c>
      <c r="E4441" s="158">
        <v>-1.5085677092737562</v>
      </c>
      <c r="L4441" s="140"/>
      <c r="M4441" s="59">
        <f t="shared" si="237"/>
        <v>-4.732758090196041E-2</v>
      </c>
      <c r="N4441" s="61"/>
      <c r="O4441" s="59">
        <f t="shared" si="238"/>
        <v>-3.4253355120618986E-2</v>
      </c>
      <c r="P4441" s="3"/>
      <c r="Q4441" s="3"/>
      <c r="R4441" s="3"/>
      <c r="S4441" s="3"/>
      <c r="T4441" s="3"/>
      <c r="U4441" s="3"/>
    </row>
    <row r="4442" spans="1:21" ht="17">
      <c r="A4442" s="3">
        <f>Data!A4435</f>
        <v>0.108</v>
      </c>
      <c r="C4442" s="156">
        <v>0.14776666666666666</v>
      </c>
      <c r="D4442" s="158">
        <v>-1.0165636669652767</v>
      </c>
      <c r="E4442" s="158">
        <v>-0.69390762166142683</v>
      </c>
      <c r="L4442" s="140"/>
      <c r="M4442" s="59">
        <f t="shared" si="237"/>
        <v>-2.7169352355999835E-2</v>
      </c>
      <c r="N4442" s="61"/>
      <c r="O4442" s="59">
        <f t="shared" si="238"/>
        <v>-1.5710585101722404E-2</v>
      </c>
      <c r="P4442" s="3"/>
      <c r="Q4442" s="3"/>
      <c r="R4442" s="3"/>
      <c r="S4442" s="3"/>
      <c r="T4442" s="3"/>
      <c r="U4442" s="3"/>
    </row>
    <row r="4443" spans="1:21" ht="17">
      <c r="A4443" s="3">
        <f>Data!A4436</f>
        <v>-0.438</v>
      </c>
      <c r="C4443" s="156">
        <v>0.14779999999999999</v>
      </c>
      <c r="D4443" s="158">
        <v>1.7944057822325132</v>
      </c>
      <c r="E4443" s="158">
        <v>1.5218905027196497</v>
      </c>
      <c r="L4443" s="140"/>
      <c r="M4443" s="59">
        <f t="shared" si="237"/>
        <v>4.5588711244401808E-2</v>
      </c>
      <c r="N4443" s="61"/>
      <c r="O4443" s="59">
        <f t="shared" si="238"/>
        <v>3.3050867382136806E-2</v>
      </c>
      <c r="P4443" s="3"/>
      <c r="Q4443" s="3"/>
      <c r="R4443" s="3"/>
      <c r="S4443" s="3"/>
      <c r="T4443" s="3"/>
      <c r="U4443" s="3"/>
    </row>
    <row r="4444" spans="1:21" ht="17">
      <c r="A4444" s="3">
        <f>Data!A4437</f>
        <v>-1.659</v>
      </c>
      <c r="C4444" s="156">
        <v>0.14783333333333334</v>
      </c>
      <c r="D4444" s="158">
        <v>-1.1769535768677812</v>
      </c>
      <c r="E4444" s="158">
        <v>-0.83583295180562378</v>
      </c>
      <c r="L4444" s="140"/>
      <c r="M4444" s="59">
        <f t="shared" si="237"/>
        <v>-3.1484879172511707E-2</v>
      </c>
      <c r="N4444" s="61"/>
      <c r="O4444" s="59">
        <f t="shared" si="238"/>
        <v>-1.8916365258321275E-2</v>
      </c>
      <c r="P4444" s="3"/>
      <c r="Q4444" s="3"/>
      <c r="R4444" s="3"/>
      <c r="S4444" s="3"/>
      <c r="T4444" s="3"/>
      <c r="U4444" s="3"/>
    </row>
    <row r="4445" spans="1:21" ht="17">
      <c r="A4445" s="3">
        <f>Data!A4438</f>
        <v>-0.54899999999999993</v>
      </c>
      <c r="C4445" s="156">
        <v>0.14786666666666667</v>
      </c>
      <c r="D4445" s="158">
        <v>-0.72655344339321626</v>
      </c>
      <c r="E4445" s="158">
        <v>-0.46614580748492129</v>
      </c>
      <c r="L4445" s="140"/>
      <c r="M4445" s="59">
        <f t="shared" si="237"/>
        <v>-1.9413170299753629E-2</v>
      </c>
      <c r="N4445" s="61"/>
      <c r="O4445" s="59">
        <f t="shared" si="238"/>
        <v>-1.0587331889882758E-2</v>
      </c>
      <c r="P4445" s="3"/>
      <c r="Q4445" s="3"/>
      <c r="R4445" s="3"/>
      <c r="S4445" s="3"/>
      <c r="T4445" s="3"/>
      <c r="U4445" s="3"/>
    </row>
    <row r="4446" spans="1:21" ht="17">
      <c r="A4446" s="3">
        <f>Data!A4439</f>
        <v>9.0999999999999998E-2</v>
      </c>
      <c r="C4446" s="156">
        <v>0.1479</v>
      </c>
      <c r="D4446" s="158">
        <v>-0.94232221539272965</v>
      </c>
      <c r="E4446" s="158">
        <v>-0.6324601525785104</v>
      </c>
      <c r="L4446" s="140"/>
      <c r="M4446" s="59">
        <f t="shared" si="237"/>
        <v>-2.5178064758673794E-2</v>
      </c>
      <c r="N4446" s="61"/>
      <c r="O4446" s="59">
        <f t="shared" si="238"/>
        <v>-1.432580394120192E-2</v>
      </c>
      <c r="P4446" s="3"/>
      <c r="Q4446" s="3"/>
      <c r="R4446" s="3"/>
      <c r="S4446" s="3"/>
      <c r="T4446" s="3"/>
      <c r="U4446" s="3"/>
    </row>
    <row r="4447" spans="1:21" ht="17">
      <c r="A4447" s="3">
        <f>Data!A4440</f>
        <v>-0.161</v>
      </c>
      <c r="C4447" s="156">
        <v>0.14793333333333333</v>
      </c>
      <c r="D4447" s="158">
        <v>-0.13071145450808008</v>
      </c>
      <c r="E4447" s="158">
        <v>-6.6198560948875718E-2</v>
      </c>
      <c r="L4447" s="140"/>
      <c r="M4447" s="59">
        <f t="shared" si="237"/>
        <v>-3.6639787850189461E-3</v>
      </c>
      <c r="N4447" s="61"/>
      <c r="O4447" s="59">
        <f t="shared" si="238"/>
        <v>-1.6539829654628726E-3</v>
      </c>
      <c r="P4447" s="3"/>
      <c r="Q4447" s="3"/>
      <c r="R4447" s="3"/>
      <c r="S4447" s="3"/>
      <c r="T4447" s="3"/>
      <c r="U4447" s="3"/>
    </row>
    <row r="4448" spans="1:21" ht="17">
      <c r="A4448" s="3">
        <f>Data!A4441</f>
        <v>0.16</v>
      </c>
      <c r="C4448" s="156">
        <v>0.14796666666666666</v>
      </c>
      <c r="D4448" s="158">
        <v>0.65213548169547231</v>
      </c>
      <c r="E4448" s="158">
        <v>0.43779472239042472</v>
      </c>
      <c r="L4448" s="140"/>
      <c r="M4448" s="59">
        <f t="shared" si="237"/>
        <v>1.6658105716329186E-2</v>
      </c>
      <c r="N4448" s="61"/>
      <c r="O4448" s="59">
        <f t="shared" si="238"/>
        <v>9.490902203788178E-3</v>
      </c>
      <c r="P4448" s="3"/>
      <c r="Q4448" s="3"/>
      <c r="R4448" s="3"/>
      <c r="S4448" s="3"/>
      <c r="T4448" s="3"/>
      <c r="U4448" s="3"/>
    </row>
    <row r="4449" spans="1:21" ht="17">
      <c r="A4449" s="3">
        <f>Data!A4442</f>
        <v>0.371</v>
      </c>
      <c r="C4449" s="156">
        <v>0.14799999999999999</v>
      </c>
      <c r="D4449" s="158">
        <v>0.21696632164735599</v>
      </c>
      <c r="E4449" s="158">
        <v>0.15227097093196618</v>
      </c>
      <c r="L4449" s="140"/>
      <c r="M4449" s="59">
        <f t="shared" si="237"/>
        <v>5.4124763988241042E-3</v>
      </c>
      <c r="N4449" s="61"/>
      <c r="O4449" s="59">
        <f t="shared" si="238"/>
        <v>3.1923278973810258E-3</v>
      </c>
      <c r="P4449" s="3"/>
      <c r="Q4449" s="3"/>
      <c r="R4449" s="3"/>
      <c r="S4449" s="3"/>
      <c r="T4449" s="3"/>
      <c r="U4449" s="3"/>
    </row>
    <row r="4450" spans="1:21" ht="17">
      <c r="A4450" s="3">
        <f>Data!A4443</f>
        <v>-0.69399999999999995</v>
      </c>
      <c r="C4450" s="156">
        <v>0.14803333333333332</v>
      </c>
      <c r="D4450" s="158">
        <v>0.73384842404611006</v>
      </c>
      <c r="E4450" s="158">
        <v>0.49516738435758917</v>
      </c>
      <c r="L4450" s="140"/>
      <c r="M4450" s="59">
        <f t="shared" si="237"/>
        <v>1.8755698924357432E-2</v>
      </c>
      <c r="N4450" s="61"/>
      <c r="O4450" s="59">
        <f t="shared" si="238"/>
        <v>1.0751754452382471E-2</v>
      </c>
      <c r="P4450" s="3"/>
      <c r="Q4450" s="3"/>
      <c r="R4450" s="3"/>
      <c r="S4450" s="3"/>
      <c r="T4450" s="3"/>
      <c r="U4450" s="3"/>
    </row>
    <row r="4451" spans="1:21" ht="17">
      <c r="A4451" s="3">
        <f>Data!A4444</f>
        <v>-0.24399999999999999</v>
      </c>
      <c r="C4451" s="156">
        <v>0.14806666666666668</v>
      </c>
      <c r="D4451" s="158">
        <v>0.96021396207204457</v>
      </c>
      <c r="E4451" s="158">
        <v>0.66407792863300785</v>
      </c>
      <c r="L4451" s="140"/>
      <c r="M4451" s="59">
        <f t="shared" si="237"/>
        <v>2.4543690228491691E-2</v>
      </c>
      <c r="N4451" s="61"/>
      <c r="O4451" s="59">
        <f t="shared" si="238"/>
        <v>1.4454619472744429E-2</v>
      </c>
      <c r="P4451" s="3"/>
      <c r="Q4451" s="3"/>
      <c r="R4451" s="3"/>
      <c r="S4451" s="3"/>
      <c r="T4451" s="3"/>
      <c r="U4451" s="3"/>
    </row>
    <row r="4452" spans="1:21" ht="17">
      <c r="A4452" s="3">
        <f>Data!A4445</f>
        <v>1.391</v>
      </c>
      <c r="C4452" s="156">
        <v>0.14810000000000001</v>
      </c>
      <c r="D4452" s="158">
        <v>1.3100610802705406</v>
      </c>
      <c r="E4452" s="158">
        <v>0.96622455807189456</v>
      </c>
      <c r="L4452" s="140"/>
      <c r="M4452" s="59">
        <f t="shared" si="237"/>
        <v>3.3423628347001681E-2</v>
      </c>
      <c r="N4452" s="61"/>
      <c r="O4452" s="59">
        <f t="shared" si="238"/>
        <v>2.1044284543056069E-2</v>
      </c>
      <c r="P4452" s="3"/>
      <c r="Q4452" s="3"/>
      <c r="R4452" s="3"/>
      <c r="S4452" s="3"/>
      <c r="T4452" s="3"/>
      <c r="U4452" s="3"/>
    </row>
    <row r="4453" spans="1:21" ht="17">
      <c r="A4453" s="3">
        <f>Data!A4446</f>
        <v>-0.69199999999999995</v>
      </c>
      <c r="C4453" s="156">
        <v>0.14813333333333334</v>
      </c>
      <c r="D4453" s="158">
        <v>0.67736363787121379</v>
      </c>
      <c r="E4453" s="158">
        <v>0.45533611859588857</v>
      </c>
      <c r="L4453" s="140"/>
      <c r="M4453" s="59">
        <f t="shared" si="237"/>
        <v>1.7306188909605121E-2</v>
      </c>
      <c r="N4453" s="61"/>
      <c r="O4453" s="59">
        <f t="shared" si="238"/>
        <v>9.8765700429873093E-3</v>
      </c>
      <c r="P4453" s="3"/>
      <c r="Q4453" s="3"/>
      <c r="R4453" s="3"/>
      <c r="S4453" s="3"/>
      <c r="T4453" s="3"/>
      <c r="U4453" s="3"/>
    </row>
    <row r="4454" spans="1:21" ht="17">
      <c r="A4454" s="3">
        <f>Data!A4447</f>
        <v>0.61599999999999999</v>
      </c>
      <c r="C4454" s="156">
        <v>0.14816666666666667</v>
      </c>
      <c r="D4454" s="158">
        <v>0.78905360301794947</v>
      </c>
      <c r="E4454" s="158">
        <v>0.53490443846747615</v>
      </c>
      <c r="L4454" s="140"/>
      <c r="M4454" s="59">
        <f t="shared" si="237"/>
        <v>2.0170344389552307E-2</v>
      </c>
      <c r="N4454" s="61"/>
      <c r="O4454" s="59">
        <f t="shared" si="238"/>
        <v>1.1624106249264236E-2</v>
      </c>
      <c r="P4454" s="3"/>
      <c r="Q4454" s="3"/>
      <c r="R4454" s="3"/>
      <c r="S4454" s="3"/>
      <c r="T4454" s="3"/>
      <c r="U4454" s="3"/>
    </row>
    <row r="4455" spans="1:21" ht="17">
      <c r="A4455" s="3">
        <f>Data!A4448</f>
        <v>0.86399999999999999</v>
      </c>
      <c r="C4455" s="156">
        <v>0.1482</v>
      </c>
      <c r="D4455" s="158">
        <v>1.1676175610816995</v>
      </c>
      <c r="E4455" s="158">
        <v>0.83582979134368129</v>
      </c>
      <c r="L4455" s="140"/>
      <c r="M4455" s="59">
        <f t="shared" si="237"/>
        <v>2.9817590238749348E-2</v>
      </c>
      <c r="N4455" s="61"/>
      <c r="O4455" s="59">
        <f t="shared" si="238"/>
        <v>1.8205765328934295E-2</v>
      </c>
      <c r="P4455" s="3"/>
      <c r="Q4455" s="3"/>
      <c r="R4455" s="3"/>
      <c r="S4455" s="3"/>
      <c r="T4455" s="3"/>
      <c r="U4455" s="3"/>
    </row>
    <row r="4456" spans="1:21" ht="17">
      <c r="A4456" s="3">
        <f>Data!A4449</f>
        <v>0.628</v>
      </c>
      <c r="C4456" s="156">
        <v>0.14823333333333333</v>
      </c>
      <c r="D4456" s="158">
        <v>0.8712223729220534</v>
      </c>
      <c r="E4456" s="158">
        <v>0.59570416312697927</v>
      </c>
      <c r="L4456" s="140"/>
      <c r="M4456" s="59">
        <f t="shared" si="237"/>
        <v>2.227223894067968E-2</v>
      </c>
      <c r="N4456" s="61"/>
      <c r="O4456" s="59">
        <f t="shared" si="238"/>
        <v>1.2957377889200126E-2</v>
      </c>
      <c r="P4456" s="3"/>
      <c r="Q4456" s="3"/>
      <c r="R4456" s="3"/>
      <c r="S4456" s="3"/>
      <c r="T4456" s="3"/>
      <c r="U4456" s="3"/>
    </row>
    <row r="4457" spans="1:21" ht="17">
      <c r="A4457" s="3">
        <f>Data!A4450</f>
        <v>-0.54999999999999993</v>
      </c>
      <c r="C4457" s="156">
        <v>0.14826666666666666</v>
      </c>
      <c r="D4457" s="158">
        <v>-0.96931975914750557</v>
      </c>
      <c r="E4457" s="158">
        <v>-0.65452414450796481</v>
      </c>
      <c r="L4457" s="140"/>
      <c r="M4457" s="59">
        <f t="shared" si="237"/>
        <v>-2.5901728126505322E-2</v>
      </c>
      <c r="N4457" s="61"/>
      <c r="O4457" s="59">
        <f t="shared" si="238"/>
        <v>-1.4822817790729909E-2</v>
      </c>
      <c r="P4457" s="3"/>
      <c r="Q4457" s="3"/>
      <c r="R4457" s="3"/>
      <c r="S4457" s="3"/>
      <c r="T4457" s="3"/>
      <c r="U4457" s="3"/>
    </row>
    <row r="4458" spans="1:21" ht="17">
      <c r="A4458" s="3">
        <f>Data!A4451</f>
        <v>-0.17699999999999999</v>
      </c>
      <c r="C4458" s="156">
        <v>0.14829999999999999</v>
      </c>
      <c r="D4458" s="158">
        <v>0.12919211639470091</v>
      </c>
      <c r="E4458" s="158">
        <v>9.7004315191030893E-2</v>
      </c>
      <c r="L4458" s="140"/>
      <c r="M4458" s="59">
        <f t="shared" si="237"/>
        <v>3.1288103078368403E-3</v>
      </c>
      <c r="N4458" s="61"/>
      <c r="O4458" s="59">
        <f t="shared" si="238"/>
        <v>1.9685648155983093E-3</v>
      </c>
      <c r="P4458" s="3"/>
      <c r="Q4458" s="3"/>
      <c r="R4458" s="3"/>
      <c r="S4458" s="3"/>
      <c r="T4458" s="3"/>
      <c r="U4458" s="3"/>
    </row>
    <row r="4459" spans="1:21" ht="17">
      <c r="A4459" s="3">
        <f>Data!A4452</f>
        <v>0.44</v>
      </c>
      <c r="C4459" s="156">
        <v>0.14833333333333334</v>
      </c>
      <c r="D4459" s="158">
        <v>0.36928186077877628</v>
      </c>
      <c r="E4459" s="158">
        <v>0.24940129888824103</v>
      </c>
      <c r="L4459" s="140"/>
      <c r="M4459" s="59">
        <f t="shared" si="237"/>
        <v>9.3630120169096737E-3</v>
      </c>
      <c r="N4459" s="61"/>
      <c r="O4459" s="59">
        <f t="shared" si="238"/>
        <v>5.3394511827005156E-3</v>
      </c>
      <c r="P4459" s="3"/>
      <c r="Q4459" s="3"/>
      <c r="R4459" s="3"/>
      <c r="S4459" s="3"/>
      <c r="T4459" s="3"/>
      <c r="U4459" s="3"/>
    </row>
    <row r="4460" spans="1:21" ht="17">
      <c r="A4460" s="3">
        <f>Data!A4453</f>
        <v>0.81500000000000006</v>
      </c>
      <c r="C4460" s="156">
        <v>0.14836666666666667</v>
      </c>
      <c r="D4460" s="158">
        <v>1.1741724299273621</v>
      </c>
      <c r="E4460" s="158">
        <v>0.84158535594323292</v>
      </c>
      <c r="L4460" s="140"/>
      <c r="M4460" s="59">
        <f t="shared" si="237"/>
        <v>2.998381618130315E-2</v>
      </c>
      <c r="N4460" s="61"/>
      <c r="O4460" s="59">
        <f t="shared" si="238"/>
        <v>1.8331226370284205E-2</v>
      </c>
      <c r="P4460" s="3"/>
      <c r="Q4460" s="3"/>
      <c r="R4460" s="3"/>
      <c r="S4460" s="3"/>
      <c r="T4460" s="3"/>
      <c r="U4460" s="3"/>
    </row>
    <row r="4461" spans="1:21" ht="17">
      <c r="A4461" s="3">
        <f>Data!A4454</f>
        <v>0.51800000000000002</v>
      </c>
      <c r="C4461" s="156">
        <v>0.1484</v>
      </c>
      <c r="D4461" s="158">
        <v>0.47487738830601423</v>
      </c>
      <c r="E4461" s="158">
        <v>0.31820957064362693</v>
      </c>
      <c r="L4461" s="140"/>
      <c r="M4461" s="59">
        <f t="shared" si="237"/>
        <v>1.2092661344595671E-2</v>
      </c>
      <c r="N4461" s="61"/>
      <c r="O4461" s="59">
        <f t="shared" si="238"/>
        <v>6.8577137683340679E-3</v>
      </c>
      <c r="P4461" s="3"/>
      <c r="Q4461" s="3"/>
      <c r="R4461" s="3"/>
      <c r="S4461" s="3"/>
      <c r="T4461" s="3"/>
      <c r="U4461" s="3"/>
    </row>
    <row r="4462" spans="1:21" ht="17">
      <c r="A4462" s="3">
        <f>Data!A4455</f>
        <v>-7.0000000000000007E-2</v>
      </c>
      <c r="C4462" s="156">
        <v>0.14843333333333333</v>
      </c>
      <c r="D4462" s="158">
        <v>1.311751195379758</v>
      </c>
      <c r="E4462" s="158">
        <v>0.96784306050563051</v>
      </c>
      <c r="L4462" s="140"/>
      <c r="M4462" s="59">
        <f t="shared" si="237"/>
        <v>3.3466336601455225E-2</v>
      </c>
      <c r="N4462" s="61"/>
      <c r="O4462" s="59">
        <f t="shared" si="238"/>
        <v>2.1079466594787828E-2</v>
      </c>
      <c r="P4462" s="3"/>
      <c r="Q4462" s="3"/>
      <c r="R4462" s="3"/>
      <c r="S4462" s="3"/>
      <c r="T4462" s="3"/>
      <c r="U4462" s="3"/>
    </row>
    <row r="4463" spans="1:21" ht="17">
      <c r="A4463" s="3">
        <f>Data!A4456</f>
        <v>-0.53200000000000003</v>
      </c>
      <c r="C4463" s="156">
        <v>0.14846666666666666</v>
      </c>
      <c r="D4463" s="158">
        <v>0.59138222280920993</v>
      </c>
      <c r="E4463" s="158">
        <v>0.39612807929142624</v>
      </c>
      <c r="L4463" s="140"/>
      <c r="M4463" s="59">
        <f t="shared" si="237"/>
        <v>1.5095696496776499E-2</v>
      </c>
      <c r="N4463" s="61"/>
      <c r="O4463" s="59">
        <f t="shared" si="238"/>
        <v>8.5742162659401579E-3</v>
      </c>
      <c r="P4463" s="3"/>
      <c r="Q4463" s="3"/>
      <c r="R4463" s="3"/>
      <c r="S4463" s="3"/>
      <c r="T4463" s="3"/>
      <c r="U4463" s="3"/>
    </row>
    <row r="4464" spans="1:21" ht="17">
      <c r="A4464" s="3">
        <f>Data!A4457</f>
        <v>-0.79600000000000004</v>
      </c>
      <c r="C4464" s="156">
        <v>0.14849999999999999</v>
      </c>
      <c r="D4464" s="158">
        <v>0.31037948115919151</v>
      </c>
      <c r="E4464" s="158">
        <v>0.21159712261495181</v>
      </c>
      <c r="L4464" s="140"/>
      <c r="M4464" s="59">
        <f t="shared" si="237"/>
        <v>7.8371391813491734E-3</v>
      </c>
      <c r="N4464" s="61"/>
      <c r="O4464" s="59">
        <f t="shared" si="238"/>
        <v>4.5043154183269044E-3</v>
      </c>
      <c r="P4464" s="3"/>
      <c r="Q4464" s="3"/>
      <c r="R4464" s="3"/>
      <c r="S4464" s="3"/>
      <c r="T4464" s="3"/>
      <c r="U4464" s="3"/>
    </row>
    <row r="4465" spans="1:21" ht="17">
      <c r="A4465" s="3">
        <f>Data!A4458</f>
        <v>-2.9460000000000002</v>
      </c>
      <c r="C4465" s="156">
        <v>0.14853333333333332</v>
      </c>
      <c r="D4465" s="158">
        <v>0.52615454386147364</v>
      </c>
      <c r="E4465" s="158">
        <v>0.35221098009321677</v>
      </c>
      <c r="L4465" s="140"/>
      <c r="M4465" s="59">
        <f t="shared" si="237"/>
        <v>1.3415495430992033E-2</v>
      </c>
      <c r="N4465" s="61"/>
      <c r="O4465" s="59">
        <f t="shared" si="238"/>
        <v>7.6071087423187642E-3</v>
      </c>
      <c r="P4465" s="3"/>
      <c r="Q4465" s="3"/>
      <c r="R4465" s="3"/>
      <c r="S4465" s="3"/>
      <c r="T4465" s="3"/>
      <c r="U4465" s="3"/>
    </row>
    <row r="4466" spans="1:21" ht="17">
      <c r="A4466" s="3">
        <f>Data!A4459</f>
        <v>-0.33999999999999997</v>
      </c>
      <c r="C4466" s="156">
        <v>0.14856666666666668</v>
      </c>
      <c r="D4466" s="158">
        <v>0.17089055536080025</v>
      </c>
      <c r="E4466" s="158">
        <v>0.12321722771867101</v>
      </c>
      <c r="L4466" s="140"/>
      <c r="M4466" s="59">
        <f t="shared" si="237"/>
        <v>4.214350073562659E-3</v>
      </c>
      <c r="N4466" s="61"/>
      <c r="O4466" s="59">
        <f t="shared" si="238"/>
        <v>2.5491809747976036E-3</v>
      </c>
      <c r="P4466" s="3"/>
      <c r="Q4466" s="3"/>
      <c r="R4466" s="3"/>
      <c r="S4466" s="3"/>
      <c r="T4466" s="3"/>
      <c r="U4466" s="3"/>
    </row>
    <row r="4467" spans="1:21" ht="17">
      <c r="A4467" s="3">
        <f>Data!A4460</f>
        <v>0.88300000000000001</v>
      </c>
      <c r="C4467" s="156">
        <v>0.14860000000000001</v>
      </c>
      <c r="D4467" s="158">
        <v>-1.2039537654705101</v>
      </c>
      <c r="E4467" s="158">
        <v>-0.86111816603633418</v>
      </c>
      <c r="L4467" s="140"/>
      <c r="M4467" s="59">
        <f t="shared" si="237"/>
        <v>-3.2213194010164432E-2</v>
      </c>
      <c r="N4467" s="61"/>
      <c r="O4467" s="59">
        <f t="shared" si="238"/>
        <v>-1.9488582609363474E-2</v>
      </c>
      <c r="P4467" s="3"/>
      <c r="Q4467" s="3"/>
      <c r="R4467" s="3"/>
      <c r="S4467" s="3"/>
      <c r="T4467" s="3"/>
      <c r="U4467" s="3"/>
    </row>
    <row r="4468" spans="1:21" ht="17">
      <c r="A4468" s="3">
        <f>Data!A4461</f>
        <v>-1.633</v>
      </c>
      <c r="C4468" s="156">
        <v>0.14863333333333334</v>
      </c>
      <c r="D4468" s="158">
        <v>-0.98523731201679432</v>
      </c>
      <c r="E4468" s="158">
        <v>-0.66768116259444521</v>
      </c>
      <c r="L4468" s="140"/>
      <c r="M4468" s="59">
        <f t="shared" si="237"/>
        <v>-2.6328640248693701E-2</v>
      </c>
      <c r="N4468" s="61"/>
      <c r="O4468" s="59">
        <f t="shared" si="238"/>
        <v>-1.5119310612334163E-2</v>
      </c>
      <c r="P4468" s="3"/>
      <c r="Q4468" s="3"/>
      <c r="R4468" s="3"/>
      <c r="S4468" s="3"/>
      <c r="T4468" s="3"/>
      <c r="U4468" s="3"/>
    </row>
    <row r="4469" spans="1:21" ht="17">
      <c r="A4469" s="3">
        <f>Data!A4462</f>
        <v>0.18</v>
      </c>
      <c r="C4469" s="156">
        <v>0.14866666666666667</v>
      </c>
      <c r="D4469" s="158">
        <v>0.21541515872007433</v>
      </c>
      <c r="E4469" s="158">
        <v>0.15129099969472218</v>
      </c>
      <c r="L4469" s="140"/>
      <c r="M4469" s="59">
        <f t="shared" si="237"/>
        <v>5.3721642387136691E-3</v>
      </c>
      <c r="N4469" s="61"/>
      <c r="O4469" s="59">
        <f t="shared" si="238"/>
        <v>3.1706415460037969E-3</v>
      </c>
      <c r="P4469" s="3"/>
      <c r="Q4469" s="3"/>
      <c r="R4469" s="3"/>
      <c r="S4469" s="3"/>
      <c r="T4469" s="3"/>
      <c r="U4469" s="3"/>
    </row>
    <row r="4470" spans="1:21" ht="17">
      <c r="A4470" s="3">
        <f>Data!A4463</f>
        <v>-0.48</v>
      </c>
      <c r="C4470" s="156">
        <v>0.1487</v>
      </c>
      <c r="D4470" s="158">
        <v>-0.53137487389599813</v>
      </c>
      <c r="E4470" s="158">
        <v>-0.32793487058817555</v>
      </c>
      <c r="L4470" s="140"/>
      <c r="M4470" s="59">
        <f t="shared" si="237"/>
        <v>-1.4226877925181968E-2</v>
      </c>
      <c r="N4470" s="61"/>
      <c r="O4470" s="59">
        <f t="shared" si="238"/>
        <v>-7.4911761497762908E-3</v>
      </c>
      <c r="P4470" s="3"/>
      <c r="Q4470" s="3"/>
      <c r="R4470" s="3"/>
      <c r="S4470" s="3"/>
      <c r="T4470" s="3"/>
      <c r="U4470" s="3"/>
    </row>
    <row r="4471" spans="1:21" ht="17">
      <c r="A4471" s="3">
        <f>Data!A4464</f>
        <v>2.1109999999999998</v>
      </c>
      <c r="C4471" s="156">
        <v>0.14873333333333333</v>
      </c>
      <c r="D4471" s="158">
        <v>3.1613384933079809</v>
      </c>
      <c r="E4471" s="158">
        <v>5.7348458234843953</v>
      </c>
      <c r="L4471" s="140"/>
      <c r="M4471" s="59">
        <f t="shared" si="237"/>
        <v>7.91440703498624E-2</v>
      </c>
      <c r="N4471" s="61"/>
      <c r="O4471" s="59">
        <f t="shared" si="238"/>
        <v>0.11967558081570853</v>
      </c>
      <c r="P4471" s="3"/>
      <c r="Q4471" s="3"/>
      <c r="R4471" s="3"/>
      <c r="S4471" s="3"/>
      <c r="T4471" s="3"/>
      <c r="U4471" s="3"/>
    </row>
    <row r="4472" spans="1:21" ht="17">
      <c r="A4472" s="3">
        <f>Data!A4465</f>
        <v>0.97299999999999998</v>
      </c>
      <c r="C4472" s="156">
        <v>0.14876666666666666</v>
      </c>
      <c r="D4472" s="158">
        <v>0.32644068371802032</v>
      </c>
      <c r="E4472" s="158">
        <v>0.22187056208050987</v>
      </c>
      <c r="L4472" s="140"/>
      <c r="M4472" s="59">
        <f t="shared" si="237"/>
        <v>8.2534373885133003E-3</v>
      </c>
      <c r="N4472" s="61"/>
      <c r="O4472" s="59">
        <f t="shared" si="238"/>
        <v>4.7313359997143631E-3</v>
      </c>
      <c r="P4472" s="3"/>
      <c r="Q4472" s="3"/>
      <c r="R4472" s="3"/>
      <c r="S4472" s="3"/>
      <c r="T4472" s="3"/>
      <c r="U4472" s="3"/>
    </row>
    <row r="4473" spans="1:21" ht="17">
      <c r="A4473" s="3">
        <f>Data!A4466</f>
        <v>0.45100000000000001</v>
      </c>
      <c r="C4473" s="156">
        <v>0.14879999999999999</v>
      </c>
      <c r="D4473" s="158">
        <v>-0.73225071029876154</v>
      </c>
      <c r="E4473" s="158">
        <v>-0.47033458348350898</v>
      </c>
      <c r="L4473" s="140"/>
      <c r="M4473" s="59">
        <f t="shared" si="237"/>
        <v>-1.9564963063409185E-2</v>
      </c>
      <c r="N4473" s="61"/>
      <c r="O4473" s="59">
        <f t="shared" si="238"/>
        <v>-1.0681317297034884E-2</v>
      </c>
      <c r="P4473" s="3"/>
      <c r="Q4473" s="3"/>
      <c r="R4473" s="3"/>
      <c r="S4473" s="3"/>
      <c r="T4473" s="3"/>
      <c r="U4473" s="3"/>
    </row>
    <row r="4474" spans="1:21" ht="17">
      <c r="A4474" s="3">
        <f>Data!A4467</f>
        <v>0.48099999999999998</v>
      </c>
      <c r="C4474" s="156">
        <v>0.14883333333333335</v>
      </c>
      <c r="D4474" s="158">
        <v>0.13277033774421174</v>
      </c>
      <c r="E4474" s="158">
        <v>9.925134453444423E-2</v>
      </c>
      <c r="L4474" s="140"/>
      <c r="M4474" s="59">
        <f t="shared" si="237"/>
        <v>3.2220087489756291E-3</v>
      </c>
      <c r="N4474" s="61"/>
      <c r="O4474" s="59">
        <f t="shared" si="238"/>
        <v>2.0183497407686305E-3</v>
      </c>
      <c r="P4474" s="3"/>
      <c r="Q4474" s="3"/>
      <c r="R4474" s="3"/>
      <c r="S4474" s="3"/>
      <c r="T4474" s="3"/>
      <c r="U4474" s="3"/>
    </row>
    <row r="4475" spans="1:21" ht="17">
      <c r="A4475" s="3">
        <f>Data!A4468</f>
        <v>4.1999999999999996E-2</v>
      </c>
      <c r="C4475" s="156">
        <v>0.14886666666666667</v>
      </c>
      <c r="D4475" s="158">
        <v>1.1540741672773143</v>
      </c>
      <c r="E4475" s="158">
        <v>0.82400740821751095</v>
      </c>
      <c r="L4475" s="140"/>
      <c r="M4475" s="59">
        <f t="shared" si="237"/>
        <v>2.9474053651970165E-2</v>
      </c>
      <c r="N4475" s="61"/>
      <c r="O4475" s="59">
        <f t="shared" si="238"/>
        <v>1.7948009082797624E-2</v>
      </c>
      <c r="P4475" s="3"/>
      <c r="Q4475" s="3"/>
      <c r="R4475" s="3"/>
      <c r="S4475" s="3"/>
      <c r="T4475" s="3"/>
      <c r="U4475" s="3"/>
    </row>
    <row r="4476" spans="1:21" ht="17">
      <c r="A4476" s="3">
        <f>Data!A4469</f>
        <v>0.56500000000000006</v>
      </c>
      <c r="C4476" s="156">
        <v>0.1489</v>
      </c>
      <c r="D4476" s="158">
        <v>1.5303012880344691</v>
      </c>
      <c r="E4476" s="158">
        <v>1.1937772764860417</v>
      </c>
      <c r="L4476" s="140"/>
      <c r="M4476" s="59">
        <f t="shared" si="237"/>
        <v>3.8973662904866972E-2</v>
      </c>
      <c r="N4476" s="61"/>
      <c r="O4476" s="59">
        <f t="shared" si="238"/>
        <v>2.597858469124105E-2</v>
      </c>
      <c r="P4476" s="3"/>
      <c r="Q4476" s="3"/>
      <c r="R4476" s="3"/>
      <c r="S4476" s="3"/>
      <c r="T4476" s="3"/>
      <c r="U4476" s="3"/>
    </row>
    <row r="4477" spans="1:21" ht="17">
      <c r="A4477" s="3">
        <f>Data!A4470</f>
        <v>-0.64800000000000002</v>
      </c>
      <c r="C4477" s="156">
        <v>0.14893333333333333</v>
      </c>
      <c r="D4477" s="158">
        <v>0.59533695358921312</v>
      </c>
      <c r="E4477" s="158">
        <v>0.39881692362129045</v>
      </c>
      <c r="L4477" s="140"/>
      <c r="M4477" s="59">
        <f t="shared" si="237"/>
        <v>1.5197475771966715E-2</v>
      </c>
      <c r="N4477" s="61"/>
      <c r="O4477" s="59">
        <f t="shared" si="238"/>
        <v>8.6333974889828691E-3</v>
      </c>
      <c r="P4477" s="3"/>
      <c r="Q4477" s="3"/>
      <c r="R4477" s="3"/>
      <c r="S4477" s="3"/>
      <c r="T4477" s="3"/>
      <c r="U4477" s="3"/>
    </row>
    <row r="4478" spans="1:21" ht="17">
      <c r="A4478" s="3">
        <f>Data!A4471</f>
        <v>0.79600000000000004</v>
      </c>
      <c r="C4478" s="156">
        <v>0.14896666666666666</v>
      </c>
      <c r="D4478" s="158">
        <v>-0.93660207913502325</v>
      </c>
      <c r="E4478" s="158">
        <v>-0.6278249823019596</v>
      </c>
      <c r="L4478" s="140"/>
      <c r="M4478" s="59">
        <f t="shared" si="237"/>
        <v>-2.5024804943662667E-2</v>
      </c>
      <c r="N4478" s="61"/>
      <c r="O4478" s="59">
        <f t="shared" si="238"/>
        <v>-1.4221423409010368E-2</v>
      </c>
      <c r="P4478" s="3"/>
      <c r="Q4478" s="3"/>
      <c r="R4478" s="3"/>
      <c r="S4478" s="3"/>
      <c r="T4478" s="3"/>
      <c r="U4478" s="3"/>
    </row>
    <row r="4479" spans="1:21" ht="17">
      <c r="A4479" s="3">
        <f>Data!A4472</f>
        <v>-0.71</v>
      </c>
      <c r="C4479" s="156">
        <v>0.14899999999999999</v>
      </c>
      <c r="D4479" s="158">
        <v>-1.7319182497300849</v>
      </c>
      <c r="E4479" s="158">
        <v>-1.4686449007956615</v>
      </c>
      <c r="L4479" s="140"/>
      <c r="M4479" s="59">
        <f t="shared" si="237"/>
        <v>-4.6562384173884086E-2</v>
      </c>
      <c r="N4479" s="61"/>
      <c r="O4479" s="59">
        <f t="shared" si="238"/>
        <v>-3.3336600927580951E-2</v>
      </c>
      <c r="P4479" s="3"/>
      <c r="Q4479" s="3"/>
      <c r="R4479" s="3"/>
      <c r="S4479" s="3"/>
      <c r="T4479" s="3"/>
      <c r="U4479" s="3"/>
    </row>
    <row r="4480" spans="1:21" ht="17">
      <c r="A4480" s="3">
        <f>Data!A4473</f>
        <v>-0.14500000000000002</v>
      </c>
      <c r="C4480" s="156">
        <v>0.14903333333333332</v>
      </c>
      <c r="D4480" s="158">
        <v>1.0931239723140944</v>
      </c>
      <c r="E4480" s="158">
        <v>0.77191888426927713</v>
      </c>
      <c r="L4480" s="140"/>
      <c r="M4480" s="59">
        <f t="shared" si="237"/>
        <v>2.7926551785901789E-2</v>
      </c>
      <c r="N4480" s="61"/>
      <c r="O4480" s="59">
        <f t="shared" si="238"/>
        <v>1.6811562715353095E-2</v>
      </c>
      <c r="P4480" s="3"/>
      <c r="Q4480" s="3"/>
      <c r="R4480" s="3"/>
      <c r="S4480" s="3"/>
      <c r="T4480" s="3"/>
      <c r="U4480" s="3"/>
    </row>
    <row r="4481" spans="1:21" ht="17">
      <c r="A4481" s="3">
        <f>Data!A4474</f>
        <v>0.315</v>
      </c>
      <c r="C4481" s="156">
        <v>0.14906666666666665</v>
      </c>
      <c r="D4481" s="158">
        <v>-1.0618524585852243</v>
      </c>
      <c r="E4481" s="158">
        <v>-0.73263950969645819</v>
      </c>
      <c r="L4481" s="140"/>
      <c r="M4481" s="59">
        <f t="shared" si="237"/>
        <v>-2.8386028275756675E-2</v>
      </c>
      <c r="N4481" s="61"/>
      <c r="O4481" s="59">
        <f t="shared" si="238"/>
        <v>-1.6584433894559655E-2</v>
      </c>
      <c r="P4481" s="3"/>
      <c r="Q4481" s="3"/>
      <c r="R4481" s="3"/>
      <c r="S4481" s="3"/>
      <c r="T4481" s="3"/>
      <c r="U4481" s="3"/>
    </row>
    <row r="4482" spans="1:21" ht="17">
      <c r="A4482" s="3">
        <f>Data!A4475</f>
        <v>-0.2</v>
      </c>
      <c r="C4482" s="156">
        <v>0.14910000000000001</v>
      </c>
      <c r="D4482" s="158">
        <v>2.1805499663100694</v>
      </c>
      <c r="E4482" s="158">
        <v>2.162613206247717</v>
      </c>
      <c r="L4482" s="140"/>
      <c r="M4482" s="59">
        <f t="shared" si="237"/>
        <v>5.5182412042806897E-2</v>
      </c>
      <c r="N4482" s="61"/>
      <c r="O4482" s="59">
        <f t="shared" si="238"/>
        <v>4.671870631696013E-2</v>
      </c>
      <c r="P4482" s="3"/>
      <c r="Q4482" s="3"/>
      <c r="R4482" s="3"/>
      <c r="S4482" s="3"/>
      <c r="T4482" s="3"/>
      <c r="U4482" s="3"/>
    </row>
    <row r="4483" spans="1:21" ht="17">
      <c r="A4483" s="3">
        <f>Data!A4476</f>
        <v>-0.54199999999999993</v>
      </c>
      <c r="C4483" s="156">
        <v>0.14913333333333334</v>
      </c>
      <c r="D4483" s="158">
        <v>9.884856044429681E-2</v>
      </c>
      <c r="E4483" s="158">
        <v>7.7962875429960332E-2</v>
      </c>
      <c r="L4483" s="140"/>
      <c r="M4483" s="59">
        <f t="shared" si="237"/>
        <v>2.3381319708073562E-3</v>
      </c>
      <c r="N4483" s="61"/>
      <c r="O4483" s="59">
        <f t="shared" si="238"/>
        <v>1.5465853311380834E-3</v>
      </c>
      <c r="P4483" s="3"/>
      <c r="Q4483" s="3"/>
      <c r="R4483" s="3"/>
      <c r="S4483" s="3"/>
      <c r="T4483" s="3"/>
      <c r="U4483" s="3"/>
    </row>
    <row r="4484" spans="1:21" ht="17">
      <c r="A4484" s="3">
        <f>Data!A4477</f>
        <v>-0.80199999999999994</v>
      </c>
      <c r="C4484" s="156">
        <v>0.14916666666666667</v>
      </c>
      <c r="D4484" s="158">
        <v>-0.18515783312138653</v>
      </c>
      <c r="E4484" s="158">
        <v>-0.10069398825774845</v>
      </c>
      <c r="L4484" s="140"/>
      <c r="M4484" s="59">
        <f t="shared" si="237"/>
        <v>-5.0928431006064222E-3</v>
      </c>
      <c r="N4484" s="61"/>
      <c r="O4484" s="59">
        <f t="shared" si="238"/>
        <v>-2.4213468003894058E-3</v>
      </c>
      <c r="P4484" s="3"/>
      <c r="Q4484" s="3"/>
      <c r="R4484" s="3"/>
      <c r="S4484" s="3"/>
      <c r="T4484" s="3"/>
      <c r="U4484" s="3"/>
    </row>
    <row r="4485" spans="1:21" ht="17">
      <c r="A4485" s="3">
        <f>Data!A4478</f>
        <v>-0.53</v>
      </c>
      <c r="C4485" s="156">
        <v>0.1492</v>
      </c>
      <c r="D4485" s="158">
        <v>-1.7234228511569389</v>
      </c>
      <c r="E4485" s="158">
        <v>-1.4566994733220475</v>
      </c>
      <c r="L4485" s="140"/>
      <c r="M4485" s="59">
        <f t="shared" si="237"/>
        <v>-4.6329856010930127E-2</v>
      </c>
      <c r="N4485" s="61"/>
      <c r="O4485" s="59">
        <f t="shared" si="238"/>
        <v>-3.3062459336118226E-2</v>
      </c>
      <c r="P4485" s="3"/>
      <c r="Q4485" s="3"/>
      <c r="R4485" s="3"/>
      <c r="S4485" s="3"/>
      <c r="T4485" s="3"/>
      <c r="U4485" s="3"/>
    </row>
    <row r="4486" spans="1:21" ht="17">
      <c r="A4486" s="3">
        <f>Data!A4479</f>
        <v>-0.22</v>
      </c>
      <c r="C4486" s="156">
        <v>0.14923333333333333</v>
      </c>
      <c r="D4486" s="158">
        <v>0.31765783706374517</v>
      </c>
      <c r="E4486" s="158">
        <v>0.21624963722843607</v>
      </c>
      <c r="L4486" s="140"/>
      <c r="M4486" s="59">
        <f t="shared" si="237"/>
        <v>8.0258119403672692E-3</v>
      </c>
      <c r="N4486" s="61"/>
      <c r="O4486" s="59">
        <f t="shared" si="238"/>
        <v>4.607132218181988E-3</v>
      </c>
      <c r="P4486" s="3"/>
      <c r="Q4486" s="3"/>
      <c r="R4486" s="3"/>
      <c r="S4486" s="3"/>
      <c r="T4486" s="3"/>
      <c r="U4486" s="3"/>
    </row>
    <row r="4487" spans="1:21" ht="17">
      <c r="A4487" s="3">
        <f>Data!A4480</f>
        <v>-0.63</v>
      </c>
      <c r="C4487" s="156">
        <v>0.14926666666666666</v>
      </c>
      <c r="D4487" s="158">
        <v>-1.3057508519288528</v>
      </c>
      <c r="E4487" s="158">
        <v>-0.9605689327505913</v>
      </c>
      <c r="L4487" s="140"/>
      <c r="M4487" s="59">
        <f t="shared" si="237"/>
        <v>-3.4963892816735773E-2</v>
      </c>
      <c r="N4487" s="61"/>
      <c r="O4487" s="59">
        <f t="shared" si="238"/>
        <v>-2.1742386360246464E-2</v>
      </c>
      <c r="P4487" s="3"/>
      <c r="Q4487" s="3"/>
      <c r="R4487" s="3"/>
      <c r="S4487" s="3"/>
      <c r="T4487" s="3"/>
      <c r="U4487" s="3"/>
    </row>
    <row r="4488" spans="1:21" ht="17">
      <c r="A4488" s="3">
        <f>Data!A4481</f>
        <v>-0.42199999999999999</v>
      </c>
      <c r="C4488" s="156">
        <v>0.14929999999999999</v>
      </c>
      <c r="D4488" s="158">
        <v>-1.5126940287868293</v>
      </c>
      <c r="E4488" s="158">
        <v>-1.1861688585165602</v>
      </c>
      <c r="L4488" s="140"/>
      <c r="M4488" s="59">
        <f t="shared" si="237"/>
        <v>-4.0579219512940225E-2</v>
      </c>
      <c r="N4488" s="61"/>
      <c r="O4488" s="59">
        <f t="shared" si="238"/>
        <v>-2.6873956188474022E-2</v>
      </c>
      <c r="P4488" s="3"/>
      <c r="Q4488" s="3"/>
      <c r="R4488" s="3"/>
      <c r="S4488" s="3"/>
      <c r="T4488" s="3"/>
      <c r="U4488" s="3"/>
    </row>
    <row r="4489" spans="1:21" ht="17">
      <c r="A4489" s="3">
        <f>Data!A4482</f>
        <v>1.55</v>
      </c>
      <c r="C4489" s="156">
        <v>0.14933333333333335</v>
      </c>
      <c r="D4489" s="158">
        <v>-0.32115588503349152</v>
      </c>
      <c r="E4489" s="158">
        <v>-0.18799693448853014</v>
      </c>
      <c r="L4489" s="140"/>
      <c r="M4489" s="59">
        <f t="shared" ref="M4489:M4552" si="239">LN($O$1*(1+(1-$M$4)*$O$2/100+$M$4*D4489/100)/$O$1)</f>
        <v>-8.6708544464460646E-3</v>
      </c>
      <c r="N4489" s="61"/>
      <c r="O4489" s="59">
        <f t="shared" ref="O4489:O4552" si="240">LN($O$1*(1+(1-$O$4)*$O$2/100+$O$4*E4489/100)/$O$1)</f>
        <v>-4.3660689594553796E-3</v>
      </c>
      <c r="P4489" s="3"/>
      <c r="Q4489" s="3"/>
      <c r="R4489" s="3"/>
      <c r="S4489" s="3"/>
      <c r="T4489" s="3"/>
      <c r="U4489" s="3"/>
    </row>
    <row r="4490" spans="1:21" ht="17">
      <c r="A4490" s="3">
        <f>Data!A4483</f>
        <v>-0.35899999999999999</v>
      </c>
      <c r="C4490" s="156">
        <v>0.14936666666666668</v>
      </c>
      <c r="D4490" s="158">
        <v>-0.49482383770785143</v>
      </c>
      <c r="E4490" s="158">
        <v>-0.30304223943223202</v>
      </c>
      <c r="L4490" s="140"/>
      <c r="M4490" s="59">
        <f t="shared" si="239"/>
        <v>-1.3258625515985341E-2</v>
      </c>
      <c r="N4490" s="61"/>
      <c r="O4490" s="59">
        <f t="shared" si="240"/>
        <v>-6.9345569674325149E-3</v>
      </c>
      <c r="P4490" s="3"/>
      <c r="Q4490" s="3"/>
      <c r="R4490" s="3"/>
      <c r="S4490" s="3"/>
      <c r="T4490" s="3"/>
      <c r="U4490" s="3"/>
    </row>
    <row r="4491" spans="1:21" ht="17">
      <c r="A4491" s="3">
        <f>Data!A4484</f>
        <v>0.82500000000000007</v>
      </c>
      <c r="C4491" s="156">
        <v>0.14940000000000001</v>
      </c>
      <c r="D4491" s="158">
        <v>-0.26565010879243278</v>
      </c>
      <c r="E4491" s="158">
        <v>-0.1521330560914205</v>
      </c>
      <c r="L4491" s="140"/>
      <c r="M4491" s="59">
        <f t="shared" si="239"/>
        <v>-7.2089906353496663E-3</v>
      </c>
      <c r="N4491" s="61"/>
      <c r="O4491" s="59">
        <f t="shared" si="240"/>
        <v>-3.5667231765508017E-3</v>
      </c>
      <c r="P4491" s="3"/>
      <c r="Q4491" s="3"/>
      <c r="R4491" s="3"/>
      <c r="S4491" s="3"/>
      <c r="T4491" s="3"/>
      <c r="U4491" s="3"/>
    </row>
    <row r="4492" spans="1:21" ht="17">
      <c r="A4492" s="3">
        <f>Data!A4485</f>
        <v>0.97</v>
      </c>
      <c r="C4492" s="156">
        <v>0.14943333333333333</v>
      </c>
      <c r="D4492" s="158">
        <v>0.76860724697914518</v>
      </c>
      <c r="E4492" s="158">
        <v>0.52008880986632677</v>
      </c>
      <c r="L4492" s="140"/>
      <c r="M4492" s="59">
        <f t="shared" si="239"/>
        <v>1.9646635102385488E-2</v>
      </c>
      <c r="N4492" s="61"/>
      <c r="O4492" s="59">
        <f t="shared" si="240"/>
        <v>1.1298946136494698E-2</v>
      </c>
      <c r="P4492" s="3"/>
      <c r="Q4492" s="3"/>
      <c r="R4492" s="3"/>
      <c r="S4492" s="3"/>
      <c r="T4492" s="3"/>
      <c r="U4492" s="3"/>
    </row>
    <row r="4493" spans="1:21" ht="17">
      <c r="A4493" s="3">
        <f>Data!A4486</f>
        <v>2.2669999999999999</v>
      </c>
      <c r="C4493" s="156">
        <v>0.14946666666666666</v>
      </c>
      <c r="D4493" s="158">
        <v>-2.7113390323309243</v>
      </c>
      <c r="E4493" s="158">
        <v>-3.8223778883472814</v>
      </c>
      <c r="L4493" s="140"/>
      <c r="M4493" s="59">
        <f t="shared" si="239"/>
        <v>-7.3739266275281642E-2</v>
      </c>
      <c r="N4493" s="61"/>
      <c r="O4493" s="59">
        <f t="shared" si="240"/>
        <v>-8.8875104792675533E-2</v>
      </c>
      <c r="P4493" s="3"/>
      <c r="Q4493" s="3"/>
      <c r="R4493" s="3"/>
      <c r="S4493" s="3"/>
      <c r="T4493" s="3"/>
      <c r="U4493" s="3"/>
    </row>
    <row r="4494" spans="1:21" ht="17">
      <c r="A4494" s="3">
        <f>Data!A4487</f>
        <v>0.111</v>
      </c>
      <c r="C4494" s="156">
        <v>0.14949999999999999</v>
      </c>
      <c r="D4494" s="158">
        <v>1.0568046066676355</v>
      </c>
      <c r="E4494" s="158">
        <v>0.74170435220154274</v>
      </c>
      <c r="L4494" s="140"/>
      <c r="M4494" s="59">
        <f t="shared" si="239"/>
        <v>2.7003277187961749E-2</v>
      </c>
      <c r="N4494" s="61"/>
      <c r="O4494" s="59">
        <f t="shared" si="240"/>
        <v>1.6151761923722335E-2</v>
      </c>
      <c r="P4494" s="3"/>
      <c r="Q4494" s="3"/>
      <c r="R4494" s="3"/>
      <c r="S4494" s="3"/>
      <c r="T4494" s="3"/>
      <c r="U4494" s="3"/>
    </row>
    <row r="4495" spans="1:21" ht="17">
      <c r="A4495" s="3">
        <f>Data!A4488</f>
        <v>0.19800000000000001</v>
      </c>
      <c r="C4495" s="156">
        <v>0.14953333333333332</v>
      </c>
      <c r="D4495" s="158">
        <v>-0.43247906878157943</v>
      </c>
      <c r="E4495" s="158">
        <v>-0.2611741458757717</v>
      </c>
      <c r="L4495" s="140"/>
      <c r="M4495" s="59">
        <f t="shared" si="239"/>
        <v>-1.1609246485373793E-2</v>
      </c>
      <c r="N4495" s="61"/>
      <c r="O4495" s="59">
        <f t="shared" si="240"/>
        <v>-5.9990510695510767E-3</v>
      </c>
      <c r="P4495" s="3"/>
      <c r="Q4495" s="3"/>
      <c r="R4495" s="3"/>
      <c r="S4495" s="3"/>
      <c r="T4495" s="3"/>
      <c r="U4495" s="3"/>
    </row>
    <row r="4496" spans="1:21" ht="17">
      <c r="A4496" s="3">
        <f>Data!A4489</f>
        <v>-1.7390000000000001</v>
      </c>
      <c r="C4496" s="156">
        <v>0.14956666666666665</v>
      </c>
      <c r="D4496" s="158">
        <v>-0.10026398433733302</v>
      </c>
      <c r="E4496" s="158">
        <v>-4.6988237582260006E-2</v>
      </c>
      <c r="L4496" s="140"/>
      <c r="M4496" s="59">
        <f t="shared" si="239"/>
        <v>-2.8658193744832221E-3</v>
      </c>
      <c r="N4496" s="61"/>
      <c r="O4496" s="59">
        <f t="shared" si="240"/>
        <v>-1.2268971873879658E-3</v>
      </c>
      <c r="P4496" s="3"/>
      <c r="Q4496" s="3"/>
      <c r="R4496" s="3"/>
      <c r="S4496" s="3"/>
      <c r="T4496" s="3"/>
      <c r="U4496" s="3"/>
    </row>
    <row r="4497" spans="1:21" ht="17">
      <c r="A4497" s="3">
        <f>Data!A4490</f>
        <v>-0.44500000000000001</v>
      </c>
      <c r="C4497" s="156">
        <v>0.14960000000000001</v>
      </c>
      <c r="D4497" s="158">
        <v>0.38975160057578306</v>
      </c>
      <c r="E4497" s="158">
        <v>0.26262740333120993</v>
      </c>
      <c r="L4497" s="140"/>
      <c r="M4497" s="59">
        <f t="shared" si="239"/>
        <v>9.8927382647428074E-3</v>
      </c>
      <c r="N4497" s="61"/>
      <c r="O4497" s="59">
        <f t="shared" si="240"/>
        <v>5.6314657415546298E-3</v>
      </c>
      <c r="P4497" s="3"/>
      <c r="Q4497" s="3"/>
      <c r="R4497" s="3"/>
      <c r="S4497" s="3"/>
      <c r="T4497" s="3"/>
      <c r="U4497" s="3"/>
    </row>
    <row r="4498" spans="1:21" ht="17">
      <c r="A4498" s="3">
        <f>Data!A4491</f>
        <v>0.501</v>
      </c>
      <c r="C4498" s="156">
        <v>0.14963333333333334</v>
      </c>
      <c r="D4498" s="158">
        <v>-0.96472093844961537</v>
      </c>
      <c r="E4498" s="158">
        <v>-0.65074358330333326</v>
      </c>
      <c r="L4498" s="140"/>
      <c r="M4498" s="59">
        <f t="shared" si="239"/>
        <v>-2.5778420713181403E-2</v>
      </c>
      <c r="N4498" s="61"/>
      <c r="O4498" s="59">
        <f t="shared" si="240"/>
        <v>-1.4737639267287522E-2</v>
      </c>
      <c r="P4498" s="3"/>
      <c r="Q4498" s="3"/>
      <c r="R4498" s="3"/>
      <c r="S4498" s="3"/>
      <c r="T4498" s="3"/>
      <c r="U4498" s="3"/>
    </row>
    <row r="4499" spans="1:21" ht="17">
      <c r="A4499" s="3">
        <f>Data!A4492</f>
        <v>-0.53500000000000003</v>
      </c>
      <c r="C4499" s="156">
        <v>0.14966666666666667</v>
      </c>
      <c r="D4499" s="158">
        <v>1.1873970214651632</v>
      </c>
      <c r="E4499" s="158">
        <v>0.85326519224921338</v>
      </c>
      <c r="L4499" s="140"/>
      <c r="M4499" s="59">
        <f t="shared" si="239"/>
        <v>3.0319096578688129E-2</v>
      </c>
      <c r="N4499" s="61"/>
      <c r="O4499" s="59">
        <f t="shared" si="240"/>
        <v>1.8585777595560557E-2</v>
      </c>
      <c r="P4499" s="3"/>
      <c r="Q4499" s="3"/>
      <c r="R4499" s="3"/>
      <c r="S4499" s="3"/>
      <c r="T4499" s="3"/>
      <c r="U4499" s="3"/>
    </row>
    <row r="4500" spans="1:21" ht="17">
      <c r="A4500" s="3">
        <f>Data!A4493</f>
        <v>6.5000000000000002E-2</v>
      </c>
      <c r="C4500" s="156">
        <v>0.1497</v>
      </c>
      <c r="D4500" s="158">
        <v>-0.33503916986596899</v>
      </c>
      <c r="E4500" s="158">
        <v>-0.19702619250991782</v>
      </c>
      <c r="L4500" s="140"/>
      <c r="M4500" s="59">
        <f t="shared" si="239"/>
        <v>-9.036834921027026E-3</v>
      </c>
      <c r="N4500" s="61"/>
      <c r="O4500" s="59">
        <f t="shared" si="240"/>
        <v>-4.5674167216336759E-3</v>
      </c>
      <c r="P4500" s="3"/>
      <c r="Q4500" s="3"/>
      <c r="R4500" s="3"/>
      <c r="S4500" s="3"/>
      <c r="T4500" s="3"/>
      <c r="U4500" s="3"/>
    </row>
    <row r="4501" spans="1:21" ht="17">
      <c r="A4501" s="3">
        <f>Data!A4494</f>
        <v>0.42899999999999999</v>
      </c>
      <c r="C4501" s="156">
        <v>0.14973333333333333</v>
      </c>
      <c r="D4501" s="158">
        <v>0.82083164374500417</v>
      </c>
      <c r="E4501" s="158">
        <v>0.55817206267761343</v>
      </c>
      <c r="L4501" s="140"/>
      <c r="M4501" s="59">
        <f t="shared" si="239"/>
        <v>2.0983757399499099E-2</v>
      </c>
      <c r="N4501" s="61"/>
      <c r="O4501" s="59">
        <f t="shared" si="240"/>
        <v>1.2134549860005372E-2</v>
      </c>
      <c r="P4501" s="3"/>
      <c r="Q4501" s="3"/>
      <c r="R4501" s="3"/>
      <c r="S4501" s="3"/>
      <c r="T4501" s="3"/>
      <c r="U4501" s="3"/>
    </row>
    <row r="4502" spans="1:21" ht="17">
      <c r="A4502" s="3">
        <f>Data!A4495</f>
        <v>3.54</v>
      </c>
      <c r="C4502" s="156">
        <v>0.14976666666666666</v>
      </c>
      <c r="D4502" s="158">
        <v>0.2477105521755702</v>
      </c>
      <c r="E4502" s="158">
        <v>0.1717252960477034</v>
      </c>
      <c r="L4502" s="140"/>
      <c r="M4502" s="59">
        <f t="shared" si="239"/>
        <v>6.211133008710088E-3</v>
      </c>
      <c r="N4502" s="61"/>
      <c r="O4502" s="59">
        <f t="shared" si="240"/>
        <v>3.6227466195959822E-3</v>
      </c>
      <c r="P4502" s="3"/>
      <c r="Q4502" s="3"/>
      <c r="R4502" s="3"/>
      <c r="S4502" s="3"/>
      <c r="T4502" s="3"/>
      <c r="U4502" s="3"/>
    </row>
    <row r="4503" spans="1:21" ht="17">
      <c r="A4503" s="3">
        <f>Data!A4496</f>
        <v>-0.25700000000000001</v>
      </c>
      <c r="C4503" s="156">
        <v>0.14979999999999999</v>
      </c>
      <c r="D4503" s="158">
        <v>-1.280479644701777</v>
      </c>
      <c r="E4503" s="158">
        <v>-0.93524352395495236</v>
      </c>
      <c r="L4503" s="140"/>
      <c r="M4503" s="59">
        <f t="shared" si="239"/>
        <v>-3.4280323312133813E-2</v>
      </c>
      <c r="N4503" s="61"/>
      <c r="O4503" s="59">
        <f t="shared" si="240"/>
        <v>-2.116796684569653E-2</v>
      </c>
      <c r="P4503" s="3"/>
      <c r="Q4503" s="3"/>
      <c r="R4503" s="3"/>
      <c r="S4503" s="3"/>
      <c r="T4503" s="3"/>
      <c r="U4503" s="3"/>
    </row>
    <row r="4504" spans="1:21" ht="17">
      <c r="A4504" s="3">
        <f>Data!A4497</f>
        <v>0.47399999999999998</v>
      </c>
      <c r="C4504" s="156">
        <v>0.14983333333333335</v>
      </c>
      <c r="D4504" s="158">
        <v>0.57077379050105459</v>
      </c>
      <c r="E4504" s="158">
        <v>0.38216624299051061</v>
      </c>
      <c r="L4504" s="140"/>
      <c r="M4504" s="59">
        <f t="shared" si="239"/>
        <v>1.4565148487871741E-2</v>
      </c>
      <c r="N4504" s="61"/>
      <c r="O4504" s="59">
        <f t="shared" si="240"/>
        <v>8.2668611764988211E-3</v>
      </c>
      <c r="P4504" s="3"/>
      <c r="Q4504" s="3"/>
      <c r="R4504" s="3"/>
      <c r="S4504" s="3"/>
      <c r="T4504" s="3"/>
      <c r="U4504" s="3"/>
    </row>
    <row r="4505" spans="1:21" ht="17">
      <c r="A4505" s="3">
        <f>Data!A4498</f>
        <v>0.19799999999999998</v>
      </c>
      <c r="C4505" s="156">
        <v>0.14986666666666668</v>
      </c>
      <c r="D4505" s="158">
        <v>-0.80982033638568829</v>
      </c>
      <c r="E4505" s="158">
        <v>-0.52838309394242411</v>
      </c>
      <c r="L4505" s="140"/>
      <c r="M4505" s="59">
        <f t="shared" si="239"/>
        <v>-2.1633952913532501E-2</v>
      </c>
      <c r="N4505" s="61"/>
      <c r="O4505" s="59">
        <f t="shared" si="240"/>
        <v>-1.1984687452126856E-2</v>
      </c>
      <c r="P4505" s="3"/>
      <c r="Q4505" s="3"/>
      <c r="R4505" s="3"/>
      <c r="S4505" s="3"/>
      <c r="T4505" s="3"/>
      <c r="U4505" s="3"/>
    </row>
    <row r="4506" spans="1:21" ht="17">
      <c r="A4506" s="3">
        <f>Data!A4499</f>
        <v>0.61599999999999999</v>
      </c>
      <c r="C4506" s="156">
        <v>0.14990000000000001</v>
      </c>
      <c r="D4506" s="158">
        <v>-0.22201130916316619</v>
      </c>
      <c r="E4506" s="158">
        <v>-0.12417134824126971</v>
      </c>
      <c r="L4506" s="140"/>
      <c r="M4506" s="59">
        <f t="shared" si="239"/>
        <v>-6.061167803901292E-3</v>
      </c>
      <c r="N4506" s="61"/>
      <c r="O4506" s="59">
        <f t="shared" si="240"/>
        <v>-2.9439465234810517E-3</v>
      </c>
      <c r="P4506" s="3"/>
      <c r="Q4506" s="3"/>
      <c r="R4506" s="3"/>
      <c r="S4506" s="3"/>
      <c r="T4506" s="3"/>
      <c r="U4506" s="3"/>
    </row>
    <row r="4507" spans="1:21" ht="17">
      <c r="A4507" s="3">
        <f>Data!A4500</f>
        <v>2.57</v>
      </c>
      <c r="C4507" s="156">
        <v>0.14993333333333334</v>
      </c>
      <c r="D4507" s="158">
        <v>-1.6309041627362915</v>
      </c>
      <c r="E4507" s="158">
        <v>-1.3320945951467962</v>
      </c>
      <c r="L4507" s="140"/>
      <c r="M4507" s="59">
        <f t="shared" si="239"/>
        <v>-4.3801014974547192E-2</v>
      </c>
      <c r="N4507" s="61"/>
      <c r="O4507" s="59">
        <f t="shared" si="240"/>
        <v>-3.0207311397596567E-2</v>
      </c>
      <c r="P4507" s="3"/>
      <c r="Q4507" s="3"/>
      <c r="R4507" s="3"/>
      <c r="S4507" s="3"/>
      <c r="T4507" s="3"/>
      <c r="U4507" s="3"/>
    </row>
    <row r="4508" spans="1:21" ht="17">
      <c r="A4508" s="3">
        <f>Data!A4501</f>
        <v>-1.274</v>
      </c>
      <c r="C4508" s="156">
        <v>0.14996666666666666</v>
      </c>
      <c r="D4508" s="158">
        <v>0.58045234741946927</v>
      </c>
      <c r="E4508" s="158">
        <v>0.38871295742147188</v>
      </c>
      <c r="L4508" s="140"/>
      <c r="M4508" s="59">
        <f t="shared" si="239"/>
        <v>1.4814350439312484E-2</v>
      </c>
      <c r="N4508" s="61"/>
      <c r="O4508" s="59">
        <f t="shared" si="240"/>
        <v>8.4109919474228741E-3</v>
      </c>
      <c r="P4508" s="3"/>
      <c r="Q4508" s="3"/>
      <c r="R4508" s="3"/>
      <c r="S4508" s="3"/>
      <c r="T4508" s="3"/>
      <c r="U4508" s="3"/>
    </row>
    <row r="4509" spans="1:21" ht="17">
      <c r="A4509" s="3">
        <f>Data!A4502</f>
        <v>-0.29700000000000004</v>
      </c>
      <c r="C4509" s="156">
        <v>0.15</v>
      </c>
      <c r="D4509" s="158">
        <v>-0.30020773096104031</v>
      </c>
      <c r="E4509" s="158">
        <v>-0.17441904326938415</v>
      </c>
      <c r="L4509" s="140"/>
      <c r="M4509" s="59">
        <f t="shared" si="239"/>
        <v>-8.1188887233367389E-3</v>
      </c>
      <c r="N4509" s="61"/>
      <c r="O4509" s="59">
        <f t="shared" si="240"/>
        <v>-4.0633653398332407E-3</v>
      </c>
      <c r="P4509" s="3"/>
      <c r="Q4509" s="3"/>
      <c r="R4509" s="3"/>
      <c r="S4509" s="3"/>
      <c r="T4509" s="3"/>
      <c r="U4509" s="3"/>
    </row>
    <row r="4510" spans="1:21" ht="17">
      <c r="A4510" s="3">
        <f>Data!A4503</f>
        <v>-0.71599999999999997</v>
      </c>
      <c r="C4510" s="156">
        <v>0.15003333333333332</v>
      </c>
      <c r="D4510" s="158">
        <v>-1.1140456250565305</v>
      </c>
      <c r="E4510" s="158">
        <v>-0.77854819153033528</v>
      </c>
      <c r="L4510" s="140"/>
      <c r="M4510" s="59">
        <f t="shared" si="239"/>
        <v>-2.9790027567109724E-2</v>
      </c>
      <c r="N4510" s="61"/>
      <c r="O4510" s="59">
        <f t="shared" si="240"/>
        <v>-1.7621191722985277E-2</v>
      </c>
      <c r="P4510" s="3"/>
      <c r="Q4510" s="3"/>
      <c r="R4510" s="3"/>
      <c r="S4510" s="3"/>
      <c r="T4510" s="3"/>
      <c r="U4510" s="3"/>
    </row>
    <row r="4511" spans="1:21" ht="17">
      <c r="A4511" s="3">
        <f>Data!A4504</f>
        <v>-0.188</v>
      </c>
      <c r="C4511" s="156">
        <v>0.15006666666666665</v>
      </c>
      <c r="D4511" s="158">
        <v>2.386723718380968</v>
      </c>
      <c r="E4511" s="158">
        <v>2.619548624384219</v>
      </c>
      <c r="L4511" s="140"/>
      <c r="M4511" s="59">
        <f t="shared" si="239"/>
        <v>6.0267328507542642E-2</v>
      </c>
      <c r="N4511" s="61"/>
      <c r="O4511" s="59">
        <f t="shared" si="240"/>
        <v>5.6353141028065303E-2</v>
      </c>
      <c r="P4511" s="3"/>
      <c r="Q4511" s="3"/>
      <c r="R4511" s="3"/>
      <c r="S4511" s="3"/>
      <c r="T4511" s="3"/>
      <c r="U4511" s="3"/>
    </row>
    <row r="4512" spans="1:21" ht="17">
      <c r="A4512" s="3">
        <f>Data!A4505</f>
        <v>0.68</v>
      </c>
      <c r="C4512" s="156">
        <v>0.15010000000000001</v>
      </c>
      <c r="D4512" s="158">
        <v>0.16925348587064309</v>
      </c>
      <c r="E4512" s="158">
        <v>0.12218684969091646</v>
      </c>
      <c r="L4512" s="140"/>
      <c r="M4512" s="59">
        <f t="shared" si="239"/>
        <v>4.1717542907577483E-3</v>
      </c>
      <c r="N4512" s="61"/>
      <c r="O4512" s="59">
        <f t="shared" si="240"/>
        <v>2.5263644598054226E-3</v>
      </c>
      <c r="P4512" s="3"/>
      <c r="Q4512" s="3"/>
      <c r="R4512" s="3"/>
      <c r="S4512" s="3"/>
      <c r="T4512" s="3"/>
      <c r="U4512" s="3"/>
    </row>
    <row r="4513" spans="1:21" ht="17">
      <c r="A4513" s="3">
        <f>Data!A4506</f>
        <v>0.48099999999999998</v>
      </c>
      <c r="C4513" s="156">
        <v>0.15013333333333334</v>
      </c>
      <c r="D4513" s="158">
        <v>0.64504986826430077</v>
      </c>
      <c r="E4513" s="158">
        <v>0.43289414122681841</v>
      </c>
      <c r="L4513" s="140"/>
      <c r="M4513" s="59">
        <f t="shared" si="239"/>
        <v>1.6476008636455115E-2</v>
      </c>
      <c r="N4513" s="61"/>
      <c r="O4513" s="59">
        <f t="shared" si="240"/>
        <v>9.3831306847076169E-3</v>
      </c>
      <c r="P4513" s="3"/>
      <c r="Q4513" s="3"/>
      <c r="R4513" s="3"/>
      <c r="S4513" s="3"/>
      <c r="T4513" s="3"/>
      <c r="U4513" s="3"/>
    </row>
    <row r="4514" spans="1:21" ht="17">
      <c r="A4514" s="3">
        <f>Data!A4507</f>
        <v>0.16200000000000001</v>
      </c>
      <c r="C4514" s="156">
        <v>0.15016666666666667</v>
      </c>
      <c r="D4514" s="158">
        <v>1.3384797188388906</v>
      </c>
      <c r="E4514" s="158">
        <v>0.9936793547717635</v>
      </c>
      <c r="L4514" s="140"/>
      <c r="M4514" s="59">
        <f t="shared" si="239"/>
        <v>3.4141508893685085E-2</v>
      </c>
      <c r="N4514" s="61"/>
      <c r="O4514" s="59">
        <f t="shared" si="240"/>
        <v>2.1640913208097211E-2</v>
      </c>
      <c r="P4514" s="3"/>
      <c r="Q4514" s="3"/>
      <c r="R4514" s="3"/>
      <c r="S4514" s="3"/>
      <c r="T4514" s="3"/>
      <c r="U4514" s="3"/>
    </row>
    <row r="4515" spans="1:21" ht="17">
      <c r="A4515" s="3">
        <f>Data!A4508</f>
        <v>0.92200000000000004</v>
      </c>
      <c r="C4515" s="156">
        <v>0.1502</v>
      </c>
      <c r="D4515" s="158">
        <v>-0.9650190479249241</v>
      </c>
      <c r="E4515" s="158">
        <v>-0.65098837219897798</v>
      </c>
      <c r="L4515" s="140"/>
      <c r="M4515" s="59">
        <f t="shared" si="239"/>
        <v>-2.578641341203915E-2</v>
      </c>
      <c r="N4515" s="61"/>
      <c r="O4515" s="59">
        <f t="shared" si="240"/>
        <v>-1.4743154301976306E-2</v>
      </c>
      <c r="P4515" s="3"/>
      <c r="Q4515" s="3"/>
      <c r="R4515" s="3"/>
      <c r="S4515" s="3"/>
      <c r="T4515" s="3"/>
      <c r="U4515" s="3"/>
    </row>
    <row r="4516" spans="1:21" ht="17">
      <c r="A4516" s="3">
        <f>Data!A4509</f>
        <v>0.19500000000000001</v>
      </c>
      <c r="C4516" s="156">
        <v>0.15023333333333333</v>
      </c>
      <c r="D4516" s="158">
        <v>-0.80035592961183155</v>
      </c>
      <c r="E4516" s="158">
        <v>-0.52119486573960438</v>
      </c>
      <c r="L4516" s="140"/>
      <c r="M4516" s="59">
        <f t="shared" si="239"/>
        <v>-2.1381282410545113E-2</v>
      </c>
      <c r="N4516" s="61"/>
      <c r="O4516" s="59">
        <f t="shared" si="240"/>
        <v>-1.1823197117480479E-2</v>
      </c>
      <c r="P4516" s="3"/>
      <c r="Q4516" s="3"/>
      <c r="R4516" s="3"/>
      <c r="S4516" s="3"/>
      <c r="T4516" s="3"/>
      <c r="U4516" s="3"/>
    </row>
    <row r="4517" spans="1:21" ht="17">
      <c r="A4517" s="3">
        <f>Data!A4510</f>
        <v>-5.800000000000001E-2</v>
      </c>
      <c r="C4517" s="156">
        <v>0.15026666666666666</v>
      </c>
      <c r="D4517" s="158">
        <v>0.80673614257979598</v>
      </c>
      <c r="E4517" s="158">
        <v>0.54781448704655467</v>
      </c>
      <c r="L4517" s="140"/>
      <c r="M4517" s="59">
        <f t="shared" si="239"/>
        <v>2.0623040718166417E-2</v>
      </c>
      <c r="N4517" s="61"/>
      <c r="O4517" s="59">
        <f t="shared" si="240"/>
        <v>1.1907358223065788E-2</v>
      </c>
      <c r="P4517" s="3"/>
      <c r="Q4517" s="3"/>
      <c r="R4517" s="3"/>
      <c r="S4517" s="3"/>
      <c r="T4517" s="3"/>
      <c r="U4517" s="3"/>
    </row>
    <row r="4518" spans="1:21" ht="17">
      <c r="A4518" s="3">
        <f>Data!A4511</f>
        <v>-0.2</v>
      </c>
      <c r="C4518" s="156">
        <v>0.15029999999999999</v>
      </c>
      <c r="D4518" s="158">
        <v>0.48367078530889901</v>
      </c>
      <c r="E4518" s="158">
        <v>0.32401034674436796</v>
      </c>
      <c r="L4518" s="140"/>
      <c r="M4518" s="59">
        <f t="shared" si="239"/>
        <v>1.231963535220873E-2</v>
      </c>
      <c r="N4518" s="61"/>
      <c r="O4518" s="59">
        <f t="shared" si="240"/>
        <v>6.9856032793525202E-3</v>
      </c>
      <c r="P4518" s="3"/>
      <c r="Q4518" s="3"/>
      <c r="R4518" s="3"/>
      <c r="S4518" s="3"/>
      <c r="T4518" s="3"/>
      <c r="U4518" s="3"/>
    </row>
    <row r="4519" spans="1:21" ht="17">
      <c r="A4519" s="3">
        <f>Data!A4512</f>
        <v>1.444</v>
      </c>
      <c r="C4519" s="156">
        <v>0.15033333333333335</v>
      </c>
      <c r="D4519" s="158">
        <v>-0.20323862453074201</v>
      </c>
      <c r="E4519" s="158">
        <v>-0.11219790719706985</v>
      </c>
      <c r="L4519" s="140"/>
      <c r="M4519" s="59">
        <f t="shared" si="239"/>
        <v>-5.5677985440349288E-3</v>
      </c>
      <c r="N4519" s="61"/>
      <c r="O4519" s="59">
        <f t="shared" si="240"/>
        <v>-2.6773868189704686E-3</v>
      </c>
      <c r="P4519" s="3"/>
      <c r="Q4519" s="3"/>
      <c r="R4519" s="3"/>
      <c r="S4519" s="3"/>
      <c r="T4519" s="3"/>
      <c r="U4519" s="3"/>
    </row>
    <row r="4520" spans="1:21" ht="17">
      <c r="A4520" s="3">
        <f>Data!A4513</f>
        <v>1.01</v>
      </c>
      <c r="C4520" s="156">
        <v>0.15036666666666668</v>
      </c>
      <c r="D4520" s="158">
        <v>-7.6816099364573898E-2</v>
      </c>
      <c r="E4520" s="158">
        <v>-3.2225500955764583E-2</v>
      </c>
      <c r="L4520" s="140"/>
      <c r="M4520" s="59">
        <f t="shared" si="239"/>
        <v>-2.2515831764178622E-3</v>
      </c>
      <c r="N4520" s="61"/>
      <c r="O4520" s="59">
        <f t="shared" si="240"/>
        <v>-8.9881449165095265E-4</v>
      </c>
      <c r="P4520" s="3"/>
      <c r="Q4520" s="3"/>
      <c r="R4520" s="3"/>
      <c r="S4520" s="3"/>
      <c r="T4520" s="3"/>
      <c r="U4520" s="3"/>
    </row>
    <row r="4521" spans="1:21" ht="17">
      <c r="A4521" s="3">
        <f>Data!A4514</f>
        <v>-0.40900000000000003</v>
      </c>
      <c r="C4521" s="156">
        <v>0.15040000000000001</v>
      </c>
      <c r="D4521" s="158">
        <v>0.19906212199474349</v>
      </c>
      <c r="E4521" s="158">
        <v>0.14096808698531615</v>
      </c>
      <c r="L4521" s="140"/>
      <c r="M4521" s="59">
        <f t="shared" si="239"/>
        <v>4.9470769459091426E-3</v>
      </c>
      <c r="N4521" s="61"/>
      <c r="O4521" s="59">
        <f t="shared" si="240"/>
        <v>2.9421712543913304E-3</v>
      </c>
      <c r="P4521" s="3"/>
      <c r="Q4521" s="3"/>
      <c r="R4521" s="3"/>
      <c r="S4521" s="3"/>
      <c r="T4521" s="3"/>
      <c r="U4521" s="3"/>
    </row>
    <row r="4522" spans="1:21" ht="17">
      <c r="A4522" s="3">
        <f>Data!A4515</f>
        <v>-0.96199999999999997</v>
      </c>
      <c r="C4522" s="156">
        <v>0.15043333333333334</v>
      </c>
      <c r="D4522" s="158">
        <v>0.26184184988561066</v>
      </c>
      <c r="E4522" s="158">
        <v>0.18068891672467696</v>
      </c>
      <c r="L4522" s="140"/>
      <c r="M4522" s="59">
        <f t="shared" si="239"/>
        <v>6.5780141802295935E-3</v>
      </c>
      <c r="N4522" s="61"/>
      <c r="O4522" s="59">
        <f t="shared" si="240"/>
        <v>3.8210006122173933E-3</v>
      </c>
      <c r="P4522" s="3"/>
      <c r="Q4522" s="3"/>
      <c r="R4522" s="3"/>
      <c r="S4522" s="3"/>
      <c r="T4522" s="3"/>
      <c r="U4522" s="3"/>
    </row>
    <row r="4523" spans="1:21" ht="17">
      <c r="A4523" s="3">
        <f>Data!A4516</f>
        <v>-1.1359999999999999</v>
      </c>
      <c r="C4523" s="156">
        <v>0.15046666666666667</v>
      </c>
      <c r="D4523" s="158">
        <v>-1.2658668554013699</v>
      </c>
      <c r="E4523" s="158">
        <v>-0.92079664507573711</v>
      </c>
      <c r="L4523" s="140"/>
      <c r="M4523" s="59">
        <f t="shared" si="239"/>
        <v>-3.3885270098768912E-2</v>
      </c>
      <c r="N4523" s="61"/>
      <c r="O4523" s="59">
        <f t="shared" si="240"/>
        <v>-2.0840436984458345E-2</v>
      </c>
      <c r="P4523" s="3"/>
      <c r="Q4523" s="3"/>
      <c r="R4523" s="3"/>
      <c r="S4523" s="3"/>
      <c r="T4523" s="3"/>
      <c r="U4523" s="3"/>
    </row>
    <row r="4524" spans="1:21" ht="17">
      <c r="A4524" s="3">
        <f>Data!A4517</f>
        <v>-0.51700000000000002</v>
      </c>
      <c r="C4524" s="156">
        <v>0.15049999999999999</v>
      </c>
      <c r="D4524" s="158">
        <v>0.74936628711463571</v>
      </c>
      <c r="E4524" s="158">
        <v>0.50625308189879281</v>
      </c>
      <c r="L4524" s="140"/>
      <c r="M4524" s="59">
        <f t="shared" si="239"/>
        <v>1.9153549996074597E-2</v>
      </c>
      <c r="N4524" s="61"/>
      <c r="O4524" s="59">
        <f t="shared" si="240"/>
        <v>1.0995196502218101E-2</v>
      </c>
      <c r="P4524" s="3"/>
      <c r="Q4524" s="3"/>
      <c r="R4524" s="3"/>
      <c r="S4524" s="3"/>
      <c r="T4524" s="3"/>
      <c r="U4524" s="3"/>
    </row>
    <row r="4525" spans="1:21" ht="17">
      <c r="A4525" s="3">
        <f>Data!A4518</f>
        <v>-2.0139999999999998</v>
      </c>
      <c r="C4525" s="156">
        <v>0.15053333333333332</v>
      </c>
      <c r="D4525" s="158">
        <v>0.47983028954557072</v>
      </c>
      <c r="E4525" s="158">
        <v>0.32147539862736563</v>
      </c>
      <c r="L4525" s="140"/>
      <c r="M4525" s="59">
        <f t="shared" si="239"/>
        <v>1.2220511316902669E-2</v>
      </c>
      <c r="N4525" s="61"/>
      <c r="O4525" s="59">
        <f t="shared" si="240"/>
        <v>6.9297173774736263E-3</v>
      </c>
      <c r="P4525" s="3"/>
      <c r="Q4525" s="3"/>
      <c r="R4525" s="3"/>
      <c r="S4525" s="3"/>
      <c r="T4525" s="3"/>
      <c r="U4525" s="3"/>
    </row>
    <row r="4526" spans="1:21" ht="17">
      <c r="A4526" s="3">
        <f>Data!A4519</f>
        <v>-0.505</v>
      </c>
      <c r="C4526" s="156">
        <v>0.15056666666666665</v>
      </c>
      <c r="D4526" s="158">
        <v>0.67498270145355299</v>
      </c>
      <c r="E4526" s="158">
        <v>0.45367430470433939</v>
      </c>
      <c r="L4526" s="140"/>
      <c r="M4526" s="59">
        <f t="shared" si="239"/>
        <v>1.7245043254587311E-2</v>
      </c>
      <c r="N4526" s="61"/>
      <c r="O4526" s="59">
        <f t="shared" si="240"/>
        <v>9.8400395241838162E-3</v>
      </c>
      <c r="P4526" s="3"/>
      <c r="Q4526" s="3"/>
      <c r="R4526" s="3"/>
      <c r="S4526" s="3"/>
      <c r="T4526" s="3"/>
      <c r="U4526" s="3"/>
    </row>
    <row r="4527" spans="1:21" ht="17">
      <c r="A4527" s="3">
        <f>Data!A4520</f>
        <v>0.55400000000000005</v>
      </c>
      <c r="C4527" s="156">
        <v>0.15060000000000001</v>
      </c>
      <c r="D4527" s="158">
        <v>-0.33192474332381516</v>
      </c>
      <c r="E4527" s="158">
        <v>-0.19499847930897471</v>
      </c>
      <c r="L4527" s="140"/>
      <c r="M4527" s="59">
        <f t="shared" si="239"/>
        <v>-8.9547231503085863E-3</v>
      </c>
      <c r="N4527" s="61"/>
      <c r="O4527" s="59">
        <f t="shared" si="240"/>
        <v>-4.5221962408639009E-3</v>
      </c>
      <c r="P4527" s="3"/>
      <c r="Q4527" s="3"/>
      <c r="R4527" s="3"/>
      <c r="S4527" s="3"/>
      <c r="T4527" s="3"/>
      <c r="U4527" s="3"/>
    </row>
    <row r="4528" spans="1:21" ht="17">
      <c r="A4528" s="3">
        <f>Data!A4521</f>
        <v>1.2769999999999999</v>
      </c>
      <c r="C4528" s="156">
        <v>0.15063333333333334</v>
      </c>
      <c r="D4528" s="158">
        <v>-1.4973954767678594</v>
      </c>
      <c r="E4528" s="158">
        <v>-1.1682674302378651</v>
      </c>
      <c r="L4528" s="140"/>
      <c r="M4528" s="59">
        <f t="shared" si="239"/>
        <v>-4.0163017872938911E-2</v>
      </c>
      <c r="N4528" s="61"/>
      <c r="O4528" s="59">
        <f t="shared" si="240"/>
        <v>-2.6465801186265379E-2</v>
      </c>
      <c r="P4528" s="3"/>
      <c r="Q4528" s="3"/>
      <c r="R4528" s="3"/>
      <c r="S4528" s="3"/>
      <c r="T4528" s="3"/>
      <c r="U4528" s="3"/>
    </row>
    <row r="4529" spans="1:21" ht="17">
      <c r="A4529" s="3">
        <f>Data!A4522</f>
        <v>-0.50900000000000001</v>
      </c>
      <c r="C4529" s="156">
        <v>0.15066666666666667</v>
      </c>
      <c r="D4529" s="158">
        <v>1.6752427751925998</v>
      </c>
      <c r="E4529" s="158">
        <v>1.3651257278320854</v>
      </c>
      <c r="L4529" s="140"/>
      <c r="M4529" s="59">
        <f t="shared" si="239"/>
        <v>4.2609441566735302E-2</v>
      </c>
      <c r="N4529" s="61"/>
      <c r="O4529" s="59">
        <f t="shared" si="240"/>
        <v>2.967813634135244E-2</v>
      </c>
      <c r="P4529" s="3"/>
      <c r="Q4529" s="3"/>
      <c r="R4529" s="3"/>
      <c r="S4529" s="3"/>
      <c r="T4529" s="3"/>
      <c r="U4529" s="3"/>
    </row>
    <row r="4530" spans="1:21" ht="17">
      <c r="A4530" s="3">
        <f>Data!A4523</f>
        <v>-6.9999999999999993E-2</v>
      </c>
      <c r="C4530" s="156">
        <v>0.1507</v>
      </c>
      <c r="D4530" s="158">
        <v>-1.3492524450662897</v>
      </c>
      <c r="E4530" s="158">
        <v>-1.0052152446346223</v>
      </c>
      <c r="L4530" s="140"/>
      <c r="M4530" s="59">
        <f t="shared" si="239"/>
        <v>-3.6141677831144421E-2</v>
      </c>
      <c r="N4530" s="61"/>
      <c r="O4530" s="59">
        <f t="shared" si="240"/>
        <v>-2.2755838162392995E-2</v>
      </c>
      <c r="P4530" s="3"/>
      <c r="Q4530" s="3"/>
      <c r="R4530" s="3"/>
      <c r="S4530" s="3"/>
      <c r="T4530" s="3"/>
      <c r="U4530" s="3"/>
    </row>
    <row r="4531" spans="1:21" ht="17">
      <c r="A4531" s="3">
        <f>Data!A4524</f>
        <v>0.39</v>
      </c>
      <c r="C4531" s="156">
        <v>0.15073333333333333</v>
      </c>
      <c r="D4531" s="158">
        <v>1.3469040548415603</v>
      </c>
      <c r="E4531" s="158">
        <v>1.0019177418443652</v>
      </c>
      <c r="L4531" s="140"/>
      <c r="M4531" s="59">
        <f t="shared" si="239"/>
        <v>3.4354216260034952E-2</v>
      </c>
      <c r="N4531" s="61"/>
      <c r="O4531" s="59">
        <f t="shared" si="240"/>
        <v>2.1819874730118538E-2</v>
      </c>
      <c r="P4531" s="3"/>
      <c r="Q4531" s="3"/>
      <c r="R4531" s="3"/>
      <c r="S4531" s="3"/>
      <c r="T4531" s="3"/>
      <c r="U4531" s="3"/>
    </row>
    <row r="4532" spans="1:21" ht="17">
      <c r="A4532" s="3">
        <f>Data!A4525</f>
        <v>-0.23</v>
      </c>
      <c r="C4532" s="156">
        <v>0.15076666666666666</v>
      </c>
      <c r="D4532" s="158">
        <v>0.34260892675066107</v>
      </c>
      <c r="E4532" s="158">
        <v>0.23223799817218682</v>
      </c>
      <c r="L4532" s="140"/>
      <c r="M4532" s="59">
        <f t="shared" si="239"/>
        <v>8.6723350629803551E-3</v>
      </c>
      <c r="N4532" s="61"/>
      <c r="O4532" s="59">
        <f t="shared" si="240"/>
        <v>4.960381465414357E-3</v>
      </c>
      <c r="P4532" s="3"/>
      <c r="Q4532" s="3"/>
      <c r="R4532" s="3"/>
      <c r="S4532" s="3"/>
      <c r="T4532" s="3"/>
      <c r="U4532" s="3"/>
    </row>
    <row r="4533" spans="1:21" ht="17">
      <c r="A4533" s="3">
        <f>Data!A4526</f>
        <v>-0.54500000000000004</v>
      </c>
      <c r="C4533" s="156">
        <v>0.15079999999999999</v>
      </c>
      <c r="D4533" s="158">
        <v>0.64942358058374683</v>
      </c>
      <c r="E4533" s="158">
        <v>0.43591777722411923</v>
      </c>
      <c r="L4533" s="140"/>
      <c r="M4533" s="59">
        <f t="shared" si="239"/>
        <v>1.6588414993749374E-2</v>
      </c>
      <c r="N4533" s="61"/>
      <c r="O4533" s="59">
        <f t="shared" si="240"/>
        <v>9.4496265877318051E-3</v>
      </c>
      <c r="P4533" s="3"/>
      <c r="Q4533" s="3"/>
      <c r="R4533" s="3"/>
      <c r="S4533" s="3"/>
      <c r="T4533" s="3"/>
      <c r="U4533" s="3"/>
    </row>
    <row r="4534" spans="1:21" ht="17">
      <c r="A4534" s="3">
        <f>Data!A4527</f>
        <v>0.39300000000000002</v>
      </c>
      <c r="C4534" s="156">
        <v>0.15083333333333335</v>
      </c>
      <c r="D4534" s="158">
        <v>1.2510155612795717</v>
      </c>
      <c r="E4534" s="158">
        <v>0.91077123356474166</v>
      </c>
      <c r="L4534" s="140"/>
      <c r="M4534" s="59">
        <f t="shared" si="239"/>
        <v>3.1930435303419977E-2</v>
      </c>
      <c r="N4534" s="61"/>
      <c r="O4534" s="59">
        <f t="shared" si="240"/>
        <v>1.983812454362625E-2</v>
      </c>
      <c r="P4534" s="3"/>
      <c r="Q4534" s="3"/>
      <c r="R4534" s="3"/>
      <c r="S4534" s="3"/>
      <c r="T4534" s="3"/>
      <c r="U4534" s="3"/>
    </row>
    <row r="4535" spans="1:21" ht="17">
      <c r="A4535" s="3">
        <f>Data!A4528</f>
        <v>-5.6000000000000001E-2</v>
      </c>
      <c r="C4535" s="156">
        <v>0.15086666666666668</v>
      </c>
      <c r="D4535" s="158">
        <v>0.74740604793125942</v>
      </c>
      <c r="E4535" s="158">
        <v>0.50484917576059529</v>
      </c>
      <c r="L4535" s="140"/>
      <c r="M4535" s="59">
        <f t="shared" si="239"/>
        <v>1.9103301599851023E-2</v>
      </c>
      <c r="N4535" s="61"/>
      <c r="O4535" s="59">
        <f t="shared" si="240"/>
        <v>1.0964369983925656E-2</v>
      </c>
      <c r="P4535" s="3"/>
      <c r="Q4535" s="3"/>
      <c r="R4535" s="3"/>
      <c r="S4535" s="3"/>
      <c r="T4535" s="3"/>
      <c r="U4535" s="3"/>
    </row>
    <row r="4536" spans="1:21" ht="17">
      <c r="A4536" s="3">
        <f>Data!A4529</f>
        <v>0.19899999999999998</v>
      </c>
      <c r="C4536" s="156">
        <v>0.15090000000000001</v>
      </c>
      <c r="D4536" s="158">
        <v>-1.4228483171428539</v>
      </c>
      <c r="E4536" s="158">
        <v>-1.0839773227744747</v>
      </c>
      <c r="L4536" s="140"/>
      <c r="M4536" s="59">
        <f t="shared" si="239"/>
        <v>-3.8137415215135105E-2</v>
      </c>
      <c r="N4536" s="61"/>
      <c r="O4536" s="59">
        <f t="shared" si="240"/>
        <v>-2.4546210999957085E-2</v>
      </c>
      <c r="P4536" s="3"/>
      <c r="Q4536" s="3"/>
      <c r="R4536" s="3"/>
      <c r="S4536" s="3"/>
      <c r="T4536" s="3"/>
      <c r="U4536" s="3"/>
    </row>
    <row r="4537" spans="1:21" ht="17">
      <c r="A4537" s="3">
        <f>Data!A4530</f>
        <v>1.0860000000000001</v>
      </c>
      <c r="C4537" s="156">
        <v>0.15093333333333334</v>
      </c>
      <c r="D4537" s="158">
        <v>-1.1309264480382721</v>
      </c>
      <c r="E4537" s="158">
        <v>-0.79370393703243092</v>
      </c>
      <c r="L4537" s="140"/>
      <c r="M4537" s="59">
        <f t="shared" si="239"/>
        <v>-3.0244544913475599E-2</v>
      </c>
      <c r="N4537" s="61"/>
      <c r="O4537" s="59">
        <f t="shared" si="240"/>
        <v>-1.7963690735175404E-2</v>
      </c>
      <c r="P4537" s="3"/>
      <c r="Q4537" s="3"/>
      <c r="R4537" s="3"/>
      <c r="S4537" s="3"/>
      <c r="T4537" s="3"/>
      <c r="U4537" s="3"/>
    </row>
    <row r="4538" spans="1:21" ht="17">
      <c r="A4538" s="3">
        <f>Data!A4531</f>
        <v>-0.27699999999999997</v>
      </c>
      <c r="C4538" s="156">
        <v>0.15096666666666667</v>
      </c>
      <c r="D4538" s="158">
        <v>1.0203006071388381</v>
      </c>
      <c r="E4538" s="158">
        <v>0.7119177340931323</v>
      </c>
      <c r="L4538" s="140"/>
      <c r="M4538" s="59">
        <f t="shared" si="239"/>
        <v>2.6074449268357884E-2</v>
      </c>
      <c r="N4538" s="61"/>
      <c r="O4538" s="59">
        <f t="shared" si="240"/>
        <v>1.5500879163730953E-2</v>
      </c>
      <c r="P4538" s="3"/>
      <c r="Q4538" s="3"/>
      <c r="R4538" s="3"/>
      <c r="S4538" s="3"/>
      <c r="T4538" s="3"/>
      <c r="U4538" s="3"/>
    </row>
    <row r="4539" spans="1:21" ht="17">
      <c r="A4539" s="3">
        <f>Data!A4532</f>
        <v>-0.191</v>
      </c>
      <c r="C4539" s="156">
        <v>0.151</v>
      </c>
      <c r="D4539" s="158">
        <v>1.0913719105973323</v>
      </c>
      <c r="E4539" s="158">
        <v>0.7704476130230955</v>
      </c>
      <c r="L4539" s="140"/>
      <c r="M4539" s="59">
        <f t="shared" si="239"/>
        <v>2.7882032188443946E-2</v>
      </c>
      <c r="N4539" s="61"/>
      <c r="O4539" s="59">
        <f t="shared" si="240"/>
        <v>1.6779444351380242E-2</v>
      </c>
      <c r="P4539" s="3"/>
      <c r="Q4539" s="3"/>
      <c r="R4539" s="3"/>
      <c r="S4539" s="3"/>
      <c r="T4539" s="3"/>
      <c r="U4539" s="3"/>
    </row>
    <row r="4540" spans="1:21" ht="17">
      <c r="A4540" s="3">
        <f>Data!A4533</f>
        <v>0.73199999999999998</v>
      </c>
      <c r="C4540" s="156">
        <v>0.15103333333333332</v>
      </c>
      <c r="D4540" s="158">
        <v>-0.58371876177687709</v>
      </c>
      <c r="E4540" s="158">
        <v>-0.36407804225513335</v>
      </c>
      <c r="L4540" s="140"/>
      <c r="M4540" s="59">
        <f t="shared" si="239"/>
        <v>-1.5615124335952506E-2</v>
      </c>
      <c r="N4540" s="61"/>
      <c r="O4540" s="59">
        <f t="shared" si="240"/>
        <v>-8.2999183471388731E-3</v>
      </c>
      <c r="P4540" s="3"/>
      <c r="Q4540" s="3"/>
      <c r="R4540" s="3"/>
      <c r="S4540" s="3"/>
      <c r="T4540" s="3"/>
      <c r="U4540" s="3"/>
    </row>
    <row r="4541" spans="1:21" ht="17">
      <c r="A4541" s="3">
        <f>Data!A4534</f>
        <v>-0.27</v>
      </c>
      <c r="C4541" s="156">
        <v>0.15106666666666665</v>
      </c>
      <c r="D4541" s="158">
        <v>-5.1287674517046494E-2</v>
      </c>
      <c r="E4541" s="158">
        <v>-1.6178162127167592E-2</v>
      </c>
      <c r="L4541" s="140"/>
      <c r="M4541" s="59">
        <f t="shared" si="239"/>
        <v>-1.5832742711914716E-3</v>
      </c>
      <c r="N4541" s="61"/>
      <c r="O4541" s="59">
        <f t="shared" si="240"/>
        <v>-5.4230522909607184E-4</v>
      </c>
      <c r="P4541" s="3"/>
      <c r="Q4541" s="3"/>
      <c r="R4541" s="3"/>
      <c r="S4541" s="3"/>
      <c r="T4541" s="3"/>
      <c r="U4541" s="3"/>
    </row>
    <row r="4542" spans="1:21" ht="17">
      <c r="A4542" s="3">
        <f>Data!A4535</f>
        <v>0.40599999999999997</v>
      </c>
      <c r="C4542" s="156">
        <v>0.15110000000000001</v>
      </c>
      <c r="D4542" s="158">
        <v>-0.77424228265153028</v>
      </c>
      <c r="E4542" s="158">
        <v>-0.50151716925692924</v>
      </c>
      <c r="L4542" s="140"/>
      <c r="M4542" s="59">
        <f t="shared" si="239"/>
        <v>-2.0684459392694626E-2</v>
      </c>
      <c r="N4542" s="61"/>
      <c r="O4542" s="59">
        <f t="shared" si="240"/>
        <v>-1.1381252449405617E-2</v>
      </c>
      <c r="P4542" s="3"/>
      <c r="Q4542" s="3"/>
      <c r="R4542" s="3"/>
      <c r="S4542" s="3"/>
      <c r="T4542" s="3"/>
      <c r="U4542" s="3"/>
    </row>
    <row r="4543" spans="1:21" ht="17">
      <c r="A4543" s="3">
        <f>Data!A4536</f>
        <v>0.78800000000000003</v>
      </c>
      <c r="C4543" s="156">
        <v>0.15113333333333334</v>
      </c>
      <c r="D4543" s="158">
        <v>-1.2171325069804284</v>
      </c>
      <c r="E4543" s="158">
        <v>-0.87361952606466187</v>
      </c>
      <c r="L4543" s="140"/>
      <c r="M4543" s="59">
        <f t="shared" si="239"/>
        <v>-3.2568875851661017E-2</v>
      </c>
      <c r="N4543" s="61"/>
      <c r="O4543" s="59">
        <f t="shared" si="240"/>
        <v>-1.9771615800133646E-2</v>
      </c>
      <c r="P4543" s="3"/>
      <c r="Q4543" s="3"/>
      <c r="R4543" s="3"/>
      <c r="S4543" s="3"/>
      <c r="T4543" s="3"/>
      <c r="U4543" s="3"/>
    </row>
    <row r="4544" spans="1:21" ht="17">
      <c r="A4544" s="3">
        <f>Data!A4537</f>
        <v>-1.64</v>
      </c>
      <c r="C4544" s="156">
        <v>0.15116666666666667</v>
      </c>
      <c r="D4544" s="158">
        <v>1.0167596873471678</v>
      </c>
      <c r="E4544" s="158">
        <v>0.70905828772014412</v>
      </c>
      <c r="L4544" s="140"/>
      <c r="M4544" s="59">
        <f t="shared" si="239"/>
        <v>2.598430623198995E-2</v>
      </c>
      <c r="N4544" s="61"/>
      <c r="O4544" s="59">
        <f t="shared" si="240"/>
        <v>1.5438373633296958E-2</v>
      </c>
      <c r="P4544" s="3"/>
      <c r="Q4544" s="3"/>
      <c r="R4544" s="3"/>
      <c r="S4544" s="3"/>
      <c r="T4544" s="3"/>
      <c r="U4544" s="3"/>
    </row>
    <row r="4545" spans="1:21" ht="17">
      <c r="A4545" s="3">
        <f>Data!A4538</f>
        <v>0.60400000000000009</v>
      </c>
      <c r="C4545" s="156">
        <v>0.1512</v>
      </c>
      <c r="D4545" s="158">
        <v>-0.12809706013141037</v>
      </c>
      <c r="E4545" s="158">
        <v>-6.4547034981215293E-2</v>
      </c>
      <c r="L4545" s="140"/>
      <c r="M4545" s="59">
        <f t="shared" si="239"/>
        <v>-3.5954192335674626E-3</v>
      </c>
      <c r="N4545" s="61"/>
      <c r="O4545" s="59">
        <f t="shared" si="240"/>
        <v>-1.6172589120616988E-3</v>
      </c>
      <c r="P4545" s="3"/>
      <c r="Q4545" s="3"/>
      <c r="R4545" s="3"/>
      <c r="S4545" s="3"/>
      <c r="T4545" s="3"/>
      <c r="U4545" s="3"/>
    </row>
    <row r="4546" spans="1:21" ht="17">
      <c r="A4546" s="3">
        <f>Data!A4539</f>
        <v>-1.3090000000000002</v>
      </c>
      <c r="C4546" s="156">
        <v>0.15123333333333333</v>
      </c>
      <c r="D4546" s="158">
        <v>1.8815701902078121</v>
      </c>
      <c r="E4546" s="158">
        <v>1.6471653003891256</v>
      </c>
      <c r="L4546" s="140"/>
      <c r="M4546" s="59">
        <f t="shared" si="239"/>
        <v>4.7762356567794817E-2</v>
      </c>
      <c r="N4546" s="61"/>
      <c r="O4546" s="59">
        <f t="shared" si="240"/>
        <v>3.5737950743147159E-2</v>
      </c>
      <c r="P4546" s="3"/>
      <c r="Q4546" s="3"/>
      <c r="R4546" s="3"/>
      <c r="S4546" s="3"/>
      <c r="T4546" s="3"/>
      <c r="U4546" s="3"/>
    </row>
    <row r="4547" spans="1:21" ht="17">
      <c r="A4547" s="3">
        <f>Data!A4540</f>
        <v>0.4</v>
      </c>
      <c r="C4547" s="156">
        <v>0.15126666666666666</v>
      </c>
      <c r="D4547" s="158">
        <v>1.2964332976801158</v>
      </c>
      <c r="E4547" s="158">
        <v>0.95323899088072195</v>
      </c>
      <c r="L4547" s="140"/>
      <c r="M4547" s="59">
        <f t="shared" si="239"/>
        <v>3.307919531213703E-2</v>
      </c>
      <c r="N4547" s="61"/>
      <c r="O4547" s="59">
        <f t="shared" si="240"/>
        <v>2.0761967125638318E-2</v>
      </c>
      <c r="P4547" s="3"/>
      <c r="Q4547" s="3"/>
      <c r="R4547" s="3"/>
      <c r="S4547" s="3"/>
      <c r="T4547" s="3"/>
      <c r="U4547" s="3"/>
    </row>
    <row r="4548" spans="1:21" ht="17">
      <c r="A4548" s="3">
        <f>Data!A4541</f>
        <v>-0.13600000000000001</v>
      </c>
      <c r="C4548" s="156">
        <v>0.15129999999999999</v>
      </c>
      <c r="D4548" s="158">
        <v>1.0563439760924851</v>
      </c>
      <c r="E4548" s="158">
        <v>0.74132491872603679</v>
      </c>
      <c r="L4548" s="140"/>
      <c r="M4548" s="59">
        <f t="shared" si="239"/>
        <v>2.6991562022146233E-2</v>
      </c>
      <c r="N4548" s="61"/>
      <c r="O4548" s="59">
        <f t="shared" si="240"/>
        <v>1.6143473390452755E-2</v>
      </c>
      <c r="P4548" s="3"/>
      <c r="Q4548" s="3"/>
      <c r="R4548" s="3"/>
      <c r="S4548" s="3"/>
      <c r="T4548" s="3"/>
      <c r="U4548" s="3"/>
    </row>
    <row r="4549" spans="1:21" ht="17">
      <c r="A4549" s="3">
        <f>Data!A4542</f>
        <v>3.11</v>
      </c>
      <c r="C4549" s="156">
        <v>0.15133333333333332</v>
      </c>
      <c r="D4549" s="158">
        <v>0.74019474055397638</v>
      </c>
      <c r="E4549" s="158">
        <v>0.49969335457144776</v>
      </c>
      <c r="L4549" s="140"/>
      <c r="M4549" s="59">
        <f t="shared" si="239"/>
        <v>1.8918426593399349E-2</v>
      </c>
      <c r="N4549" s="61"/>
      <c r="O4549" s="59">
        <f t="shared" si="240"/>
        <v>1.0851151970882589E-2</v>
      </c>
      <c r="P4549" s="3"/>
      <c r="Q4549" s="3"/>
      <c r="R4549" s="3"/>
      <c r="S4549" s="3"/>
      <c r="T4549" s="3"/>
      <c r="U4549" s="3"/>
    </row>
    <row r="4550" spans="1:21" ht="17">
      <c r="A4550" s="3">
        <f>Data!A4543</f>
        <v>0.48199999999999998</v>
      </c>
      <c r="C4550" s="156">
        <v>0.15136666666666668</v>
      </c>
      <c r="D4550" s="158">
        <v>2.3648146712839553E-2</v>
      </c>
      <c r="E4550" s="158">
        <v>3.0827696949651227E-2</v>
      </c>
      <c r="L4550" s="140"/>
      <c r="M4550" s="59">
        <f t="shared" si="239"/>
        <v>3.7589558145635432E-4</v>
      </c>
      <c r="N4550" s="61"/>
      <c r="O4550" s="59">
        <f t="shared" si="240"/>
        <v>5.0125075264464806E-4</v>
      </c>
      <c r="P4550" s="3"/>
      <c r="Q4550" s="3"/>
      <c r="R4550" s="3"/>
      <c r="S4550" s="3"/>
      <c r="T4550" s="3"/>
      <c r="U4550" s="3"/>
    </row>
    <row r="4551" spans="1:21" ht="17">
      <c r="A4551" s="3">
        <f>Data!A4544</f>
        <v>0.02</v>
      </c>
      <c r="C4551" s="156">
        <v>0.15140000000000001</v>
      </c>
      <c r="D4551" s="158">
        <v>0.2206286251664184</v>
      </c>
      <c r="E4551" s="158">
        <v>0.15458525767265041</v>
      </c>
      <c r="L4551" s="140"/>
      <c r="M4551" s="59">
        <f t="shared" si="239"/>
        <v>5.5076471655399212E-3</v>
      </c>
      <c r="N4551" s="61"/>
      <c r="O4551" s="59">
        <f t="shared" si="240"/>
        <v>3.2435402230418763E-3</v>
      </c>
      <c r="P4551" s="3"/>
      <c r="Q4551" s="3"/>
      <c r="R4551" s="3"/>
      <c r="S4551" s="3"/>
      <c r="T4551" s="3"/>
      <c r="U4551" s="3"/>
    </row>
    <row r="4552" spans="1:21" ht="17">
      <c r="A4552" s="3">
        <f>Data!A4545</f>
        <v>-0.35899999999999999</v>
      </c>
      <c r="C4552" s="156">
        <v>0.15143333333333334</v>
      </c>
      <c r="D4552" s="158">
        <v>-0.39889473932183633</v>
      </c>
      <c r="E4552" s="158">
        <v>-0.23890040981370558</v>
      </c>
      <c r="L4552" s="140"/>
      <c r="M4552" s="59">
        <f t="shared" si="239"/>
        <v>-1.0721873267208231E-2</v>
      </c>
      <c r="N4552" s="61"/>
      <c r="O4552" s="59">
        <f t="shared" si="240"/>
        <v>-5.5017203478440486E-3</v>
      </c>
      <c r="P4552" s="3"/>
      <c r="Q4552" s="3"/>
      <c r="R4552" s="3"/>
      <c r="S4552" s="3"/>
      <c r="T4552" s="3"/>
      <c r="U4552" s="3"/>
    </row>
    <row r="4553" spans="1:21" ht="17">
      <c r="A4553" s="3">
        <f>Data!A4546</f>
        <v>0.54300000000000004</v>
      </c>
      <c r="C4553" s="156">
        <v>0.15146666666666667</v>
      </c>
      <c r="D4553" s="158">
        <v>-0.79218081413445895</v>
      </c>
      <c r="E4553" s="158">
        <v>-0.51501024357305858</v>
      </c>
      <c r="L4553" s="140"/>
      <c r="M4553" s="59">
        <f t="shared" ref="M4553:M4616" si="241">LN($O$1*(1+(1-$M$4)*$O$2/100+$M$4*D4553/100)/$O$1)</f>
        <v>-2.116308339066875E-2</v>
      </c>
      <c r="N4553" s="61"/>
      <c r="O4553" s="59">
        <f t="shared" ref="O4553:O4616" si="242">LN($O$1*(1+(1-$O$4)*$O$2/100+$O$4*E4553/100)/$O$1)</f>
        <v>-1.1684274608756635E-2</v>
      </c>
      <c r="P4553" s="3"/>
      <c r="Q4553" s="3"/>
      <c r="R4553" s="3"/>
      <c r="S4553" s="3"/>
      <c r="T4553" s="3"/>
      <c r="U4553" s="3"/>
    </row>
    <row r="4554" spans="1:21" ht="17">
      <c r="A4554" s="3">
        <f>Data!A4547</f>
        <v>0.57699999999999996</v>
      </c>
      <c r="C4554" s="156">
        <v>0.1515</v>
      </c>
      <c r="D4554" s="158">
        <v>0.20972671872663509</v>
      </c>
      <c r="E4554" s="158">
        <v>0.1476984423566855</v>
      </c>
      <c r="L4554" s="140"/>
      <c r="M4554" s="59">
        <f t="shared" si="241"/>
        <v>5.2243171787511858E-3</v>
      </c>
      <c r="N4554" s="61"/>
      <c r="O4554" s="59">
        <f t="shared" si="242"/>
        <v>3.091135740313956E-3</v>
      </c>
      <c r="P4554" s="3"/>
      <c r="Q4554" s="3"/>
      <c r="R4554" s="3"/>
      <c r="S4554" s="3"/>
      <c r="T4554" s="3"/>
      <c r="U4554" s="3"/>
    </row>
    <row r="4555" spans="1:21" ht="17">
      <c r="A4555" s="3">
        <f>Data!A4548</f>
        <v>0.36800000000000005</v>
      </c>
      <c r="C4555" s="156">
        <v>0.15153333333333333</v>
      </c>
      <c r="D4555" s="158">
        <v>0.47434380121820852</v>
      </c>
      <c r="E4555" s="158">
        <v>0.31785796059881122</v>
      </c>
      <c r="L4555" s="140"/>
      <c r="M4555" s="59">
        <f t="shared" si="241"/>
        <v>1.2078886806791519E-2</v>
      </c>
      <c r="N4555" s="61"/>
      <c r="O4555" s="59">
        <f t="shared" si="242"/>
        <v>6.8499613080120186E-3</v>
      </c>
      <c r="P4555" s="3"/>
      <c r="Q4555" s="3"/>
      <c r="R4555" s="3"/>
      <c r="S4555" s="3"/>
      <c r="T4555" s="3"/>
      <c r="U4555" s="3"/>
    </row>
    <row r="4556" spans="1:21" ht="17">
      <c r="A4556" s="3">
        <f>Data!A4549</f>
        <v>1.1080000000000001</v>
      </c>
      <c r="C4556" s="156">
        <v>0.15156666666666666</v>
      </c>
      <c r="D4556" s="158">
        <v>-0.67329993574298641</v>
      </c>
      <c r="E4556" s="158">
        <v>-0.42745106576125935</v>
      </c>
      <c r="L4556" s="140"/>
      <c r="M4556" s="59">
        <f t="shared" si="241"/>
        <v>-1.7995445720618744E-2</v>
      </c>
      <c r="N4556" s="61"/>
      <c r="O4556" s="59">
        <f t="shared" si="242"/>
        <v>-9.7195384117605057E-3</v>
      </c>
      <c r="P4556" s="3"/>
      <c r="Q4556" s="3"/>
      <c r="R4556" s="3"/>
      <c r="S4556" s="3"/>
      <c r="T4556" s="3"/>
      <c r="U4556" s="3"/>
    </row>
    <row r="4557" spans="1:21" ht="17">
      <c r="A4557" s="3">
        <f>Data!A4550</f>
        <v>-0.879</v>
      </c>
      <c r="C4557" s="156">
        <v>0.15160000000000001</v>
      </c>
      <c r="D4557" s="158">
        <v>0.29499581414225989</v>
      </c>
      <c r="E4557" s="158">
        <v>0.20177939010708718</v>
      </c>
      <c r="L4557" s="140"/>
      <c r="M4557" s="59">
        <f t="shared" si="241"/>
        <v>7.4382397930560862E-3</v>
      </c>
      <c r="N4557" s="61"/>
      <c r="O4557" s="59">
        <f t="shared" si="242"/>
        <v>4.2873167952530329E-3</v>
      </c>
      <c r="P4557" s="3"/>
      <c r="Q4557" s="3"/>
      <c r="R4557" s="3"/>
      <c r="S4557" s="3"/>
      <c r="T4557" s="3"/>
      <c r="U4557" s="3"/>
    </row>
    <row r="4558" spans="1:21" ht="17">
      <c r="A4558" s="3">
        <f>Data!A4551</f>
        <v>1.1709999999999998</v>
      </c>
      <c r="C4558" s="156">
        <v>0.15163333333333334</v>
      </c>
      <c r="D4558" s="158">
        <v>-1.1920236776928026</v>
      </c>
      <c r="E4558" s="158">
        <v>-0.84989224145532716</v>
      </c>
      <c r="L4558" s="140"/>
      <c r="M4558" s="59">
        <f t="shared" si="241"/>
        <v>-3.1891321220167225E-2</v>
      </c>
      <c r="N4558" s="61"/>
      <c r="O4558" s="59">
        <f t="shared" si="242"/>
        <v>-1.9234493769306218E-2</v>
      </c>
      <c r="P4558" s="3"/>
      <c r="Q4558" s="3"/>
      <c r="R4558" s="3"/>
      <c r="S4558" s="3"/>
      <c r="T4558" s="3"/>
      <c r="U4558" s="3"/>
    </row>
    <row r="4559" spans="1:21" ht="17">
      <c r="A4559" s="3">
        <f>Data!A4552</f>
        <v>-0.82399999999999995</v>
      </c>
      <c r="C4559" s="156">
        <v>0.15166666666666667</v>
      </c>
      <c r="D4559" s="158">
        <v>0.96398073539884321</v>
      </c>
      <c r="E4559" s="158">
        <v>0.6670354350993648</v>
      </c>
      <c r="L4559" s="140"/>
      <c r="M4559" s="59">
        <f t="shared" si="241"/>
        <v>2.4639720897166161E-2</v>
      </c>
      <c r="N4559" s="61"/>
      <c r="O4559" s="59">
        <f t="shared" si="242"/>
        <v>1.4519332088012205E-2</v>
      </c>
      <c r="P4559" s="3"/>
      <c r="Q4559" s="3"/>
      <c r="R4559" s="3"/>
      <c r="S4559" s="3"/>
      <c r="T4559" s="3"/>
      <c r="U4559" s="3"/>
    </row>
    <row r="4560" spans="1:21" ht="17">
      <c r="A4560" s="3">
        <f>Data!A4553</f>
        <v>-6.8000000000000005E-2</v>
      </c>
      <c r="C4560" s="156">
        <v>0.1517</v>
      </c>
      <c r="D4560" s="158">
        <v>-0.56588379852355708</v>
      </c>
      <c r="E4560" s="158">
        <v>-0.3516945038003319</v>
      </c>
      <c r="L4560" s="140"/>
      <c r="M4560" s="59">
        <f t="shared" si="241"/>
        <v>-1.5141895145709523E-2</v>
      </c>
      <c r="N4560" s="61"/>
      <c r="O4560" s="59">
        <f t="shared" si="242"/>
        <v>-8.0227497392815483E-3</v>
      </c>
      <c r="P4560" s="3"/>
      <c r="Q4560" s="3"/>
      <c r="R4560" s="3"/>
      <c r="S4560" s="3"/>
      <c r="T4560" s="3"/>
      <c r="U4560" s="3"/>
    </row>
    <row r="4561" spans="1:21" ht="17">
      <c r="A4561" s="3">
        <f>Data!A4554</f>
        <v>0.64800000000000002</v>
      </c>
      <c r="C4561" s="156">
        <v>0.15173333333333333</v>
      </c>
      <c r="D4561" s="158">
        <v>-0.3354447034442723</v>
      </c>
      <c r="E4561" s="158">
        <v>-0.19729031805506619</v>
      </c>
      <c r="L4561" s="140"/>
      <c r="M4561" s="59">
        <f t="shared" si="241"/>
        <v>-9.047527298882467E-3</v>
      </c>
      <c r="N4561" s="61"/>
      <c r="O4561" s="59">
        <f t="shared" si="242"/>
        <v>-4.5733071943919864E-3</v>
      </c>
      <c r="P4561" s="3"/>
      <c r="Q4561" s="3"/>
      <c r="R4561" s="3"/>
      <c r="S4561" s="3"/>
      <c r="T4561" s="3"/>
      <c r="U4561" s="3"/>
    </row>
    <row r="4562" spans="1:21" ht="17">
      <c r="A4562" s="3">
        <f>Data!A4555</f>
        <v>0.71</v>
      </c>
      <c r="C4562" s="156">
        <v>0.15176666666666666</v>
      </c>
      <c r="D4562" s="158">
        <v>-1.0955272891809875</v>
      </c>
      <c r="E4562" s="158">
        <v>-0.76209786197478591</v>
      </c>
      <c r="L4562" s="140"/>
      <c r="M4562" s="59">
        <f t="shared" si="241"/>
        <v>-2.9291657573548211E-2</v>
      </c>
      <c r="N4562" s="61"/>
      <c r="O4562" s="59">
        <f t="shared" si="242"/>
        <v>-1.7249569606601532E-2</v>
      </c>
      <c r="P4562" s="3"/>
      <c r="Q4562" s="3"/>
      <c r="R4562" s="3"/>
      <c r="S4562" s="3"/>
      <c r="T4562" s="3"/>
      <c r="U4562" s="3"/>
    </row>
    <row r="4563" spans="1:21" ht="17">
      <c r="A4563" s="3">
        <f>Data!A4556</f>
        <v>4.8000000000000001E-2</v>
      </c>
      <c r="C4563" s="156">
        <v>0.15179999999999999</v>
      </c>
      <c r="D4563" s="158">
        <v>0.69436642294270678</v>
      </c>
      <c r="E4563" s="158">
        <v>0.46724283709795517</v>
      </c>
      <c r="L4563" s="140"/>
      <c r="M4563" s="59">
        <f t="shared" si="241"/>
        <v>1.7742734688463213E-2</v>
      </c>
      <c r="N4563" s="61"/>
      <c r="O4563" s="59">
        <f t="shared" si="242"/>
        <v>1.0138268270074751E-2</v>
      </c>
      <c r="P4563" s="3"/>
      <c r="Q4563" s="3"/>
      <c r="R4563" s="3"/>
      <c r="S4563" s="3"/>
      <c r="T4563" s="3"/>
      <c r="U4563" s="3"/>
    </row>
    <row r="4564" spans="1:21" ht="17">
      <c r="A4564" s="3">
        <f>Data!A4557</f>
        <v>1.109</v>
      </c>
      <c r="C4564" s="156">
        <v>0.15183333333333332</v>
      </c>
      <c r="D4564" s="158">
        <v>-0.15917732664446854</v>
      </c>
      <c r="E4564" s="158">
        <v>-8.4208130822257504E-2</v>
      </c>
      <c r="L4564" s="140"/>
      <c r="M4564" s="59">
        <f t="shared" si="241"/>
        <v>-4.4107686270357565E-3</v>
      </c>
      <c r="N4564" s="61"/>
      <c r="O4564" s="59">
        <f t="shared" si="242"/>
        <v>-2.0545391997118588E-3</v>
      </c>
      <c r="P4564" s="3"/>
      <c r="Q4564" s="3"/>
      <c r="R4564" s="3"/>
      <c r="S4564" s="3"/>
      <c r="T4564" s="3"/>
      <c r="U4564" s="3"/>
    </row>
    <row r="4565" spans="1:21" ht="17">
      <c r="A4565" s="3">
        <f>Data!A4558</f>
        <v>0.41299999999999998</v>
      </c>
      <c r="C4565" s="156">
        <v>0.15186666666666668</v>
      </c>
      <c r="D4565" s="158">
        <v>-1.0092005026103359</v>
      </c>
      <c r="E4565" s="158">
        <v>-0.68770271224630797</v>
      </c>
      <c r="L4565" s="140"/>
      <c r="M4565" s="59">
        <f t="shared" si="241"/>
        <v>-2.6971681984364438E-2</v>
      </c>
      <c r="N4565" s="61"/>
      <c r="O4565" s="59">
        <f t="shared" si="242"/>
        <v>-1.5570664087432559E-2</v>
      </c>
      <c r="P4565" s="3"/>
      <c r="Q4565" s="3"/>
      <c r="R4565" s="3"/>
      <c r="S4565" s="3"/>
      <c r="T4565" s="3"/>
      <c r="U4565" s="3"/>
    </row>
    <row r="4566" spans="1:21" ht="17">
      <c r="A4566" s="3">
        <f>Data!A4559</f>
        <v>-0.82899999999999996</v>
      </c>
      <c r="C4566" s="156">
        <v>0.15190000000000001</v>
      </c>
      <c r="D4566" s="158">
        <v>-2.449035335159583</v>
      </c>
      <c r="E4566" s="158">
        <v>-2.9306255213248402</v>
      </c>
      <c r="L4566" s="140"/>
      <c r="M4566" s="59">
        <f t="shared" si="241"/>
        <v>-6.6388168003609138E-2</v>
      </c>
      <c r="N4566" s="61"/>
      <c r="O4566" s="59">
        <f t="shared" si="242"/>
        <v>-6.7468859297075287E-2</v>
      </c>
      <c r="P4566" s="3"/>
      <c r="Q4566" s="3"/>
      <c r="R4566" s="3"/>
      <c r="S4566" s="3"/>
      <c r="T4566" s="3"/>
      <c r="U4566" s="3"/>
    </row>
    <row r="4567" spans="1:21" ht="17">
      <c r="A4567" s="3">
        <f>Data!A4560</f>
        <v>0.10099999999999999</v>
      </c>
      <c r="C4567" s="156">
        <v>0.15193333333333334</v>
      </c>
      <c r="D4567" s="158">
        <v>0.6607124954011987</v>
      </c>
      <c r="E4567" s="158">
        <v>0.44374195347273981</v>
      </c>
      <c r="L4567" s="140"/>
      <c r="M4567" s="59">
        <f t="shared" si="241"/>
        <v>1.6878486758928644E-2</v>
      </c>
      <c r="N4567" s="61"/>
      <c r="O4567" s="59">
        <f t="shared" si="242"/>
        <v>9.6216756088877333E-3</v>
      </c>
      <c r="P4567" s="3"/>
      <c r="Q4567" s="3"/>
      <c r="R4567" s="3"/>
      <c r="S4567" s="3"/>
      <c r="T4567" s="3"/>
      <c r="U4567" s="3"/>
    </row>
    <row r="4568" spans="1:21" ht="17">
      <c r="A4568" s="3">
        <f>Data!A4561</f>
        <v>1.1200000000000001</v>
      </c>
      <c r="C4568" s="156">
        <v>0.15196666666666667</v>
      </c>
      <c r="D4568" s="158">
        <v>-0.57983064480119939</v>
      </c>
      <c r="E4568" s="158">
        <v>-0.36137213109036059</v>
      </c>
      <c r="L4568" s="140"/>
      <c r="M4568" s="59">
        <f t="shared" si="241"/>
        <v>-1.551193876139647E-2</v>
      </c>
      <c r="N4568" s="61"/>
      <c r="O4568" s="59">
        <f t="shared" si="242"/>
        <v>-8.2393480292434311E-3</v>
      </c>
      <c r="P4568" s="3"/>
      <c r="Q4568" s="3"/>
      <c r="R4568" s="3"/>
      <c r="S4568" s="3"/>
      <c r="T4568" s="3"/>
      <c r="U4568" s="3"/>
    </row>
    <row r="4569" spans="1:21" ht="17">
      <c r="A4569" s="3">
        <f>Data!A4562</f>
        <v>-0.11399999999999999</v>
      </c>
      <c r="C4569" s="156">
        <v>0.152</v>
      </c>
      <c r="D4569" s="158">
        <v>-0.48453210231420862</v>
      </c>
      <c r="E4569" s="158">
        <v>-0.29608110948089617</v>
      </c>
      <c r="L4569" s="140"/>
      <c r="M4569" s="59">
        <f t="shared" si="241"/>
        <v>-1.2986162159571905E-2</v>
      </c>
      <c r="N4569" s="61"/>
      <c r="O4569" s="59">
        <f t="shared" si="242"/>
        <v>-6.7789559419756465E-3</v>
      </c>
      <c r="P4569" s="3"/>
      <c r="Q4569" s="3"/>
      <c r="R4569" s="3"/>
      <c r="S4569" s="3"/>
      <c r="T4569" s="3"/>
      <c r="U4569" s="3"/>
    </row>
    <row r="4570" spans="1:21" ht="17">
      <c r="A4570" s="3">
        <f>Data!A4563</f>
        <v>-0.43099999999999999</v>
      </c>
      <c r="C4570" s="156">
        <v>0.15203333333333333</v>
      </c>
      <c r="D4570" s="158">
        <v>2.389090571176129</v>
      </c>
      <c r="E4570" s="158">
        <v>2.6253963466481167</v>
      </c>
      <c r="L4570" s="140"/>
      <c r="M4570" s="59">
        <f t="shared" si="241"/>
        <v>6.032555295089944E-2</v>
      </c>
      <c r="N4570" s="61"/>
      <c r="O4570" s="59">
        <f t="shared" si="242"/>
        <v>5.6475840049175906E-2</v>
      </c>
      <c r="P4570" s="3"/>
      <c r="Q4570" s="3"/>
      <c r="R4570" s="3"/>
      <c r="S4570" s="3"/>
      <c r="T4570" s="3"/>
      <c r="U4570" s="3"/>
    </row>
    <row r="4571" spans="1:21" ht="17">
      <c r="A4571" s="3">
        <f>Data!A4564</f>
        <v>0.93</v>
      </c>
      <c r="C4571" s="156">
        <v>0.15206666666666666</v>
      </c>
      <c r="D4571" s="158">
        <v>-1.3053709519899568</v>
      </c>
      <c r="E4571" s="158">
        <v>-0.96018496016453669</v>
      </c>
      <c r="L4571" s="140"/>
      <c r="M4571" s="59">
        <f t="shared" si="241"/>
        <v>-3.4953613313539127E-2</v>
      </c>
      <c r="N4571" s="61"/>
      <c r="O4571" s="59">
        <f t="shared" si="242"/>
        <v>-2.1733674803138991E-2</v>
      </c>
      <c r="P4571" s="3"/>
      <c r="Q4571" s="3"/>
      <c r="R4571" s="3"/>
      <c r="S4571" s="3"/>
      <c r="T4571" s="3"/>
      <c r="U4571" s="3"/>
    </row>
    <row r="4572" spans="1:21" ht="17">
      <c r="A4572" s="3">
        <f>Data!A4565</f>
        <v>-0.76</v>
      </c>
      <c r="C4572" s="156">
        <v>0.15210000000000001</v>
      </c>
      <c r="D4572" s="158">
        <v>-0.78975757544419944</v>
      </c>
      <c r="E4572" s="158">
        <v>-0.51318131745883522</v>
      </c>
      <c r="L4572" s="140"/>
      <c r="M4572" s="59">
        <f t="shared" si="241"/>
        <v>-2.1098414759142647E-2</v>
      </c>
      <c r="N4572" s="61"/>
      <c r="O4572" s="59">
        <f t="shared" si="242"/>
        <v>-1.1643195925019849E-2</v>
      </c>
      <c r="P4572" s="3"/>
      <c r="Q4572" s="3"/>
      <c r="R4572" s="3"/>
      <c r="S4572" s="3"/>
      <c r="T4572" s="3"/>
      <c r="U4572" s="3"/>
    </row>
    <row r="4573" spans="1:21" ht="17">
      <c r="A4573" s="3">
        <f>Data!A4566</f>
        <v>0.218</v>
      </c>
      <c r="C4573" s="156">
        <v>0.15213333333333334</v>
      </c>
      <c r="D4573" s="158">
        <v>-0.22913974097491402</v>
      </c>
      <c r="E4573" s="158">
        <v>-0.12872624722012121</v>
      </c>
      <c r="L4573" s="140"/>
      <c r="M4573" s="59">
        <f t="shared" si="241"/>
        <v>-6.2485755486753943E-3</v>
      </c>
      <c r="N4573" s="61"/>
      <c r="O4573" s="59">
        <f t="shared" si="242"/>
        <v>-3.0453689916140371E-3</v>
      </c>
      <c r="P4573" s="3"/>
      <c r="Q4573" s="3"/>
      <c r="R4573" s="3"/>
      <c r="S4573" s="3"/>
      <c r="T4573" s="3"/>
      <c r="U4573" s="3"/>
    </row>
    <row r="4574" spans="1:21" ht="17">
      <c r="A4574" s="3">
        <f>Data!A4567</f>
        <v>1.3000000000000001E-2</v>
      </c>
      <c r="C4574" s="156">
        <v>0.15216666666666667</v>
      </c>
      <c r="D4574" s="158">
        <v>-0.42646345688109871</v>
      </c>
      <c r="E4574" s="158">
        <v>-0.2571708169291953</v>
      </c>
      <c r="L4574" s="140"/>
      <c r="M4574" s="59">
        <f t="shared" si="241"/>
        <v>-1.1450242641838127E-2</v>
      </c>
      <c r="N4574" s="61"/>
      <c r="O4574" s="59">
        <f t="shared" si="242"/>
        <v>-5.9096460134991638E-3</v>
      </c>
      <c r="P4574" s="3"/>
      <c r="Q4574" s="3"/>
      <c r="R4574" s="3"/>
      <c r="S4574" s="3"/>
      <c r="T4574" s="3"/>
      <c r="U4574" s="3"/>
    </row>
    <row r="4575" spans="1:21" ht="17">
      <c r="A4575" s="3">
        <f>Data!A4568</f>
        <v>-0.48799999999999999</v>
      </c>
      <c r="C4575" s="156">
        <v>0.1522</v>
      </c>
      <c r="D4575" s="158">
        <v>0.7690046554929636</v>
      </c>
      <c r="E4575" s="158">
        <v>0.5203756526619181</v>
      </c>
      <c r="L4575" s="140"/>
      <c r="M4575" s="59">
        <f t="shared" si="241"/>
        <v>1.9656816866690019E-2</v>
      </c>
      <c r="N4575" s="61"/>
      <c r="O4575" s="59">
        <f t="shared" si="242"/>
        <v>1.1305242508390554E-2</v>
      </c>
      <c r="P4575" s="3"/>
      <c r="Q4575" s="3"/>
      <c r="R4575" s="3"/>
      <c r="S4575" s="3"/>
      <c r="T4575" s="3"/>
      <c r="U4575" s="3"/>
    </row>
    <row r="4576" spans="1:21" ht="17">
      <c r="A4576" s="3">
        <f>Data!A4569</f>
        <v>-6.8000000000000005E-2</v>
      </c>
      <c r="C4576" s="156">
        <v>0.15223333333333333</v>
      </c>
      <c r="D4576" s="158">
        <v>-0.99159354860102766</v>
      </c>
      <c r="E4576" s="158">
        <v>-0.67296652237426957</v>
      </c>
      <c r="L4576" s="140"/>
      <c r="M4576" s="59">
        <f t="shared" si="241"/>
        <v>-2.6499166786357262E-2</v>
      </c>
      <c r="N4576" s="61"/>
      <c r="O4576" s="59">
        <f t="shared" si="242"/>
        <v>-1.5238440715981618E-2</v>
      </c>
      <c r="P4576" s="3"/>
      <c r="Q4576" s="3"/>
      <c r="R4576" s="3"/>
      <c r="S4576" s="3"/>
      <c r="T4576" s="3"/>
      <c r="U4576" s="3"/>
    </row>
    <row r="4577" spans="1:21" ht="17">
      <c r="A4577" s="3">
        <f>Data!A4570</f>
        <v>0.23799999999999999</v>
      </c>
      <c r="C4577" s="156">
        <v>0.15226666666666666</v>
      </c>
      <c r="D4577" s="158">
        <v>1.6053048295519701</v>
      </c>
      <c r="E4577" s="158">
        <v>1.280014890083454</v>
      </c>
      <c r="L4577" s="140"/>
      <c r="M4577" s="59">
        <f t="shared" si="241"/>
        <v>4.0856736371295374E-2</v>
      </c>
      <c r="N4577" s="61"/>
      <c r="O4577" s="59">
        <f t="shared" si="242"/>
        <v>2.7842235263720271E-2</v>
      </c>
      <c r="P4577" s="3"/>
      <c r="Q4577" s="3"/>
      <c r="R4577" s="3"/>
      <c r="S4577" s="3"/>
      <c r="T4577" s="3"/>
      <c r="U4577" s="3"/>
    </row>
    <row r="4578" spans="1:21" ht="17">
      <c r="A4578" s="3">
        <f>Data!A4571</f>
        <v>0.45</v>
      </c>
      <c r="C4578" s="156">
        <v>0.15229999999999999</v>
      </c>
      <c r="D4578" s="158">
        <v>0.29176237065342725</v>
      </c>
      <c r="E4578" s="158">
        <v>0.19971848694467181</v>
      </c>
      <c r="L4578" s="140"/>
      <c r="M4578" s="59">
        <f t="shared" si="241"/>
        <v>7.3543761724725945E-3</v>
      </c>
      <c r="N4578" s="61"/>
      <c r="O4578" s="59">
        <f t="shared" si="242"/>
        <v>4.2417592429206952E-3</v>
      </c>
      <c r="P4578" s="3"/>
      <c r="Q4578" s="3"/>
      <c r="R4578" s="3"/>
      <c r="S4578" s="3"/>
      <c r="T4578" s="3"/>
      <c r="U4578" s="3"/>
    </row>
    <row r="4579" spans="1:21" ht="17">
      <c r="A4579" s="3">
        <f>Data!A4572</f>
        <v>-0.23899999999999999</v>
      </c>
      <c r="C4579" s="156">
        <v>0.15233333333333332</v>
      </c>
      <c r="D4579" s="158">
        <v>0.29918953838203899</v>
      </c>
      <c r="E4579" s="158">
        <v>0.20445370123877363</v>
      </c>
      <c r="L4579" s="140"/>
      <c r="M4579" s="59">
        <f t="shared" si="241"/>
        <v>7.5469990858739238E-3</v>
      </c>
      <c r="N4579" s="61"/>
      <c r="O4579" s="59">
        <f t="shared" si="242"/>
        <v>4.3464310202053161E-3</v>
      </c>
      <c r="P4579" s="3"/>
      <c r="Q4579" s="3"/>
      <c r="R4579" s="3"/>
      <c r="S4579" s="3"/>
      <c r="T4579" s="3"/>
      <c r="U4579" s="3"/>
    </row>
    <row r="4580" spans="1:21" ht="17">
      <c r="A4580" s="3">
        <f>Data!A4573</f>
        <v>-0.94499999999999995</v>
      </c>
      <c r="C4580" s="156">
        <v>0.15236666666666668</v>
      </c>
      <c r="D4580" s="158">
        <v>-1.5430971216506517</v>
      </c>
      <c r="E4580" s="158">
        <v>-1.2223880374276643</v>
      </c>
      <c r="L4580" s="140"/>
      <c r="M4580" s="59">
        <f t="shared" si="241"/>
        <v>-4.1406859210044118E-2</v>
      </c>
      <c r="N4580" s="61"/>
      <c r="O4580" s="59">
        <f t="shared" si="242"/>
        <v>-2.7700268251623892E-2</v>
      </c>
      <c r="P4580" s="3"/>
      <c r="Q4580" s="3"/>
      <c r="R4580" s="3"/>
      <c r="S4580" s="3"/>
      <c r="T4580" s="3"/>
      <c r="U4580" s="3"/>
    </row>
    <row r="4581" spans="1:21" ht="17">
      <c r="A4581" s="3">
        <f>Data!A4574</f>
        <v>1.3560000000000001</v>
      </c>
      <c r="C4581" s="156">
        <v>0.15240000000000001</v>
      </c>
      <c r="D4581" s="158">
        <v>-6.855986518926134E-2</v>
      </c>
      <c r="E4581" s="158">
        <v>-2.7032949020782876E-2</v>
      </c>
      <c r="L4581" s="140"/>
      <c r="M4581" s="59">
        <f t="shared" si="241"/>
        <v>-2.035394264508657E-3</v>
      </c>
      <c r="N4581" s="61"/>
      <c r="O4581" s="59">
        <f t="shared" si="242"/>
        <v>-7.8344233563355445E-4</v>
      </c>
      <c r="P4581" s="3"/>
      <c r="Q4581" s="3"/>
      <c r="R4581" s="3"/>
      <c r="S4581" s="3"/>
      <c r="T4581" s="3"/>
      <c r="U4581" s="3"/>
    </row>
    <row r="4582" spans="1:21" ht="17">
      <c r="A4582" s="3">
        <f>Data!A4575</f>
        <v>-3.2690000000000001</v>
      </c>
      <c r="C4582" s="156">
        <v>0.15243333333333334</v>
      </c>
      <c r="D4582" s="158">
        <v>1.2762015897277044</v>
      </c>
      <c r="E4582" s="158">
        <v>0.9341699052749346</v>
      </c>
      <c r="L4582" s="140"/>
      <c r="M4582" s="59">
        <f t="shared" si="241"/>
        <v>3.2567633610350498E-2</v>
      </c>
      <c r="N4582" s="61"/>
      <c r="O4582" s="59">
        <f t="shared" si="242"/>
        <v>2.0347244264625204E-2</v>
      </c>
      <c r="P4582" s="3"/>
      <c r="Q4582" s="3"/>
      <c r="R4582" s="3"/>
      <c r="S4582" s="3"/>
      <c r="T4582" s="3"/>
      <c r="U4582" s="3"/>
    </row>
    <row r="4583" spans="1:21" ht="17">
      <c r="A4583" s="3">
        <f>Data!A4576</f>
        <v>0.80800000000000005</v>
      </c>
      <c r="C4583" s="156">
        <v>0.15246666666666667</v>
      </c>
      <c r="D4583" s="158">
        <v>-0.56068775864809628</v>
      </c>
      <c r="E4583" s="158">
        <v>-0.34810027272164334</v>
      </c>
      <c r="L4583" s="140"/>
      <c r="M4583" s="59">
        <f t="shared" si="241"/>
        <v>-1.5004066624661134E-2</v>
      </c>
      <c r="N4583" s="61"/>
      <c r="O4583" s="59">
        <f t="shared" si="242"/>
        <v>-7.9423179689364284E-3</v>
      </c>
      <c r="P4583" s="3"/>
      <c r="Q4583" s="3"/>
      <c r="R4583" s="3"/>
      <c r="S4583" s="3"/>
      <c r="T4583" s="3"/>
      <c r="U4583" s="3"/>
    </row>
    <row r="4584" spans="1:21" ht="17">
      <c r="A4584" s="3">
        <f>Data!A4577</f>
        <v>0.8</v>
      </c>
      <c r="C4584" s="156">
        <v>0.1525</v>
      </c>
      <c r="D4584" s="158">
        <v>-0.77363205044741901</v>
      </c>
      <c r="E4584" s="158">
        <v>-0.50106001455148119</v>
      </c>
      <c r="L4584" s="140"/>
      <c r="M4584" s="59">
        <f t="shared" si="241"/>
        <v>-2.066818161010095E-2</v>
      </c>
      <c r="N4584" s="61"/>
      <c r="O4584" s="59">
        <f t="shared" si="242"/>
        <v>-1.1370987456753457E-2</v>
      </c>
      <c r="P4584" s="3"/>
      <c r="Q4584" s="3"/>
      <c r="R4584" s="3"/>
      <c r="S4584" s="3"/>
      <c r="T4584" s="3"/>
      <c r="U4584" s="3"/>
    </row>
    <row r="4585" spans="1:21" ht="17">
      <c r="A4585" s="3">
        <f>Data!A4578</f>
        <v>-0.375</v>
      </c>
      <c r="C4585" s="156">
        <v>0.15253333333333333</v>
      </c>
      <c r="D4585" s="158">
        <v>0.44387193463014868</v>
      </c>
      <c r="E4585" s="158">
        <v>0.29784876241813085</v>
      </c>
      <c r="L4585" s="140"/>
      <c r="M4585" s="59">
        <f t="shared" si="241"/>
        <v>1.1291941327512472E-2</v>
      </c>
      <c r="N4585" s="61"/>
      <c r="O4585" s="59">
        <f t="shared" si="242"/>
        <v>6.4086902286213023E-3</v>
      </c>
      <c r="P4585" s="3"/>
      <c r="Q4585" s="3"/>
      <c r="R4585" s="3"/>
      <c r="S4585" s="3"/>
      <c r="T4585" s="3"/>
      <c r="U4585" s="3"/>
    </row>
    <row r="4586" spans="1:21" ht="17">
      <c r="A4586" s="3">
        <f>Data!A4579</f>
        <v>-1.1659999999999999</v>
      </c>
      <c r="C4586" s="156">
        <v>0.15256666666666666</v>
      </c>
      <c r="D4586" s="158">
        <v>2.6511740039118106</v>
      </c>
      <c r="E4586" s="158">
        <v>3.3784072532840872</v>
      </c>
      <c r="L4586" s="140"/>
      <c r="M4586" s="59">
        <f t="shared" si="241"/>
        <v>6.675190938071851E-2</v>
      </c>
      <c r="N4586" s="61"/>
      <c r="O4586" s="59">
        <f t="shared" si="242"/>
        <v>7.2151312935494177E-2</v>
      </c>
      <c r="P4586" s="3"/>
      <c r="Q4586" s="3"/>
      <c r="R4586" s="3"/>
      <c r="S4586" s="3"/>
      <c r="T4586" s="3"/>
      <c r="U4586" s="3"/>
    </row>
    <row r="4587" spans="1:21" ht="17">
      <c r="A4587" s="3">
        <f>Data!A4580</f>
        <v>-0.63300000000000001</v>
      </c>
      <c r="C4587" s="156">
        <v>0.15260000000000001</v>
      </c>
      <c r="D4587" s="158">
        <v>-0.30743306202031018</v>
      </c>
      <c r="E4587" s="158">
        <v>-0.17909616010249893</v>
      </c>
      <c r="L4587" s="140"/>
      <c r="M4587" s="59">
        <f t="shared" si="241"/>
        <v>-8.309235523645311E-3</v>
      </c>
      <c r="N4587" s="61"/>
      <c r="O4587" s="59">
        <f t="shared" si="242"/>
        <v>-4.167625987370375E-3</v>
      </c>
      <c r="P4587" s="3"/>
      <c r="Q4587" s="3"/>
      <c r="R4587" s="3"/>
      <c r="S4587" s="3"/>
      <c r="T4587" s="3"/>
      <c r="U4587" s="3"/>
    </row>
    <row r="4588" spans="1:21" ht="17">
      <c r="A4588" s="3">
        <f>Data!A4581</f>
        <v>-0.41099999999999998</v>
      </c>
      <c r="C4588" s="156">
        <v>0.15263333333333334</v>
      </c>
      <c r="D4588" s="158">
        <v>1.5263278866417698</v>
      </c>
      <c r="E4588" s="158">
        <v>1.1893447737885943</v>
      </c>
      <c r="L4588" s="140"/>
      <c r="M4588" s="59">
        <f t="shared" si="241"/>
        <v>3.8873805888616331E-2</v>
      </c>
      <c r="N4588" s="61"/>
      <c r="O4588" s="59">
        <f t="shared" si="242"/>
        <v>2.5882701531887084E-2</v>
      </c>
      <c r="P4588" s="3"/>
      <c r="Q4588" s="3"/>
      <c r="R4588" s="3"/>
      <c r="S4588" s="3"/>
      <c r="T4588" s="3"/>
      <c r="U4588" s="3"/>
    </row>
    <row r="4589" spans="1:21" ht="17">
      <c r="A4589" s="3">
        <f>Data!A4582</f>
        <v>-0.65900000000000003</v>
      </c>
      <c r="C4589" s="156">
        <v>0.15266666666666667</v>
      </c>
      <c r="D4589" s="158">
        <v>1.7891085038062509</v>
      </c>
      <c r="E4589" s="158">
        <v>1.5145806260896186</v>
      </c>
      <c r="L4589" s="140"/>
      <c r="M4589" s="59">
        <f t="shared" si="241"/>
        <v>4.5456458984776758E-2</v>
      </c>
      <c r="N4589" s="61"/>
      <c r="O4589" s="59">
        <f t="shared" si="242"/>
        <v>3.2893850917101959E-2</v>
      </c>
      <c r="P4589" s="3"/>
      <c r="Q4589" s="3"/>
      <c r="R4589" s="3"/>
      <c r="S4589" s="3"/>
      <c r="T4589" s="3"/>
      <c r="U4589" s="3"/>
    </row>
    <row r="4590" spans="1:21" ht="17">
      <c r="A4590" s="3">
        <f>Data!A4583</f>
        <v>-1.1499999999999999</v>
      </c>
      <c r="C4590" s="156">
        <v>0.1527</v>
      </c>
      <c r="D4590" s="158">
        <v>-0.50795691501920726</v>
      </c>
      <c r="E4590" s="158">
        <v>-0.31195528411602652</v>
      </c>
      <c r="L4590" s="140"/>
      <c r="M4590" s="59">
        <f t="shared" si="241"/>
        <v>-1.3606418388466195E-2</v>
      </c>
      <c r="N4590" s="61"/>
      <c r="O4590" s="59">
        <f t="shared" si="242"/>
        <v>-7.1338241845382106E-3</v>
      </c>
      <c r="P4590" s="3"/>
      <c r="Q4590" s="3"/>
      <c r="R4590" s="3"/>
      <c r="S4590" s="3"/>
      <c r="T4590" s="3"/>
      <c r="U4590" s="3"/>
    </row>
    <row r="4591" spans="1:21" ht="17">
      <c r="A4591" s="3">
        <f>Data!A4584</f>
        <v>0.89</v>
      </c>
      <c r="C4591" s="156">
        <v>0.15273333333333333</v>
      </c>
      <c r="D4591" s="158">
        <v>-0.77733450644561453</v>
      </c>
      <c r="E4591" s="158">
        <v>-0.50383556344954772</v>
      </c>
      <c r="L4591" s="140"/>
      <c r="M4591" s="59">
        <f t="shared" si="241"/>
        <v>-2.0766947717684909E-2</v>
      </c>
      <c r="N4591" s="61"/>
      <c r="O4591" s="59">
        <f t="shared" si="242"/>
        <v>-1.1433311502238844E-2</v>
      </c>
      <c r="P4591" s="3"/>
      <c r="Q4591" s="3"/>
      <c r="R4591" s="3"/>
      <c r="S4591" s="3"/>
      <c r="T4591" s="3"/>
      <c r="U4591" s="3"/>
    </row>
    <row r="4592" spans="1:21" ht="17">
      <c r="A4592" s="3">
        <f>Data!A4585</f>
        <v>-0.41199999999999998</v>
      </c>
      <c r="C4592" s="156">
        <v>0.15276666666666666</v>
      </c>
      <c r="D4592" s="158">
        <v>-1.3219114956612754</v>
      </c>
      <c r="E4592" s="158">
        <v>-0.97699664781552342</v>
      </c>
      <c r="L4592" s="140"/>
      <c r="M4592" s="59">
        <f t="shared" si="241"/>
        <v>-3.5401272658312291E-2</v>
      </c>
      <c r="N4592" s="61"/>
      <c r="O4592" s="59">
        <f t="shared" si="242"/>
        <v>-2.2115168904896683E-2</v>
      </c>
      <c r="P4592" s="3"/>
      <c r="Q4592" s="3"/>
      <c r="R4592" s="3"/>
      <c r="S4592" s="3"/>
      <c r="T4592" s="3"/>
      <c r="U4592" s="3"/>
    </row>
    <row r="4593" spans="1:21" ht="17">
      <c r="A4593" s="3">
        <f>Data!A4586</f>
        <v>-1.431</v>
      </c>
      <c r="C4593" s="156">
        <v>0.15279999999999999</v>
      </c>
      <c r="D4593" s="158">
        <v>-1.667177670329101</v>
      </c>
      <c r="E4593" s="158">
        <v>-1.3797845501579777</v>
      </c>
      <c r="L4593" s="140"/>
      <c r="M4593" s="59">
        <f t="shared" si="241"/>
        <v>-4.479172763689427E-2</v>
      </c>
      <c r="N4593" s="61"/>
      <c r="O4593" s="59">
        <f t="shared" si="242"/>
        <v>-3.1299097849180335E-2</v>
      </c>
      <c r="P4593" s="3"/>
      <c r="Q4593" s="3"/>
      <c r="R4593" s="3"/>
      <c r="S4593" s="3"/>
      <c r="T4593" s="3"/>
      <c r="U4593" s="3"/>
    </row>
    <row r="4594" spans="1:21" ht="17">
      <c r="A4594" s="3">
        <f>Data!A4587</f>
        <v>-1.21</v>
      </c>
      <c r="C4594" s="156">
        <v>0.15283333333333332</v>
      </c>
      <c r="D4594" s="158">
        <v>-1.0048072794157128</v>
      </c>
      <c r="E4594" s="158">
        <v>-0.68401251496430626</v>
      </c>
      <c r="L4594" s="140"/>
      <c r="M4594" s="59">
        <f t="shared" si="241"/>
        <v>-2.6853760802657223E-2</v>
      </c>
      <c r="N4594" s="61"/>
      <c r="O4594" s="59">
        <f t="shared" si="242"/>
        <v>-1.548745923920695E-2</v>
      </c>
      <c r="P4594" s="3"/>
      <c r="Q4594" s="3"/>
      <c r="R4594" s="3"/>
      <c r="S4594" s="3"/>
      <c r="T4594" s="3"/>
      <c r="U4594" s="3"/>
    </row>
    <row r="4595" spans="1:21" ht="17">
      <c r="A4595" s="3">
        <f>Data!A4588</f>
        <v>1.1100000000000001</v>
      </c>
      <c r="C4595" s="156">
        <v>0.15286666666666668</v>
      </c>
      <c r="D4595" s="158">
        <v>-1.7843849546175081</v>
      </c>
      <c r="E4595" s="158">
        <v>-1.5444284615347368</v>
      </c>
      <c r="L4595" s="140"/>
      <c r="M4595" s="59">
        <f t="shared" si="241"/>
        <v>-4.7999653465202317E-2</v>
      </c>
      <c r="N4595" s="61"/>
      <c r="O4595" s="59">
        <f t="shared" si="242"/>
        <v>-3.5077548763197401E-2</v>
      </c>
      <c r="P4595" s="3"/>
      <c r="Q4595" s="3"/>
      <c r="R4595" s="3"/>
      <c r="S4595" s="3"/>
      <c r="T4595" s="3"/>
      <c r="U4595" s="3"/>
    </row>
    <row r="4596" spans="1:21" ht="17">
      <c r="A4596" s="3">
        <f>Data!A4589</f>
        <v>-1.3150000000000002</v>
      </c>
      <c r="C4596" s="156">
        <v>0.15290000000000001</v>
      </c>
      <c r="D4596" s="158">
        <v>1.4143871577855114</v>
      </c>
      <c r="E4596" s="158">
        <v>1.0696378023364357</v>
      </c>
      <c r="L4596" s="140"/>
      <c r="M4596" s="59">
        <f t="shared" si="241"/>
        <v>3.6056476722861469E-2</v>
      </c>
      <c r="N4596" s="61"/>
      <c r="O4596" s="59">
        <f t="shared" si="242"/>
        <v>2.3289737307471317E-2</v>
      </c>
      <c r="P4596" s="3"/>
      <c r="Q4596" s="3"/>
      <c r="R4596" s="3"/>
      <c r="S4596" s="3"/>
      <c r="T4596" s="3"/>
      <c r="U4596" s="3"/>
    </row>
    <row r="4597" spans="1:21" ht="17">
      <c r="A4597" s="3">
        <f>Data!A4590</f>
        <v>0.53</v>
      </c>
      <c r="C4597" s="156">
        <v>0.15293333333333334</v>
      </c>
      <c r="D4597" s="158">
        <v>0.84489565493573626</v>
      </c>
      <c r="E4597" s="158">
        <v>0.57599509242006464</v>
      </c>
      <c r="L4597" s="140"/>
      <c r="M4597" s="59">
        <f t="shared" si="241"/>
        <v>2.1599276783476281E-2</v>
      </c>
      <c r="N4597" s="61"/>
      <c r="O4597" s="59">
        <f t="shared" si="242"/>
        <v>1.2525374158509406E-2</v>
      </c>
      <c r="P4597" s="3"/>
      <c r="Q4597" s="3"/>
      <c r="R4597" s="3"/>
      <c r="S4597" s="3"/>
      <c r="T4597" s="3"/>
      <c r="U4597" s="3"/>
    </row>
    <row r="4598" spans="1:21" ht="17">
      <c r="A4598" s="3">
        <f>Data!A4591</f>
        <v>0.36200000000000004</v>
      </c>
      <c r="C4598" s="156">
        <v>0.15296666666666667</v>
      </c>
      <c r="D4598" s="158">
        <v>-0.4089254251725124</v>
      </c>
      <c r="E4598" s="158">
        <v>-0.24553374457084948</v>
      </c>
      <c r="L4598" s="140"/>
      <c r="M4598" s="59">
        <f t="shared" si="241"/>
        <v>-1.0986823997037485E-2</v>
      </c>
      <c r="N4598" s="61"/>
      <c r="O4598" s="59">
        <f t="shared" si="242"/>
        <v>-5.6498044033695041E-3</v>
      </c>
      <c r="P4598" s="3"/>
      <c r="Q4598" s="3"/>
      <c r="R4598" s="3"/>
      <c r="S4598" s="3"/>
      <c r="T4598" s="3"/>
      <c r="U4598" s="3"/>
    </row>
    <row r="4599" spans="1:21" ht="17">
      <c r="A4599" s="3">
        <f>Data!A4592</f>
        <v>0.39100000000000001</v>
      </c>
      <c r="C4599" s="156">
        <v>0.153</v>
      </c>
      <c r="D4599" s="158">
        <v>0.28494485327875002</v>
      </c>
      <c r="E4599" s="158">
        <v>0.19537611753003672</v>
      </c>
      <c r="L4599" s="140"/>
      <c r="M4599" s="59">
        <f t="shared" si="241"/>
        <v>7.1775318189232495E-3</v>
      </c>
      <c r="N4599" s="61"/>
      <c r="O4599" s="59">
        <f t="shared" si="242"/>
        <v>4.1457616591121307E-3</v>
      </c>
      <c r="P4599" s="3"/>
      <c r="Q4599" s="3"/>
      <c r="R4599" s="3"/>
      <c r="S4599" s="3"/>
      <c r="T4599" s="3"/>
      <c r="U4599" s="3"/>
    </row>
    <row r="4600" spans="1:21" ht="17">
      <c r="A4600" s="3">
        <f>Data!A4593</f>
        <v>3.843</v>
      </c>
      <c r="C4600" s="156">
        <v>0.15303333333333333</v>
      </c>
      <c r="D4600" s="158">
        <v>-0.93403911144385821</v>
      </c>
      <c r="E4600" s="158">
        <v>-0.62575256710037197</v>
      </c>
      <c r="L4600" s="140"/>
      <c r="M4600" s="59">
        <f t="shared" si="241"/>
        <v>-2.4956142877969621E-2</v>
      </c>
      <c r="N4600" s="61"/>
      <c r="O4600" s="59">
        <f t="shared" si="242"/>
        <v>-1.417475770908804E-2</v>
      </c>
      <c r="P4600" s="3"/>
      <c r="Q4600" s="3"/>
      <c r="R4600" s="3"/>
      <c r="S4600" s="3"/>
      <c r="T4600" s="3"/>
      <c r="U4600" s="3"/>
    </row>
    <row r="4601" spans="1:21" ht="17">
      <c r="A4601" s="3">
        <f>Data!A4594</f>
        <v>0.378</v>
      </c>
      <c r="C4601" s="156">
        <v>0.15306666666666666</v>
      </c>
      <c r="D4601" s="158">
        <v>-0.50784627282314276</v>
      </c>
      <c r="E4601" s="158">
        <v>-0.31188005119023182</v>
      </c>
      <c r="L4601" s="140"/>
      <c r="M4601" s="59">
        <f t="shared" si="241"/>
        <v>-1.3603487833631878E-2</v>
      </c>
      <c r="N4601" s="61"/>
      <c r="O4601" s="59">
        <f t="shared" si="242"/>
        <v>-7.1321420503818482E-3</v>
      </c>
      <c r="P4601" s="3"/>
      <c r="Q4601" s="3"/>
      <c r="R4601" s="3"/>
      <c r="S4601" s="3"/>
      <c r="T4601" s="3"/>
      <c r="U4601" s="3"/>
    </row>
    <row r="4602" spans="1:21" ht="17">
      <c r="A4602" s="3">
        <f>Data!A4595</f>
        <v>-1.08</v>
      </c>
      <c r="C4602" s="156">
        <v>0.15310000000000001</v>
      </c>
      <c r="D4602" s="158">
        <v>-1.0840798974991375</v>
      </c>
      <c r="E4602" s="158">
        <v>-0.75201873915794559</v>
      </c>
      <c r="L4602" s="140"/>
      <c r="M4602" s="59">
        <f t="shared" si="241"/>
        <v>-2.8983706739721168E-2</v>
      </c>
      <c r="N4602" s="61"/>
      <c r="O4602" s="59">
        <f t="shared" si="242"/>
        <v>-1.7021944813777178E-2</v>
      </c>
      <c r="P4602" s="3"/>
      <c r="Q4602" s="3"/>
      <c r="R4602" s="3"/>
      <c r="S4602" s="3"/>
      <c r="T4602" s="3"/>
      <c r="U4602" s="3"/>
    </row>
    <row r="4603" spans="1:21" ht="17">
      <c r="A4603" s="3">
        <f>Data!A4596</f>
        <v>-0.74</v>
      </c>
      <c r="C4603" s="156">
        <v>0.15313333333333334</v>
      </c>
      <c r="D4603" s="158">
        <v>-0.45452121069544427</v>
      </c>
      <c r="E4603" s="158">
        <v>-0.27589619567612916</v>
      </c>
      <c r="L4603" s="140"/>
      <c r="M4603" s="59">
        <f t="shared" si="241"/>
        <v>-1.2192077546168953E-2</v>
      </c>
      <c r="N4603" s="61"/>
      <c r="O4603" s="59">
        <f t="shared" si="242"/>
        <v>-6.3279026299679431E-3</v>
      </c>
      <c r="P4603" s="3"/>
      <c r="Q4603" s="3"/>
      <c r="R4603" s="3"/>
      <c r="S4603" s="3"/>
      <c r="T4603" s="3"/>
      <c r="U4603" s="3"/>
    </row>
    <row r="4604" spans="1:21" ht="17">
      <c r="A4604" s="3">
        <f>Data!A4597</f>
        <v>0.32</v>
      </c>
      <c r="C4604" s="156">
        <v>0.15316666666666667</v>
      </c>
      <c r="D4604" s="158">
        <v>1.5646543519434939</v>
      </c>
      <c r="E4604" s="158">
        <v>1.2326600236100127</v>
      </c>
      <c r="L4604" s="140"/>
      <c r="M4604" s="59">
        <f t="shared" si="241"/>
        <v>3.9836586897508734E-2</v>
      </c>
      <c r="N4604" s="61"/>
      <c r="O4604" s="59">
        <f t="shared" si="242"/>
        <v>2.6819295974998179E-2</v>
      </c>
      <c r="P4604" s="3"/>
      <c r="Q4604" s="3"/>
      <c r="R4604" s="3"/>
      <c r="S4604" s="3"/>
      <c r="T4604" s="3"/>
      <c r="U4604" s="3"/>
    </row>
    <row r="4605" spans="1:21" ht="17">
      <c r="A4605" s="3">
        <f>Data!A4598</f>
        <v>1.7669999999999999</v>
      </c>
      <c r="C4605" s="156">
        <v>0.1532</v>
      </c>
      <c r="D4605" s="158">
        <v>-3.9058017528198374E-2</v>
      </c>
      <c r="E4605" s="158">
        <v>-8.4982518520264477E-3</v>
      </c>
      <c r="L4605" s="140"/>
      <c r="M4605" s="59">
        <f t="shared" si="241"/>
        <v>-1.2632721163060552E-3</v>
      </c>
      <c r="N4605" s="61"/>
      <c r="O4605" s="59">
        <f t="shared" si="242"/>
        <v>-3.7173254288658085E-4</v>
      </c>
      <c r="P4605" s="3"/>
      <c r="Q4605" s="3"/>
      <c r="R4605" s="3"/>
      <c r="S4605" s="3"/>
      <c r="T4605" s="3"/>
      <c r="U4605" s="3"/>
    </row>
    <row r="4606" spans="1:21" ht="17">
      <c r="A4606" s="3">
        <f>Data!A4599</f>
        <v>0.47000000000000003</v>
      </c>
      <c r="C4606" s="156">
        <v>0.15323333333333333</v>
      </c>
      <c r="D4606" s="158">
        <v>-0.83896822294832929</v>
      </c>
      <c r="E4606" s="158">
        <v>-0.55071601689378646</v>
      </c>
      <c r="L4606" s="140"/>
      <c r="M4606" s="59">
        <f t="shared" si="241"/>
        <v>-2.2412513002593365E-2</v>
      </c>
      <c r="N4606" s="61"/>
      <c r="O4606" s="59">
        <f t="shared" si="242"/>
        <v>-1.2486584099434603E-2</v>
      </c>
      <c r="P4606" s="3"/>
      <c r="Q4606" s="3"/>
      <c r="R4606" s="3"/>
      <c r="S4606" s="3"/>
      <c r="T4606" s="3"/>
      <c r="U4606" s="3"/>
    </row>
    <row r="4607" spans="1:21" ht="17">
      <c r="A4607" s="3">
        <f>Data!A4600</f>
        <v>-1.403</v>
      </c>
      <c r="C4607" s="156">
        <v>0.15326666666666666</v>
      </c>
      <c r="D4607" s="158">
        <v>1.0042592261721071</v>
      </c>
      <c r="E4607" s="158">
        <v>0.69900480119424913</v>
      </c>
      <c r="L4607" s="140"/>
      <c r="M4607" s="59">
        <f t="shared" si="241"/>
        <v>2.5666010497494968E-2</v>
      </c>
      <c r="N4607" s="61"/>
      <c r="O4607" s="59">
        <f t="shared" si="242"/>
        <v>1.5218580313466361E-2</v>
      </c>
      <c r="P4607" s="3"/>
      <c r="Q4607" s="3"/>
      <c r="R4607" s="3"/>
      <c r="S4607" s="3"/>
      <c r="T4607" s="3"/>
      <c r="U4607" s="3"/>
    </row>
    <row r="4608" spans="1:21" ht="17">
      <c r="A4608" s="3">
        <f>Data!A4601</f>
        <v>1.1080000000000001</v>
      </c>
      <c r="C4608" s="156">
        <v>0.15329999999999999</v>
      </c>
      <c r="D4608" s="158">
        <v>-4.4129948372878022E-2</v>
      </c>
      <c r="E4608" s="158">
        <v>-1.1682753505242567E-2</v>
      </c>
      <c r="L4608" s="140"/>
      <c r="M4608" s="59">
        <f t="shared" si="241"/>
        <v>-1.3959722252093582E-3</v>
      </c>
      <c r="N4608" s="61"/>
      <c r="O4608" s="59">
        <f t="shared" si="242"/>
        <v>-4.4245757285641584E-4</v>
      </c>
      <c r="P4608" s="3"/>
      <c r="Q4608" s="3"/>
      <c r="R4608" s="3"/>
      <c r="S4608" s="3"/>
      <c r="T4608" s="3"/>
      <c r="U4608" s="3"/>
    </row>
    <row r="4609" spans="1:21" ht="17">
      <c r="A4609" s="3">
        <f>Data!A4602</f>
        <v>1.099</v>
      </c>
      <c r="C4609" s="156">
        <v>0.15333333333333332</v>
      </c>
      <c r="D4609" s="158">
        <v>-1.2703344799878211</v>
      </c>
      <c r="E4609" s="158">
        <v>-0.92519844934272943</v>
      </c>
      <c r="L4609" s="140"/>
      <c r="M4609" s="59">
        <f t="shared" si="241"/>
        <v>-3.4006034682923611E-2</v>
      </c>
      <c r="N4609" s="61"/>
      <c r="O4609" s="59">
        <f t="shared" si="242"/>
        <v>-2.0940220349045541E-2</v>
      </c>
      <c r="P4609" s="3"/>
      <c r="Q4609" s="3"/>
      <c r="R4609" s="3"/>
      <c r="S4609" s="3"/>
      <c r="T4609" s="3"/>
      <c r="U4609" s="3"/>
    </row>
    <row r="4610" spans="1:21" ht="17">
      <c r="A4610" s="3">
        <f>Data!A4603</f>
        <v>0.28500000000000003</v>
      </c>
      <c r="C4610" s="156">
        <v>0.15336666666666668</v>
      </c>
      <c r="D4610" s="158">
        <v>0.90577870040866826</v>
      </c>
      <c r="E4610" s="158">
        <v>0.62192301888336543</v>
      </c>
      <c r="L4610" s="140"/>
      <c r="M4610" s="59">
        <f t="shared" si="241"/>
        <v>2.3154879138160393E-2</v>
      </c>
      <c r="N4610" s="61"/>
      <c r="O4610" s="59">
        <f t="shared" si="242"/>
        <v>1.3531780682298822E-2</v>
      </c>
      <c r="P4610" s="3"/>
      <c r="Q4610" s="3"/>
      <c r="R4610" s="3"/>
      <c r="S4610" s="3"/>
      <c r="T4610" s="3"/>
      <c r="U4610" s="3"/>
    </row>
    <row r="4611" spans="1:21" ht="17">
      <c r="A4611" s="3">
        <f>Data!A4604</f>
        <v>-0.254</v>
      </c>
      <c r="C4611" s="156">
        <v>0.15340000000000001</v>
      </c>
      <c r="D4611" s="158">
        <v>-1.2528674887575393</v>
      </c>
      <c r="E4611" s="158">
        <v>-0.9080634812306817</v>
      </c>
      <c r="L4611" s="140"/>
      <c r="M4611" s="59">
        <f t="shared" si="241"/>
        <v>-3.3533966498378573E-2</v>
      </c>
      <c r="N4611" s="61"/>
      <c r="O4611" s="59">
        <f t="shared" si="242"/>
        <v>-2.055184822660332E-2</v>
      </c>
      <c r="P4611" s="3"/>
      <c r="Q4611" s="3"/>
      <c r="R4611" s="3"/>
      <c r="S4611" s="3"/>
      <c r="T4611" s="3"/>
      <c r="U4611" s="3"/>
    </row>
    <row r="4612" spans="1:21" ht="17">
      <c r="A4612" s="3">
        <f>Data!A4605</f>
        <v>2.63</v>
      </c>
      <c r="C4612" s="156">
        <v>0.15343333333333334</v>
      </c>
      <c r="D4612" s="158">
        <v>0.58515205296743023</v>
      </c>
      <c r="E4612" s="158">
        <v>0.39189847578767362</v>
      </c>
      <c r="L4612" s="140"/>
      <c r="M4612" s="59">
        <f t="shared" si="241"/>
        <v>1.4935335318470419E-2</v>
      </c>
      <c r="N4612" s="61"/>
      <c r="O4612" s="59">
        <f t="shared" si="242"/>
        <v>8.4811159829459772E-3</v>
      </c>
      <c r="P4612" s="3"/>
      <c r="Q4612" s="3"/>
      <c r="R4612" s="3"/>
      <c r="S4612" s="3"/>
      <c r="T4612" s="3"/>
      <c r="U4612" s="3"/>
    </row>
    <row r="4613" spans="1:21" ht="17">
      <c r="A4613" s="3">
        <f>Data!A4606</f>
        <v>-0.06</v>
      </c>
      <c r="C4613" s="156">
        <v>0.15346666666666667</v>
      </c>
      <c r="D4613" s="158">
        <v>1.0478665350380481</v>
      </c>
      <c r="E4613" s="158">
        <v>0.73435832675250601</v>
      </c>
      <c r="L4613" s="140"/>
      <c r="M4613" s="59">
        <f t="shared" si="241"/>
        <v>2.6775931704016546E-2</v>
      </c>
      <c r="N4613" s="61"/>
      <c r="O4613" s="59">
        <f t="shared" si="242"/>
        <v>1.5991279484109899E-2</v>
      </c>
      <c r="P4613" s="3"/>
      <c r="Q4613" s="3"/>
      <c r="R4613" s="3"/>
      <c r="S4613" s="3"/>
      <c r="T4613" s="3"/>
      <c r="U4613" s="3"/>
    </row>
    <row r="4614" spans="1:21" ht="17">
      <c r="A4614" s="3">
        <f>Data!A4607</f>
        <v>0.64</v>
      </c>
      <c r="C4614" s="156">
        <v>0.1535</v>
      </c>
      <c r="D4614" s="158">
        <v>-1.1825696570769777</v>
      </c>
      <c r="E4614" s="158">
        <v>-0.84105666423739689</v>
      </c>
      <c r="L4614" s="140"/>
      <c r="M4614" s="59">
        <f t="shared" si="241"/>
        <v>-3.1636326078622566E-2</v>
      </c>
      <c r="N4614" s="61"/>
      <c r="O4614" s="59">
        <f t="shared" si="242"/>
        <v>-1.903455371464453E-2</v>
      </c>
      <c r="P4614" s="3"/>
      <c r="Q4614" s="3"/>
      <c r="R4614" s="3"/>
      <c r="S4614" s="3"/>
      <c r="T4614" s="3"/>
      <c r="U4614" s="3"/>
    </row>
    <row r="4615" spans="1:21" ht="17">
      <c r="A4615" s="3">
        <f>Data!A4608</f>
        <v>1.5209999999999999</v>
      </c>
      <c r="C4615" s="156">
        <v>0.15353333333333333</v>
      </c>
      <c r="D4615" s="158">
        <v>0.62640436455616666</v>
      </c>
      <c r="E4615" s="158">
        <v>0.42005142048536065</v>
      </c>
      <c r="L4615" s="140"/>
      <c r="M4615" s="59">
        <f t="shared" si="241"/>
        <v>1.599666907692435E-2</v>
      </c>
      <c r="N4615" s="61"/>
      <c r="O4615" s="59">
        <f t="shared" si="242"/>
        <v>9.1006438583639358E-3</v>
      </c>
      <c r="P4615" s="3"/>
      <c r="Q4615" s="3"/>
      <c r="R4615" s="3"/>
      <c r="S4615" s="3"/>
      <c r="T4615" s="3"/>
      <c r="U4615" s="3"/>
    </row>
    <row r="4616" spans="1:21" ht="17">
      <c r="A4616" s="3">
        <f>Data!A4609</f>
        <v>-0.55999999999999994</v>
      </c>
      <c r="C4616" s="156">
        <v>0.15356666666666666</v>
      </c>
      <c r="D4616" s="158">
        <v>-0.80290004355683486</v>
      </c>
      <c r="E4616" s="158">
        <v>-0.52312412899666183</v>
      </c>
      <c r="L4616" s="140"/>
      <c r="M4616" s="59">
        <f t="shared" si="241"/>
        <v>-2.144919614110611E-2</v>
      </c>
      <c r="N4616" s="61"/>
      <c r="O4616" s="59">
        <f t="shared" si="242"/>
        <v>-1.1866537278058698E-2</v>
      </c>
      <c r="P4616" s="3"/>
      <c r="Q4616" s="3"/>
      <c r="R4616" s="3"/>
      <c r="S4616" s="3"/>
      <c r="T4616" s="3"/>
      <c r="U4616" s="3"/>
    </row>
    <row r="4617" spans="1:21" ht="17">
      <c r="A4617" s="3">
        <f>Data!A4610</f>
        <v>-0.185</v>
      </c>
      <c r="C4617" s="156">
        <v>0.15359999999999999</v>
      </c>
      <c r="D4617" s="158">
        <v>-1.8395924364500598</v>
      </c>
      <c r="E4617" s="158">
        <v>-1.6281059862079916</v>
      </c>
      <c r="L4617" s="140"/>
      <c r="M4617" s="59">
        <f t="shared" ref="M4617:M4680" si="243">LN($O$1*(1+(1-$M$4)*$O$2/100+$M$4*D4617/100)/$O$1)</f>
        <v>-4.9514237161910536E-2</v>
      </c>
      <c r="N4617" s="61"/>
      <c r="O4617" s="59">
        <f t="shared" ref="O4617:O4680" si="244">LN($O$1*(1+(1-$O$4)*$O$2/100+$O$4*E4617/100)/$O$1)</f>
        <v>-3.7003369205242054E-2</v>
      </c>
      <c r="P4617" s="3"/>
      <c r="Q4617" s="3"/>
      <c r="R4617" s="3"/>
      <c r="S4617" s="3"/>
      <c r="T4617" s="3"/>
      <c r="U4617" s="3"/>
    </row>
    <row r="4618" spans="1:21" ht="17">
      <c r="A4618" s="3">
        <f>Data!A4611</f>
        <v>-0.80300000000000005</v>
      </c>
      <c r="C4618" s="156">
        <v>0.15363333333333334</v>
      </c>
      <c r="D4618" s="158">
        <v>1.188520166757705</v>
      </c>
      <c r="E4618" s="158">
        <v>0.85426136520198082</v>
      </c>
      <c r="L4618" s="140"/>
      <c r="M4618" s="59">
        <f t="shared" si="243"/>
        <v>3.0347566276105499E-2</v>
      </c>
      <c r="N4618" s="61"/>
      <c r="O4618" s="59">
        <f t="shared" si="244"/>
        <v>1.8607485264719222E-2</v>
      </c>
      <c r="P4618" s="3"/>
      <c r="Q4618" s="3"/>
      <c r="R4618" s="3"/>
      <c r="S4618" s="3"/>
      <c r="T4618" s="3"/>
      <c r="U4618" s="3"/>
    </row>
    <row r="4619" spans="1:21" ht="17">
      <c r="A4619" s="3">
        <f>Data!A4612</f>
        <v>3.4000000000000002E-2</v>
      </c>
      <c r="C4619" s="156">
        <v>0.15366666666666667</v>
      </c>
      <c r="D4619" s="158">
        <v>0.14680013486383892</v>
      </c>
      <c r="E4619" s="158">
        <v>0.10806560706406934</v>
      </c>
      <c r="L4619" s="140"/>
      <c r="M4619" s="59">
        <f t="shared" si="243"/>
        <v>3.5873454179319976E-3</v>
      </c>
      <c r="N4619" s="61"/>
      <c r="O4619" s="59">
        <f t="shared" si="244"/>
        <v>2.2136136070638347E-3</v>
      </c>
      <c r="P4619" s="3"/>
      <c r="Q4619" s="3"/>
      <c r="R4619" s="3"/>
      <c r="S4619" s="3"/>
      <c r="T4619" s="3"/>
      <c r="U4619" s="3"/>
    </row>
    <row r="4620" spans="1:21" ht="17">
      <c r="A4620" s="3">
        <f>Data!A4613</f>
        <v>1.01</v>
      </c>
      <c r="C4620" s="156">
        <v>0.1537</v>
      </c>
      <c r="D4620" s="158">
        <v>0.39828510804779493</v>
      </c>
      <c r="E4620" s="158">
        <v>0.26815594553254418</v>
      </c>
      <c r="L4620" s="140"/>
      <c r="M4620" s="59">
        <f t="shared" si="243"/>
        <v>1.0113489825932607E-2</v>
      </c>
      <c r="N4620" s="61"/>
      <c r="O4620" s="59">
        <f t="shared" si="244"/>
        <v>5.7535032343351078E-3</v>
      </c>
      <c r="P4620" s="3"/>
      <c r="Q4620" s="3"/>
      <c r="R4620" s="3"/>
      <c r="S4620" s="3"/>
      <c r="T4620" s="3"/>
      <c r="U4620" s="3"/>
    </row>
    <row r="4621" spans="1:21" ht="17">
      <c r="A4621" s="3">
        <f>Data!A4614</f>
        <v>0.24099999999999999</v>
      </c>
      <c r="C4621" s="156">
        <v>0.15373333333333333</v>
      </c>
      <c r="D4621" s="158">
        <v>-1.2536038117604429</v>
      </c>
      <c r="E4621" s="158">
        <v>-0.90878177804075755</v>
      </c>
      <c r="L4621" s="140"/>
      <c r="M4621" s="59">
        <f t="shared" si="243"/>
        <v>-3.3553862087971169E-2</v>
      </c>
      <c r="N4621" s="61"/>
      <c r="O4621" s="59">
        <f t="shared" si="244"/>
        <v>-2.0568125733539253E-2</v>
      </c>
      <c r="P4621" s="3"/>
      <c r="Q4621" s="3"/>
      <c r="R4621" s="3"/>
      <c r="S4621" s="3"/>
      <c r="T4621" s="3"/>
      <c r="U4621" s="3"/>
    </row>
    <row r="4622" spans="1:21" ht="17">
      <c r="A4622" s="3">
        <f>Data!A4615</f>
        <v>-0.126</v>
      </c>
      <c r="C4622" s="156">
        <v>0.15376666666666666</v>
      </c>
      <c r="D4622" s="158">
        <v>0.3945057331307471</v>
      </c>
      <c r="E4622" s="158">
        <v>0.26570632747017064</v>
      </c>
      <c r="L4622" s="140"/>
      <c r="M4622" s="59">
        <f t="shared" si="243"/>
        <v>1.0015727960298213E-2</v>
      </c>
      <c r="N4622" s="61"/>
      <c r="O4622" s="59">
        <f t="shared" si="244"/>
        <v>5.6994320023644133E-3</v>
      </c>
      <c r="P4622" s="3"/>
      <c r="Q4622" s="3"/>
      <c r="R4622" s="3"/>
      <c r="S4622" s="3"/>
      <c r="T4622" s="3"/>
      <c r="U4622" s="3"/>
    </row>
    <row r="4623" spans="1:21" ht="17">
      <c r="A4623" s="3">
        <f>Data!A4616</f>
        <v>1.601</v>
      </c>
      <c r="C4623" s="156">
        <v>0.15379999999999999</v>
      </c>
      <c r="D4623" s="158">
        <v>-1.7131880329607407</v>
      </c>
      <c r="E4623" s="158">
        <v>-1.4424249170253154</v>
      </c>
      <c r="L4623" s="140"/>
      <c r="M4623" s="59">
        <f t="shared" si="243"/>
        <v>-4.6049789858504463E-2</v>
      </c>
      <c r="N4623" s="61"/>
      <c r="O4623" s="59">
        <f t="shared" si="244"/>
        <v>-3.2734963933948161E-2</v>
      </c>
      <c r="P4623" s="3"/>
      <c r="Q4623" s="3"/>
      <c r="R4623" s="3"/>
      <c r="S4623" s="3"/>
      <c r="T4623" s="3"/>
      <c r="U4623" s="3"/>
    </row>
    <row r="4624" spans="1:21" ht="17">
      <c r="A4624" s="3">
        <f>Data!A4617</f>
        <v>-0.6</v>
      </c>
      <c r="C4624" s="156">
        <v>0.15383333333333332</v>
      </c>
      <c r="D4624" s="158">
        <v>0.45511678073503886</v>
      </c>
      <c r="E4624" s="158">
        <v>0.30521679655366923</v>
      </c>
      <c r="L4624" s="140"/>
      <c r="M4624" s="59">
        <f t="shared" si="243"/>
        <v>1.1582415096519531E-2</v>
      </c>
      <c r="N4624" s="61"/>
      <c r="O4624" s="59">
        <f t="shared" si="244"/>
        <v>6.5712031671322059E-3</v>
      </c>
      <c r="P4624" s="3"/>
      <c r="Q4624" s="3"/>
      <c r="R4624" s="3"/>
      <c r="S4624" s="3"/>
      <c r="T4624" s="3"/>
      <c r="U4624" s="3"/>
    </row>
    <row r="4625" spans="1:21" ht="17">
      <c r="A4625" s="3">
        <f>Data!A4618</f>
        <v>0.75</v>
      </c>
      <c r="C4625" s="156">
        <v>0.15386666666666668</v>
      </c>
      <c r="D4625" s="158">
        <v>1.2738759301684148</v>
      </c>
      <c r="E4625" s="158">
        <v>0.93199364811596486</v>
      </c>
      <c r="L4625" s="140"/>
      <c r="M4625" s="59">
        <f t="shared" si="243"/>
        <v>3.2508812193812096E-2</v>
      </c>
      <c r="N4625" s="61"/>
      <c r="O4625" s="59">
        <f t="shared" si="244"/>
        <v>2.0299903130348847E-2</v>
      </c>
      <c r="P4625" s="3"/>
      <c r="Q4625" s="3"/>
      <c r="R4625" s="3"/>
      <c r="S4625" s="3"/>
      <c r="T4625" s="3"/>
      <c r="U4625" s="3"/>
    </row>
    <row r="4626" spans="1:21" ht="17">
      <c r="A4626" s="3">
        <f>Data!A4619</f>
        <v>-1.895</v>
      </c>
      <c r="C4626" s="156">
        <v>0.15390000000000001</v>
      </c>
      <c r="D4626" s="158">
        <v>1.6262555812422705</v>
      </c>
      <c r="E4626" s="158">
        <v>1.3050148253889717</v>
      </c>
      <c r="L4626" s="140"/>
      <c r="M4626" s="59">
        <f t="shared" si="243"/>
        <v>4.1382102629054666E-2</v>
      </c>
      <c r="N4626" s="61"/>
      <c r="O4626" s="59">
        <f t="shared" si="244"/>
        <v>2.8381851286549506E-2</v>
      </c>
      <c r="P4626" s="3"/>
      <c r="Q4626" s="3"/>
      <c r="R4626" s="3"/>
      <c r="S4626" s="3"/>
      <c r="T4626" s="3"/>
      <c r="U4626" s="3"/>
    </row>
    <row r="4627" spans="1:21" ht="17">
      <c r="A4627" s="3">
        <f>Data!A4620</f>
        <v>-1.9119999999999999</v>
      </c>
      <c r="C4627" s="156">
        <v>0.15393333333333334</v>
      </c>
      <c r="D4627" s="158">
        <v>1.7054070765235321</v>
      </c>
      <c r="E4627" s="158">
        <v>1.4033460293855315</v>
      </c>
      <c r="L4627" s="140"/>
      <c r="M4627" s="59">
        <f t="shared" si="243"/>
        <v>4.3364437788440097E-2</v>
      </c>
      <c r="N4627" s="61"/>
      <c r="O4627" s="59">
        <f t="shared" si="244"/>
        <v>3.0501479956114613E-2</v>
      </c>
      <c r="P4627" s="3"/>
      <c r="Q4627" s="3"/>
      <c r="R4627" s="3"/>
      <c r="S4627" s="3"/>
      <c r="T4627" s="3"/>
      <c r="U4627" s="3"/>
    </row>
    <row r="4628" spans="1:21" ht="17">
      <c r="A4628" s="3">
        <f>Data!A4621</f>
        <v>-0.436</v>
      </c>
      <c r="C4628" s="156">
        <v>0.15396666666666667</v>
      </c>
      <c r="D4628" s="158">
        <v>1.2368572407599168</v>
      </c>
      <c r="E4628" s="158">
        <v>0.89777879956039686</v>
      </c>
      <c r="L4628" s="140"/>
      <c r="M4628" s="59">
        <f t="shared" si="243"/>
        <v>3.1572056054183922E-2</v>
      </c>
      <c r="N4628" s="61"/>
      <c r="O4628" s="59">
        <f t="shared" si="244"/>
        <v>1.9555316860856334E-2</v>
      </c>
      <c r="P4628" s="3"/>
      <c r="Q4628" s="3"/>
      <c r="R4628" s="3"/>
      <c r="S4628" s="3"/>
      <c r="T4628" s="3"/>
      <c r="U4628" s="3"/>
    </row>
    <row r="4629" spans="1:21" ht="17">
      <c r="A4629" s="3">
        <f>Data!A4622</f>
        <v>-0.12000000000000001</v>
      </c>
      <c r="C4629" s="156">
        <v>0.154</v>
      </c>
      <c r="D4629" s="158">
        <v>4.0911099428059518E-2</v>
      </c>
      <c r="E4629" s="158">
        <v>4.1646049660536991E-2</v>
      </c>
      <c r="L4629" s="140"/>
      <c r="M4629" s="59">
        <f t="shared" si="243"/>
        <v>8.2668576345455746E-4</v>
      </c>
      <c r="N4629" s="61"/>
      <c r="O4629" s="59">
        <f t="shared" si="244"/>
        <v>7.4127006549139934E-4</v>
      </c>
      <c r="P4629" s="3"/>
      <c r="Q4629" s="3"/>
      <c r="R4629" s="3"/>
      <c r="S4629" s="3"/>
      <c r="T4629" s="3"/>
      <c r="U4629" s="3"/>
    </row>
    <row r="4630" spans="1:21" ht="17">
      <c r="A4630" s="3">
        <f>Data!A4623</f>
        <v>1.052</v>
      </c>
      <c r="C4630" s="156">
        <v>0.15403333333333333</v>
      </c>
      <c r="D4630" s="158">
        <v>-0.68036428138996241</v>
      </c>
      <c r="E4630" s="158">
        <v>-0.43253782808700397</v>
      </c>
      <c r="L4630" s="140"/>
      <c r="M4630" s="59">
        <f t="shared" si="243"/>
        <v>-1.8183398427442477E-2</v>
      </c>
      <c r="N4630" s="61"/>
      <c r="O4630" s="59">
        <f t="shared" si="244"/>
        <v>-9.8335744741222374E-3</v>
      </c>
      <c r="P4630" s="3"/>
      <c r="Q4630" s="3"/>
      <c r="R4630" s="3"/>
      <c r="S4630" s="3"/>
      <c r="T4630" s="3"/>
      <c r="U4630" s="3"/>
    </row>
    <row r="4631" spans="1:21" ht="17">
      <c r="A4631" s="3">
        <f>Data!A4624</f>
        <v>-1.38</v>
      </c>
      <c r="C4631" s="156">
        <v>0.15406666666666666</v>
      </c>
      <c r="D4631" s="158">
        <v>-1.532819623554555</v>
      </c>
      <c r="E4631" s="158">
        <v>-1.2100471773621</v>
      </c>
      <c r="L4631" s="140"/>
      <c r="M4631" s="59">
        <f t="shared" si="243"/>
        <v>-4.112700624447943E-2</v>
      </c>
      <c r="N4631" s="61"/>
      <c r="O4631" s="59">
        <f t="shared" si="244"/>
        <v>-2.7418644546003814E-2</v>
      </c>
      <c r="P4631" s="3"/>
      <c r="Q4631" s="3"/>
      <c r="R4631" s="3"/>
      <c r="S4631" s="3"/>
      <c r="T4631" s="3"/>
      <c r="U4631" s="3"/>
    </row>
    <row r="4632" spans="1:21" ht="17">
      <c r="A4632" s="3">
        <f>Data!A4625</f>
        <v>4.7E-2</v>
      </c>
      <c r="C4632" s="156">
        <v>0.15409999999999999</v>
      </c>
      <c r="D4632" s="158">
        <v>0.13155001617408352</v>
      </c>
      <c r="E4632" s="158">
        <v>9.8484971399639326E-2</v>
      </c>
      <c r="L4632" s="140"/>
      <c r="M4632" s="59">
        <f t="shared" si="243"/>
        <v>3.1902251993893827E-3</v>
      </c>
      <c r="N4632" s="61"/>
      <c r="O4632" s="59">
        <f t="shared" si="244"/>
        <v>2.0013703437433313E-3</v>
      </c>
      <c r="P4632" s="3"/>
      <c r="Q4632" s="3"/>
      <c r="R4632" s="3"/>
      <c r="S4632" s="3"/>
      <c r="T4632" s="3"/>
      <c r="U4632" s="3"/>
    </row>
    <row r="4633" spans="1:21" ht="17">
      <c r="A4633" s="3">
        <f>Data!A4626</f>
        <v>0.151</v>
      </c>
      <c r="C4633" s="156">
        <v>0.15413333333333334</v>
      </c>
      <c r="D4633" s="158">
        <v>-1.2335743370002019</v>
      </c>
      <c r="E4633" s="158">
        <v>-0.88936697057361569</v>
      </c>
      <c r="L4633" s="140"/>
      <c r="M4633" s="59">
        <f t="shared" si="243"/>
        <v>-3.3012802830969835E-2</v>
      </c>
      <c r="N4633" s="61"/>
      <c r="O4633" s="59">
        <f t="shared" si="244"/>
        <v>-2.0128255013847844E-2</v>
      </c>
      <c r="P4633" s="3"/>
      <c r="Q4633" s="3"/>
      <c r="R4633" s="3"/>
      <c r="S4633" s="3"/>
      <c r="T4633" s="3"/>
      <c r="U4633" s="3"/>
    </row>
    <row r="4634" spans="1:21" ht="17">
      <c r="A4634" s="3">
        <f>Data!A4627</f>
        <v>1.2949999999999999</v>
      </c>
      <c r="C4634" s="156">
        <v>0.15416666666666667</v>
      </c>
      <c r="D4634" s="158">
        <v>1.4913372315440614</v>
      </c>
      <c r="E4634" s="158">
        <v>1.1508728233821564</v>
      </c>
      <c r="L4634" s="140"/>
      <c r="M4634" s="59">
        <f t="shared" si="243"/>
        <v>3.7994012014845376E-2</v>
      </c>
      <c r="N4634" s="61"/>
      <c r="O4634" s="59">
        <f t="shared" si="244"/>
        <v>2.5050096296107625E-2</v>
      </c>
      <c r="P4634" s="3"/>
      <c r="Q4634" s="3"/>
      <c r="R4634" s="3"/>
      <c r="S4634" s="3"/>
      <c r="T4634" s="3"/>
      <c r="U4634" s="3"/>
    </row>
    <row r="4635" spans="1:21" ht="17">
      <c r="A4635" s="3">
        <f>Data!A4628</f>
        <v>-0.184</v>
      </c>
      <c r="C4635" s="156">
        <v>0.1542</v>
      </c>
      <c r="D4635" s="158">
        <v>-0.19681467523481219</v>
      </c>
      <c r="E4635" s="158">
        <v>-0.10810760334093092</v>
      </c>
      <c r="L4635" s="140"/>
      <c r="M4635" s="59">
        <f t="shared" si="243"/>
        <v>-5.399025132929329E-3</v>
      </c>
      <c r="N4635" s="61"/>
      <c r="O4635" s="59">
        <f t="shared" si="244"/>
        <v>-2.5863423770441409E-3</v>
      </c>
      <c r="P4635" s="3"/>
      <c r="Q4635" s="3"/>
      <c r="R4635" s="3"/>
      <c r="S4635" s="3"/>
      <c r="T4635" s="3"/>
      <c r="U4635" s="3"/>
    </row>
    <row r="4636" spans="1:21" ht="17">
      <c r="A4636" s="3">
        <f>Data!A4629</f>
        <v>-0.33700000000000002</v>
      </c>
      <c r="C4636" s="156">
        <v>0.15423333333333333</v>
      </c>
      <c r="D4636" s="158">
        <v>1.5045081223910086</v>
      </c>
      <c r="E4636" s="158">
        <v>1.1652370801839924</v>
      </c>
      <c r="L4636" s="140"/>
      <c r="M4636" s="59">
        <f t="shared" si="243"/>
        <v>3.8325267544185623E-2</v>
      </c>
      <c r="N4636" s="61"/>
      <c r="O4636" s="59">
        <f t="shared" si="244"/>
        <v>2.5361046882966698E-2</v>
      </c>
      <c r="P4636" s="3"/>
      <c r="Q4636" s="3"/>
      <c r="R4636" s="3"/>
      <c r="S4636" s="3"/>
      <c r="T4636" s="3"/>
      <c r="U4636" s="3"/>
    </row>
    <row r="4637" spans="1:21" ht="17">
      <c r="A4637" s="3">
        <f>Data!A4630</f>
        <v>-0.52100000000000002</v>
      </c>
      <c r="C4637" s="156">
        <v>0.15426666666666666</v>
      </c>
      <c r="D4637" s="158">
        <v>-0.87937867673445502</v>
      </c>
      <c r="E4637" s="158">
        <v>-0.58218582821147402</v>
      </c>
      <c r="L4637" s="140"/>
      <c r="M4637" s="59">
        <f t="shared" si="243"/>
        <v>-2.3492907715819196E-2</v>
      </c>
      <c r="N4637" s="61"/>
      <c r="O4637" s="59">
        <f t="shared" si="244"/>
        <v>-1.3194245509893687E-2</v>
      </c>
      <c r="P4637" s="3"/>
      <c r="Q4637" s="3"/>
      <c r="R4637" s="3"/>
      <c r="S4637" s="3"/>
      <c r="T4637" s="3"/>
      <c r="U4637" s="3"/>
    </row>
    <row r="4638" spans="1:21" ht="17">
      <c r="A4638" s="3">
        <f>Data!A4631</f>
        <v>1.609</v>
      </c>
      <c r="C4638" s="156">
        <v>0.15429999999999999</v>
      </c>
      <c r="D4638" s="158">
        <v>0.64686198428895914</v>
      </c>
      <c r="E4638" s="158">
        <v>0.43414637545163637</v>
      </c>
      <c r="L4638" s="140"/>
      <c r="M4638" s="59">
        <f t="shared" si="243"/>
        <v>1.6522582359526621E-2</v>
      </c>
      <c r="N4638" s="61"/>
      <c r="O4638" s="59">
        <f t="shared" si="244"/>
        <v>9.4106703976857276E-3</v>
      </c>
      <c r="P4638" s="3"/>
      <c r="Q4638" s="3"/>
      <c r="R4638" s="3"/>
      <c r="S4638" s="3"/>
      <c r="T4638" s="3"/>
      <c r="U4638" s="3"/>
    </row>
    <row r="4639" spans="1:21" ht="17">
      <c r="A4639" s="3">
        <f>Data!A4632</f>
        <v>-1.4610000000000001</v>
      </c>
      <c r="C4639" s="156">
        <v>0.15433333333333332</v>
      </c>
      <c r="D4639" s="158">
        <v>0.45322004381237546</v>
      </c>
      <c r="E4639" s="158">
        <v>0.30397271019326055</v>
      </c>
      <c r="L4639" s="140"/>
      <c r="M4639" s="59">
        <f t="shared" si="243"/>
        <v>1.1533425025824249E-2</v>
      </c>
      <c r="N4639" s="61"/>
      <c r="O4639" s="59">
        <f t="shared" si="244"/>
        <v>6.5437648474328102E-3</v>
      </c>
      <c r="P4639" s="3"/>
      <c r="Q4639" s="3"/>
      <c r="R4639" s="3"/>
      <c r="S4639" s="3"/>
      <c r="T4639" s="3"/>
      <c r="U4639" s="3"/>
    </row>
    <row r="4640" spans="1:21" ht="17">
      <c r="A4640" s="3">
        <f>Data!A4633</f>
        <v>0.313</v>
      </c>
      <c r="C4640" s="156">
        <v>0.15436666666666668</v>
      </c>
      <c r="D4640" s="158">
        <v>-0.4571499705285007</v>
      </c>
      <c r="E4640" s="158">
        <v>-0.27765767049675749</v>
      </c>
      <c r="L4640" s="140"/>
      <c r="M4640" s="59">
        <f t="shared" si="243"/>
        <v>-1.2261609025493931E-2</v>
      </c>
      <c r="N4640" s="61"/>
      <c r="O4640" s="59">
        <f t="shared" si="244"/>
        <v>-6.3672565519889771E-3</v>
      </c>
      <c r="P4640" s="3"/>
      <c r="Q4640" s="3"/>
      <c r="R4640" s="3"/>
      <c r="S4640" s="3"/>
      <c r="T4640" s="3"/>
      <c r="U4640" s="3"/>
    </row>
    <row r="4641" spans="1:21" ht="17">
      <c r="A4641" s="3">
        <f>Data!A4634</f>
        <v>1.0900000000000001</v>
      </c>
      <c r="C4641" s="156">
        <v>0.15440000000000001</v>
      </c>
      <c r="D4641" s="158">
        <v>-1.440612137885164</v>
      </c>
      <c r="E4641" s="158">
        <v>-1.1036339892877245</v>
      </c>
      <c r="L4641" s="140"/>
      <c r="M4641" s="59">
        <f t="shared" si="243"/>
        <v>-3.8619723239241052E-2</v>
      </c>
      <c r="N4641" s="61"/>
      <c r="O4641" s="59">
        <f t="shared" si="244"/>
        <v>-2.4993534946290353E-2</v>
      </c>
      <c r="P4641" s="3"/>
      <c r="Q4641" s="3"/>
      <c r="R4641" s="3"/>
      <c r="S4641" s="3"/>
      <c r="T4641" s="3"/>
      <c r="U4641" s="3"/>
    </row>
    <row r="4642" spans="1:21" ht="17">
      <c r="A4642" s="3">
        <f>Data!A4635</f>
        <v>-2.29</v>
      </c>
      <c r="C4642" s="156">
        <v>0.15443333333333334</v>
      </c>
      <c r="D4642" s="158">
        <v>-0.5766193386381272</v>
      </c>
      <c r="E4642" s="158">
        <v>-0.35913988100479477</v>
      </c>
      <c r="L4642" s="140"/>
      <c r="M4642" s="59">
        <f t="shared" si="243"/>
        <v>-1.5426722894511198E-2</v>
      </c>
      <c r="N4642" s="61"/>
      <c r="O4642" s="59">
        <f t="shared" si="244"/>
        <v>-8.1893831129338651E-3</v>
      </c>
      <c r="P4642" s="3"/>
      <c r="Q4642" s="3"/>
      <c r="R4642" s="3"/>
      <c r="S4642" s="3"/>
      <c r="T4642" s="3"/>
      <c r="U4642" s="3"/>
    </row>
    <row r="4643" spans="1:21" ht="17">
      <c r="A4643" s="3">
        <f>Data!A4636</f>
        <v>-0.873</v>
      </c>
      <c r="C4643" s="156">
        <v>0.15446666666666667</v>
      </c>
      <c r="D4643" s="158">
        <v>1.2219975740667535</v>
      </c>
      <c r="E4643" s="158">
        <v>0.88426441967930658</v>
      </c>
      <c r="L4643" s="140"/>
      <c r="M4643" s="59">
        <f t="shared" si="243"/>
        <v>3.1195785952668142E-2</v>
      </c>
      <c r="N4643" s="61"/>
      <c r="O4643" s="59">
        <f t="shared" si="244"/>
        <v>1.9261063038128863E-2</v>
      </c>
      <c r="P4643" s="3"/>
      <c r="Q4643" s="3"/>
      <c r="R4643" s="3"/>
      <c r="S4643" s="3"/>
      <c r="T4643" s="3"/>
      <c r="U4643" s="3"/>
    </row>
    <row r="4644" spans="1:21" ht="17">
      <c r="A4644" s="3">
        <f>Data!A4637</f>
        <v>-0.13300000000000001</v>
      </c>
      <c r="C4644" s="156">
        <v>0.1545</v>
      </c>
      <c r="D4644" s="158">
        <v>0.49749515931834298</v>
      </c>
      <c r="E4644" s="158">
        <v>0.33315449145999515</v>
      </c>
      <c r="L4644" s="140"/>
      <c r="M4644" s="59">
        <f t="shared" si="243"/>
        <v>1.2676364148911545E-2</v>
      </c>
      <c r="N4644" s="61"/>
      <c r="O4644" s="59">
        <f t="shared" si="244"/>
        <v>7.1871707163025673E-3</v>
      </c>
      <c r="P4644" s="3"/>
      <c r="Q4644" s="3"/>
      <c r="R4644" s="3"/>
      <c r="S4644" s="3"/>
      <c r="T4644" s="3"/>
      <c r="U4644" s="3"/>
    </row>
    <row r="4645" spans="1:21" ht="17">
      <c r="A4645" s="3">
        <f>Data!A4638</f>
        <v>0.60699999999999998</v>
      </c>
      <c r="C4645" s="156">
        <v>0.15453333333333333</v>
      </c>
      <c r="D4645" s="158">
        <v>0.98972058045929989</v>
      </c>
      <c r="E4645" s="158">
        <v>0.68739162288882116</v>
      </c>
      <c r="L4645" s="140"/>
      <c r="M4645" s="59">
        <f t="shared" si="243"/>
        <v>2.5295689560071152E-2</v>
      </c>
      <c r="N4645" s="61"/>
      <c r="O4645" s="59">
        <f t="shared" si="244"/>
        <v>1.4964628244781411E-2</v>
      </c>
      <c r="P4645" s="3"/>
      <c r="Q4645" s="3"/>
      <c r="R4645" s="3"/>
      <c r="S4645" s="3"/>
      <c r="T4645" s="3"/>
      <c r="U4645" s="3"/>
    </row>
    <row r="4646" spans="1:21" ht="17">
      <c r="A4646" s="3">
        <f>Data!A4639</f>
        <v>-0.48599999999999999</v>
      </c>
      <c r="C4646" s="156">
        <v>0.15456666666666666</v>
      </c>
      <c r="D4646" s="158">
        <v>0.4159038552562096</v>
      </c>
      <c r="E4646" s="158">
        <v>0.27959933488703292</v>
      </c>
      <c r="L4646" s="140"/>
      <c r="M4646" s="59">
        <f t="shared" si="243"/>
        <v>1.0569111483309168E-2</v>
      </c>
      <c r="N4646" s="61"/>
      <c r="O4646" s="59">
        <f t="shared" si="244"/>
        <v>6.0060582394521706E-3</v>
      </c>
      <c r="P4646" s="3"/>
      <c r="Q4646" s="3"/>
      <c r="R4646" s="3"/>
      <c r="S4646" s="3"/>
      <c r="T4646" s="3"/>
      <c r="U4646" s="3"/>
    </row>
    <row r="4647" spans="1:21" ht="17">
      <c r="A4647" s="3">
        <f>Data!A4640</f>
        <v>0.28200000000000003</v>
      </c>
      <c r="C4647" s="156">
        <v>0.15459999999999999</v>
      </c>
      <c r="D4647" s="158">
        <v>-2.9610841430293426</v>
      </c>
      <c r="E4647" s="158">
        <v>-4.9810523659852137</v>
      </c>
      <c r="L4647" s="140"/>
      <c r="M4647" s="59">
        <f t="shared" si="243"/>
        <v>-8.0788988225104524E-2</v>
      </c>
      <c r="N4647" s="61"/>
      <c r="O4647" s="59">
        <f t="shared" si="244"/>
        <v>-0.11739131266427576</v>
      </c>
      <c r="P4647" s="3"/>
      <c r="Q4647" s="3"/>
      <c r="R4647" s="3"/>
      <c r="S4647" s="3"/>
      <c r="T4647" s="3"/>
      <c r="U4647" s="3"/>
    </row>
    <row r="4648" spans="1:21" ht="17">
      <c r="A4648" s="3">
        <f>Data!A4641</f>
        <v>-0.25600000000000001</v>
      </c>
      <c r="C4648" s="156">
        <v>0.15463333333333334</v>
      </c>
      <c r="D4648" s="158">
        <v>-0.18155342803062555</v>
      </c>
      <c r="E4648" s="158">
        <v>-9.8403807060071791E-2</v>
      </c>
      <c r="L4648" s="140"/>
      <c r="M4648" s="59">
        <f t="shared" si="243"/>
        <v>-4.9981877120865784E-3</v>
      </c>
      <c r="N4648" s="61"/>
      <c r="O4648" s="59">
        <f t="shared" si="244"/>
        <v>-2.3703825996088954E-3</v>
      </c>
      <c r="P4648" s="3"/>
      <c r="Q4648" s="3"/>
      <c r="R4648" s="3"/>
      <c r="S4648" s="3"/>
      <c r="T4648" s="3"/>
      <c r="U4648" s="3"/>
    </row>
    <row r="4649" spans="1:21" ht="17">
      <c r="A4649" s="3">
        <f>Data!A4642</f>
        <v>-1.0170000000000001</v>
      </c>
      <c r="C4649" s="156">
        <v>0.15466666666666667</v>
      </c>
      <c r="D4649" s="158">
        <v>0.5191308257467695</v>
      </c>
      <c r="E4649" s="158">
        <v>0.34752790007357964</v>
      </c>
      <c r="L4649" s="140"/>
      <c r="M4649" s="59">
        <f t="shared" si="243"/>
        <v>1.3234402861979681E-2</v>
      </c>
      <c r="N4649" s="61"/>
      <c r="O4649" s="59">
        <f t="shared" si="244"/>
        <v>7.5039264620599287E-3</v>
      </c>
      <c r="P4649" s="3"/>
      <c r="Q4649" s="3"/>
      <c r="R4649" s="3"/>
      <c r="S4649" s="3"/>
      <c r="T4649" s="3"/>
      <c r="U4649" s="3"/>
    </row>
    <row r="4650" spans="1:21" ht="17">
      <c r="A4650" s="3">
        <f>Data!A4643</f>
        <v>1.101</v>
      </c>
      <c r="C4650" s="156">
        <v>0.1547</v>
      </c>
      <c r="D4650" s="158">
        <v>-9.4249312544231634E-2</v>
      </c>
      <c r="E4650" s="158">
        <v>-4.319903436155402E-2</v>
      </c>
      <c r="L4650" s="140"/>
      <c r="M4650" s="59">
        <f t="shared" si="243"/>
        <v>-2.7082242308838905E-3</v>
      </c>
      <c r="N4650" s="61"/>
      <c r="O4650" s="59">
        <f t="shared" si="244"/>
        <v>-1.1426767860733885E-3</v>
      </c>
      <c r="P4650" s="3"/>
      <c r="Q4650" s="3"/>
      <c r="R4650" s="3"/>
      <c r="S4650" s="3"/>
      <c r="T4650" s="3"/>
      <c r="U4650" s="3"/>
    </row>
    <row r="4651" spans="1:21" ht="17">
      <c r="A4651" s="3">
        <f>Data!A4644</f>
        <v>-9.5000000000000001E-2</v>
      </c>
      <c r="C4651" s="156">
        <v>0.15473333333333333</v>
      </c>
      <c r="D4651" s="158">
        <v>-0.91657607636608596</v>
      </c>
      <c r="E4651" s="158">
        <v>-0.61170388802756392</v>
      </c>
      <c r="L4651" s="140"/>
      <c r="M4651" s="59">
        <f t="shared" si="243"/>
        <v>-2.448843252402581E-2</v>
      </c>
      <c r="N4651" s="61"/>
      <c r="O4651" s="59">
        <f t="shared" si="244"/>
        <v>-1.3858473367965496E-2</v>
      </c>
      <c r="P4651" s="3"/>
      <c r="Q4651" s="3"/>
      <c r="R4651" s="3"/>
      <c r="S4651" s="3"/>
      <c r="T4651" s="3"/>
      <c r="U4651" s="3"/>
    </row>
    <row r="4652" spans="1:21" ht="17">
      <c r="A4652" s="3">
        <f>Data!A4645</f>
        <v>-3.2000000000000008E-2</v>
      </c>
      <c r="C4652" s="156">
        <v>0.15476666666666666</v>
      </c>
      <c r="D4652" s="158">
        <v>0.55157388852644773</v>
      </c>
      <c r="E4652" s="158">
        <v>0.36923179276230883</v>
      </c>
      <c r="L4652" s="140"/>
      <c r="M4652" s="59">
        <f t="shared" si="243"/>
        <v>1.4070608584068339E-2</v>
      </c>
      <c r="N4652" s="61"/>
      <c r="O4652" s="59">
        <f t="shared" si="244"/>
        <v>7.982038586576869E-3</v>
      </c>
      <c r="P4652" s="3"/>
      <c r="Q4652" s="3"/>
      <c r="R4652" s="3"/>
      <c r="S4652" s="3"/>
      <c r="T4652" s="3"/>
      <c r="U4652" s="3"/>
    </row>
    <row r="4653" spans="1:21" ht="17">
      <c r="A4653" s="3">
        <f>Data!A4646</f>
        <v>-1.1910000000000001</v>
      </c>
      <c r="C4653" s="156">
        <v>0.15479999999999999</v>
      </c>
      <c r="D4653" s="158">
        <v>-0.36003407243404645</v>
      </c>
      <c r="E4653" s="158">
        <v>-0.21334716741179993</v>
      </c>
      <c r="L4653" s="140"/>
      <c r="M4653" s="59">
        <f t="shared" si="243"/>
        <v>-9.696069147836113E-3</v>
      </c>
      <c r="N4653" s="61"/>
      <c r="O4653" s="59">
        <f t="shared" si="244"/>
        <v>-4.9314688829838671E-3</v>
      </c>
      <c r="P4653" s="3"/>
      <c r="Q4653" s="3"/>
      <c r="R4653" s="3"/>
      <c r="S4653" s="3"/>
      <c r="T4653" s="3"/>
      <c r="U4653" s="3"/>
    </row>
    <row r="4654" spans="1:21" ht="17">
      <c r="A4654" s="3">
        <f>Data!A4647</f>
        <v>1.1200000000000001</v>
      </c>
      <c r="C4654" s="156">
        <v>0.15483333333333332</v>
      </c>
      <c r="D4654" s="158">
        <v>-0.45542691418530823</v>
      </c>
      <c r="E4654" s="158">
        <v>-0.27650294801543901</v>
      </c>
      <c r="L4654" s="140"/>
      <c r="M4654" s="59">
        <f t="shared" si="243"/>
        <v>-1.2216033126913502E-2</v>
      </c>
      <c r="N4654" s="61"/>
      <c r="O4654" s="59">
        <f t="shared" si="244"/>
        <v>-6.3414581891863987E-3</v>
      </c>
      <c r="P4654" s="3"/>
      <c r="Q4654" s="3"/>
      <c r="R4654" s="3"/>
      <c r="S4654" s="3"/>
      <c r="T4654" s="3"/>
      <c r="U4654" s="3"/>
    </row>
    <row r="4655" spans="1:21" ht="17">
      <c r="A4655" s="3">
        <f>Data!A4648</f>
        <v>-8.9499999999999993</v>
      </c>
      <c r="C4655" s="156">
        <v>0.15486666666666668</v>
      </c>
      <c r="D4655" s="158">
        <v>0.25573809364475969</v>
      </c>
      <c r="E4655" s="158">
        <v>0.17681546313897031</v>
      </c>
      <c r="L4655" s="140"/>
      <c r="M4655" s="59">
        <f t="shared" si="243"/>
        <v>6.4195630645307172E-3</v>
      </c>
      <c r="N4655" s="61"/>
      <c r="O4655" s="59">
        <f t="shared" si="244"/>
        <v>3.7353338443909373E-3</v>
      </c>
      <c r="P4655" s="3"/>
      <c r="Q4655" s="3"/>
      <c r="R4655" s="3"/>
      <c r="S4655" s="3"/>
      <c r="T4655" s="3"/>
      <c r="U4655" s="3"/>
    </row>
    <row r="4656" spans="1:21" ht="17">
      <c r="A4656" s="3">
        <f>Data!A4649</f>
        <v>1.1369999999999998</v>
      </c>
      <c r="C4656" s="156">
        <v>0.15490000000000001</v>
      </c>
      <c r="D4656" s="158">
        <v>0.28846612922602521</v>
      </c>
      <c r="E4656" s="158">
        <v>0.19761847940731136</v>
      </c>
      <c r="L4656" s="140"/>
      <c r="M4656" s="59">
        <f t="shared" si="243"/>
        <v>7.2688765646079399E-3</v>
      </c>
      <c r="N4656" s="61"/>
      <c r="O4656" s="59">
        <f t="shared" si="244"/>
        <v>4.1953351289080012E-3</v>
      </c>
      <c r="P4656" s="3"/>
      <c r="Q4656" s="3"/>
      <c r="R4656" s="3"/>
      <c r="S4656" s="3"/>
      <c r="T4656" s="3"/>
      <c r="U4656" s="3"/>
    </row>
    <row r="4657" spans="1:21" ht="17">
      <c r="A4657" s="3">
        <f>Data!A4650</f>
        <v>-0.497</v>
      </c>
      <c r="C4657" s="156">
        <v>0.15493333333333334</v>
      </c>
      <c r="D4657" s="158">
        <v>-2.5632890996546243</v>
      </c>
      <c r="E4657" s="158">
        <v>-3.2855889460683088</v>
      </c>
      <c r="L4657" s="140"/>
      <c r="M4657" s="59">
        <f t="shared" si="243"/>
        <v>-6.9583505354500141E-2</v>
      </c>
      <c r="N4657" s="61"/>
      <c r="O4657" s="59">
        <f t="shared" si="244"/>
        <v>-7.5934832458445428E-2</v>
      </c>
      <c r="P4657" s="3"/>
      <c r="Q4657" s="3"/>
      <c r="R4657" s="3"/>
      <c r="S4657" s="3"/>
      <c r="T4657" s="3"/>
      <c r="U4657" s="3"/>
    </row>
    <row r="4658" spans="1:21" ht="17">
      <c r="A4658" s="3">
        <f>Data!A4651</f>
        <v>-0.77</v>
      </c>
      <c r="C4658" s="156">
        <v>0.15496666666666667</v>
      </c>
      <c r="D4658" s="158">
        <v>0.75960235646897267</v>
      </c>
      <c r="E4658" s="158">
        <v>0.5136009678852318</v>
      </c>
      <c r="L4658" s="140"/>
      <c r="M4658" s="59">
        <f t="shared" si="243"/>
        <v>1.9415898431121723E-2</v>
      </c>
      <c r="N4658" s="61"/>
      <c r="O4658" s="59">
        <f t="shared" si="244"/>
        <v>1.1156523512689188E-2</v>
      </c>
      <c r="P4658" s="3"/>
      <c r="Q4658" s="3"/>
      <c r="R4658" s="3"/>
      <c r="S4658" s="3"/>
      <c r="T4658" s="3"/>
      <c r="U4658" s="3"/>
    </row>
    <row r="4659" spans="1:21" ht="17">
      <c r="A4659" s="3">
        <f>Data!A4652</f>
        <v>0.25</v>
      </c>
      <c r="C4659" s="156">
        <v>0.155</v>
      </c>
      <c r="D4659" s="158">
        <v>0.29842513086358763</v>
      </c>
      <c r="E4659" s="158">
        <v>0.20396612856279533</v>
      </c>
      <c r="L4659" s="140"/>
      <c r="M4659" s="59">
        <f t="shared" si="243"/>
        <v>7.5271759597972682E-3</v>
      </c>
      <c r="N4659" s="61"/>
      <c r="O4659" s="59">
        <f t="shared" si="244"/>
        <v>4.3356537460416417E-3</v>
      </c>
      <c r="P4659" s="3"/>
      <c r="Q4659" s="3"/>
      <c r="R4659" s="3"/>
      <c r="S4659" s="3"/>
      <c r="T4659" s="3"/>
      <c r="U4659" s="3"/>
    </row>
    <row r="4660" spans="1:21" ht="17">
      <c r="A4660" s="3">
        <f>Data!A4653</f>
        <v>0.38800000000000001</v>
      </c>
      <c r="C4660" s="156">
        <v>0.15503333333333333</v>
      </c>
      <c r="D4660" s="158">
        <v>-1.4727957031407484</v>
      </c>
      <c r="E4660" s="158">
        <v>-1.1399227310041891</v>
      </c>
      <c r="L4660" s="140"/>
      <c r="M4660" s="59">
        <f t="shared" si="243"/>
        <v>-3.9494136745321436E-2</v>
      </c>
      <c r="N4660" s="61"/>
      <c r="O4660" s="59">
        <f t="shared" si="244"/>
        <v>-2.5819878706973172E-2</v>
      </c>
      <c r="P4660" s="3"/>
      <c r="Q4660" s="3"/>
      <c r="R4660" s="3"/>
      <c r="S4660" s="3"/>
      <c r="T4660" s="3"/>
      <c r="U4660" s="3"/>
    </row>
    <row r="4661" spans="1:21" ht="17">
      <c r="A4661" s="3">
        <f>Data!A4654</f>
        <v>0.47899999999999998</v>
      </c>
      <c r="C4661" s="156">
        <v>0.15506666666666666</v>
      </c>
      <c r="D4661" s="158">
        <v>-2.0436191683588172</v>
      </c>
      <c r="E4661" s="158">
        <v>-1.9777091880898034</v>
      </c>
      <c r="L4661" s="140"/>
      <c r="M4661" s="59">
        <f t="shared" si="243"/>
        <v>-5.5131575209700502E-2</v>
      </c>
      <c r="N4661" s="61"/>
      <c r="O4661" s="59">
        <f t="shared" si="244"/>
        <v>-4.5089772176797292E-2</v>
      </c>
      <c r="P4661" s="3"/>
      <c r="Q4661" s="3"/>
      <c r="R4661" s="3"/>
      <c r="S4661" s="3"/>
      <c r="T4661" s="3"/>
      <c r="U4661" s="3"/>
    </row>
    <row r="4662" spans="1:21" ht="17">
      <c r="A4662" s="3">
        <f>Data!A4655</f>
        <v>1.2609999999999999</v>
      </c>
      <c r="C4662" s="156">
        <v>0.15509999999999999</v>
      </c>
      <c r="D4662" s="158">
        <v>0.41378443281956145</v>
      </c>
      <c r="E4662" s="158">
        <v>0.27822066220100861</v>
      </c>
      <c r="L4662" s="140"/>
      <c r="M4662" s="59">
        <f t="shared" si="243"/>
        <v>1.0514314098992733E-2</v>
      </c>
      <c r="N4662" s="61"/>
      <c r="O4662" s="59">
        <f t="shared" si="244"/>
        <v>5.9756343844604588E-3</v>
      </c>
      <c r="P4662" s="3"/>
      <c r="Q4662" s="3"/>
      <c r="R4662" s="3"/>
      <c r="S4662" s="3"/>
      <c r="T4662" s="3"/>
      <c r="U4662" s="3"/>
    </row>
    <row r="4663" spans="1:21" ht="17">
      <c r="A4663" s="3">
        <f>Data!A4656</f>
        <v>-0.13900000000000001</v>
      </c>
      <c r="C4663" s="156">
        <v>0.15513333333333335</v>
      </c>
      <c r="D4663" s="158">
        <v>-1.3760495449924559</v>
      </c>
      <c r="E4663" s="158">
        <v>-1.0334085804134643</v>
      </c>
      <c r="L4663" s="140"/>
      <c r="M4663" s="59">
        <f t="shared" si="243"/>
        <v>-3.6867887656694853E-2</v>
      </c>
      <c r="N4663" s="61"/>
      <c r="O4663" s="59">
        <f t="shared" si="244"/>
        <v>-2.3396344067136945E-2</v>
      </c>
      <c r="P4663" s="3"/>
      <c r="Q4663" s="3"/>
      <c r="R4663" s="3"/>
      <c r="S4663" s="3"/>
      <c r="T4663" s="3"/>
      <c r="U4663" s="3"/>
    </row>
    <row r="4664" spans="1:21" ht="17">
      <c r="A4664" s="3">
        <f>Data!A4657</f>
        <v>0.88500000000000001</v>
      </c>
      <c r="C4664" s="156">
        <v>0.15516666666666667</v>
      </c>
      <c r="D4664" s="158">
        <v>0.76870031019383145</v>
      </c>
      <c r="E4664" s="158">
        <v>0.52015597738598163</v>
      </c>
      <c r="L4664" s="140"/>
      <c r="M4664" s="59">
        <f t="shared" si="243"/>
        <v>1.9649019428283454E-2</v>
      </c>
      <c r="N4664" s="61"/>
      <c r="O4664" s="59">
        <f t="shared" si="244"/>
        <v>1.1300420507506386E-2</v>
      </c>
      <c r="P4664" s="3"/>
      <c r="Q4664" s="3"/>
      <c r="R4664" s="3"/>
      <c r="S4664" s="3"/>
      <c r="T4664" s="3"/>
      <c r="U4664" s="3"/>
    </row>
    <row r="4665" spans="1:21" ht="17">
      <c r="A4665" s="3">
        <f>Data!A4658</f>
        <v>-0.35</v>
      </c>
      <c r="C4665" s="156">
        <v>0.1552</v>
      </c>
      <c r="D4665" s="158">
        <v>-4.2144471978034212E-2</v>
      </c>
      <c r="E4665" s="158">
        <v>-1.0436048903241374E-2</v>
      </c>
      <c r="L4665" s="140"/>
      <c r="M4665" s="59">
        <f t="shared" si="243"/>
        <v>-1.344022863105329E-3</v>
      </c>
      <c r="N4665" s="61"/>
      <c r="O4665" s="59">
        <f t="shared" si="244"/>
        <v>-4.1476874512195582E-4</v>
      </c>
      <c r="P4665" s="3"/>
      <c r="Q4665" s="3"/>
      <c r="R4665" s="3"/>
      <c r="S4665" s="3"/>
      <c r="T4665" s="3"/>
      <c r="U4665" s="3"/>
    </row>
    <row r="4666" spans="1:21" ht="17">
      <c r="A4666" s="3">
        <f>Data!A4659</f>
        <v>0.48399999999999999</v>
      </c>
      <c r="C4666" s="156">
        <v>0.15523333333333333</v>
      </c>
      <c r="D4666" s="158">
        <v>-0.51176987450482736</v>
      </c>
      <c r="E4666" s="158">
        <v>-0.31454947144890638</v>
      </c>
      <c r="L4666" s="140"/>
      <c r="M4666" s="59">
        <f t="shared" si="243"/>
        <v>-1.3707416632494213E-2</v>
      </c>
      <c r="N4666" s="61"/>
      <c r="O4666" s="59">
        <f t="shared" si="244"/>
        <v>-7.1918293904613354E-3</v>
      </c>
      <c r="P4666" s="3"/>
      <c r="Q4666" s="3"/>
      <c r="R4666" s="3"/>
      <c r="S4666" s="3"/>
      <c r="T4666" s="3"/>
      <c r="U4666" s="3"/>
    </row>
    <row r="4667" spans="1:21" ht="17">
      <c r="A4667" s="3">
        <f>Data!A4660</f>
        <v>0.433</v>
      </c>
      <c r="C4667" s="156">
        <v>0.15526666666666666</v>
      </c>
      <c r="D4667" s="158">
        <v>0.63004927440726277</v>
      </c>
      <c r="E4667" s="158">
        <v>0.42255602654671154</v>
      </c>
      <c r="L4667" s="140"/>
      <c r="M4667" s="59">
        <f t="shared" si="243"/>
        <v>1.6090390674612674E-2</v>
      </c>
      <c r="N4667" s="61"/>
      <c r="O4667" s="59">
        <f t="shared" si="244"/>
        <v>9.1557411138229218E-3</v>
      </c>
      <c r="P4667" s="3"/>
      <c r="Q4667" s="3"/>
      <c r="R4667" s="3"/>
      <c r="S4667" s="3"/>
      <c r="T4667" s="3"/>
      <c r="U4667" s="3"/>
    </row>
    <row r="4668" spans="1:21" ht="17">
      <c r="A4668" s="3">
        <f>Data!A4661</f>
        <v>0.19900000000000001</v>
      </c>
      <c r="C4668" s="156">
        <v>0.15529999999999999</v>
      </c>
      <c r="D4668" s="158">
        <v>-0.1024748071380932</v>
      </c>
      <c r="E4668" s="158">
        <v>-4.8381480566042454E-2</v>
      </c>
      <c r="L4668" s="140"/>
      <c r="M4668" s="59">
        <f t="shared" si="243"/>
        <v>-2.9237531234593953E-3</v>
      </c>
      <c r="N4668" s="61"/>
      <c r="O4668" s="59">
        <f t="shared" si="244"/>
        <v>-1.2578657669863667E-3</v>
      </c>
      <c r="P4668" s="3"/>
      <c r="Q4668" s="3"/>
      <c r="R4668" s="3"/>
      <c r="S4668" s="3"/>
      <c r="T4668" s="3"/>
      <c r="U4668" s="3"/>
    </row>
    <row r="4669" spans="1:21" ht="17">
      <c r="A4669" s="3">
        <f>Data!A4662</f>
        <v>-0.11900000000000001</v>
      </c>
      <c r="C4669" s="156">
        <v>0.15533333333333332</v>
      </c>
      <c r="D4669" s="158">
        <v>-0.75274559085857884</v>
      </c>
      <c r="E4669" s="158">
        <v>-0.48548488195192641</v>
      </c>
      <c r="L4669" s="140"/>
      <c r="M4669" s="59">
        <f t="shared" si="243"/>
        <v>-2.0111200503826785E-2</v>
      </c>
      <c r="N4669" s="61"/>
      <c r="O4669" s="59">
        <f t="shared" si="244"/>
        <v>-1.1021324970061116E-2</v>
      </c>
      <c r="P4669" s="3"/>
      <c r="Q4669" s="3"/>
      <c r="R4669" s="3"/>
      <c r="S4669" s="3"/>
      <c r="T4669" s="3"/>
      <c r="U4669" s="3"/>
    </row>
    <row r="4670" spans="1:21" ht="17">
      <c r="A4670" s="3">
        <f>Data!A4663</f>
        <v>-0.34199999999999997</v>
      </c>
      <c r="C4670" s="156">
        <v>0.15536666666666665</v>
      </c>
      <c r="D4670" s="158">
        <v>-0.24555802069128829</v>
      </c>
      <c r="E4670" s="158">
        <v>-0.13923549125674295</v>
      </c>
      <c r="L4670" s="140"/>
      <c r="M4670" s="59">
        <f t="shared" si="243"/>
        <v>-6.6803487025572841E-3</v>
      </c>
      <c r="N4670" s="61"/>
      <c r="O4670" s="59">
        <f t="shared" si="244"/>
        <v>-3.2794141964407183E-3</v>
      </c>
      <c r="P4670" s="3"/>
      <c r="Q4670" s="3"/>
      <c r="R4670" s="3"/>
      <c r="S4670" s="3"/>
      <c r="T4670" s="3"/>
      <c r="U4670" s="3"/>
    </row>
    <row r="4671" spans="1:21" ht="17">
      <c r="A4671" s="3">
        <f>Data!A4664</f>
        <v>4.1000000000000002E-2</v>
      </c>
      <c r="C4671" s="156">
        <v>0.15540000000000001</v>
      </c>
      <c r="D4671" s="158">
        <v>-2.0335985011973481</v>
      </c>
      <c r="E4671" s="158">
        <v>-1.9588802518715613</v>
      </c>
      <c r="L4671" s="140"/>
      <c r="M4671" s="59">
        <f t="shared" si="243"/>
        <v>-5.485494448544978E-2</v>
      </c>
      <c r="N4671" s="61"/>
      <c r="O4671" s="59">
        <f t="shared" si="244"/>
        <v>-4.4652584463143769E-2</v>
      </c>
      <c r="P4671" s="3"/>
      <c r="Q4671" s="3"/>
      <c r="R4671" s="3"/>
      <c r="S4671" s="3"/>
      <c r="T4671" s="3"/>
      <c r="U4671" s="3"/>
    </row>
    <row r="4672" spans="1:21" ht="17">
      <c r="A4672" s="3">
        <f>Data!A4665</f>
        <v>0.442</v>
      </c>
      <c r="C4672" s="156">
        <v>0.15543333333333334</v>
      </c>
      <c r="D4672" s="158">
        <v>1.247726593682708</v>
      </c>
      <c r="E4672" s="158">
        <v>0.90774289527842422</v>
      </c>
      <c r="L4672" s="140"/>
      <c r="M4672" s="59">
        <f t="shared" si="243"/>
        <v>3.1847195515164094E-2</v>
      </c>
      <c r="N4672" s="61"/>
      <c r="O4672" s="59">
        <f t="shared" si="244"/>
        <v>1.9772213532522363E-2</v>
      </c>
      <c r="P4672" s="3"/>
      <c r="Q4672" s="3"/>
      <c r="R4672" s="3"/>
      <c r="S4672" s="3"/>
      <c r="T4672" s="3"/>
      <c r="U4672" s="3"/>
    </row>
    <row r="4673" spans="1:21" ht="17">
      <c r="A4673" s="3">
        <f>Data!A4666</f>
        <v>-0.82499999999999996</v>
      </c>
      <c r="C4673" s="156">
        <v>0.15546666666666667</v>
      </c>
      <c r="D4673" s="158">
        <v>-7.8233662913078386E-2</v>
      </c>
      <c r="E4673" s="158">
        <v>-3.3117315847962694E-2</v>
      </c>
      <c r="L4673" s="140"/>
      <c r="M4673" s="59">
        <f t="shared" si="243"/>
        <v>-2.2887066800513717E-3</v>
      </c>
      <c r="N4673" s="61"/>
      <c r="O4673" s="59">
        <f t="shared" si="244"/>
        <v>-9.1863086773640512E-4</v>
      </c>
      <c r="P4673" s="3"/>
      <c r="Q4673" s="3"/>
      <c r="R4673" s="3"/>
      <c r="S4673" s="3"/>
      <c r="T4673" s="3"/>
      <c r="U4673" s="3"/>
    </row>
    <row r="4674" spans="1:21" ht="17">
      <c r="A4674" s="3">
        <f>Data!A4667</f>
        <v>-1.7</v>
      </c>
      <c r="C4674" s="156">
        <v>0.1555</v>
      </c>
      <c r="D4674" s="158">
        <v>-0.92733856795298464</v>
      </c>
      <c r="E4674" s="158">
        <v>-0.62034734299430838</v>
      </c>
      <c r="L4674" s="140"/>
      <c r="M4674" s="59">
        <f t="shared" si="243"/>
        <v>-2.4776657167367794E-2</v>
      </c>
      <c r="N4674" s="61"/>
      <c r="O4674" s="59">
        <f t="shared" si="244"/>
        <v>-1.4053055584781907E-2</v>
      </c>
      <c r="P4674" s="3"/>
      <c r="Q4674" s="3"/>
      <c r="R4674" s="3"/>
      <c r="S4674" s="3"/>
      <c r="T4674" s="3"/>
      <c r="U4674" s="3"/>
    </row>
    <row r="4675" spans="1:21" ht="17">
      <c r="A4675" s="3">
        <f>Data!A4668</f>
        <v>-7.6999999999999999E-2</v>
      </c>
      <c r="C4675" s="156">
        <v>0.15553333333333333</v>
      </c>
      <c r="D4675" s="158">
        <v>0.93977053302235025</v>
      </c>
      <c r="E4675" s="158">
        <v>0.64811965405798022</v>
      </c>
      <c r="L4675" s="140"/>
      <c r="M4675" s="59">
        <f t="shared" si="243"/>
        <v>2.402234156169045E-2</v>
      </c>
      <c r="N4675" s="61"/>
      <c r="O4675" s="59">
        <f t="shared" si="244"/>
        <v>1.4105367336607682E-2</v>
      </c>
      <c r="P4675" s="3"/>
      <c r="Q4675" s="3"/>
      <c r="R4675" s="3"/>
      <c r="S4675" s="3"/>
      <c r="T4675" s="3"/>
      <c r="U4675" s="3"/>
    </row>
    <row r="4676" spans="1:21" ht="17">
      <c r="A4676" s="3">
        <f>Data!A4669</f>
        <v>-0.21099999999999999</v>
      </c>
      <c r="C4676" s="156">
        <v>0.15556666666666666</v>
      </c>
      <c r="D4676" s="158">
        <v>-0.49131896306332867</v>
      </c>
      <c r="E4676" s="158">
        <v>-0.3006693112001213</v>
      </c>
      <c r="L4676" s="140"/>
      <c r="M4676" s="59">
        <f t="shared" si="243"/>
        <v>-1.3165829144345765E-2</v>
      </c>
      <c r="N4676" s="61"/>
      <c r="O4676" s="59">
        <f t="shared" si="244"/>
        <v>-6.8815125618342313E-3</v>
      </c>
      <c r="P4676" s="3"/>
      <c r="Q4676" s="3"/>
      <c r="R4676" s="3"/>
      <c r="S4676" s="3"/>
      <c r="T4676" s="3"/>
      <c r="U4676" s="3"/>
    </row>
    <row r="4677" spans="1:21" ht="17">
      <c r="A4677" s="3">
        <f>Data!A4670</f>
        <v>0.17300000000000001</v>
      </c>
      <c r="C4677" s="156">
        <v>0.15559999999999999</v>
      </c>
      <c r="D4677" s="158">
        <v>-1.1968799972289863</v>
      </c>
      <c r="E4677" s="158">
        <v>-0.85445158556979861</v>
      </c>
      <c r="L4677" s="140"/>
      <c r="M4677" s="59">
        <f t="shared" si="243"/>
        <v>-3.2022331820434444E-2</v>
      </c>
      <c r="N4677" s="61"/>
      <c r="O4677" s="59">
        <f t="shared" si="244"/>
        <v>-1.9337682691328233E-2</v>
      </c>
      <c r="P4677" s="3"/>
      <c r="Q4677" s="3"/>
      <c r="R4677" s="3"/>
      <c r="S4677" s="3"/>
      <c r="T4677" s="3"/>
      <c r="U4677" s="3"/>
    </row>
    <row r="4678" spans="1:21" ht="17">
      <c r="A4678" s="3">
        <f>Data!A4671</f>
        <v>-0.51500000000000001</v>
      </c>
      <c r="C4678" s="156">
        <v>0.15563333333333335</v>
      </c>
      <c r="D4678" s="158">
        <v>-1.3397356912536358E-2</v>
      </c>
      <c r="E4678" s="158">
        <v>7.6032016515151513E-3</v>
      </c>
      <c r="L4678" s="140"/>
      <c r="M4678" s="59">
        <f t="shared" si="243"/>
        <v>-5.9216593868844432E-4</v>
      </c>
      <c r="N4678" s="61"/>
      <c r="O4678" s="59">
        <f t="shared" si="244"/>
        <v>-1.420973815108084E-5</v>
      </c>
      <c r="P4678" s="3"/>
      <c r="Q4678" s="3"/>
      <c r="R4678" s="3"/>
      <c r="S4678" s="3"/>
      <c r="T4678" s="3"/>
      <c r="U4678" s="3"/>
    </row>
    <row r="4679" spans="1:21" ht="17">
      <c r="A4679" s="3">
        <f>Data!A4672</f>
        <v>4.4400000000000004</v>
      </c>
      <c r="C4679" s="156">
        <v>0.15566666666666668</v>
      </c>
      <c r="D4679" s="158">
        <v>1.1671155270468778</v>
      </c>
      <c r="E4679" s="158">
        <v>0.83538988600694397</v>
      </c>
      <c r="L4679" s="140"/>
      <c r="M4679" s="59">
        <f t="shared" si="243"/>
        <v>2.9804857940032743E-2</v>
      </c>
      <c r="N4679" s="61"/>
      <c r="O4679" s="59">
        <f t="shared" si="244"/>
        <v>1.8196175529767926E-2</v>
      </c>
      <c r="P4679" s="3"/>
      <c r="Q4679" s="3"/>
      <c r="R4679" s="3"/>
      <c r="S4679" s="3"/>
      <c r="T4679" s="3"/>
      <c r="U4679" s="3"/>
    </row>
    <row r="4680" spans="1:21" ht="17">
      <c r="A4680" s="3">
        <f>Data!A4673</f>
        <v>-0.28899999999999998</v>
      </c>
      <c r="C4680" s="156">
        <v>0.15570000000000001</v>
      </c>
      <c r="D4680" s="158">
        <v>-1.1091175542562741</v>
      </c>
      <c r="E4680" s="158">
        <v>-0.77415269758665495</v>
      </c>
      <c r="L4680" s="140"/>
      <c r="M4680" s="59">
        <f t="shared" si="243"/>
        <v>-2.9657377862558367E-2</v>
      </c>
      <c r="N4680" s="61"/>
      <c r="O4680" s="59">
        <f t="shared" si="244"/>
        <v>-1.752188154284804E-2</v>
      </c>
      <c r="P4680" s="3"/>
      <c r="Q4680" s="3"/>
      <c r="R4680" s="3"/>
      <c r="S4680" s="3"/>
      <c r="T4680" s="3"/>
      <c r="U4680" s="3"/>
    </row>
    <row r="4681" spans="1:21" ht="17">
      <c r="A4681" s="3">
        <f>Data!A4674</f>
        <v>-0.19</v>
      </c>
      <c r="C4681" s="156">
        <v>0.15573333333333333</v>
      </c>
      <c r="D4681" s="158">
        <v>0.57816605649463571</v>
      </c>
      <c r="E4681" s="158">
        <v>0.38716484233240478</v>
      </c>
      <c r="L4681" s="140"/>
      <c r="M4681" s="59">
        <f t="shared" ref="M4681:M4744" si="245">LN($O$1*(1+(1-$M$4)*$O$2/100+$M$4*D4681/100)/$O$1)</f>
        <v>1.4755488984476596E-2</v>
      </c>
      <c r="N4681" s="61"/>
      <c r="O4681" s="59">
        <f t="shared" ref="O4681:O4744" si="246">LN($O$1*(1+(1-$O$4)*$O$2/100+$O$4*E4681/100)/$O$1)</f>
        <v>8.3769109215306083E-3</v>
      </c>
      <c r="P4681" s="3"/>
      <c r="Q4681" s="3"/>
      <c r="R4681" s="3"/>
      <c r="S4681" s="3"/>
      <c r="T4681" s="3"/>
      <c r="U4681" s="3"/>
    </row>
    <row r="4682" spans="1:21" ht="17">
      <c r="A4682" s="3">
        <f>Data!A4675</f>
        <v>0.20200000000000001</v>
      </c>
      <c r="C4682" s="156">
        <v>0.15576666666666666</v>
      </c>
      <c r="D4682" s="158">
        <v>0.4326730506591081</v>
      </c>
      <c r="E4682" s="158">
        <v>0.29052859158027367</v>
      </c>
      <c r="L4682" s="140"/>
      <c r="M4682" s="59">
        <f t="shared" si="245"/>
        <v>1.1002570956989748E-2</v>
      </c>
      <c r="N4682" s="61"/>
      <c r="O4682" s="59">
        <f t="shared" si="246"/>
        <v>6.2472068283460159E-3</v>
      </c>
      <c r="P4682" s="3"/>
      <c r="Q4682" s="3"/>
      <c r="R4682" s="3"/>
      <c r="S4682" s="3"/>
      <c r="T4682" s="3"/>
      <c r="U4682" s="3"/>
    </row>
    <row r="4683" spans="1:21" ht="17">
      <c r="A4683" s="3">
        <f>Data!A4676</f>
        <v>-1.62</v>
      </c>
      <c r="C4683" s="156">
        <v>0.15579999999999999</v>
      </c>
      <c r="D4683" s="158">
        <v>-0.86318856626447449</v>
      </c>
      <c r="E4683" s="158">
        <v>-0.569504949960002</v>
      </c>
      <c r="L4683" s="140"/>
      <c r="M4683" s="59">
        <f t="shared" si="245"/>
        <v>-2.3059916451272928E-2</v>
      </c>
      <c r="N4683" s="61"/>
      <c r="O4683" s="59">
        <f t="shared" si="246"/>
        <v>-1.290903045335662E-2</v>
      </c>
      <c r="P4683" s="3"/>
      <c r="Q4683" s="3"/>
      <c r="R4683" s="3"/>
      <c r="S4683" s="3"/>
      <c r="T4683" s="3"/>
      <c r="U4683" s="3"/>
    </row>
    <row r="4684" spans="1:21" ht="17">
      <c r="A4684" s="3">
        <f>Data!A4677</f>
        <v>2.3409999999999997</v>
      </c>
      <c r="C4684" s="156">
        <v>0.15583333333333332</v>
      </c>
      <c r="D4684" s="158">
        <v>-0.15675070338991909</v>
      </c>
      <c r="E4684" s="158">
        <v>-8.2670801911200631E-2</v>
      </c>
      <c r="L4684" s="140"/>
      <c r="M4684" s="59">
        <f t="shared" si="245"/>
        <v>-4.347085466686434E-3</v>
      </c>
      <c r="N4684" s="61"/>
      <c r="O4684" s="59">
        <f t="shared" si="246"/>
        <v>-2.0203407431532623E-3</v>
      </c>
      <c r="P4684" s="3"/>
      <c r="Q4684" s="3"/>
      <c r="R4684" s="3"/>
      <c r="S4684" s="3"/>
      <c r="T4684" s="3"/>
      <c r="U4684" s="3"/>
    </row>
    <row r="4685" spans="1:21" ht="17">
      <c r="A4685" s="3">
        <f>Data!A4678</f>
        <v>0.44</v>
      </c>
      <c r="C4685" s="156">
        <v>0.15586666666666665</v>
      </c>
      <c r="D4685" s="158">
        <v>3.8318213897732711E-2</v>
      </c>
      <c r="E4685" s="158">
        <v>4.0021194684435442E-2</v>
      </c>
      <c r="L4685" s="140"/>
      <c r="M4685" s="59">
        <f t="shared" si="245"/>
        <v>7.5899030596918323E-4</v>
      </c>
      <c r="N4685" s="61"/>
      <c r="O4685" s="59">
        <f t="shared" si="246"/>
        <v>7.0522420770432733E-4</v>
      </c>
      <c r="P4685" s="3"/>
      <c r="Q4685" s="3"/>
      <c r="R4685" s="3"/>
      <c r="S4685" s="3"/>
      <c r="T4685" s="3"/>
      <c r="U4685" s="3"/>
    </row>
    <row r="4686" spans="1:21" ht="17">
      <c r="A4686" s="3">
        <f>Data!A4679</f>
        <v>-6.8000000000000005E-2</v>
      </c>
      <c r="C4686" s="156">
        <v>0.15590000000000001</v>
      </c>
      <c r="D4686" s="158">
        <v>-0.43767461400169483</v>
      </c>
      <c r="E4686" s="158">
        <v>-0.26463667686831832</v>
      </c>
      <c r="L4686" s="140"/>
      <c r="M4686" s="59">
        <f t="shared" si="245"/>
        <v>-1.174659478712658E-2</v>
      </c>
      <c r="N4686" s="61"/>
      <c r="O4686" s="59">
        <f t="shared" si="246"/>
        <v>-6.0763851061064805E-3</v>
      </c>
      <c r="P4686" s="3"/>
      <c r="Q4686" s="3"/>
      <c r="R4686" s="3"/>
      <c r="S4686" s="3"/>
      <c r="T4686" s="3"/>
      <c r="U4686" s="3"/>
    </row>
    <row r="4687" spans="1:21" ht="17">
      <c r="A4687" s="3">
        <f>Data!A4680</f>
        <v>0.99</v>
      </c>
      <c r="C4687" s="156">
        <v>0.15593333333333334</v>
      </c>
      <c r="D4687" s="158">
        <v>-0.9951622852240678</v>
      </c>
      <c r="E4687" s="158">
        <v>-0.67594198148177465</v>
      </c>
      <c r="L4687" s="140"/>
      <c r="M4687" s="59">
        <f t="shared" si="245"/>
        <v>-2.6594922399430836E-2</v>
      </c>
      <c r="N4687" s="61"/>
      <c r="O4687" s="59">
        <f t="shared" si="246"/>
        <v>-1.5305512735589211E-2</v>
      </c>
      <c r="P4687" s="3"/>
      <c r="Q4687" s="3"/>
      <c r="R4687" s="3"/>
      <c r="S4687" s="3"/>
      <c r="T4687" s="3"/>
      <c r="U4687" s="3"/>
    </row>
    <row r="4688" spans="1:21" ht="17">
      <c r="A4688" s="3">
        <f>Data!A4681</f>
        <v>1.982</v>
      </c>
      <c r="C4688" s="156">
        <v>0.15596666666666667</v>
      </c>
      <c r="D4688" s="158">
        <v>2.5447654570581664</v>
      </c>
      <c r="E4688" s="158">
        <v>3.0455432521200381</v>
      </c>
      <c r="L4688" s="140"/>
      <c r="M4688" s="59">
        <f t="shared" si="245"/>
        <v>6.414772095252444E-2</v>
      </c>
      <c r="N4688" s="61"/>
      <c r="O4688" s="59">
        <f t="shared" si="246"/>
        <v>6.5252346932791763E-2</v>
      </c>
      <c r="P4688" s="3"/>
      <c r="Q4688" s="3"/>
      <c r="R4688" s="3"/>
      <c r="S4688" s="3"/>
      <c r="T4688" s="3"/>
      <c r="U4688" s="3"/>
    </row>
    <row r="4689" spans="1:21" ht="17">
      <c r="A4689" s="3">
        <f>Data!A4682</f>
        <v>0.33100000000000002</v>
      </c>
      <c r="C4689" s="156">
        <v>0.156</v>
      </c>
      <c r="D4689" s="158">
        <v>0.10335977875228547</v>
      </c>
      <c r="E4689" s="158">
        <v>8.0792456296842841E-2</v>
      </c>
      <c r="L4689" s="140"/>
      <c r="M4689" s="59">
        <f t="shared" si="245"/>
        <v>2.4557227803365354E-3</v>
      </c>
      <c r="N4689" s="61"/>
      <c r="O4689" s="59">
        <f t="shared" si="246"/>
        <v>1.6093032559387761E-3</v>
      </c>
      <c r="P4689" s="3"/>
      <c r="Q4689" s="3"/>
      <c r="R4689" s="3"/>
      <c r="S4689" s="3"/>
      <c r="T4689" s="3"/>
      <c r="U4689" s="3"/>
    </row>
    <row r="4690" spans="1:21" ht="17">
      <c r="A4690" s="3">
        <f>Data!A4683</f>
        <v>-0.94899999999999995</v>
      </c>
      <c r="C4690" s="156">
        <v>0.15603333333333333</v>
      </c>
      <c r="D4690" s="158">
        <v>0.4335609745668898</v>
      </c>
      <c r="E4690" s="158">
        <v>0.29110835065377472</v>
      </c>
      <c r="L4690" s="140"/>
      <c r="M4690" s="59">
        <f t="shared" si="245"/>
        <v>1.1025517270334417E-2</v>
      </c>
      <c r="N4690" s="61"/>
      <c r="O4690" s="59">
        <f t="shared" si="246"/>
        <v>6.259997298594373E-3</v>
      </c>
      <c r="P4690" s="3"/>
      <c r="Q4690" s="3"/>
      <c r="R4690" s="3"/>
      <c r="S4690" s="3"/>
      <c r="T4690" s="3"/>
      <c r="U4690" s="3"/>
    </row>
    <row r="4691" spans="1:21" ht="17">
      <c r="A4691" s="3">
        <f>Data!A4684</f>
        <v>0.86799999999999999</v>
      </c>
      <c r="C4691" s="156">
        <v>0.15606666666666666</v>
      </c>
      <c r="D4691" s="158">
        <v>1.1236672705781618</v>
      </c>
      <c r="E4691" s="158">
        <v>0.79779777380923211</v>
      </c>
      <c r="L4691" s="140"/>
      <c r="M4691" s="59">
        <f t="shared" si="245"/>
        <v>2.8702333653791583E-2</v>
      </c>
      <c r="N4691" s="61"/>
      <c r="O4691" s="59">
        <f t="shared" si="246"/>
        <v>1.7376339302794686E-2</v>
      </c>
      <c r="P4691" s="3"/>
      <c r="Q4691" s="3"/>
      <c r="R4691" s="3"/>
      <c r="S4691" s="3"/>
      <c r="T4691" s="3"/>
      <c r="U4691" s="3"/>
    </row>
    <row r="4692" spans="1:21" ht="17">
      <c r="A4692" s="3">
        <f>Data!A4685</f>
        <v>1.222</v>
      </c>
      <c r="C4692" s="156">
        <v>0.15609999999999999</v>
      </c>
      <c r="D4692" s="158">
        <v>0.86012467479686505</v>
      </c>
      <c r="E4692" s="158">
        <v>0.58736870657344398</v>
      </c>
      <c r="L4692" s="140"/>
      <c r="M4692" s="59">
        <f t="shared" si="245"/>
        <v>2.1988615388483963E-2</v>
      </c>
      <c r="N4692" s="61"/>
      <c r="O4692" s="59">
        <f t="shared" si="246"/>
        <v>1.2774695532636545E-2</v>
      </c>
      <c r="P4692" s="3"/>
      <c r="Q4692" s="3"/>
      <c r="R4692" s="3"/>
      <c r="S4692" s="3"/>
      <c r="T4692" s="3"/>
      <c r="U4692" s="3"/>
    </row>
    <row r="4693" spans="1:21" ht="17">
      <c r="A4693" s="3">
        <f>Data!A4686</f>
        <v>-0.11700000000000001</v>
      </c>
      <c r="C4693" s="156">
        <v>0.15613333333333335</v>
      </c>
      <c r="D4693" s="158">
        <v>-0.48094022111972301</v>
      </c>
      <c r="E4693" s="158">
        <v>-0.29365641527868919</v>
      </c>
      <c r="L4693" s="140"/>
      <c r="M4693" s="59">
        <f t="shared" si="245"/>
        <v>-1.2891088185986823E-2</v>
      </c>
      <c r="N4693" s="61"/>
      <c r="O4693" s="59">
        <f t="shared" si="246"/>
        <v>-6.7247628248742388E-3</v>
      </c>
      <c r="P4693" s="3"/>
      <c r="Q4693" s="3"/>
      <c r="R4693" s="3"/>
      <c r="S4693" s="3"/>
      <c r="T4693" s="3"/>
      <c r="U4693" s="3"/>
    </row>
    <row r="4694" spans="1:21" ht="17">
      <c r="A4694" s="3">
        <f>Data!A4687</f>
        <v>-0.58399999999999996</v>
      </c>
      <c r="C4694" s="156">
        <v>0.15616666666666668</v>
      </c>
      <c r="D4694" s="158">
        <v>2.2095451323476505</v>
      </c>
      <c r="E4694" s="158">
        <v>2.2211065072645884</v>
      </c>
      <c r="L4694" s="140"/>
      <c r="M4694" s="59">
        <f t="shared" si="245"/>
        <v>5.5899091667124458E-2</v>
      </c>
      <c r="N4694" s="61"/>
      <c r="O4694" s="59">
        <f t="shared" si="246"/>
        <v>4.7957224390606908E-2</v>
      </c>
      <c r="P4694" s="3"/>
      <c r="Q4694" s="3"/>
      <c r="R4694" s="3"/>
      <c r="S4694" s="3"/>
      <c r="T4694" s="3"/>
      <c r="U4694" s="3"/>
    </row>
    <row r="4695" spans="1:21" ht="17">
      <c r="A4695" s="3">
        <f>Data!A4688</f>
        <v>0.36200000000000004</v>
      </c>
      <c r="C4695" s="156">
        <v>0.15620000000000001</v>
      </c>
      <c r="D4695" s="158">
        <v>-1.9379103645039737</v>
      </c>
      <c r="E4695" s="158">
        <v>-1.7880882231386972</v>
      </c>
      <c r="L4695" s="140"/>
      <c r="M4695" s="59">
        <f t="shared" si="245"/>
        <v>-5.2217223185467496E-2</v>
      </c>
      <c r="N4695" s="61"/>
      <c r="O4695" s="59">
        <f t="shared" si="246"/>
        <v>-4.0695682256042122E-2</v>
      </c>
      <c r="P4695" s="3"/>
      <c r="Q4695" s="3"/>
      <c r="R4695" s="3"/>
      <c r="S4695" s="3"/>
      <c r="T4695" s="3"/>
      <c r="U4695" s="3"/>
    </row>
    <row r="4696" spans="1:21" ht="17">
      <c r="A4696" s="3">
        <f>Data!A4689</f>
        <v>-1.2010000000000001</v>
      </c>
      <c r="C4696" s="156">
        <v>0.15623333333333334</v>
      </c>
      <c r="D4696" s="158">
        <v>0.27974371857316288</v>
      </c>
      <c r="E4696" s="158">
        <v>0.1920658979116186</v>
      </c>
      <c r="L4696" s="140"/>
      <c r="M4696" s="59">
        <f t="shared" si="245"/>
        <v>7.0425949126129393E-3</v>
      </c>
      <c r="N4696" s="61"/>
      <c r="O4696" s="59">
        <f t="shared" si="246"/>
        <v>4.0725758158416392E-3</v>
      </c>
      <c r="P4696" s="3"/>
      <c r="Q4696" s="3"/>
      <c r="R4696" s="3"/>
      <c r="S4696" s="3"/>
      <c r="T4696" s="3"/>
      <c r="U4696" s="3"/>
    </row>
    <row r="4697" spans="1:21" ht="17">
      <c r="A4697" s="3">
        <f>Data!A4690</f>
        <v>3.3000000000000002E-2</v>
      </c>
      <c r="C4697" s="156">
        <v>0.15626666666666666</v>
      </c>
      <c r="D4697" s="158">
        <v>0.27557641147712086</v>
      </c>
      <c r="E4697" s="158">
        <v>0.18941524000246843</v>
      </c>
      <c r="L4697" s="140"/>
      <c r="M4697" s="59">
        <f t="shared" si="245"/>
        <v>6.9344662245329454E-3</v>
      </c>
      <c r="N4697" s="61"/>
      <c r="O4697" s="59">
        <f t="shared" si="246"/>
        <v>4.0139683998898848E-3</v>
      </c>
      <c r="P4697" s="3"/>
      <c r="Q4697" s="3"/>
      <c r="R4697" s="3"/>
      <c r="S4697" s="3"/>
      <c r="T4697" s="3"/>
      <c r="U4697" s="3"/>
    </row>
    <row r="4698" spans="1:21" ht="17">
      <c r="A4698" s="3">
        <f>Data!A4691</f>
        <v>-0.6</v>
      </c>
      <c r="C4698" s="156">
        <v>0.15629999999999999</v>
      </c>
      <c r="D4698" s="158">
        <v>0.68321836207632181</v>
      </c>
      <c r="E4698" s="158">
        <v>0.45942823618825879</v>
      </c>
      <c r="L4698" s="140"/>
      <c r="M4698" s="59">
        <f t="shared" si="245"/>
        <v>1.7456530216633199E-2</v>
      </c>
      <c r="N4698" s="61"/>
      <c r="O4698" s="59">
        <f t="shared" si="246"/>
        <v>9.9665185782433306E-3</v>
      </c>
      <c r="P4698" s="3"/>
      <c r="Q4698" s="3"/>
      <c r="R4698" s="3"/>
      <c r="S4698" s="3"/>
      <c r="T4698" s="3"/>
      <c r="U4698" s="3"/>
    </row>
    <row r="4699" spans="1:21" ht="17">
      <c r="A4699" s="3">
        <f>Data!A4692</f>
        <v>-0.999</v>
      </c>
      <c r="C4699" s="156">
        <v>0.15633333333333332</v>
      </c>
      <c r="D4699" s="158">
        <v>-0.22286643502814291</v>
      </c>
      <c r="E4699" s="158">
        <v>-0.12471750598848069</v>
      </c>
      <c r="L4699" s="140"/>
      <c r="M4699" s="59">
        <f t="shared" si="245"/>
        <v>-6.0836473617334021E-3</v>
      </c>
      <c r="N4699" s="61"/>
      <c r="O4699" s="59">
        <f t="shared" si="246"/>
        <v>-2.9561070993402716E-3</v>
      </c>
      <c r="P4699" s="3"/>
      <c r="Q4699" s="3"/>
      <c r="R4699" s="3"/>
      <c r="S4699" s="3"/>
      <c r="T4699" s="3"/>
      <c r="U4699" s="3"/>
    </row>
    <row r="4700" spans="1:21" ht="17">
      <c r="A4700" s="3">
        <f>Data!A4693</f>
        <v>-0.47299999999999998</v>
      </c>
      <c r="C4700" s="156">
        <v>0.15636666666666665</v>
      </c>
      <c r="D4700" s="158">
        <v>1.7113495369943013</v>
      </c>
      <c r="E4700" s="158">
        <v>1.4109881269568672</v>
      </c>
      <c r="L4700" s="140"/>
      <c r="M4700" s="59">
        <f t="shared" si="245"/>
        <v>4.3513107189077964E-2</v>
      </c>
      <c r="N4700" s="61"/>
      <c r="O4700" s="59">
        <f t="shared" si="246"/>
        <v>3.0666025105875148E-2</v>
      </c>
      <c r="P4700" s="3"/>
      <c r="Q4700" s="3"/>
      <c r="R4700" s="3"/>
      <c r="S4700" s="3"/>
      <c r="T4700" s="3"/>
      <c r="U4700" s="3"/>
    </row>
    <row r="4701" spans="1:21" ht="17">
      <c r="A4701" s="3">
        <f>Data!A4694</f>
        <v>0.49</v>
      </c>
      <c r="C4701" s="156">
        <v>0.15640000000000001</v>
      </c>
      <c r="D4701" s="158">
        <v>0.1553000140039219</v>
      </c>
      <c r="E4701" s="158">
        <v>0.11340900279614577</v>
      </c>
      <c r="L4701" s="140"/>
      <c r="M4701" s="59">
        <f t="shared" si="245"/>
        <v>3.8086178173740489E-3</v>
      </c>
      <c r="N4701" s="61"/>
      <c r="O4701" s="59">
        <f t="shared" si="246"/>
        <v>2.3319682067573385E-3</v>
      </c>
      <c r="P4701" s="3"/>
      <c r="Q4701" s="3"/>
      <c r="R4701" s="3"/>
      <c r="S4701" s="3"/>
      <c r="T4701" s="3"/>
      <c r="U4701" s="3"/>
    </row>
    <row r="4702" spans="1:21" ht="17">
      <c r="A4702" s="3">
        <f>Data!A4695</f>
        <v>-0.82</v>
      </c>
      <c r="C4702" s="156">
        <v>0.15643333333333334</v>
      </c>
      <c r="D4702" s="158">
        <v>1.0558685995187949</v>
      </c>
      <c r="E4702" s="158">
        <v>0.74093343584514249</v>
      </c>
      <c r="L4702" s="140"/>
      <c r="M4702" s="59">
        <f t="shared" si="245"/>
        <v>2.69794716790944E-2</v>
      </c>
      <c r="N4702" s="61"/>
      <c r="O4702" s="59">
        <f t="shared" si="246"/>
        <v>1.6134921571980328E-2</v>
      </c>
      <c r="P4702" s="3"/>
      <c r="Q4702" s="3"/>
      <c r="R4702" s="3"/>
      <c r="S4702" s="3"/>
      <c r="T4702" s="3"/>
      <c r="U4702" s="3"/>
    </row>
    <row r="4703" spans="1:21" ht="17">
      <c r="A4703" s="3">
        <f>Data!A4696</f>
        <v>-2.2599999999999998</v>
      </c>
      <c r="C4703" s="156">
        <v>0.15646666666666667</v>
      </c>
      <c r="D4703" s="158">
        <v>0.50898512998556589</v>
      </c>
      <c r="E4703" s="158">
        <v>0.34077803656310429</v>
      </c>
      <c r="L4703" s="140"/>
      <c r="M4703" s="59">
        <f t="shared" si="245"/>
        <v>1.2972758410323791E-2</v>
      </c>
      <c r="N4703" s="61"/>
      <c r="O4703" s="59">
        <f t="shared" si="246"/>
        <v>7.3551880168772248E-3</v>
      </c>
      <c r="P4703" s="3"/>
      <c r="Q4703" s="3"/>
      <c r="R4703" s="3"/>
      <c r="S4703" s="3"/>
      <c r="T4703" s="3"/>
      <c r="U4703" s="3"/>
    </row>
    <row r="4704" spans="1:21" ht="17">
      <c r="A4704" s="3">
        <f>Data!A4697</f>
        <v>-1.466</v>
      </c>
      <c r="C4704" s="156">
        <v>0.1565</v>
      </c>
      <c r="D4704" s="158">
        <v>-0.17397628436699439</v>
      </c>
      <c r="E4704" s="158">
        <v>-9.3592653061423975E-2</v>
      </c>
      <c r="L4704" s="140"/>
      <c r="M4704" s="59">
        <f t="shared" si="245"/>
        <v>-4.7992333284708347E-3</v>
      </c>
      <c r="N4704" s="61"/>
      <c r="O4704" s="59">
        <f t="shared" si="246"/>
        <v>-2.2633267708786794E-3</v>
      </c>
      <c r="P4704" s="3"/>
      <c r="Q4704" s="3"/>
      <c r="R4704" s="3"/>
      <c r="S4704" s="3"/>
      <c r="T4704" s="3"/>
      <c r="U4704" s="3"/>
    </row>
    <row r="4705" spans="1:21" ht="17">
      <c r="A4705" s="3">
        <f>Data!A4698</f>
        <v>1.0640000000000001</v>
      </c>
      <c r="C4705" s="156">
        <v>0.15653333333333333</v>
      </c>
      <c r="D4705" s="158">
        <v>1.7257944646410539</v>
      </c>
      <c r="E4705" s="158">
        <v>1.4297225548113059</v>
      </c>
      <c r="L4705" s="140"/>
      <c r="M4705" s="59">
        <f t="shared" si="245"/>
        <v>4.3874400499976401E-2</v>
      </c>
      <c r="N4705" s="61"/>
      <c r="O4705" s="59">
        <f t="shared" si="246"/>
        <v>3.1069289279579738E-2</v>
      </c>
      <c r="P4705" s="3"/>
      <c r="Q4705" s="3"/>
      <c r="R4705" s="3"/>
      <c r="S4705" s="3"/>
      <c r="T4705" s="3"/>
      <c r="U4705" s="3"/>
    </row>
    <row r="4706" spans="1:21" ht="17">
      <c r="A4706" s="3">
        <f>Data!A4699</f>
        <v>-0.94599999999999995</v>
      </c>
      <c r="C4706" s="156">
        <v>0.15656666666666666</v>
      </c>
      <c r="D4706" s="158">
        <v>0.31565839285098646</v>
      </c>
      <c r="E4706" s="158">
        <v>0.21497104584182758</v>
      </c>
      <c r="L4706" s="140"/>
      <c r="M4706" s="59">
        <f t="shared" si="245"/>
        <v>7.9739850098673043E-3</v>
      </c>
      <c r="N4706" s="61"/>
      <c r="O4706" s="59">
        <f t="shared" si="246"/>
        <v>4.5788774388265596E-3</v>
      </c>
      <c r="P4706" s="3"/>
      <c r="Q4706" s="3"/>
      <c r="R4706" s="3"/>
      <c r="S4706" s="3"/>
      <c r="T4706" s="3"/>
      <c r="U4706" s="3"/>
    </row>
    <row r="4707" spans="1:21" ht="17">
      <c r="A4707" s="3">
        <f>Data!A4700</f>
        <v>-0.75</v>
      </c>
      <c r="C4707" s="156">
        <v>0.15659999999999999</v>
      </c>
      <c r="D4707" s="158">
        <v>-0.2160094718271805</v>
      </c>
      <c r="E4707" s="158">
        <v>-0.12033991893197021</v>
      </c>
      <c r="L4707" s="140"/>
      <c r="M4707" s="59">
        <f t="shared" si="245"/>
        <v>-5.9034056586486187E-3</v>
      </c>
      <c r="N4707" s="61"/>
      <c r="O4707" s="59">
        <f t="shared" si="246"/>
        <v>-2.8586412861900962E-3</v>
      </c>
      <c r="P4707" s="3"/>
      <c r="Q4707" s="3"/>
      <c r="R4707" s="3"/>
      <c r="S4707" s="3"/>
      <c r="T4707" s="3"/>
      <c r="U4707" s="3"/>
    </row>
    <row r="4708" spans="1:21" ht="17">
      <c r="A4708" s="3">
        <f>Data!A4701</f>
        <v>0.04</v>
      </c>
      <c r="C4708" s="156">
        <v>0.15663333333333335</v>
      </c>
      <c r="D4708" s="158">
        <v>0.65501459476195634</v>
      </c>
      <c r="E4708" s="158">
        <v>0.43978921249448449</v>
      </c>
      <c r="L4708" s="140"/>
      <c r="M4708" s="59">
        <f t="shared" si="245"/>
        <v>1.6732088154630252E-2</v>
      </c>
      <c r="N4708" s="61"/>
      <c r="O4708" s="59">
        <f t="shared" si="246"/>
        <v>9.5347608657386888E-3</v>
      </c>
      <c r="P4708" s="3"/>
      <c r="Q4708" s="3"/>
      <c r="R4708" s="3"/>
      <c r="S4708" s="3"/>
      <c r="T4708" s="3"/>
      <c r="U4708" s="3"/>
    </row>
    <row r="4709" spans="1:21" ht="17">
      <c r="A4709" s="3">
        <f>Data!A4702</f>
        <v>-0.64900000000000002</v>
      </c>
      <c r="C4709" s="156">
        <v>0.15666666666666668</v>
      </c>
      <c r="D4709" s="158">
        <v>-0.46580901558058385</v>
      </c>
      <c r="E4709" s="158">
        <v>-0.28346873743447998</v>
      </c>
      <c r="L4709" s="140"/>
      <c r="M4709" s="59">
        <f t="shared" si="245"/>
        <v>-1.2490677539068882E-2</v>
      </c>
      <c r="N4709" s="61"/>
      <c r="O4709" s="59">
        <f t="shared" si="246"/>
        <v>-6.4970952640192071E-3</v>
      </c>
      <c r="P4709" s="3"/>
      <c r="Q4709" s="3"/>
      <c r="R4709" s="3"/>
      <c r="S4709" s="3"/>
      <c r="T4709" s="3"/>
      <c r="U4709" s="3"/>
    </row>
    <row r="4710" spans="1:21" ht="17">
      <c r="A4710" s="3">
        <f>Data!A4703</f>
        <v>-0.34899999999999998</v>
      </c>
      <c r="C4710" s="156">
        <v>0.15670000000000001</v>
      </c>
      <c r="D4710" s="158">
        <v>0.71974283331931932</v>
      </c>
      <c r="E4710" s="158">
        <v>0.4851454235867822</v>
      </c>
      <c r="L4710" s="140"/>
      <c r="M4710" s="59">
        <f t="shared" si="245"/>
        <v>1.8393918679804964E-2</v>
      </c>
      <c r="N4710" s="61"/>
      <c r="O4710" s="59">
        <f t="shared" si="246"/>
        <v>1.0531621056269999E-2</v>
      </c>
      <c r="P4710" s="3"/>
      <c r="Q4710" s="3"/>
      <c r="R4710" s="3"/>
      <c r="S4710" s="3"/>
      <c r="T4710" s="3"/>
      <c r="U4710" s="3"/>
    </row>
    <row r="4711" spans="1:21" ht="17">
      <c r="A4711" s="3">
        <f>Data!A4704</f>
        <v>0.219</v>
      </c>
      <c r="C4711" s="156">
        <v>0.15673333333333334</v>
      </c>
      <c r="D4711" s="158">
        <v>-0.72725713166620731</v>
      </c>
      <c r="E4711" s="158">
        <v>-0.46666264817264802</v>
      </c>
      <c r="L4711" s="140"/>
      <c r="M4711" s="59">
        <f t="shared" si="245"/>
        <v>-1.9431917478743069E-2</v>
      </c>
      <c r="N4711" s="61"/>
      <c r="O4711" s="59">
        <f t="shared" si="246"/>
        <v>-1.0598927993731114E-2</v>
      </c>
      <c r="P4711" s="3"/>
      <c r="Q4711" s="3"/>
      <c r="R4711" s="3"/>
      <c r="S4711" s="3"/>
      <c r="T4711" s="3"/>
      <c r="U4711" s="3"/>
    </row>
    <row r="4712" spans="1:21" ht="17">
      <c r="A4712" s="3">
        <f>Data!A4705</f>
        <v>3.9E-2</v>
      </c>
      <c r="C4712" s="156">
        <v>0.15676666666666667</v>
      </c>
      <c r="D4712" s="158">
        <v>-0.43336945317576858</v>
      </c>
      <c r="E4712" s="158">
        <v>-0.26176720830093331</v>
      </c>
      <c r="L4712" s="140"/>
      <c r="M4712" s="59">
        <f t="shared" si="245"/>
        <v>-1.1632783153882971E-2</v>
      </c>
      <c r="N4712" s="61"/>
      <c r="O4712" s="59">
        <f t="shared" si="246"/>
        <v>-6.0122964214979879E-3</v>
      </c>
      <c r="P4712" s="3"/>
      <c r="Q4712" s="3"/>
      <c r="R4712" s="3"/>
      <c r="S4712" s="3"/>
      <c r="T4712" s="3"/>
      <c r="U4712" s="3"/>
    </row>
    <row r="4713" spans="1:21" ht="17">
      <c r="A4713" s="3">
        <f>Data!A4706</f>
        <v>-0.54399999999999993</v>
      </c>
      <c r="C4713" s="156">
        <v>0.15679999999999999</v>
      </c>
      <c r="D4713" s="158">
        <v>0.6933759266729318</v>
      </c>
      <c r="E4713" s="158">
        <v>0.46654729686401725</v>
      </c>
      <c r="L4713" s="140"/>
      <c r="M4713" s="59">
        <f t="shared" si="245"/>
        <v>1.7717308965986087E-2</v>
      </c>
      <c r="N4713" s="61"/>
      <c r="O4713" s="59">
        <f t="shared" si="246"/>
        <v>1.0122982847670169E-2</v>
      </c>
      <c r="P4713" s="3"/>
      <c r="Q4713" s="3"/>
      <c r="R4713" s="3"/>
      <c r="S4713" s="3"/>
      <c r="T4713" s="3"/>
      <c r="U4713" s="3"/>
    </row>
    <row r="4714" spans="1:21" ht="17">
      <c r="A4714" s="3">
        <f>Data!A4707</f>
        <v>0.158</v>
      </c>
      <c r="C4714" s="156">
        <v>0.15683333333333332</v>
      </c>
      <c r="D4714" s="158">
        <v>-0.27242186837008259</v>
      </c>
      <c r="E4714" s="158">
        <v>-0.15648958499869761</v>
      </c>
      <c r="L4714" s="140"/>
      <c r="M4714" s="59">
        <f t="shared" si="245"/>
        <v>-7.387225051046678E-3</v>
      </c>
      <c r="N4714" s="61"/>
      <c r="O4714" s="59">
        <f t="shared" si="246"/>
        <v>-3.6637888222922376E-3</v>
      </c>
      <c r="P4714" s="3"/>
      <c r="Q4714" s="3"/>
      <c r="R4714" s="3"/>
      <c r="S4714" s="3"/>
      <c r="T4714" s="3"/>
      <c r="U4714" s="3"/>
    </row>
    <row r="4715" spans="1:21" ht="17">
      <c r="A4715" s="3">
        <f>Data!A4708</f>
        <v>0.122</v>
      </c>
      <c r="C4715" s="156">
        <v>0.15686666666666665</v>
      </c>
      <c r="D4715" s="158">
        <v>0.77305882234731804</v>
      </c>
      <c r="E4715" s="158">
        <v>0.52330440343224183</v>
      </c>
      <c r="L4715" s="140"/>
      <c r="M4715" s="59">
        <f t="shared" si="245"/>
        <v>1.976068031240031E-2</v>
      </c>
      <c r="N4715" s="61"/>
      <c r="O4715" s="59">
        <f t="shared" si="246"/>
        <v>1.1369528080656563E-2</v>
      </c>
      <c r="P4715" s="3"/>
      <c r="Q4715" s="3"/>
      <c r="R4715" s="3"/>
      <c r="S4715" s="3"/>
      <c r="T4715" s="3"/>
      <c r="U4715" s="3"/>
    </row>
    <row r="4716" spans="1:21" ht="17">
      <c r="A4716" s="3">
        <f>Data!A4709</f>
        <v>0.36399999999999999</v>
      </c>
      <c r="C4716" s="156">
        <v>0.15690000000000001</v>
      </c>
      <c r="D4716" s="158">
        <v>0.63049487010395466</v>
      </c>
      <c r="E4716" s="158">
        <v>0.42286241481163855</v>
      </c>
      <c r="L4716" s="140"/>
      <c r="M4716" s="59">
        <f t="shared" si="245"/>
        <v>1.6101847677985753E-2</v>
      </c>
      <c r="N4716" s="61"/>
      <c r="O4716" s="59">
        <f t="shared" si="246"/>
        <v>9.1624809484150849E-3</v>
      </c>
      <c r="P4716" s="3"/>
      <c r="Q4716" s="3"/>
      <c r="R4716" s="3"/>
      <c r="S4716" s="3"/>
      <c r="T4716" s="3"/>
      <c r="U4716" s="3"/>
    </row>
    <row r="4717" spans="1:21" ht="17">
      <c r="A4717" s="3">
        <f>Data!A4710</f>
        <v>1.37</v>
      </c>
      <c r="C4717" s="156">
        <v>0.15693333333333334</v>
      </c>
      <c r="D4717" s="158">
        <v>2.5545938851347559E-2</v>
      </c>
      <c r="E4717" s="158">
        <v>3.2017069407132996E-2</v>
      </c>
      <c r="L4717" s="140"/>
      <c r="M4717" s="59">
        <f t="shared" si="245"/>
        <v>4.2546286732624239E-4</v>
      </c>
      <c r="N4717" s="61"/>
      <c r="O4717" s="59">
        <f t="shared" si="246"/>
        <v>5.2764135595044254E-4</v>
      </c>
      <c r="P4717" s="3"/>
      <c r="Q4717" s="3"/>
      <c r="R4717" s="3"/>
      <c r="S4717" s="3"/>
      <c r="T4717" s="3"/>
      <c r="U4717" s="3"/>
    </row>
    <row r="4718" spans="1:21" ht="17">
      <c r="A4718" s="3">
        <f>Data!A4711</f>
        <v>-0.74299999999999999</v>
      </c>
      <c r="C4718" s="156">
        <v>0.15696666666666667</v>
      </c>
      <c r="D4718" s="158">
        <v>0.18282443426033124</v>
      </c>
      <c r="E4718" s="158">
        <v>0.13073208083276255</v>
      </c>
      <c r="L4718" s="140"/>
      <c r="M4718" s="59">
        <f t="shared" si="245"/>
        <v>4.5248092128230173E-3</v>
      </c>
      <c r="N4718" s="61"/>
      <c r="O4718" s="59">
        <f t="shared" si="246"/>
        <v>2.7155728558369329E-3</v>
      </c>
      <c r="P4718" s="3"/>
      <c r="Q4718" s="3"/>
      <c r="R4718" s="3"/>
      <c r="S4718" s="3"/>
      <c r="T4718" s="3"/>
      <c r="U4718" s="3"/>
    </row>
    <row r="4719" spans="1:21" ht="17">
      <c r="A4719" s="3">
        <f>Data!A4712</f>
        <v>0.72799999999999998</v>
      </c>
      <c r="C4719" s="156">
        <v>0.157</v>
      </c>
      <c r="D4719" s="158">
        <v>0.71473833391274966</v>
      </c>
      <c r="E4719" s="158">
        <v>0.4816020429729394</v>
      </c>
      <c r="L4719" s="140"/>
      <c r="M4719" s="59">
        <f t="shared" si="245"/>
        <v>1.8265531797740608E-2</v>
      </c>
      <c r="N4719" s="61"/>
      <c r="O4719" s="59">
        <f t="shared" si="246"/>
        <v>1.0453778740869342E-2</v>
      </c>
      <c r="P4719" s="3"/>
      <c r="Q4719" s="3"/>
      <c r="R4719" s="3"/>
      <c r="S4719" s="3"/>
      <c r="T4719" s="3"/>
      <c r="U4719" s="3"/>
    </row>
    <row r="4720" spans="1:21" ht="17">
      <c r="A4720" s="3">
        <f>Data!A4713</f>
        <v>0.02</v>
      </c>
      <c r="C4720" s="156">
        <v>0.15703333333333333</v>
      </c>
      <c r="D4720" s="158">
        <v>-1.0893478820354185</v>
      </c>
      <c r="E4720" s="158">
        <v>-0.75664862565872049</v>
      </c>
      <c r="L4720" s="140"/>
      <c r="M4720" s="59">
        <f t="shared" si="245"/>
        <v>-2.9125411106715755E-2</v>
      </c>
      <c r="N4720" s="61"/>
      <c r="O4720" s="59">
        <f t="shared" si="246"/>
        <v>-1.7126498764325909E-2</v>
      </c>
      <c r="P4720" s="3"/>
      <c r="Q4720" s="3"/>
      <c r="R4720" s="3"/>
      <c r="S4720" s="3"/>
      <c r="T4720" s="3"/>
      <c r="U4720" s="3"/>
    </row>
    <row r="4721" spans="1:21" ht="17">
      <c r="A4721" s="3">
        <f>Data!A4714</f>
        <v>-0.29099999999999998</v>
      </c>
      <c r="C4721" s="156">
        <v>0.15706666666666666</v>
      </c>
      <c r="D4721" s="158">
        <v>-2.8656752895653161</v>
      </c>
      <c r="E4721" s="158">
        <v>-4.4950595740498951</v>
      </c>
      <c r="L4721" s="140"/>
      <c r="M4721" s="59">
        <f t="shared" si="245"/>
        <v>-7.8089949121352795E-2</v>
      </c>
      <c r="N4721" s="61"/>
      <c r="O4721" s="59">
        <f t="shared" si="246"/>
        <v>-0.10533135808822645</v>
      </c>
      <c r="P4721" s="3"/>
      <c r="Q4721" s="3"/>
      <c r="R4721" s="3"/>
      <c r="S4721" s="3"/>
      <c r="T4721" s="3"/>
      <c r="U4721" s="3"/>
    </row>
    <row r="4722" spans="1:21" ht="17">
      <c r="A4722" s="3">
        <f>Data!A4715</f>
        <v>-0.41499999999999998</v>
      </c>
      <c r="C4722" s="156">
        <v>0.15709999999999999</v>
      </c>
      <c r="D4722" s="158">
        <v>1.9566393171855947</v>
      </c>
      <c r="E4722" s="158">
        <v>1.7631936518975233</v>
      </c>
      <c r="L4722" s="140"/>
      <c r="M4722" s="59">
        <f t="shared" si="245"/>
        <v>4.9630598860115165E-2</v>
      </c>
      <c r="N4722" s="61"/>
      <c r="O4722" s="59">
        <f t="shared" si="246"/>
        <v>3.822027806606329E-2</v>
      </c>
      <c r="P4722" s="3"/>
      <c r="Q4722" s="3"/>
      <c r="R4722" s="3"/>
      <c r="S4722" s="3"/>
      <c r="T4722" s="3"/>
      <c r="U4722" s="3"/>
    </row>
    <row r="4723" spans="1:21" ht="17">
      <c r="A4723" s="3">
        <f>Data!A4716</f>
        <v>0.76300000000000001</v>
      </c>
      <c r="C4723" s="156">
        <v>0.15713333333333335</v>
      </c>
      <c r="D4723" s="158">
        <v>-1.708183635988882</v>
      </c>
      <c r="E4723" s="158">
        <v>-1.4354911868815092</v>
      </c>
      <c r="L4723" s="140"/>
      <c r="M4723" s="59">
        <f t="shared" si="245"/>
        <v>-4.5912877799906812E-2</v>
      </c>
      <c r="N4723" s="61"/>
      <c r="O4723" s="59">
        <f t="shared" si="246"/>
        <v>-3.2575924846004224E-2</v>
      </c>
      <c r="P4723" s="3"/>
      <c r="Q4723" s="3"/>
      <c r="R4723" s="3"/>
      <c r="S4723" s="3"/>
      <c r="T4723" s="3"/>
      <c r="U4723" s="3"/>
    </row>
    <row r="4724" spans="1:21" ht="17">
      <c r="A4724" s="3">
        <f>Data!A4717</f>
        <v>-0.65300000000000002</v>
      </c>
      <c r="C4724" s="156">
        <v>0.15716666666666668</v>
      </c>
      <c r="D4724" s="158">
        <v>-1.6283553313626202</v>
      </c>
      <c r="E4724" s="158">
        <v>-1.328797644139537</v>
      </c>
      <c r="L4724" s="140"/>
      <c r="M4724" s="59">
        <f t="shared" si="245"/>
        <v>-4.3731437438760755E-2</v>
      </c>
      <c r="N4724" s="61"/>
      <c r="O4724" s="59">
        <f t="shared" si="246"/>
        <v>-3.0131876927455028E-2</v>
      </c>
      <c r="P4724" s="3"/>
      <c r="Q4724" s="3"/>
      <c r="R4724" s="3"/>
      <c r="S4724" s="3"/>
      <c r="T4724" s="3"/>
      <c r="U4724" s="3"/>
    </row>
    <row r="4725" spans="1:21" ht="17">
      <c r="A4725" s="3">
        <f>Data!A4718</f>
        <v>-1.1080000000000001</v>
      </c>
      <c r="C4725" s="156">
        <v>0.15720000000000001</v>
      </c>
      <c r="D4725" s="158">
        <v>0.26010206134066227</v>
      </c>
      <c r="E4725" s="158">
        <v>0.17958456261464859</v>
      </c>
      <c r="L4725" s="140"/>
      <c r="M4725" s="59">
        <f t="shared" si="245"/>
        <v>6.532852510837025E-3</v>
      </c>
      <c r="N4725" s="61"/>
      <c r="O4725" s="59">
        <f t="shared" si="246"/>
        <v>3.7965770459813773E-3</v>
      </c>
      <c r="P4725" s="3"/>
      <c r="Q4725" s="3"/>
      <c r="R4725" s="3"/>
      <c r="S4725" s="3"/>
      <c r="T4725" s="3"/>
      <c r="U4725" s="3"/>
    </row>
    <row r="4726" spans="1:21" ht="17">
      <c r="A4726" s="3">
        <f>Data!A4719</f>
        <v>0.51400000000000001</v>
      </c>
      <c r="C4726" s="156">
        <v>0.15723333333333334</v>
      </c>
      <c r="D4726" s="158">
        <v>-2.612249169736798E-2</v>
      </c>
      <c r="E4726" s="158">
        <v>-3.7958842915504498E-4</v>
      </c>
      <c r="L4726" s="140"/>
      <c r="M4726" s="59">
        <f t="shared" si="245"/>
        <v>-9.2491154296277006E-4</v>
      </c>
      <c r="N4726" s="61"/>
      <c r="O4726" s="59">
        <f t="shared" si="246"/>
        <v>-1.9144667213909865E-4</v>
      </c>
      <c r="P4726" s="3"/>
      <c r="Q4726" s="3"/>
      <c r="R4726" s="3"/>
      <c r="S4726" s="3"/>
      <c r="T4726" s="3"/>
      <c r="U4726" s="3"/>
    </row>
    <row r="4727" spans="1:21" ht="17">
      <c r="A4727" s="3">
        <f>Data!A4720</f>
        <v>-0.53</v>
      </c>
      <c r="C4727" s="156">
        <v>0.15726666666666667</v>
      </c>
      <c r="D4727" s="158">
        <v>-0.32121774637593642</v>
      </c>
      <c r="E4727" s="158">
        <v>-0.1880371120098914</v>
      </c>
      <c r="L4727" s="140"/>
      <c r="M4727" s="59">
        <f t="shared" si="245"/>
        <v>-8.6724848905225544E-3</v>
      </c>
      <c r="N4727" s="61"/>
      <c r="O4727" s="59">
        <f t="shared" si="246"/>
        <v>-4.3669648075148988E-3</v>
      </c>
      <c r="P4727" s="3"/>
      <c r="Q4727" s="3"/>
      <c r="R4727" s="3"/>
      <c r="S4727" s="3"/>
      <c r="T4727" s="3"/>
      <c r="U4727" s="3"/>
    </row>
    <row r="4728" spans="1:21" ht="17">
      <c r="A4728" s="3">
        <f>Data!A4721</f>
        <v>2.1080000000000001</v>
      </c>
      <c r="C4728" s="156">
        <v>0.1573</v>
      </c>
      <c r="D4728" s="158">
        <v>0.17315900583606827</v>
      </c>
      <c r="E4728" s="158">
        <v>0.12464519270446785</v>
      </c>
      <c r="L4728" s="140"/>
      <c r="M4728" s="59">
        <f t="shared" si="245"/>
        <v>4.273371095585868E-3</v>
      </c>
      <c r="N4728" s="61"/>
      <c r="O4728" s="59">
        <f t="shared" si="246"/>
        <v>2.5808007268128849E-3</v>
      </c>
      <c r="P4728" s="3"/>
      <c r="Q4728" s="3"/>
      <c r="R4728" s="3"/>
      <c r="S4728" s="3"/>
      <c r="T4728" s="3"/>
      <c r="U4728" s="3"/>
    </row>
    <row r="4729" spans="1:21" ht="17">
      <c r="A4729" s="3">
        <f>Data!A4722</f>
        <v>-0.186</v>
      </c>
      <c r="C4729" s="156">
        <v>0.15733333333333333</v>
      </c>
      <c r="D4729" s="158">
        <v>-1.8199459657637196</v>
      </c>
      <c r="E4729" s="158">
        <v>-1.5978470919521757</v>
      </c>
      <c r="L4729" s="140"/>
      <c r="M4729" s="59">
        <f t="shared" si="245"/>
        <v>-4.8974985228473697E-2</v>
      </c>
      <c r="N4729" s="61"/>
      <c r="O4729" s="59">
        <f t="shared" si="246"/>
        <v>-3.6306539025687888E-2</v>
      </c>
      <c r="P4729" s="3"/>
      <c r="Q4729" s="3"/>
      <c r="R4729" s="3"/>
      <c r="S4729" s="3"/>
      <c r="T4729" s="3"/>
      <c r="U4729" s="3"/>
    </row>
    <row r="4730" spans="1:21" ht="17">
      <c r="A4730" s="3">
        <f>Data!A4723</f>
        <v>-1.637</v>
      </c>
      <c r="C4730" s="156">
        <v>0.15736666666666665</v>
      </c>
      <c r="D4730" s="158">
        <v>0.48997533936032617</v>
      </c>
      <c r="E4730" s="158">
        <v>0.3281767290077181</v>
      </c>
      <c r="L4730" s="140"/>
      <c r="M4730" s="59">
        <f t="shared" si="245"/>
        <v>1.2482335969628543E-2</v>
      </c>
      <c r="N4730" s="61"/>
      <c r="O4730" s="59">
        <f t="shared" si="246"/>
        <v>7.0774492742601194E-3</v>
      </c>
      <c r="P4730" s="3"/>
      <c r="Q4730" s="3"/>
      <c r="R4730" s="3"/>
      <c r="S4730" s="3"/>
      <c r="T4730" s="3"/>
      <c r="U4730" s="3"/>
    </row>
    <row r="4731" spans="1:21" ht="17">
      <c r="A4731" s="3">
        <f>Data!A4724</f>
        <v>-0.53700000000000003</v>
      </c>
      <c r="C4731" s="156">
        <v>0.15740000000000001</v>
      </c>
      <c r="D4731" s="158">
        <v>1.1150416977925779</v>
      </c>
      <c r="E4731" s="158">
        <v>0.79044476485412762</v>
      </c>
      <c r="L4731" s="140"/>
      <c r="M4731" s="59">
        <f t="shared" si="245"/>
        <v>2.8483310137364569E-2</v>
      </c>
      <c r="N4731" s="61"/>
      <c r="O4731" s="59">
        <f t="shared" si="246"/>
        <v>1.7215900893526825E-2</v>
      </c>
      <c r="P4731" s="3"/>
      <c r="Q4731" s="3"/>
      <c r="R4731" s="3"/>
      <c r="S4731" s="3"/>
      <c r="T4731" s="3"/>
      <c r="U4731" s="3"/>
    </row>
    <row r="4732" spans="1:21" ht="17">
      <c r="A4732" s="3">
        <f>Data!A4725</f>
        <v>-0.64699999999999991</v>
      </c>
      <c r="C4732" s="156">
        <v>0.15743333333333334</v>
      </c>
      <c r="D4732" s="158">
        <v>0.38684777732781361</v>
      </c>
      <c r="E4732" s="158">
        <v>0.26074814475848535</v>
      </c>
      <c r="L4732" s="140"/>
      <c r="M4732" s="59">
        <f t="shared" si="245"/>
        <v>9.8176087404477641E-3</v>
      </c>
      <c r="N4732" s="61"/>
      <c r="O4732" s="59">
        <f t="shared" si="246"/>
        <v>5.5899794422164511E-3</v>
      </c>
      <c r="P4732" s="3"/>
      <c r="Q4732" s="3"/>
      <c r="R4732" s="3"/>
      <c r="S4732" s="3"/>
      <c r="T4732" s="3"/>
      <c r="U4732" s="3"/>
    </row>
    <row r="4733" spans="1:21" ht="17">
      <c r="A4733" s="3">
        <f>Data!A4726</f>
        <v>1.44</v>
      </c>
      <c r="C4733" s="156">
        <v>0.15746666666666667</v>
      </c>
      <c r="D4733" s="158">
        <v>0.50746763981651921</v>
      </c>
      <c r="E4733" s="158">
        <v>0.33976994266518679</v>
      </c>
      <c r="L4733" s="140"/>
      <c r="M4733" s="59">
        <f t="shared" si="245"/>
        <v>1.2933618403538537E-2</v>
      </c>
      <c r="N4733" s="61"/>
      <c r="O4733" s="59">
        <f t="shared" si="246"/>
        <v>7.3329719919044117E-3</v>
      </c>
      <c r="P4733" s="3"/>
      <c r="Q4733" s="3"/>
      <c r="R4733" s="3"/>
      <c r="S4733" s="3"/>
      <c r="T4733" s="3"/>
      <c r="U4733" s="3"/>
    </row>
    <row r="4734" spans="1:21" ht="17">
      <c r="A4734" s="3">
        <f>Data!A4727</f>
        <v>0</v>
      </c>
      <c r="C4734" s="156">
        <v>0.1575</v>
      </c>
      <c r="D4734" s="158">
        <v>0.51004089851310797</v>
      </c>
      <c r="E4734" s="158">
        <v>0.34147962700263229</v>
      </c>
      <c r="L4734" s="140"/>
      <c r="M4734" s="59">
        <f t="shared" si="245"/>
        <v>1.2999988514939756E-2</v>
      </c>
      <c r="N4734" s="61"/>
      <c r="O4734" s="59">
        <f t="shared" si="246"/>
        <v>7.3706491332791628E-3</v>
      </c>
      <c r="P4734" s="3"/>
      <c r="Q4734" s="3"/>
      <c r="R4734" s="3"/>
      <c r="S4734" s="3"/>
      <c r="T4734" s="3"/>
      <c r="U4734" s="3"/>
    </row>
    <row r="4735" spans="1:21" ht="17">
      <c r="A4735" s="3">
        <f>Data!A4728</f>
        <v>0.83299999999999996</v>
      </c>
      <c r="C4735" s="156">
        <v>0.15753333333333333</v>
      </c>
      <c r="D4735" s="158">
        <v>0.2371934019701373</v>
      </c>
      <c r="E4735" s="158">
        <v>0.16506330803308603</v>
      </c>
      <c r="L4735" s="140"/>
      <c r="M4735" s="59">
        <f t="shared" si="245"/>
        <v>5.9379960722451483E-3</v>
      </c>
      <c r="N4735" s="61"/>
      <c r="O4735" s="59">
        <f t="shared" si="246"/>
        <v>3.4753738070899751E-3</v>
      </c>
      <c r="P4735" s="3"/>
      <c r="Q4735" s="3"/>
      <c r="R4735" s="3"/>
      <c r="S4735" s="3"/>
      <c r="T4735" s="3"/>
      <c r="U4735" s="3"/>
    </row>
    <row r="4736" spans="1:21" ht="17">
      <c r="A4736" s="3">
        <f>Data!A4729</f>
        <v>0.45400000000000001</v>
      </c>
      <c r="C4736" s="156">
        <v>0.15756666666666666</v>
      </c>
      <c r="D4736" s="158">
        <v>7.5511646151578765E-2</v>
      </c>
      <c r="E4736" s="158">
        <v>6.333069026317216E-2</v>
      </c>
      <c r="L4736" s="140"/>
      <c r="M4736" s="59">
        <f t="shared" si="245"/>
        <v>1.7296038734190529E-3</v>
      </c>
      <c r="N4736" s="61"/>
      <c r="O4736" s="59">
        <f t="shared" si="246"/>
        <v>1.2221987988584738E-3</v>
      </c>
      <c r="P4736" s="3"/>
      <c r="Q4736" s="3"/>
      <c r="R4736" s="3"/>
      <c r="S4736" s="3"/>
      <c r="T4736" s="3"/>
      <c r="U4736" s="3"/>
    </row>
    <row r="4737" spans="1:21" ht="17">
      <c r="A4737" s="3">
        <f>Data!A4730</f>
        <v>-1.05</v>
      </c>
      <c r="C4737" s="156">
        <v>0.15759999999999999</v>
      </c>
      <c r="D4737" s="158">
        <v>-1.0503303915738675</v>
      </c>
      <c r="E4737" s="158">
        <v>-0.72269124030061838</v>
      </c>
      <c r="L4737" s="140"/>
      <c r="M4737" s="59">
        <f t="shared" si="245"/>
        <v>-2.8076349420306648E-2</v>
      </c>
      <c r="N4737" s="61"/>
      <c r="O4737" s="59">
        <f t="shared" si="246"/>
        <v>-1.635991330552625E-2</v>
      </c>
      <c r="P4737" s="3"/>
      <c r="Q4737" s="3"/>
      <c r="R4737" s="3"/>
      <c r="S4737" s="3"/>
      <c r="T4737" s="3"/>
      <c r="U4737" s="3"/>
    </row>
    <row r="4738" spans="1:21" ht="17">
      <c r="A4738" s="3">
        <f>Data!A4731</f>
        <v>0.78700000000000003</v>
      </c>
      <c r="C4738" s="156">
        <v>0.15763333333333332</v>
      </c>
      <c r="D4738" s="158">
        <v>-1.939071366172737</v>
      </c>
      <c r="E4738" s="158">
        <v>-1.7900672711272325</v>
      </c>
      <c r="L4738" s="140"/>
      <c r="M4738" s="59">
        <f t="shared" si="245"/>
        <v>-5.2249185479693337E-2</v>
      </c>
      <c r="N4738" s="61"/>
      <c r="O4738" s="59">
        <f t="shared" si="246"/>
        <v>-4.0741443206345082E-2</v>
      </c>
      <c r="P4738" s="3"/>
      <c r="Q4738" s="3"/>
      <c r="R4738" s="3"/>
      <c r="S4738" s="3"/>
      <c r="T4738" s="3"/>
      <c r="U4738" s="3"/>
    </row>
    <row r="4739" spans="1:21" ht="17">
      <c r="A4739" s="3">
        <f>Data!A4732</f>
        <v>-0.41299999999999998</v>
      </c>
      <c r="C4739" s="156">
        <v>0.15766666666666668</v>
      </c>
      <c r="D4739" s="158">
        <v>-0.81826487361673761</v>
      </c>
      <c r="E4739" s="158">
        <v>-0.53482265890188641</v>
      </c>
      <c r="L4739" s="140"/>
      <c r="M4739" s="59">
        <f t="shared" si="245"/>
        <v>-2.185944994809243E-2</v>
      </c>
      <c r="N4739" s="61"/>
      <c r="O4739" s="59">
        <f t="shared" si="246"/>
        <v>-1.212938050966597E-2</v>
      </c>
      <c r="P4739" s="3"/>
      <c r="Q4739" s="3"/>
      <c r="R4739" s="3"/>
      <c r="S4739" s="3"/>
      <c r="T4739" s="3"/>
      <c r="U4739" s="3"/>
    </row>
    <row r="4740" spans="1:21" ht="17">
      <c r="A4740" s="3">
        <f>Data!A4733</f>
        <v>0.66400000000000003</v>
      </c>
      <c r="C4740" s="156">
        <v>0.15770000000000001</v>
      </c>
      <c r="D4740" s="158">
        <v>1.0195400705183804</v>
      </c>
      <c r="E4740" s="158">
        <v>0.71130313025899905</v>
      </c>
      <c r="L4740" s="140"/>
      <c r="M4740" s="59">
        <f t="shared" si="245"/>
        <v>2.6055088577345335E-2</v>
      </c>
      <c r="N4740" s="61"/>
      <c r="O4740" s="59">
        <f t="shared" si="246"/>
        <v>1.5487444676384143E-2</v>
      </c>
      <c r="P4740" s="3"/>
      <c r="Q4740" s="3"/>
      <c r="R4740" s="3"/>
      <c r="S4740" s="3"/>
      <c r="T4740" s="3"/>
      <c r="U4740" s="3"/>
    </row>
    <row r="4741" spans="1:21" ht="17">
      <c r="A4741" s="3">
        <f>Data!A4734</f>
        <v>1.1399999999999999</v>
      </c>
      <c r="C4741" s="156">
        <v>0.15773333333333334</v>
      </c>
      <c r="D4741" s="158">
        <v>0.12173811488089044</v>
      </c>
      <c r="E4741" s="158">
        <v>9.2324584226175149E-2</v>
      </c>
      <c r="L4741" s="140"/>
      <c r="M4741" s="59">
        <f t="shared" si="245"/>
        <v>2.9346353032315008E-3</v>
      </c>
      <c r="N4741" s="61"/>
      <c r="O4741" s="59">
        <f t="shared" si="246"/>
        <v>1.8648732747338413E-3</v>
      </c>
      <c r="P4741" s="3"/>
      <c r="Q4741" s="3"/>
      <c r="R4741" s="3"/>
      <c r="S4741" s="3"/>
      <c r="T4741" s="3"/>
      <c r="U4741" s="3"/>
    </row>
    <row r="4742" spans="1:21" ht="17">
      <c r="A4742" s="3">
        <f>Data!A4735</f>
        <v>0.2</v>
      </c>
      <c r="C4742" s="156">
        <v>0.15776666666666667</v>
      </c>
      <c r="D4742" s="158">
        <v>1.5816449239887524</v>
      </c>
      <c r="E4742" s="158">
        <v>1.2522714932361427</v>
      </c>
      <c r="L4742" s="140"/>
      <c r="M4742" s="59">
        <f t="shared" si="245"/>
        <v>4.0263102654250441E-2</v>
      </c>
      <c r="N4742" s="61"/>
      <c r="O4742" s="59">
        <f t="shared" si="246"/>
        <v>2.7243061387636769E-2</v>
      </c>
      <c r="P4742" s="3"/>
      <c r="Q4742" s="3"/>
      <c r="R4742" s="3"/>
      <c r="S4742" s="3"/>
      <c r="T4742" s="3"/>
      <c r="U4742" s="3"/>
    </row>
    <row r="4743" spans="1:21" ht="17">
      <c r="A4743" s="3">
        <f>Data!A4736</f>
        <v>1.45</v>
      </c>
      <c r="C4743" s="156">
        <v>0.1578</v>
      </c>
      <c r="D4743" s="158">
        <v>1.3356053246171684</v>
      </c>
      <c r="E4743" s="158">
        <v>0.99087896720857416</v>
      </c>
      <c r="L4743" s="140"/>
      <c r="M4743" s="59">
        <f t="shared" si="245"/>
        <v>3.4068922514558446E-2</v>
      </c>
      <c r="N4743" s="61"/>
      <c r="O4743" s="59">
        <f t="shared" si="246"/>
        <v>2.1580073421141262E-2</v>
      </c>
      <c r="P4743" s="3"/>
      <c r="Q4743" s="3"/>
      <c r="R4743" s="3"/>
      <c r="S4743" s="3"/>
      <c r="T4743" s="3"/>
      <c r="U4743" s="3"/>
    </row>
    <row r="4744" spans="1:21" ht="17">
      <c r="A4744" s="3">
        <f>Data!A4737</f>
        <v>-0.55899999999999994</v>
      </c>
      <c r="C4744" s="156">
        <v>0.15783333333333333</v>
      </c>
      <c r="D4744" s="158">
        <v>8.2610210192823746E-2</v>
      </c>
      <c r="E4744" s="158">
        <v>6.778063565566797E-2</v>
      </c>
      <c r="L4744" s="140"/>
      <c r="M4744" s="59">
        <f t="shared" si="245"/>
        <v>1.9147436148388465E-3</v>
      </c>
      <c r="N4744" s="61"/>
      <c r="O4744" s="59">
        <f t="shared" si="246"/>
        <v>1.3208624823013982E-3</v>
      </c>
      <c r="P4744" s="3"/>
      <c r="Q4744" s="3"/>
      <c r="R4744" s="3"/>
      <c r="S4744" s="3"/>
      <c r="T4744" s="3"/>
      <c r="U4744" s="3"/>
    </row>
    <row r="4745" spans="1:21" ht="17">
      <c r="A4745" s="3">
        <f>Data!A4738</f>
        <v>0.53200000000000003</v>
      </c>
      <c r="C4745" s="156">
        <v>0.15786666666666666</v>
      </c>
      <c r="D4745" s="158">
        <v>2.3401531801154585</v>
      </c>
      <c r="E4745" s="158">
        <v>2.5074750541923603</v>
      </c>
      <c r="L4745" s="140"/>
      <c r="M4745" s="59">
        <f t="shared" ref="M4745:M4808" si="247">LN($O$1*(1+(1-$M$4)*$O$2/100+$M$4*D4745/100)/$O$1)</f>
        <v>5.9121005800995718E-2</v>
      </c>
      <c r="N4745" s="61"/>
      <c r="O4745" s="59">
        <f t="shared" ref="O4745:O4808" si="248">LN($O$1*(1+(1-$O$4)*$O$2/100+$O$4*E4745/100)/$O$1)</f>
        <v>5.3998658998020817E-2</v>
      </c>
      <c r="P4745" s="3"/>
      <c r="Q4745" s="3"/>
      <c r="R4745" s="3"/>
      <c r="S4745" s="3"/>
      <c r="T4745" s="3"/>
      <c r="U4745" s="3"/>
    </row>
    <row r="4746" spans="1:21" ht="17">
      <c r="A4746" s="3">
        <f>Data!A4739</f>
        <v>0.54</v>
      </c>
      <c r="C4746" s="156">
        <v>0.15790000000000001</v>
      </c>
      <c r="D4746" s="158">
        <v>-0.40797414387975051</v>
      </c>
      <c r="E4746" s="158">
        <v>-0.2449039702116681</v>
      </c>
      <c r="L4746" s="140"/>
      <c r="M4746" s="59">
        <f t="shared" si="247"/>
        <v>-1.0961693821335489E-2</v>
      </c>
      <c r="N4746" s="61"/>
      <c r="O4746" s="59">
        <f t="shared" si="248"/>
        <v>-5.6357442368943442E-3</v>
      </c>
      <c r="P4746" s="3"/>
      <c r="Q4746" s="3"/>
      <c r="R4746" s="3"/>
      <c r="S4746" s="3"/>
      <c r="T4746" s="3"/>
      <c r="U4746" s="3"/>
    </row>
    <row r="4747" spans="1:21" ht="17">
      <c r="A4747" s="3">
        <f>Data!A4740</f>
        <v>-1.4350000000000001</v>
      </c>
      <c r="C4747" s="156">
        <v>0.15793333333333334</v>
      </c>
      <c r="D4747" s="158">
        <v>0.18324397880443369</v>
      </c>
      <c r="E4747" s="158">
        <v>0.13099639125336726</v>
      </c>
      <c r="L4747" s="140"/>
      <c r="M4747" s="59">
        <f t="shared" si="247"/>
        <v>4.5357218852050346E-3</v>
      </c>
      <c r="N4747" s="61"/>
      <c r="O4747" s="59">
        <f t="shared" si="248"/>
        <v>2.7214246429640302E-3</v>
      </c>
      <c r="P4747" s="3"/>
      <c r="Q4747" s="3"/>
      <c r="R4747" s="3"/>
      <c r="S4747" s="3"/>
      <c r="T4747" s="3"/>
      <c r="U4747" s="3"/>
    </row>
    <row r="4748" spans="1:21" ht="17">
      <c r="A4748" s="3">
        <f>Data!A4741</f>
        <v>0.71399999999999997</v>
      </c>
      <c r="C4748" s="156">
        <v>0.15796666666666667</v>
      </c>
      <c r="D4748" s="158">
        <v>-0.6513403034751053</v>
      </c>
      <c r="E4748" s="158">
        <v>-0.41172537501127932</v>
      </c>
      <c r="L4748" s="140"/>
      <c r="M4748" s="59">
        <f t="shared" si="247"/>
        <v>-1.741141718356368E-2</v>
      </c>
      <c r="N4748" s="61"/>
      <c r="O4748" s="59">
        <f t="shared" si="248"/>
        <v>-9.3670789307702933E-3</v>
      </c>
      <c r="P4748" s="3"/>
      <c r="Q4748" s="3"/>
      <c r="R4748" s="3"/>
      <c r="S4748" s="3"/>
      <c r="T4748" s="3"/>
      <c r="U4748" s="3"/>
    </row>
    <row r="4749" spans="1:21" ht="17">
      <c r="A4749" s="3">
        <f>Data!A4742</f>
        <v>-1.06</v>
      </c>
      <c r="C4749" s="156">
        <v>0.158</v>
      </c>
      <c r="D4749" s="158">
        <v>0.51230206382643928</v>
      </c>
      <c r="E4749" s="158">
        <v>0.34298286641903125</v>
      </c>
      <c r="L4749" s="140"/>
      <c r="M4749" s="59">
        <f t="shared" si="247"/>
        <v>1.3058305402438991E-2</v>
      </c>
      <c r="N4749" s="61"/>
      <c r="O4749" s="59">
        <f t="shared" si="248"/>
        <v>7.4037755752367823E-3</v>
      </c>
      <c r="P4749" s="3"/>
      <c r="Q4749" s="3"/>
      <c r="R4749" s="3"/>
      <c r="S4749" s="3"/>
      <c r="T4749" s="3"/>
      <c r="U4749" s="3"/>
    </row>
    <row r="4750" spans="1:21" ht="17">
      <c r="A4750" s="3">
        <f>Data!A4743</f>
        <v>-0.115</v>
      </c>
      <c r="C4750" s="156">
        <v>0.15803333333333333</v>
      </c>
      <c r="D4750" s="158">
        <v>0.62069073748143522</v>
      </c>
      <c r="E4750" s="158">
        <v>0.41613101665300778</v>
      </c>
      <c r="L4750" s="140"/>
      <c r="M4750" s="59">
        <f t="shared" si="247"/>
        <v>1.5849736857089743E-2</v>
      </c>
      <c r="N4750" s="61"/>
      <c r="O4750" s="59">
        <f t="shared" si="248"/>
        <v>9.0143952618739979E-3</v>
      </c>
      <c r="P4750" s="3"/>
      <c r="Q4750" s="3"/>
      <c r="R4750" s="3"/>
      <c r="S4750" s="3"/>
      <c r="T4750" s="3"/>
      <c r="U4750" s="3"/>
    </row>
    <row r="4751" spans="1:21" ht="17">
      <c r="A4751" s="3">
        <f>Data!A4744</f>
        <v>-0.09</v>
      </c>
      <c r="C4751" s="156">
        <v>0.15806666666666666</v>
      </c>
      <c r="D4751" s="158">
        <v>0.85439986167427417</v>
      </c>
      <c r="E4751" s="158">
        <v>0.583084473239738</v>
      </c>
      <c r="L4751" s="140"/>
      <c r="M4751" s="59">
        <f t="shared" si="247"/>
        <v>2.1842275046449488E-2</v>
      </c>
      <c r="N4751" s="61"/>
      <c r="O4751" s="59">
        <f t="shared" si="248"/>
        <v>1.2680788008580451E-2</v>
      </c>
      <c r="P4751" s="3"/>
      <c r="Q4751" s="3"/>
      <c r="R4751" s="3"/>
      <c r="S4751" s="3"/>
      <c r="T4751" s="3"/>
      <c r="U4751" s="3"/>
    </row>
    <row r="4752" spans="1:21" ht="17">
      <c r="A4752" s="3">
        <f>Data!A4745</f>
        <v>0.73599999999999999</v>
      </c>
      <c r="C4752" s="156">
        <v>0.15809999999999999</v>
      </c>
      <c r="D4752" s="158">
        <v>-0.37364791899763133</v>
      </c>
      <c r="E4752" s="158">
        <v>-0.22227355619546174</v>
      </c>
      <c r="L4752" s="140"/>
      <c r="M4752" s="59">
        <f t="shared" si="247"/>
        <v>-1.0055313803626169E-2</v>
      </c>
      <c r="N4752" s="61"/>
      <c r="O4752" s="59">
        <f t="shared" si="248"/>
        <v>-5.1306350742159456E-3</v>
      </c>
      <c r="P4752" s="3"/>
      <c r="Q4752" s="3"/>
      <c r="R4752" s="3"/>
      <c r="S4752" s="3"/>
      <c r="T4752" s="3"/>
      <c r="U4752" s="3"/>
    </row>
    <row r="4753" spans="1:21" ht="17">
      <c r="A4753" s="3">
        <f>Data!A4746</f>
        <v>-0.161</v>
      </c>
      <c r="C4753" s="156">
        <v>0.15813333333333332</v>
      </c>
      <c r="D4753" s="158">
        <v>1.1736905610746804</v>
      </c>
      <c r="E4753" s="158">
        <v>0.84116149212525748</v>
      </c>
      <c r="L4753" s="140"/>
      <c r="M4753" s="59">
        <f t="shared" si="247"/>
        <v>2.997159733474428E-2</v>
      </c>
      <c r="N4753" s="61"/>
      <c r="O4753" s="59">
        <f t="shared" si="248"/>
        <v>1.8321987432045172E-2</v>
      </c>
      <c r="P4753" s="3"/>
      <c r="Q4753" s="3"/>
      <c r="R4753" s="3"/>
      <c r="S4753" s="3"/>
      <c r="T4753" s="3"/>
      <c r="U4753" s="3"/>
    </row>
    <row r="4754" spans="1:21" ht="17">
      <c r="A4754" s="3">
        <f>Data!A4747</f>
        <v>-0.10800000000000001</v>
      </c>
      <c r="C4754" s="156">
        <v>0.15816666666666668</v>
      </c>
      <c r="D4754" s="158">
        <v>0.25541900426356529</v>
      </c>
      <c r="E4754" s="158">
        <v>0.17661304392410651</v>
      </c>
      <c r="L4754" s="140"/>
      <c r="M4754" s="59">
        <f t="shared" si="247"/>
        <v>6.4112789388606839E-3</v>
      </c>
      <c r="N4754" s="61"/>
      <c r="O4754" s="59">
        <f t="shared" si="248"/>
        <v>3.7308568625204004E-3</v>
      </c>
      <c r="P4754" s="3"/>
      <c r="Q4754" s="3"/>
      <c r="R4754" s="3"/>
      <c r="S4754" s="3"/>
      <c r="T4754" s="3"/>
      <c r="U4754" s="3"/>
    </row>
    <row r="4755" spans="1:21" ht="17">
      <c r="A4755" s="3">
        <f>Data!A4748</f>
        <v>-0.93299999999999994</v>
      </c>
      <c r="C4755" s="156">
        <v>0.15820000000000001</v>
      </c>
      <c r="D4755" s="158">
        <v>-0.28340718404408349</v>
      </c>
      <c r="E4755" s="158">
        <v>-0.1635675764297034</v>
      </c>
      <c r="L4755" s="140"/>
      <c r="M4755" s="59">
        <f t="shared" si="247"/>
        <v>-7.6764289071820169E-3</v>
      </c>
      <c r="N4755" s="61"/>
      <c r="O4755" s="59">
        <f t="shared" si="248"/>
        <v>-3.8215101072117202E-3</v>
      </c>
      <c r="P4755" s="3"/>
      <c r="Q4755" s="3"/>
      <c r="R4755" s="3"/>
      <c r="S4755" s="3"/>
      <c r="T4755" s="3"/>
      <c r="U4755" s="3"/>
    </row>
    <row r="4756" spans="1:21" ht="17">
      <c r="A4756" s="3">
        <f>Data!A4749</f>
        <v>5.1000000000000004E-2</v>
      </c>
      <c r="C4756" s="156">
        <v>0.15823333333333334</v>
      </c>
      <c r="D4756" s="158">
        <v>6.580808335941353E-2</v>
      </c>
      <c r="E4756" s="158">
        <v>5.724860197517187E-2</v>
      </c>
      <c r="L4756" s="140"/>
      <c r="M4756" s="59">
        <f t="shared" si="247"/>
        <v>1.4764669260018367E-3</v>
      </c>
      <c r="N4756" s="61"/>
      <c r="O4756" s="59">
        <f t="shared" si="248"/>
        <v>1.0873316818065411E-3</v>
      </c>
      <c r="P4756" s="3"/>
      <c r="Q4756" s="3"/>
      <c r="R4756" s="3"/>
      <c r="S4756" s="3"/>
      <c r="T4756" s="3"/>
      <c r="U4756" s="3"/>
    </row>
    <row r="4757" spans="1:21" ht="17">
      <c r="A4757" s="3">
        <f>Data!A4750</f>
        <v>0.17</v>
      </c>
      <c r="C4757" s="156">
        <v>0.15826666666666667</v>
      </c>
      <c r="D4757" s="158">
        <v>-0.29751090287602877</v>
      </c>
      <c r="E4757" s="158">
        <v>-0.17267493415159865</v>
      </c>
      <c r="L4757" s="140"/>
      <c r="M4757" s="59">
        <f t="shared" si="247"/>
        <v>-8.0478517688492707E-3</v>
      </c>
      <c r="N4757" s="61"/>
      <c r="O4757" s="59">
        <f t="shared" si="248"/>
        <v>-4.024489053678579E-3</v>
      </c>
      <c r="P4757" s="3"/>
      <c r="Q4757" s="3"/>
      <c r="R4757" s="3"/>
      <c r="S4757" s="3"/>
      <c r="T4757" s="3"/>
      <c r="U4757" s="3"/>
    </row>
    <row r="4758" spans="1:21" ht="17">
      <c r="A4758" s="3">
        <f>Data!A4751</f>
        <v>0.22999999999999998</v>
      </c>
      <c r="C4758" s="156">
        <v>0.1583</v>
      </c>
      <c r="D4758" s="158">
        <v>-6.4179894269193599E-2</v>
      </c>
      <c r="E4758" s="158">
        <v>-2.4279336429497297E-2</v>
      </c>
      <c r="L4758" s="140"/>
      <c r="M4758" s="59">
        <f t="shared" si="247"/>
        <v>-1.9207240049060855E-3</v>
      </c>
      <c r="N4758" s="61"/>
      <c r="O4758" s="59">
        <f t="shared" si="248"/>
        <v>-7.2226583071963917E-4</v>
      </c>
      <c r="P4758" s="3"/>
      <c r="Q4758" s="3"/>
      <c r="R4758" s="3"/>
      <c r="S4758" s="3"/>
      <c r="T4758" s="3"/>
      <c r="U4758" s="3"/>
    </row>
    <row r="4759" spans="1:21" ht="17">
      <c r="A4759" s="3">
        <f>Data!A4752</f>
        <v>-0.188</v>
      </c>
      <c r="C4759" s="156">
        <v>0.15833333333333333</v>
      </c>
      <c r="D4759" s="158">
        <v>-0.14397023671164483</v>
      </c>
      <c r="E4759" s="158">
        <v>-7.4580565007828364E-2</v>
      </c>
      <c r="L4759" s="140"/>
      <c r="M4759" s="59">
        <f t="shared" si="247"/>
        <v>-4.0117478166462502E-3</v>
      </c>
      <c r="N4759" s="61"/>
      <c r="O4759" s="59">
        <f t="shared" si="248"/>
        <v>-1.840389667126208E-3</v>
      </c>
      <c r="P4759" s="3"/>
      <c r="Q4759" s="3"/>
      <c r="R4759" s="3"/>
      <c r="S4759" s="3"/>
      <c r="T4759" s="3"/>
      <c r="U4759" s="3"/>
    </row>
    <row r="4760" spans="1:21" ht="17">
      <c r="A4760" s="3">
        <f>Data!A4753</f>
        <v>4.0000000000000036E-3</v>
      </c>
      <c r="C4760" s="156">
        <v>0.15836666666666666</v>
      </c>
      <c r="D4760" s="158">
        <v>0.78312495753012146</v>
      </c>
      <c r="E4760" s="158">
        <v>0.53059625222529272</v>
      </c>
      <c r="L4760" s="140"/>
      <c r="M4760" s="59">
        <f t="shared" si="247"/>
        <v>2.0018517361967133E-2</v>
      </c>
      <c r="N4760" s="61"/>
      <c r="O4760" s="59">
        <f t="shared" si="248"/>
        <v>1.1529564947927022E-2</v>
      </c>
      <c r="P4760" s="3"/>
      <c r="Q4760" s="3"/>
      <c r="R4760" s="3"/>
      <c r="S4760" s="3"/>
      <c r="T4760" s="3"/>
      <c r="U4760" s="3"/>
    </row>
    <row r="4761" spans="1:21" ht="17">
      <c r="A4761" s="3">
        <f>Data!A4754</f>
        <v>-0.32500000000000001</v>
      </c>
      <c r="C4761" s="156">
        <v>0.15840000000000001</v>
      </c>
      <c r="D4761" s="158">
        <v>0.98891975348961059</v>
      </c>
      <c r="E4761" s="158">
        <v>0.68675438903943908</v>
      </c>
      <c r="L4761" s="140"/>
      <c r="M4761" s="59">
        <f t="shared" si="247"/>
        <v>2.5275287320113277E-2</v>
      </c>
      <c r="N4761" s="61"/>
      <c r="O4761" s="59">
        <f t="shared" si="248"/>
        <v>1.495069161798482E-2</v>
      </c>
      <c r="P4761" s="3"/>
      <c r="Q4761" s="3"/>
      <c r="R4761" s="3"/>
      <c r="S4761" s="3"/>
      <c r="T4761" s="3"/>
      <c r="U4761" s="3"/>
    </row>
    <row r="4762" spans="1:21" ht="17">
      <c r="A4762" s="3">
        <f>Data!A4755</f>
        <v>-1.2E-2</v>
      </c>
      <c r="C4762" s="156">
        <v>0.15843333333333334</v>
      </c>
      <c r="D4762" s="158">
        <v>0.95541379989676412</v>
      </c>
      <c r="E4762" s="158">
        <v>0.66031683987351419</v>
      </c>
      <c r="L4762" s="140"/>
      <c r="M4762" s="59">
        <f t="shared" si="247"/>
        <v>2.4421300828376433E-2</v>
      </c>
      <c r="N4762" s="61"/>
      <c r="O4762" s="59">
        <f t="shared" si="248"/>
        <v>1.4372317782391626E-2</v>
      </c>
      <c r="P4762" s="3"/>
      <c r="Q4762" s="3"/>
      <c r="R4762" s="3"/>
      <c r="S4762" s="3"/>
      <c r="T4762" s="3"/>
      <c r="U4762" s="3"/>
    </row>
    <row r="4763" spans="1:21" ht="17">
      <c r="A4763" s="3">
        <f>Data!A4756</f>
        <v>-0.62</v>
      </c>
      <c r="C4763" s="156">
        <v>0.15846666666666667</v>
      </c>
      <c r="D4763" s="158">
        <v>0.80823105882308344</v>
      </c>
      <c r="E4763" s="158">
        <v>0.54891014948121197</v>
      </c>
      <c r="L4763" s="140"/>
      <c r="M4763" s="59">
        <f t="shared" si="247"/>
        <v>2.0661303151693341E-2</v>
      </c>
      <c r="N4763" s="61"/>
      <c r="O4763" s="59">
        <f t="shared" si="248"/>
        <v>1.1931393831212719E-2</v>
      </c>
      <c r="P4763" s="3"/>
      <c r="Q4763" s="3"/>
      <c r="R4763" s="3"/>
      <c r="S4763" s="3"/>
      <c r="T4763" s="3"/>
      <c r="U4763" s="3"/>
    </row>
    <row r="4764" spans="1:21" ht="17">
      <c r="A4764" s="3">
        <f>Data!A4757</f>
        <v>-0.38999999999999996</v>
      </c>
      <c r="C4764" s="156">
        <v>0.1585</v>
      </c>
      <c r="D4764" s="158">
        <v>0.97426569050543599</v>
      </c>
      <c r="E4764" s="158">
        <v>0.67513837199832438</v>
      </c>
      <c r="L4764" s="140"/>
      <c r="M4764" s="59">
        <f t="shared" si="247"/>
        <v>2.4901880086743083E-2</v>
      </c>
      <c r="N4764" s="61"/>
      <c r="O4764" s="59">
        <f t="shared" si="248"/>
        <v>1.4696609399862271E-2</v>
      </c>
      <c r="P4764" s="3"/>
      <c r="Q4764" s="3"/>
      <c r="R4764" s="3"/>
      <c r="S4764" s="3"/>
      <c r="T4764" s="3"/>
      <c r="U4764" s="3"/>
    </row>
    <row r="4765" spans="1:21" ht="17">
      <c r="A4765" s="3">
        <f>Data!A4758</f>
        <v>-2.8759999999999999</v>
      </c>
      <c r="C4765" s="156">
        <v>0.15853333333333333</v>
      </c>
      <c r="D4765" s="158">
        <v>1.3404688648933671</v>
      </c>
      <c r="E4765" s="158">
        <v>0.99562042318797117</v>
      </c>
      <c r="L4765" s="140"/>
      <c r="M4765" s="59">
        <f t="shared" si="247"/>
        <v>3.4191737231381317E-2</v>
      </c>
      <c r="N4765" s="61"/>
      <c r="O4765" s="59">
        <f t="shared" si="248"/>
        <v>2.1683081695162448E-2</v>
      </c>
      <c r="P4765" s="3"/>
      <c r="Q4765" s="3"/>
      <c r="R4765" s="3"/>
      <c r="S4765" s="3"/>
      <c r="T4765" s="3"/>
      <c r="U4765" s="3"/>
    </row>
    <row r="4766" spans="1:21" ht="17">
      <c r="A4766" s="3">
        <f>Data!A4759</f>
        <v>9.1000000000000011E-2</v>
      </c>
      <c r="C4766" s="156">
        <v>0.15856666666666666</v>
      </c>
      <c r="D4766" s="158">
        <v>1.4238091448941383</v>
      </c>
      <c r="E4766" s="158">
        <v>1.0793466705018431</v>
      </c>
      <c r="L4766" s="140"/>
      <c r="M4766" s="59">
        <f t="shared" si="247"/>
        <v>3.629391587085417E-2</v>
      </c>
      <c r="N4766" s="61"/>
      <c r="O4766" s="59">
        <f t="shared" si="248"/>
        <v>2.3500291134702814E-2</v>
      </c>
      <c r="P4766" s="3"/>
      <c r="Q4766" s="3"/>
      <c r="R4766" s="3"/>
      <c r="S4766" s="3"/>
      <c r="T4766" s="3"/>
      <c r="U4766" s="3"/>
    </row>
    <row r="4767" spans="1:21" ht="17">
      <c r="A4767" s="3">
        <f>Data!A4760</f>
        <v>0.23400000000000001</v>
      </c>
      <c r="C4767" s="156">
        <v>0.15859999999999999</v>
      </c>
      <c r="D4767" s="158">
        <v>-1.1331730098358666</v>
      </c>
      <c r="E4767" s="158">
        <v>-0.79573263173321052</v>
      </c>
      <c r="L4767" s="140"/>
      <c r="M4767" s="59">
        <f t="shared" si="247"/>
        <v>-3.0305049326973966E-2</v>
      </c>
      <c r="N4767" s="61"/>
      <c r="O4767" s="59">
        <f t="shared" si="248"/>
        <v>-1.80095453496169E-2</v>
      </c>
      <c r="P4767" s="3"/>
      <c r="Q4767" s="3"/>
      <c r="R4767" s="3"/>
      <c r="S4767" s="3"/>
      <c r="T4767" s="3"/>
      <c r="U4767" s="3"/>
    </row>
    <row r="4768" spans="1:21" ht="17">
      <c r="A4768" s="3">
        <f>Data!A4761</f>
        <v>-0.28899999999999998</v>
      </c>
      <c r="C4768" s="156">
        <v>0.15863333333333332</v>
      </c>
      <c r="D4768" s="158">
        <v>-0.58483086969043196</v>
      </c>
      <c r="E4768" s="158">
        <v>-0.36485265390528127</v>
      </c>
      <c r="L4768" s="140"/>
      <c r="M4768" s="59">
        <f t="shared" si="247"/>
        <v>-1.564464019389156E-2</v>
      </c>
      <c r="N4768" s="61"/>
      <c r="O4768" s="59">
        <f t="shared" si="248"/>
        <v>-8.3172582739861264E-3</v>
      </c>
      <c r="P4768" s="3"/>
      <c r="Q4768" s="3"/>
      <c r="R4768" s="3"/>
      <c r="S4768" s="3"/>
      <c r="T4768" s="3"/>
      <c r="U4768" s="3"/>
    </row>
    <row r="4769" spans="1:21" ht="17">
      <c r="A4769" s="3">
        <f>Data!A4762</f>
        <v>6.1110000000000007</v>
      </c>
      <c r="C4769" s="156">
        <v>0.15866666666666668</v>
      </c>
      <c r="D4769" s="158">
        <v>0.77420548635191166</v>
      </c>
      <c r="E4769" s="158">
        <v>0.52413359511491742</v>
      </c>
      <c r="L4769" s="140"/>
      <c r="M4769" s="59">
        <f t="shared" si="247"/>
        <v>1.9790054668489907E-2</v>
      </c>
      <c r="N4769" s="61"/>
      <c r="O4769" s="59">
        <f t="shared" si="248"/>
        <v>1.138772794388402E-2</v>
      </c>
      <c r="P4769" s="3"/>
      <c r="Q4769" s="3"/>
      <c r="R4769" s="3"/>
      <c r="S4769" s="3"/>
      <c r="T4769" s="3"/>
      <c r="U4769" s="3"/>
    </row>
    <row r="4770" spans="1:21" ht="17">
      <c r="A4770" s="3">
        <f>Data!A4763</f>
        <v>-0.49300000000000005</v>
      </c>
      <c r="C4770" s="156">
        <v>0.15870000000000001</v>
      </c>
      <c r="D4770" s="158">
        <v>8.6436273315898107E-2</v>
      </c>
      <c r="E4770" s="158">
        <v>7.017939058888345E-2</v>
      </c>
      <c r="L4770" s="140"/>
      <c r="M4770" s="59">
        <f t="shared" si="247"/>
        <v>2.014518080584221E-3</v>
      </c>
      <c r="N4770" s="61"/>
      <c r="O4770" s="59">
        <f t="shared" si="248"/>
        <v>1.374043366276042E-3</v>
      </c>
      <c r="P4770" s="3"/>
      <c r="Q4770" s="3"/>
      <c r="R4770" s="3"/>
      <c r="S4770" s="3"/>
      <c r="T4770" s="3"/>
      <c r="U4770" s="3"/>
    </row>
    <row r="4771" spans="1:21" ht="17">
      <c r="A4771" s="3">
        <f>Data!A4764</f>
        <v>-2.86</v>
      </c>
      <c r="C4771" s="156">
        <v>0.15873333333333334</v>
      </c>
      <c r="D4771" s="158">
        <v>-1.6403057683553806</v>
      </c>
      <c r="E4771" s="158">
        <v>-1.3443163824000015</v>
      </c>
      <c r="L4771" s="140"/>
      <c r="M4771" s="59">
        <f t="shared" si="247"/>
        <v>-4.4057700166063023E-2</v>
      </c>
      <c r="N4771" s="61"/>
      <c r="O4771" s="59">
        <f t="shared" si="248"/>
        <v>-3.0486996402162032E-2</v>
      </c>
      <c r="P4771" s="3"/>
      <c r="Q4771" s="3"/>
      <c r="R4771" s="3"/>
      <c r="S4771" s="3"/>
      <c r="T4771" s="3"/>
      <c r="U4771" s="3"/>
    </row>
    <row r="4772" spans="1:21" ht="17">
      <c r="A4772" s="3">
        <f>Data!A4765</f>
        <v>-0.93099999999999994</v>
      </c>
      <c r="C4772" s="156">
        <v>0.15876666666666667</v>
      </c>
      <c r="D4772" s="158">
        <v>-0.44440067788114118</v>
      </c>
      <c r="E4772" s="158">
        <v>-0.26912611698991029</v>
      </c>
      <c r="L4772" s="140"/>
      <c r="M4772" s="59">
        <f t="shared" si="247"/>
        <v>-1.1924431570230189E-2</v>
      </c>
      <c r="N4772" s="61"/>
      <c r="O4772" s="59">
        <f t="shared" si="248"/>
        <v>-6.1766635905071551E-3</v>
      </c>
      <c r="P4772" s="3"/>
      <c r="Q4772" s="3"/>
      <c r="R4772" s="3"/>
      <c r="S4772" s="3"/>
      <c r="T4772" s="3"/>
      <c r="U4772" s="3"/>
    </row>
    <row r="4773" spans="1:21" ht="17">
      <c r="A4773" s="3">
        <f>Data!A4766</f>
        <v>0.36299999999999999</v>
      </c>
      <c r="C4773" s="156">
        <v>0.1588</v>
      </c>
      <c r="D4773" s="158">
        <v>8.5447486478221535E-2</v>
      </c>
      <c r="E4773" s="158">
        <v>6.9559449524005959E-2</v>
      </c>
      <c r="L4773" s="140"/>
      <c r="M4773" s="59">
        <f t="shared" si="247"/>
        <v>1.9887338669898314E-3</v>
      </c>
      <c r="N4773" s="61"/>
      <c r="O4773" s="59">
        <f t="shared" si="248"/>
        <v>1.3602994179894735E-3</v>
      </c>
      <c r="P4773" s="3"/>
      <c r="Q4773" s="3"/>
      <c r="R4773" s="3"/>
      <c r="S4773" s="3"/>
      <c r="T4773" s="3"/>
      <c r="U4773" s="3"/>
    </row>
    <row r="4774" spans="1:21" ht="17">
      <c r="A4774" s="3">
        <f>Data!A4767</f>
        <v>4.4999999999999998E-2</v>
      </c>
      <c r="C4774" s="156">
        <v>0.15883333333333333</v>
      </c>
      <c r="D4774" s="158">
        <v>-0.13153554306094359</v>
      </c>
      <c r="E4774" s="158">
        <v>-6.6719225464096518E-2</v>
      </c>
      <c r="L4774" s="140"/>
      <c r="M4774" s="59">
        <f t="shared" si="247"/>
        <v>-3.6855905546177839E-3</v>
      </c>
      <c r="N4774" s="61"/>
      <c r="O4774" s="59">
        <f t="shared" si="248"/>
        <v>-1.6655609688559041E-3</v>
      </c>
      <c r="P4774" s="3"/>
      <c r="Q4774" s="3"/>
      <c r="R4774" s="3"/>
      <c r="S4774" s="3"/>
      <c r="T4774" s="3"/>
      <c r="U4774" s="3"/>
    </row>
    <row r="4775" spans="1:21" ht="17">
      <c r="A4775" s="3">
        <f>Data!A4768</f>
        <v>-0.55799999999999994</v>
      </c>
      <c r="C4775" s="156">
        <v>0.15886666666666666</v>
      </c>
      <c r="D4775" s="158">
        <v>0.25611148903412373</v>
      </c>
      <c r="E4775" s="158">
        <v>0.17705234162748709</v>
      </c>
      <c r="L4775" s="140"/>
      <c r="M4775" s="59">
        <f t="shared" si="247"/>
        <v>6.4292569832481708E-3</v>
      </c>
      <c r="N4775" s="61"/>
      <c r="O4775" s="59">
        <f t="shared" si="248"/>
        <v>3.7405729495191891E-3</v>
      </c>
      <c r="P4775" s="3"/>
      <c r="Q4775" s="3"/>
      <c r="R4775" s="3"/>
      <c r="S4775" s="3"/>
      <c r="T4775" s="3"/>
      <c r="U4775" s="3"/>
    </row>
    <row r="4776" spans="1:21" ht="17">
      <c r="A4776" s="3">
        <f>Data!A4769</f>
        <v>-0.95499999999999996</v>
      </c>
      <c r="C4776" s="156">
        <v>0.15890000000000001</v>
      </c>
      <c r="D4776" s="158">
        <v>-0.72436649483868987</v>
      </c>
      <c r="E4776" s="158">
        <v>-0.46454049814072929</v>
      </c>
      <c r="L4776" s="140"/>
      <c r="M4776" s="59">
        <f t="shared" si="247"/>
        <v>-1.9354909363826795E-2</v>
      </c>
      <c r="N4776" s="61"/>
      <c r="O4776" s="59">
        <f t="shared" si="248"/>
        <v>-1.0551315200123954E-2</v>
      </c>
      <c r="P4776" s="3"/>
      <c r="Q4776" s="3"/>
      <c r="R4776" s="3"/>
      <c r="S4776" s="3"/>
      <c r="T4776" s="3"/>
      <c r="U4776" s="3"/>
    </row>
    <row r="4777" spans="1:21" ht="17">
      <c r="A4777" s="3">
        <f>Data!A4770</f>
        <v>9.9000000000000005E-2</v>
      </c>
      <c r="C4777" s="156">
        <v>0.15893333333333334</v>
      </c>
      <c r="D4777" s="158">
        <v>2.0888843729247446</v>
      </c>
      <c r="E4777" s="158">
        <v>1.9885108865258587</v>
      </c>
      <c r="L4777" s="140"/>
      <c r="M4777" s="59">
        <f t="shared" si="247"/>
        <v>5.2913309712069048E-2</v>
      </c>
      <c r="N4777" s="61"/>
      <c r="O4777" s="59">
        <f t="shared" si="248"/>
        <v>4.3023216908193065E-2</v>
      </c>
      <c r="P4777" s="3"/>
      <c r="Q4777" s="3"/>
      <c r="R4777" s="3"/>
      <c r="S4777" s="3"/>
      <c r="T4777" s="3"/>
      <c r="U4777" s="3"/>
    </row>
    <row r="4778" spans="1:21" ht="17">
      <c r="A4778" s="3">
        <f>Data!A4771</f>
        <v>0.53300000000000003</v>
      </c>
      <c r="C4778" s="156">
        <v>0.15896666666666667</v>
      </c>
      <c r="D4778" s="158">
        <v>-4.9932966341883919E-2</v>
      </c>
      <c r="E4778" s="158">
        <v>-1.5327215986647123E-2</v>
      </c>
      <c r="L4778" s="140"/>
      <c r="M4778" s="59">
        <f t="shared" si="247"/>
        <v>-1.5478218280518484E-3</v>
      </c>
      <c r="N4778" s="61"/>
      <c r="O4778" s="59">
        <f t="shared" si="248"/>
        <v>-5.2340407376719883E-4</v>
      </c>
      <c r="P4778" s="3"/>
      <c r="Q4778" s="3"/>
      <c r="R4778" s="3"/>
      <c r="S4778" s="3"/>
      <c r="T4778" s="3"/>
      <c r="U4778" s="3"/>
    </row>
    <row r="4779" spans="1:21" ht="17">
      <c r="A4779" s="3">
        <f>Data!A4772</f>
        <v>-1.7000000000000001E-2</v>
      </c>
      <c r="C4779" s="156">
        <v>0.159</v>
      </c>
      <c r="D4779" s="158">
        <v>-0.40916370687282549</v>
      </c>
      <c r="E4779" s="158">
        <v>-0.24569151637399411</v>
      </c>
      <c r="L4779" s="140"/>
      <c r="M4779" s="59">
        <f t="shared" si="247"/>
        <v>-1.0993118828155764E-2</v>
      </c>
      <c r="N4779" s="61"/>
      <c r="O4779" s="59">
        <f t="shared" si="248"/>
        <v>-5.6533268035541635E-3</v>
      </c>
      <c r="P4779" s="3"/>
      <c r="Q4779" s="3"/>
      <c r="R4779" s="3"/>
      <c r="S4779" s="3"/>
      <c r="T4779" s="3"/>
      <c r="U4779" s="3"/>
    </row>
    <row r="4780" spans="1:21" ht="17">
      <c r="A4780" s="3">
        <f>Data!A4773</f>
        <v>0.318</v>
      </c>
      <c r="C4780" s="156">
        <v>0.15903333333333333</v>
      </c>
      <c r="D4780" s="158">
        <v>0.10237974776400496</v>
      </c>
      <c r="E4780" s="158">
        <v>8.0177714992544141E-2</v>
      </c>
      <c r="L4780" s="140"/>
      <c r="M4780" s="59">
        <f t="shared" si="247"/>
        <v>2.4301781656071797E-3</v>
      </c>
      <c r="N4780" s="61"/>
      <c r="O4780" s="59">
        <f t="shared" si="248"/>
        <v>1.5956777918367643E-3</v>
      </c>
      <c r="P4780" s="3"/>
      <c r="Q4780" s="3"/>
      <c r="R4780" s="3"/>
      <c r="S4780" s="3"/>
      <c r="T4780" s="3"/>
      <c r="U4780" s="3"/>
    </row>
    <row r="4781" spans="1:21" ht="17">
      <c r="A4781" s="3">
        <f>Data!A4774</f>
        <v>0.16999999999999998</v>
      </c>
      <c r="C4781" s="156">
        <v>0.15906666666666666</v>
      </c>
      <c r="D4781" s="158">
        <v>0.29768412264916067</v>
      </c>
      <c r="E4781" s="158">
        <v>0.20349353005835036</v>
      </c>
      <c r="L4781" s="140"/>
      <c r="M4781" s="59">
        <f t="shared" si="247"/>
        <v>7.5079592649889646E-3</v>
      </c>
      <c r="N4781" s="61"/>
      <c r="O4781" s="59">
        <f t="shared" si="248"/>
        <v>4.3252073491196388E-3</v>
      </c>
      <c r="P4781" s="3"/>
      <c r="Q4781" s="3"/>
      <c r="R4781" s="3"/>
      <c r="S4781" s="3"/>
      <c r="T4781" s="3"/>
      <c r="U4781" s="3"/>
    </row>
    <row r="4782" spans="1:21" ht="17">
      <c r="A4782" s="3">
        <f>Data!A4775</f>
        <v>-1.3659999999999999</v>
      </c>
      <c r="C4782" s="156">
        <v>0.15909999999999999</v>
      </c>
      <c r="D4782" s="158">
        <v>0.72284145371282493</v>
      </c>
      <c r="E4782" s="158">
        <v>0.48734257416784565</v>
      </c>
      <c r="L4782" s="140"/>
      <c r="M4782" s="59">
        <f t="shared" si="247"/>
        <v>1.8473403326133869E-2</v>
      </c>
      <c r="N4782" s="61"/>
      <c r="O4782" s="59">
        <f t="shared" si="248"/>
        <v>1.0579885841622515E-2</v>
      </c>
      <c r="P4782" s="3"/>
      <c r="Q4782" s="3"/>
      <c r="R4782" s="3"/>
      <c r="S4782" s="3"/>
      <c r="T4782" s="3"/>
      <c r="U4782" s="3"/>
    </row>
    <row r="4783" spans="1:21" ht="17">
      <c r="A4783" s="3">
        <f>Data!A4776</f>
        <v>-0.111</v>
      </c>
      <c r="C4783" s="156">
        <v>0.15913333333333332</v>
      </c>
      <c r="D4783" s="158">
        <v>-0.61431281282003936</v>
      </c>
      <c r="E4783" s="158">
        <v>-0.38549481997559509</v>
      </c>
      <c r="L4783" s="140"/>
      <c r="M4783" s="59">
        <f t="shared" si="247"/>
        <v>-1.6427422430131386E-2</v>
      </c>
      <c r="N4783" s="61"/>
      <c r="O4783" s="59">
        <f t="shared" si="248"/>
        <v>-8.779450492513715E-3</v>
      </c>
      <c r="P4783" s="3"/>
      <c r="Q4783" s="3"/>
      <c r="R4783" s="3"/>
      <c r="S4783" s="3"/>
      <c r="T4783" s="3"/>
      <c r="U4783" s="3"/>
    </row>
    <row r="4784" spans="1:21" ht="17">
      <c r="A4784" s="3">
        <f>Data!A4777</f>
        <v>1.736</v>
      </c>
      <c r="C4784" s="156">
        <v>0.15916666666666668</v>
      </c>
      <c r="D4784" s="158">
        <v>1.1199768296920947</v>
      </c>
      <c r="E4784" s="158">
        <v>0.79464743758446732</v>
      </c>
      <c r="L4784" s="140"/>
      <c r="M4784" s="59">
        <f t="shared" si="247"/>
        <v>2.8608630578622871E-2</v>
      </c>
      <c r="N4784" s="61"/>
      <c r="O4784" s="59">
        <f t="shared" si="248"/>
        <v>1.7307603937224074E-2</v>
      </c>
      <c r="P4784" s="3"/>
      <c r="Q4784" s="3"/>
      <c r="R4784" s="3"/>
      <c r="S4784" s="3"/>
      <c r="T4784" s="3"/>
      <c r="U4784" s="3"/>
    </row>
    <row r="4785" spans="1:21" ht="17">
      <c r="A4785" s="3">
        <f>Data!A4778</f>
        <v>0.441</v>
      </c>
      <c r="C4785" s="156">
        <v>0.15920000000000001</v>
      </c>
      <c r="D4785" s="158">
        <v>-1.3954306442843174</v>
      </c>
      <c r="E4785" s="158">
        <v>-1.0541412657022375</v>
      </c>
      <c r="L4785" s="140"/>
      <c r="M4785" s="59">
        <f t="shared" si="247"/>
        <v>-3.7393450380601864E-2</v>
      </c>
      <c r="N4785" s="61"/>
      <c r="O4785" s="59">
        <f t="shared" si="248"/>
        <v>-2.3867618254042301E-2</v>
      </c>
      <c r="P4785" s="3"/>
      <c r="Q4785" s="3"/>
      <c r="R4785" s="3"/>
      <c r="S4785" s="3"/>
      <c r="T4785" s="3"/>
      <c r="U4785" s="3"/>
    </row>
    <row r="4786" spans="1:21" ht="17">
      <c r="A4786" s="3">
        <f>Data!A4779</f>
        <v>0.26200000000000001</v>
      </c>
      <c r="C4786" s="156">
        <v>0.15923333333333334</v>
      </c>
      <c r="D4786" s="158">
        <v>0.91302433982079501</v>
      </c>
      <c r="E4786" s="158">
        <v>0.62747253804137348</v>
      </c>
      <c r="L4786" s="140"/>
      <c r="M4786" s="59">
        <f t="shared" si="247"/>
        <v>2.3339849021722717E-2</v>
      </c>
      <c r="N4786" s="61"/>
      <c r="O4786" s="59">
        <f t="shared" si="248"/>
        <v>1.3653317272617822E-2</v>
      </c>
      <c r="P4786" s="3"/>
      <c r="Q4786" s="3"/>
      <c r="R4786" s="3"/>
      <c r="S4786" s="3"/>
      <c r="T4786" s="3"/>
      <c r="U4786" s="3"/>
    </row>
    <row r="4787" spans="1:21" ht="17">
      <c r="A4787" s="3">
        <f>Data!A4780</f>
        <v>-0.66600000000000004</v>
      </c>
      <c r="C4787" s="156">
        <v>0.15926666666666667</v>
      </c>
      <c r="D4787" s="158">
        <v>-1.5328558666823664</v>
      </c>
      <c r="E4787" s="158">
        <v>-1.2100905206977233</v>
      </c>
      <c r="L4787" s="140"/>
      <c r="M4787" s="59">
        <f t="shared" si="247"/>
        <v>-4.1127992995593478E-2</v>
      </c>
      <c r="N4787" s="61"/>
      <c r="O4787" s="59">
        <f t="shared" si="248"/>
        <v>-2.7419633520686545E-2</v>
      </c>
      <c r="P4787" s="3"/>
      <c r="Q4787" s="3"/>
      <c r="R4787" s="3"/>
      <c r="S4787" s="3"/>
      <c r="T4787" s="3"/>
      <c r="U4787" s="3"/>
    </row>
    <row r="4788" spans="1:21" ht="17">
      <c r="A4788" s="3">
        <f>Data!A4781</f>
        <v>-0.625</v>
      </c>
      <c r="C4788" s="156">
        <v>0.1593</v>
      </c>
      <c r="D4788" s="158">
        <v>-1.249899646448956</v>
      </c>
      <c r="E4788" s="158">
        <v>-0.90517185862398364</v>
      </c>
      <c r="L4788" s="140"/>
      <c r="M4788" s="59">
        <f t="shared" si="247"/>
        <v>-3.3453778839475368E-2</v>
      </c>
      <c r="N4788" s="61"/>
      <c r="O4788" s="59">
        <f t="shared" si="248"/>
        <v>-2.0486323110455597E-2</v>
      </c>
      <c r="P4788" s="3"/>
      <c r="Q4788" s="3"/>
      <c r="R4788" s="3"/>
      <c r="S4788" s="3"/>
      <c r="T4788" s="3"/>
      <c r="U4788" s="3"/>
    </row>
    <row r="4789" spans="1:21" ht="17">
      <c r="A4789" s="3">
        <f>Data!A4782</f>
        <v>-6.0000000000000005E-2</v>
      </c>
      <c r="C4789" s="156">
        <v>0.15933333333333333</v>
      </c>
      <c r="D4789" s="158">
        <v>-3.8858110212335206E-2</v>
      </c>
      <c r="E4789" s="158">
        <v>-8.3727514499958508E-3</v>
      </c>
      <c r="L4789" s="140"/>
      <c r="M4789" s="59">
        <f t="shared" si="247"/>
        <v>-1.2580421764675003E-3</v>
      </c>
      <c r="N4789" s="61"/>
      <c r="O4789" s="59">
        <f t="shared" si="248"/>
        <v>-3.6894538984932293E-4</v>
      </c>
      <c r="P4789" s="3"/>
      <c r="Q4789" s="3"/>
      <c r="R4789" s="3"/>
      <c r="S4789" s="3"/>
      <c r="T4789" s="3"/>
      <c r="U4789" s="3"/>
    </row>
    <row r="4790" spans="1:21" ht="17">
      <c r="A4790" s="3">
        <f>Data!A4783</f>
        <v>0.47100000000000003</v>
      </c>
      <c r="C4790" s="156">
        <v>0.15936666666666666</v>
      </c>
      <c r="D4790" s="158">
        <v>-1.1655230978760036</v>
      </c>
      <c r="E4790" s="158">
        <v>-0.82525789515108272</v>
      </c>
      <c r="L4790" s="140"/>
      <c r="M4790" s="59">
        <f t="shared" si="247"/>
        <v>-3.117670820094294E-2</v>
      </c>
      <c r="N4790" s="61"/>
      <c r="O4790" s="59">
        <f t="shared" si="248"/>
        <v>-1.8677143382888218E-2</v>
      </c>
      <c r="P4790" s="3"/>
      <c r="Q4790" s="3"/>
      <c r="R4790" s="3"/>
      <c r="S4790" s="3"/>
      <c r="T4790" s="3"/>
      <c r="U4790" s="3"/>
    </row>
    <row r="4791" spans="1:21" ht="17">
      <c r="A4791" s="3">
        <f>Data!A4784</f>
        <v>-1.028</v>
      </c>
      <c r="C4791" s="156">
        <v>0.15939999999999999</v>
      </c>
      <c r="D4791" s="158">
        <v>-1.9358308452262714</v>
      </c>
      <c r="E4791" s="158">
        <v>-1.7845489396697805</v>
      </c>
      <c r="L4791" s="140"/>
      <c r="M4791" s="59">
        <f t="shared" si="247"/>
        <v>-5.2159976719621283E-2</v>
      </c>
      <c r="N4791" s="61"/>
      <c r="O4791" s="59">
        <f t="shared" si="248"/>
        <v>-4.0613849655934252E-2</v>
      </c>
      <c r="P4791" s="3"/>
      <c r="Q4791" s="3"/>
      <c r="R4791" s="3"/>
      <c r="S4791" s="3"/>
      <c r="T4791" s="3"/>
      <c r="U4791" s="3"/>
    </row>
    <row r="4792" spans="1:21" ht="17">
      <c r="A4792" s="3">
        <f>Data!A4785</f>
        <v>-0.72899999999999998</v>
      </c>
      <c r="C4792" s="156">
        <v>0.15943333333333334</v>
      </c>
      <c r="D4792" s="158">
        <v>0.89401925778032276</v>
      </c>
      <c r="E4792" s="158">
        <v>0.61295518904664636</v>
      </c>
      <c r="L4792" s="140"/>
      <c r="M4792" s="59">
        <f t="shared" si="247"/>
        <v>2.2854606049025117E-2</v>
      </c>
      <c r="N4792" s="61"/>
      <c r="O4792" s="59">
        <f t="shared" si="248"/>
        <v>1.3335350555358377E-2</v>
      </c>
      <c r="P4792" s="3"/>
      <c r="Q4792" s="3"/>
      <c r="R4792" s="3"/>
      <c r="S4792" s="3"/>
      <c r="T4792" s="3"/>
      <c r="U4792" s="3"/>
    </row>
    <row r="4793" spans="1:21" ht="17">
      <c r="A4793" s="3">
        <f>Data!A4786</f>
        <v>-1.01</v>
      </c>
      <c r="C4793" s="156">
        <v>0.15946666666666667</v>
      </c>
      <c r="D4793" s="158">
        <v>0.16640838338661085</v>
      </c>
      <c r="E4793" s="158">
        <v>0.12039640416834693</v>
      </c>
      <c r="L4793" s="140"/>
      <c r="M4793" s="59">
        <f t="shared" si="247"/>
        <v>4.0977217371972853E-3</v>
      </c>
      <c r="N4793" s="61"/>
      <c r="O4793" s="59">
        <f t="shared" si="248"/>
        <v>2.4867159017717124E-3</v>
      </c>
      <c r="P4793" s="3"/>
      <c r="Q4793" s="3"/>
      <c r="R4793" s="3"/>
      <c r="S4793" s="3"/>
      <c r="T4793" s="3"/>
      <c r="U4793" s="3"/>
    </row>
    <row r="4794" spans="1:21" ht="17">
      <c r="A4794" s="3">
        <f>Data!A4787</f>
        <v>-1.2410000000000001</v>
      </c>
      <c r="C4794" s="156">
        <v>0.1595</v>
      </c>
      <c r="D4794" s="158">
        <v>2.8436964976150438</v>
      </c>
      <c r="E4794" s="158">
        <v>4.0978951053525217</v>
      </c>
      <c r="L4794" s="140"/>
      <c r="M4794" s="59">
        <f t="shared" si="247"/>
        <v>7.1446440236740655E-2</v>
      </c>
      <c r="N4794" s="61"/>
      <c r="O4794" s="59">
        <f t="shared" si="248"/>
        <v>8.6902814356905472E-2</v>
      </c>
      <c r="P4794" s="3"/>
      <c r="Q4794" s="3"/>
      <c r="R4794" s="3"/>
      <c r="S4794" s="3"/>
      <c r="T4794" s="3"/>
      <c r="U4794" s="3"/>
    </row>
    <row r="4795" spans="1:21" ht="17">
      <c r="A4795" s="3">
        <f>Data!A4788</f>
        <v>-0.45200000000000001</v>
      </c>
      <c r="C4795" s="156">
        <v>0.15953333333333333</v>
      </c>
      <c r="D4795" s="158">
        <v>-2.7958878220990036</v>
      </c>
      <c r="E4795" s="158">
        <v>-4.1749117496398975</v>
      </c>
      <c r="L4795" s="140"/>
      <c r="M4795" s="59">
        <f t="shared" si="247"/>
        <v>-7.6120321111956629E-2</v>
      </c>
      <c r="N4795" s="61"/>
      <c r="O4795" s="59">
        <f t="shared" si="248"/>
        <v>-9.746559076083007E-2</v>
      </c>
      <c r="P4795" s="3"/>
      <c r="Q4795" s="3"/>
      <c r="R4795" s="3"/>
      <c r="S4795" s="3"/>
      <c r="T4795" s="3"/>
      <c r="U4795" s="3"/>
    </row>
    <row r="4796" spans="1:21" ht="17">
      <c r="A4796" s="3">
        <f>Data!A4789</f>
        <v>0.53400000000000003</v>
      </c>
      <c r="C4796" s="156">
        <v>0.15956666666666666</v>
      </c>
      <c r="D4796" s="158">
        <v>-0.44834687360130004</v>
      </c>
      <c r="E4796" s="158">
        <v>-0.27176375277669884</v>
      </c>
      <c r="L4796" s="140"/>
      <c r="M4796" s="59">
        <f t="shared" si="247"/>
        <v>-1.2028783504669724E-2</v>
      </c>
      <c r="N4796" s="61"/>
      <c r="O4796" s="59">
        <f t="shared" si="248"/>
        <v>-6.2355838938717555E-3</v>
      </c>
      <c r="P4796" s="3"/>
      <c r="Q4796" s="3"/>
      <c r="R4796" s="3"/>
      <c r="S4796" s="3"/>
      <c r="T4796" s="3"/>
      <c r="U4796" s="3"/>
    </row>
    <row r="4797" spans="1:21" ht="17">
      <c r="A4797" s="3">
        <f>Data!A4790</f>
        <v>-1.45</v>
      </c>
      <c r="C4797" s="156">
        <v>0.15959999999999999</v>
      </c>
      <c r="D4797" s="158">
        <v>-0.46945851453778598</v>
      </c>
      <c r="E4797" s="158">
        <v>-0.28592201129818962</v>
      </c>
      <c r="L4797" s="140"/>
      <c r="M4797" s="59">
        <f t="shared" si="247"/>
        <v>-1.2587238004974291E-2</v>
      </c>
      <c r="N4797" s="61"/>
      <c r="O4797" s="59">
        <f t="shared" si="248"/>
        <v>-6.5519146858651275E-3</v>
      </c>
      <c r="P4797" s="3"/>
      <c r="Q4797" s="3"/>
      <c r="R4797" s="3"/>
      <c r="S4797" s="3"/>
      <c r="T4797" s="3"/>
      <c r="U4797" s="3"/>
    </row>
    <row r="4798" spans="1:21" ht="17">
      <c r="A4798" s="3">
        <f>Data!A4791</f>
        <v>-0.95699999999999996</v>
      </c>
      <c r="C4798" s="156">
        <v>0.15963333333333332</v>
      </c>
      <c r="D4798" s="158">
        <v>-0.75768189027193078</v>
      </c>
      <c r="E4798" s="158">
        <v>-0.48915340194253121</v>
      </c>
      <c r="L4798" s="140"/>
      <c r="M4798" s="59">
        <f t="shared" si="247"/>
        <v>-2.0242809253858345E-2</v>
      </c>
      <c r="N4798" s="61"/>
      <c r="O4798" s="59">
        <f t="shared" si="248"/>
        <v>-1.1103672416124009E-2</v>
      </c>
      <c r="P4798" s="3"/>
      <c r="Q4798" s="3"/>
      <c r="R4798" s="3"/>
      <c r="S4798" s="3"/>
      <c r="T4798" s="3"/>
      <c r="U4798" s="3"/>
    </row>
    <row r="4799" spans="1:21" ht="17">
      <c r="A4799" s="3">
        <f>Data!A4792</f>
        <v>0.32099999999999995</v>
      </c>
      <c r="C4799" s="156">
        <v>0.15966666666666668</v>
      </c>
      <c r="D4799" s="158">
        <v>-0.80654099913128696</v>
      </c>
      <c r="E4799" s="158">
        <v>-0.52588897721524064</v>
      </c>
      <c r="L4799" s="140"/>
      <c r="M4799" s="59">
        <f t="shared" si="247"/>
        <v>-2.1546397483530925E-2</v>
      </c>
      <c r="N4799" s="61"/>
      <c r="O4799" s="59">
        <f t="shared" si="248"/>
        <v>-1.1928651809991352E-2</v>
      </c>
      <c r="P4799" s="3"/>
      <c r="Q4799" s="3"/>
      <c r="R4799" s="3"/>
      <c r="S4799" s="3"/>
      <c r="T4799" s="3"/>
      <c r="U4799" s="3"/>
    </row>
    <row r="4800" spans="1:21" ht="17">
      <c r="A4800" s="3">
        <f>Data!A4793</f>
        <v>0.89300000000000002</v>
      </c>
      <c r="C4800" s="156">
        <v>0.15970000000000001</v>
      </c>
      <c r="D4800" s="158">
        <v>-0.46853730060299026</v>
      </c>
      <c r="E4800" s="158">
        <v>-0.28530251944446267</v>
      </c>
      <c r="L4800" s="140"/>
      <c r="M4800" s="59">
        <f t="shared" si="247"/>
        <v>-1.2562863136414621E-2</v>
      </c>
      <c r="N4800" s="61"/>
      <c r="O4800" s="59">
        <f t="shared" si="248"/>
        <v>-6.538071599874907E-3</v>
      </c>
      <c r="P4800" s="3"/>
      <c r="Q4800" s="3"/>
      <c r="R4800" s="3"/>
      <c r="S4800" s="3"/>
      <c r="T4800" s="3"/>
      <c r="U4800" s="3"/>
    </row>
    <row r="4801" spans="1:21" ht="17">
      <c r="A4801" s="3">
        <f>Data!A4794</f>
        <v>-0.11</v>
      </c>
      <c r="C4801" s="156">
        <v>0.15973333333333334</v>
      </c>
      <c r="D4801" s="158">
        <v>1.141142425608761</v>
      </c>
      <c r="E4801" s="158">
        <v>0.81280505211415766</v>
      </c>
      <c r="L4801" s="140"/>
      <c r="M4801" s="59">
        <f t="shared" si="247"/>
        <v>2.9145921821579934E-2</v>
      </c>
      <c r="N4801" s="61"/>
      <c r="O4801" s="59">
        <f t="shared" si="248"/>
        <v>1.7703709591288759E-2</v>
      </c>
      <c r="P4801" s="3"/>
      <c r="Q4801" s="3"/>
      <c r="R4801" s="3"/>
      <c r="S4801" s="3"/>
      <c r="T4801" s="3"/>
      <c r="U4801" s="3"/>
    </row>
    <row r="4802" spans="1:21" ht="17">
      <c r="A4802" s="3">
        <f>Data!A4795</f>
        <v>-0.55399999999999994</v>
      </c>
      <c r="C4802" s="156">
        <v>0.15976666666666667</v>
      </c>
      <c r="D4802" s="158">
        <v>-0.16321357609878176</v>
      </c>
      <c r="E4802" s="158">
        <v>-8.6766104165578756E-2</v>
      </c>
      <c r="L4802" s="140"/>
      <c r="M4802" s="59">
        <f t="shared" si="247"/>
        <v>-4.5167030447171557E-3</v>
      </c>
      <c r="N4802" s="61"/>
      <c r="O4802" s="59">
        <f t="shared" si="248"/>
        <v>-2.1114448654743637E-3</v>
      </c>
      <c r="P4802" s="3"/>
      <c r="Q4802" s="3"/>
      <c r="R4802" s="3"/>
      <c r="S4802" s="3"/>
      <c r="T4802" s="3"/>
      <c r="U4802" s="3"/>
    </row>
    <row r="4803" spans="1:21" ht="17">
      <c r="A4803" s="3">
        <f>Data!A4796</f>
        <v>0.71000000000000008</v>
      </c>
      <c r="C4803" s="156">
        <v>0.1598</v>
      </c>
      <c r="D4803" s="158">
        <v>-0.69896525888306127</v>
      </c>
      <c r="E4803" s="158">
        <v>-0.44599833699001157</v>
      </c>
      <c r="L4803" s="140"/>
      <c r="M4803" s="59">
        <f t="shared" si="247"/>
        <v>-1.867846171638584E-2</v>
      </c>
      <c r="N4803" s="61"/>
      <c r="O4803" s="59">
        <f t="shared" si="248"/>
        <v>-1.013539762430212E-2</v>
      </c>
      <c r="P4803" s="3"/>
      <c r="Q4803" s="3"/>
      <c r="R4803" s="3"/>
      <c r="S4803" s="3"/>
      <c r="T4803" s="3"/>
      <c r="U4803" s="3"/>
    </row>
    <row r="4804" spans="1:21" ht="17">
      <c r="A4804" s="3">
        <f>Data!A4797</f>
        <v>0.161</v>
      </c>
      <c r="C4804" s="156">
        <v>0.15983333333333333</v>
      </c>
      <c r="D4804" s="158">
        <v>0.35749811994721348</v>
      </c>
      <c r="E4804" s="158">
        <v>0.24180924033985704</v>
      </c>
      <c r="L4804" s="140"/>
      <c r="M4804" s="59">
        <f t="shared" si="247"/>
        <v>9.057939116897255E-3</v>
      </c>
      <c r="N4804" s="61"/>
      <c r="O4804" s="59">
        <f t="shared" si="248"/>
        <v>5.171790232374459E-3</v>
      </c>
      <c r="P4804" s="3"/>
      <c r="Q4804" s="3"/>
      <c r="R4804" s="3"/>
      <c r="S4804" s="3"/>
      <c r="T4804" s="3"/>
      <c r="U4804" s="3"/>
    </row>
    <row r="4805" spans="1:21" ht="17">
      <c r="A4805" s="3">
        <f>Data!A4798</f>
        <v>1.7949999999999999</v>
      </c>
      <c r="C4805" s="156">
        <v>0.15986666666666666</v>
      </c>
      <c r="D4805" s="158">
        <v>0.955140866167695</v>
      </c>
      <c r="E4805" s="158">
        <v>0.66010324821323985</v>
      </c>
      <c r="L4805" s="140"/>
      <c r="M4805" s="59">
        <f t="shared" si="247"/>
        <v>2.4414341406040325E-2</v>
      </c>
      <c r="N4805" s="61"/>
      <c r="O4805" s="59">
        <f t="shared" si="248"/>
        <v>1.4367643678613864E-2</v>
      </c>
      <c r="P4805" s="3"/>
      <c r="Q4805" s="3"/>
      <c r="R4805" s="3"/>
      <c r="S4805" s="3"/>
      <c r="T4805" s="3"/>
      <c r="U4805" s="3"/>
    </row>
    <row r="4806" spans="1:21" ht="17">
      <c r="A4806" s="3">
        <f>Data!A4799</f>
        <v>-0.15</v>
      </c>
      <c r="C4806" s="156">
        <v>0.15989999999999999</v>
      </c>
      <c r="D4806" s="158">
        <v>-0.84687254650704602</v>
      </c>
      <c r="E4806" s="158">
        <v>-0.55682426065358037</v>
      </c>
      <c r="L4806" s="140"/>
      <c r="M4806" s="59">
        <f t="shared" si="247"/>
        <v>-2.2623747437434314E-2</v>
      </c>
      <c r="N4806" s="61"/>
      <c r="O4806" s="59">
        <f t="shared" si="248"/>
        <v>-1.2623900969139901E-2</v>
      </c>
      <c r="P4806" s="3"/>
      <c r="Q4806" s="3"/>
      <c r="R4806" s="3"/>
      <c r="S4806" s="3"/>
      <c r="T4806" s="3"/>
      <c r="U4806" s="3"/>
    </row>
    <row r="4807" spans="1:21" ht="17">
      <c r="A4807" s="3">
        <f>Data!A4800</f>
        <v>-1.1619999999999999</v>
      </c>
      <c r="C4807" s="156">
        <v>0.15993333333333334</v>
      </c>
      <c r="D4807" s="158">
        <v>0.30007721586778113</v>
      </c>
      <c r="E4807" s="158">
        <v>0.20501996562668545</v>
      </c>
      <c r="L4807" s="140"/>
      <c r="M4807" s="59">
        <f t="shared" si="247"/>
        <v>7.5700184379272287E-3</v>
      </c>
      <c r="N4807" s="61"/>
      <c r="O4807" s="59">
        <f t="shared" si="248"/>
        <v>4.3589475449826026E-3</v>
      </c>
      <c r="P4807" s="3"/>
      <c r="Q4807" s="3"/>
      <c r="R4807" s="3"/>
      <c r="S4807" s="3"/>
      <c r="T4807" s="3"/>
      <c r="U4807" s="3"/>
    </row>
    <row r="4808" spans="1:21" ht="17">
      <c r="A4808" s="3">
        <f>Data!A4801</f>
        <v>2.1990000000000003</v>
      </c>
      <c r="C4808" s="156">
        <v>0.15996666666666667</v>
      </c>
      <c r="D4808" s="158">
        <v>-0.48147894052912399</v>
      </c>
      <c r="E4808" s="158">
        <v>-0.29401992073049216</v>
      </c>
      <c r="L4808" s="140"/>
      <c r="M4808" s="59">
        <f t="shared" si="247"/>
        <v>-1.2905347044391287E-2</v>
      </c>
      <c r="N4808" s="61"/>
      <c r="O4808" s="59">
        <f t="shared" si="248"/>
        <v>-6.7328871647354188E-3</v>
      </c>
      <c r="P4808" s="3"/>
      <c r="Q4808" s="3"/>
      <c r="R4808" s="3"/>
      <c r="S4808" s="3"/>
      <c r="T4808" s="3"/>
      <c r="U4808" s="3"/>
    </row>
    <row r="4809" spans="1:21" ht="17">
      <c r="A4809" s="3">
        <f>Data!A4802</f>
        <v>1.365</v>
      </c>
      <c r="C4809" s="156">
        <v>0.16</v>
      </c>
      <c r="D4809" s="158">
        <v>1.1192588527567453</v>
      </c>
      <c r="E4809" s="158">
        <v>0.79403529752135549</v>
      </c>
      <c r="L4809" s="140"/>
      <c r="M4809" s="59">
        <f t="shared" ref="M4809:M4872" si="249">LN($O$1*(1+(1-$M$4)*$O$2/100+$M$4*D4809/100)/$O$1)</f>
        <v>2.859039958286301E-2</v>
      </c>
      <c r="N4809" s="61"/>
      <c r="O4809" s="59">
        <f t="shared" ref="O4809:O4872" si="250">LN($O$1*(1+(1-$O$4)*$O$2/100+$O$4*E4809/100)/$O$1)</f>
        <v>1.7294247458710475E-2</v>
      </c>
      <c r="P4809" s="3"/>
      <c r="Q4809" s="3"/>
      <c r="R4809" s="3"/>
      <c r="S4809" s="3"/>
      <c r="T4809" s="3"/>
      <c r="U4809" s="3"/>
    </row>
    <row r="4810" spans="1:21" ht="17">
      <c r="A4810" s="3">
        <f>Data!A4803</f>
        <v>0.156</v>
      </c>
      <c r="C4810" s="156">
        <v>0.16003333333333333</v>
      </c>
      <c r="D4810" s="158">
        <v>-0.4720812295020802</v>
      </c>
      <c r="E4810" s="158">
        <v>-0.28768657731909386</v>
      </c>
      <c r="L4810" s="140"/>
      <c r="M4810" s="59">
        <f t="shared" si="249"/>
        <v>-1.2656637009452465E-2</v>
      </c>
      <c r="N4810" s="61"/>
      <c r="O4810" s="59">
        <f t="shared" si="250"/>
        <v>-6.5913465035668589E-3</v>
      </c>
      <c r="P4810" s="3"/>
      <c r="Q4810" s="3"/>
      <c r="R4810" s="3"/>
      <c r="S4810" s="3"/>
      <c r="T4810" s="3"/>
      <c r="U4810" s="3"/>
    </row>
    <row r="4811" spans="1:21" ht="17">
      <c r="A4811" s="3">
        <f>Data!A4804</f>
        <v>4.4999999999999998E-2</v>
      </c>
      <c r="C4811" s="156">
        <v>0.16006666666666666</v>
      </c>
      <c r="D4811" s="158">
        <v>-0.68488528232352808</v>
      </c>
      <c r="E4811" s="158">
        <v>-0.4358004811636747</v>
      </c>
      <c r="L4811" s="140"/>
      <c r="M4811" s="59">
        <f t="shared" si="249"/>
        <v>-1.8303701904120138E-2</v>
      </c>
      <c r="N4811" s="61"/>
      <c r="O4811" s="59">
        <f t="shared" si="250"/>
        <v>-9.9067241339266341E-3</v>
      </c>
      <c r="P4811" s="3"/>
      <c r="Q4811" s="3"/>
      <c r="R4811" s="3"/>
      <c r="S4811" s="3"/>
      <c r="T4811" s="3"/>
      <c r="U4811" s="3"/>
    </row>
    <row r="4812" spans="1:21" ht="17">
      <c r="A4812" s="3">
        <f>Data!A4805</f>
        <v>-0.34299999999999997</v>
      </c>
      <c r="C4812" s="156">
        <v>0.16009999999999999</v>
      </c>
      <c r="D4812" s="158">
        <v>0.96096306480228322</v>
      </c>
      <c r="E4812" s="158">
        <v>0.66466566208706956</v>
      </c>
      <c r="L4812" s="140"/>
      <c r="M4812" s="59">
        <f t="shared" si="249"/>
        <v>2.4562788697408942E-2</v>
      </c>
      <c r="N4812" s="61"/>
      <c r="O4812" s="59">
        <f t="shared" si="250"/>
        <v>1.4467479885870018E-2</v>
      </c>
      <c r="P4812" s="3"/>
      <c r="Q4812" s="3"/>
      <c r="R4812" s="3"/>
      <c r="S4812" s="3"/>
      <c r="T4812" s="3"/>
      <c r="U4812" s="3"/>
    </row>
    <row r="4813" spans="1:21" ht="17">
      <c r="A4813" s="3">
        <f>Data!A4806</f>
        <v>-1.1850000000000001</v>
      </c>
      <c r="C4813" s="156">
        <v>0.16013333333333332</v>
      </c>
      <c r="D4813" s="158">
        <v>0.40740203171374767</v>
      </c>
      <c r="E4813" s="158">
        <v>0.27407245509008371</v>
      </c>
      <c r="L4813" s="140"/>
      <c r="M4813" s="59">
        <f t="shared" si="249"/>
        <v>1.0349279831256842E-2</v>
      </c>
      <c r="N4813" s="61"/>
      <c r="O4813" s="59">
        <f t="shared" si="250"/>
        <v>5.8840882548602449E-3</v>
      </c>
      <c r="P4813" s="3"/>
      <c r="Q4813" s="3"/>
      <c r="R4813" s="3"/>
      <c r="S4813" s="3"/>
      <c r="T4813" s="3"/>
      <c r="U4813" s="3"/>
    </row>
    <row r="4814" spans="1:21" ht="17">
      <c r="A4814" s="3">
        <f>Data!A4807</f>
        <v>0.38100000000000001</v>
      </c>
      <c r="C4814" s="156">
        <v>0.16016666666666668</v>
      </c>
      <c r="D4814" s="158">
        <v>-2.3819046146382181E-2</v>
      </c>
      <c r="E4814" s="158">
        <v>1.0656802126587234E-3</v>
      </c>
      <c r="L4814" s="140"/>
      <c r="M4814" s="59">
        <f t="shared" si="249"/>
        <v>-8.646712517852912E-4</v>
      </c>
      <c r="N4814" s="61"/>
      <c r="O4814" s="59">
        <f t="shared" si="250"/>
        <v>-1.5935594054832292E-4</v>
      </c>
      <c r="P4814" s="3"/>
      <c r="Q4814" s="3"/>
      <c r="R4814" s="3"/>
      <c r="S4814" s="3"/>
      <c r="T4814" s="3"/>
      <c r="U4814" s="3"/>
    </row>
    <row r="4815" spans="1:21" ht="17">
      <c r="A4815" s="3">
        <f>Data!A4808</f>
        <v>-1.1050000000000002</v>
      </c>
      <c r="C4815" s="156">
        <v>0.16020000000000001</v>
      </c>
      <c r="D4815" s="158">
        <v>0.60892071847013518</v>
      </c>
      <c r="E4815" s="158">
        <v>0.40807674485499285</v>
      </c>
      <c r="L4815" s="140"/>
      <c r="M4815" s="59">
        <f t="shared" si="249"/>
        <v>1.5546989780069395E-2</v>
      </c>
      <c r="N4815" s="61"/>
      <c r="O4815" s="59">
        <f t="shared" si="250"/>
        <v>8.8371785301151473E-3</v>
      </c>
      <c r="P4815" s="3"/>
      <c r="Q4815" s="3"/>
      <c r="R4815" s="3"/>
      <c r="S4815" s="3"/>
      <c r="T4815" s="3"/>
      <c r="U4815" s="3"/>
    </row>
    <row r="4816" spans="1:21" ht="17">
      <c r="A4816" s="3">
        <f>Data!A4809</f>
        <v>-0.14000000000000001</v>
      </c>
      <c r="C4816" s="156">
        <v>0.16023333333333334</v>
      </c>
      <c r="D4816" s="158">
        <v>0.14249603000988462</v>
      </c>
      <c r="E4816" s="158">
        <v>0.10536084472578225</v>
      </c>
      <c r="L4816" s="140"/>
      <c r="M4816" s="59">
        <f t="shared" si="249"/>
        <v>3.4752804886197543E-3</v>
      </c>
      <c r="N4816" s="61"/>
      <c r="O4816" s="59">
        <f t="shared" si="250"/>
        <v>2.1536985988545886E-3</v>
      </c>
      <c r="P4816" s="3"/>
      <c r="Q4816" s="3"/>
      <c r="R4816" s="3"/>
      <c r="S4816" s="3"/>
      <c r="T4816" s="3"/>
      <c r="U4816" s="3"/>
    </row>
    <row r="4817" spans="1:21" ht="17">
      <c r="A4817" s="3">
        <f>Data!A4810</f>
        <v>-1.18</v>
      </c>
      <c r="C4817" s="156">
        <v>0.16026666666666667</v>
      </c>
      <c r="D4817" s="158">
        <v>1.0528786847628078</v>
      </c>
      <c r="E4817" s="158">
        <v>0.73847343685375699</v>
      </c>
      <c r="L4817" s="140"/>
      <c r="M4817" s="59">
        <f t="shared" si="249"/>
        <v>2.6903425255783504E-2</v>
      </c>
      <c r="N4817" s="61"/>
      <c r="O4817" s="59">
        <f t="shared" si="250"/>
        <v>1.6081182006146385E-2</v>
      </c>
      <c r="P4817" s="3"/>
      <c r="Q4817" s="3"/>
      <c r="R4817" s="3"/>
      <c r="S4817" s="3"/>
      <c r="T4817" s="3"/>
      <c r="U4817" s="3"/>
    </row>
    <row r="4818" spans="1:21" ht="17">
      <c r="A4818" s="3">
        <f>Data!A4811</f>
        <v>0.23099999999999998</v>
      </c>
      <c r="C4818" s="156">
        <v>0.1603</v>
      </c>
      <c r="D4818" s="158">
        <v>0.40033024424589453</v>
      </c>
      <c r="E4818" s="158">
        <v>0.26948224740414506</v>
      </c>
      <c r="L4818" s="140"/>
      <c r="M4818" s="59">
        <f t="shared" si="249"/>
        <v>1.0166387798223455E-2</v>
      </c>
      <c r="N4818" s="61"/>
      <c r="O4818" s="59">
        <f t="shared" si="250"/>
        <v>5.7827779154642203E-3</v>
      </c>
      <c r="P4818" s="3"/>
      <c r="Q4818" s="3"/>
      <c r="R4818" s="3"/>
      <c r="S4818" s="3"/>
      <c r="T4818" s="3"/>
      <c r="U4818" s="3"/>
    </row>
    <row r="4819" spans="1:21" ht="17">
      <c r="A4819" s="3">
        <f>Data!A4812</f>
        <v>0.41000000000000003</v>
      </c>
      <c r="C4819" s="156">
        <v>0.16033333333333333</v>
      </c>
      <c r="D4819" s="158">
        <v>-4.7809653156155735E-2</v>
      </c>
      <c r="E4819" s="158">
        <v>-1.3993594507192939E-2</v>
      </c>
      <c r="L4819" s="140"/>
      <c r="M4819" s="59">
        <f t="shared" si="249"/>
        <v>-1.4922576735533826E-3</v>
      </c>
      <c r="N4819" s="61"/>
      <c r="O4819" s="59">
        <f t="shared" si="250"/>
        <v>-4.9378248670839484E-4</v>
      </c>
      <c r="P4819" s="3"/>
      <c r="Q4819" s="3"/>
      <c r="R4819" s="3"/>
      <c r="S4819" s="3"/>
      <c r="T4819" s="3"/>
      <c r="U4819" s="3"/>
    </row>
    <row r="4820" spans="1:21" ht="17">
      <c r="A4820" s="3">
        <f>Data!A4813</f>
        <v>-0.14000000000000001</v>
      </c>
      <c r="C4820" s="156">
        <v>0.16036666666666666</v>
      </c>
      <c r="D4820" s="158">
        <v>-0.3444802839848719</v>
      </c>
      <c r="E4820" s="158">
        <v>-0.20318093042601842</v>
      </c>
      <c r="L4820" s="140"/>
      <c r="M4820" s="59">
        <f t="shared" si="249"/>
        <v>-9.2857908435511737E-3</v>
      </c>
      <c r="N4820" s="61"/>
      <c r="O4820" s="59">
        <f t="shared" si="250"/>
        <v>-4.704687418447661E-3</v>
      </c>
      <c r="P4820" s="3"/>
      <c r="Q4820" s="3"/>
      <c r="R4820" s="3"/>
      <c r="S4820" s="3"/>
      <c r="T4820" s="3"/>
      <c r="U4820" s="3"/>
    </row>
    <row r="4821" spans="1:21" ht="17">
      <c r="A4821" s="3">
        <f>Data!A4814</f>
        <v>-1.099</v>
      </c>
      <c r="C4821" s="156">
        <v>0.16039999999999999</v>
      </c>
      <c r="D4821" s="158">
        <v>0.96294435724711358</v>
      </c>
      <c r="E4821" s="158">
        <v>0.66622117802166891</v>
      </c>
      <c r="L4821" s="140"/>
      <c r="M4821" s="59">
        <f t="shared" si="249"/>
        <v>2.4613300240961124E-2</v>
      </c>
      <c r="N4821" s="61"/>
      <c r="O4821" s="59">
        <f t="shared" si="250"/>
        <v>1.4501515907364667E-2</v>
      </c>
      <c r="P4821" s="3"/>
      <c r="Q4821" s="3"/>
      <c r="R4821" s="3"/>
      <c r="S4821" s="3"/>
      <c r="T4821" s="3"/>
      <c r="U4821" s="3"/>
    </row>
    <row r="4822" spans="1:21" ht="17">
      <c r="A4822" s="3">
        <f>Data!A4815</f>
        <v>1.248</v>
      </c>
      <c r="C4822" s="156">
        <v>0.16043333333333334</v>
      </c>
      <c r="D4822" s="158">
        <v>-1.9347080059446911</v>
      </c>
      <c r="E4822" s="158">
        <v>-1.7826408134514755</v>
      </c>
      <c r="L4822" s="140"/>
      <c r="M4822" s="59">
        <f t="shared" si="249"/>
        <v>-5.2129067774419731E-2</v>
      </c>
      <c r="N4822" s="61"/>
      <c r="O4822" s="59">
        <f t="shared" si="250"/>
        <v>-4.0569734201976307E-2</v>
      </c>
      <c r="P4822" s="3"/>
      <c r="Q4822" s="3"/>
      <c r="R4822" s="3"/>
      <c r="S4822" s="3"/>
      <c r="T4822" s="3"/>
      <c r="U4822" s="3"/>
    </row>
    <row r="4823" spans="1:21" ht="17">
      <c r="A4823" s="3">
        <f>Data!A4816</f>
        <v>-0.49</v>
      </c>
      <c r="C4823" s="156">
        <v>0.16046666666666667</v>
      </c>
      <c r="D4823" s="158">
        <v>0.28117018335896621</v>
      </c>
      <c r="E4823" s="158">
        <v>0.19297353861113919</v>
      </c>
      <c r="L4823" s="140"/>
      <c r="M4823" s="59">
        <f t="shared" si="249"/>
        <v>7.0796045616745322E-3</v>
      </c>
      <c r="N4823" s="61"/>
      <c r="O4823" s="59">
        <f t="shared" si="250"/>
        <v>4.0926434312578853E-3</v>
      </c>
      <c r="P4823" s="3"/>
      <c r="Q4823" s="3"/>
      <c r="R4823" s="3"/>
      <c r="S4823" s="3"/>
      <c r="T4823" s="3"/>
      <c r="U4823" s="3"/>
    </row>
    <row r="4824" spans="1:21" ht="17">
      <c r="A4824" s="3">
        <f>Data!A4817</f>
        <v>0.88400000000000001</v>
      </c>
      <c r="C4824" s="156">
        <v>0.1605</v>
      </c>
      <c r="D4824" s="158">
        <v>2.8673615097290623</v>
      </c>
      <c r="E4824" s="158">
        <v>4.1985002232066693</v>
      </c>
      <c r="L4824" s="140"/>
      <c r="M4824" s="59">
        <f t="shared" si="249"/>
        <v>7.2021977520373842E-2</v>
      </c>
      <c r="N4824" s="61"/>
      <c r="O4824" s="59">
        <f t="shared" si="250"/>
        <v>8.8948266316356578E-2</v>
      </c>
      <c r="P4824" s="3"/>
      <c r="Q4824" s="3"/>
      <c r="R4824" s="3"/>
      <c r="S4824" s="3"/>
      <c r="T4824" s="3"/>
      <c r="U4824" s="3"/>
    </row>
    <row r="4825" spans="1:21" ht="17">
      <c r="A4825" s="3">
        <f>Data!A4818</f>
        <v>1.7889999999999999</v>
      </c>
      <c r="C4825" s="156">
        <v>0.16053333333333333</v>
      </c>
      <c r="D4825" s="158">
        <v>0.6778413497877136</v>
      </c>
      <c r="E4825" s="158">
        <v>0.45566970686564556</v>
      </c>
      <c r="L4825" s="140"/>
      <c r="M4825" s="59">
        <f t="shared" si="249"/>
        <v>1.7318456744918696E-2</v>
      </c>
      <c r="N4825" s="61"/>
      <c r="O4825" s="59">
        <f t="shared" si="250"/>
        <v>9.8839029250649274E-3</v>
      </c>
      <c r="P4825" s="3"/>
      <c r="Q4825" s="3"/>
      <c r="R4825" s="3"/>
      <c r="S4825" s="3"/>
      <c r="T4825" s="3"/>
      <c r="U4825" s="3"/>
    </row>
    <row r="4826" spans="1:21" ht="17">
      <c r="A4826" s="3">
        <f>Data!A4819</f>
        <v>0.25600000000000001</v>
      </c>
      <c r="C4826" s="156">
        <v>0.16056666666666666</v>
      </c>
      <c r="D4826" s="158">
        <v>0.99328791402711258</v>
      </c>
      <c r="E4826" s="158">
        <v>0.69023331243761055</v>
      </c>
      <c r="L4826" s="140"/>
      <c r="M4826" s="59">
        <f t="shared" si="249"/>
        <v>2.5386567550857865E-2</v>
      </c>
      <c r="N4826" s="61"/>
      <c r="O4826" s="59">
        <f t="shared" si="250"/>
        <v>1.502677506919462E-2</v>
      </c>
      <c r="P4826" s="3"/>
      <c r="Q4826" s="3"/>
      <c r="R4826" s="3"/>
      <c r="S4826" s="3"/>
      <c r="T4826" s="3"/>
      <c r="U4826" s="3"/>
    </row>
    <row r="4827" spans="1:21" ht="17">
      <c r="A4827" s="3">
        <f>Data!A4820</f>
        <v>1.296</v>
      </c>
      <c r="C4827" s="156">
        <v>0.16059999999999999</v>
      </c>
      <c r="D4827" s="158">
        <v>-1.4995374239123118</v>
      </c>
      <c r="E4827" s="158">
        <v>-1.1707610086435414</v>
      </c>
      <c r="L4827" s="140"/>
      <c r="M4827" s="59">
        <f t="shared" si="249"/>
        <v>-4.0221279751931398E-2</v>
      </c>
      <c r="N4827" s="61"/>
      <c r="O4827" s="59">
        <f t="shared" si="250"/>
        <v>-2.6522645127997135E-2</v>
      </c>
      <c r="P4827" s="3"/>
      <c r="Q4827" s="3"/>
      <c r="R4827" s="3"/>
      <c r="S4827" s="3"/>
      <c r="T4827" s="3"/>
      <c r="U4827" s="3"/>
    </row>
    <row r="4828" spans="1:21" ht="17">
      <c r="A4828" s="3">
        <f>Data!A4821</f>
        <v>0.23400000000000001</v>
      </c>
      <c r="C4828" s="156">
        <v>0.16063333333333332</v>
      </c>
      <c r="D4828" s="158">
        <v>-0.1802687399556725</v>
      </c>
      <c r="E4828" s="158">
        <v>-9.7587779482429721E-2</v>
      </c>
      <c r="L4828" s="140"/>
      <c r="M4828" s="59">
        <f t="shared" si="249"/>
        <v>-4.9644526463045856E-3</v>
      </c>
      <c r="N4828" s="61"/>
      <c r="O4828" s="59">
        <f t="shared" si="250"/>
        <v>-2.3522238809748812E-3</v>
      </c>
      <c r="P4828" s="3"/>
      <c r="Q4828" s="3"/>
      <c r="R4828" s="3"/>
      <c r="S4828" s="3"/>
      <c r="T4828" s="3"/>
      <c r="U4828" s="3"/>
    </row>
    <row r="4829" spans="1:21" ht="17">
      <c r="A4829" s="3">
        <f>Data!A4822</f>
        <v>-0.84</v>
      </c>
      <c r="C4829" s="156">
        <v>0.16066666666666668</v>
      </c>
      <c r="D4829" s="158">
        <v>-2.1619879079577604</v>
      </c>
      <c r="E4829" s="158">
        <v>-2.2151128161281477</v>
      </c>
      <c r="L4829" s="140"/>
      <c r="M4829" s="59">
        <f t="shared" si="249"/>
        <v>-5.8405068891418464E-2</v>
      </c>
      <c r="N4829" s="61"/>
      <c r="O4829" s="59">
        <f t="shared" si="250"/>
        <v>-5.0618490270410668E-2</v>
      </c>
      <c r="P4829" s="3"/>
      <c r="Q4829" s="3"/>
      <c r="R4829" s="3"/>
      <c r="S4829" s="3"/>
      <c r="T4829" s="3"/>
      <c r="U4829" s="3"/>
    </row>
    <row r="4830" spans="1:21" ht="17">
      <c r="A4830" s="3">
        <f>Data!A4823</f>
        <v>-0.96</v>
      </c>
      <c r="C4830" s="156">
        <v>0.16070000000000001</v>
      </c>
      <c r="D4830" s="158">
        <v>-0.31621074185734921</v>
      </c>
      <c r="E4830" s="158">
        <v>-0.184786746529295</v>
      </c>
      <c r="L4830" s="140"/>
      <c r="M4830" s="59">
        <f t="shared" si="249"/>
        <v>-8.5405267309845261E-3</v>
      </c>
      <c r="N4830" s="61"/>
      <c r="O4830" s="59">
        <f t="shared" si="250"/>
        <v>-4.2944932039267227E-3</v>
      </c>
      <c r="P4830" s="3"/>
      <c r="Q4830" s="3"/>
      <c r="R4830" s="3"/>
      <c r="S4830" s="3"/>
      <c r="T4830" s="3"/>
      <c r="U4830" s="3"/>
    </row>
    <row r="4831" spans="1:21" ht="17">
      <c r="A4831" s="3">
        <f>Data!A4824</f>
        <v>-0.30199999999999999</v>
      </c>
      <c r="C4831" s="156">
        <v>0.16073333333333334</v>
      </c>
      <c r="D4831" s="158">
        <v>0.4294825168478088</v>
      </c>
      <c r="E4831" s="158">
        <v>0.28844626081716079</v>
      </c>
      <c r="L4831" s="140"/>
      <c r="M4831" s="59">
        <f t="shared" si="249"/>
        <v>1.0920114739375628E-2</v>
      </c>
      <c r="N4831" s="61"/>
      <c r="O4831" s="59">
        <f t="shared" si="250"/>
        <v>6.2012657244847301E-3</v>
      </c>
      <c r="P4831" s="3"/>
      <c r="Q4831" s="3"/>
      <c r="R4831" s="3"/>
      <c r="S4831" s="3"/>
      <c r="T4831" s="3"/>
      <c r="U4831" s="3"/>
    </row>
    <row r="4832" spans="1:21" ht="17">
      <c r="A4832" s="3">
        <f>Data!A4825</f>
        <v>-7.6999999999999999E-2</v>
      </c>
      <c r="C4832" s="156">
        <v>0.16076666666666667</v>
      </c>
      <c r="D4832" s="158">
        <v>0.89125991096375878</v>
      </c>
      <c r="E4832" s="158">
        <v>0.61085778055466111</v>
      </c>
      <c r="L4832" s="140"/>
      <c r="M4832" s="59">
        <f t="shared" si="249"/>
        <v>2.2784134069374858E-2</v>
      </c>
      <c r="N4832" s="61"/>
      <c r="O4832" s="59">
        <f t="shared" si="250"/>
        <v>1.3289403636599686E-2</v>
      </c>
      <c r="P4832" s="3"/>
      <c r="Q4832" s="3"/>
      <c r="R4832" s="3"/>
      <c r="S4832" s="3"/>
      <c r="T4832" s="3"/>
      <c r="U4832" s="3"/>
    </row>
    <row r="4833" spans="1:21" ht="17">
      <c r="A4833" s="3">
        <f>Data!A4826</f>
        <v>0.52200000000000002</v>
      </c>
      <c r="C4833" s="156">
        <v>0.1608</v>
      </c>
      <c r="D4833" s="158">
        <v>-7.7367684216684787E-2</v>
      </c>
      <c r="E4833" s="158">
        <v>-3.2572503196471619E-2</v>
      </c>
      <c r="L4833" s="140"/>
      <c r="M4833" s="59">
        <f t="shared" si="249"/>
        <v>-2.2660280526936877E-3</v>
      </c>
      <c r="N4833" s="61"/>
      <c r="O4833" s="59">
        <f t="shared" si="250"/>
        <v>-9.0652493172373822E-4</v>
      </c>
      <c r="P4833" s="3"/>
      <c r="Q4833" s="3"/>
      <c r="R4833" s="3"/>
      <c r="S4833" s="3"/>
      <c r="T4833" s="3"/>
      <c r="U4833" s="3"/>
    </row>
    <row r="4834" spans="1:21" ht="17">
      <c r="A4834" s="3">
        <f>Data!A4827</f>
        <v>0.318</v>
      </c>
      <c r="C4834" s="156">
        <v>0.16083333333333333</v>
      </c>
      <c r="D4834" s="158">
        <v>-0.31709851229517133</v>
      </c>
      <c r="E4834" s="158">
        <v>-0.18536282404555193</v>
      </c>
      <c r="L4834" s="140"/>
      <c r="M4834" s="59">
        <f t="shared" si="249"/>
        <v>-8.5639223947826543E-3</v>
      </c>
      <c r="N4834" s="61"/>
      <c r="O4834" s="59">
        <f t="shared" si="250"/>
        <v>-4.307337303142254E-3</v>
      </c>
      <c r="P4834" s="3"/>
      <c r="Q4834" s="3"/>
      <c r="R4834" s="3"/>
      <c r="S4834" s="3"/>
      <c r="T4834" s="3"/>
      <c r="U4834" s="3"/>
    </row>
    <row r="4835" spans="1:21" ht="17">
      <c r="A4835" s="3">
        <f>Data!A4828</f>
        <v>-0.53900000000000003</v>
      </c>
      <c r="C4835" s="156">
        <v>0.16086666666666666</v>
      </c>
      <c r="D4835" s="158">
        <v>-1.5012248485734088</v>
      </c>
      <c r="E4835" s="158">
        <v>-1.1727283675456779</v>
      </c>
      <c r="L4835" s="140"/>
      <c r="M4835" s="59">
        <f t="shared" si="249"/>
        <v>-4.026718081539523E-2</v>
      </c>
      <c r="N4835" s="61"/>
      <c r="O4835" s="59">
        <f t="shared" si="250"/>
        <v>-2.6567495581088979E-2</v>
      </c>
      <c r="P4835" s="3"/>
      <c r="Q4835" s="3"/>
      <c r="R4835" s="3"/>
      <c r="S4835" s="3"/>
      <c r="T4835" s="3"/>
      <c r="U4835" s="3"/>
    </row>
    <row r="4836" spans="1:21" ht="17">
      <c r="A4836" s="3">
        <f>Data!A4829</f>
        <v>-0.26200000000000001</v>
      </c>
      <c r="C4836" s="156">
        <v>0.16089999999999999</v>
      </c>
      <c r="D4836" s="158">
        <v>-0.9278113587072937</v>
      </c>
      <c r="E4836" s="158">
        <v>-0.62072812975703706</v>
      </c>
      <c r="L4836" s="140"/>
      <c r="M4836" s="59">
        <f t="shared" si="249"/>
        <v>-2.4789320633671133E-2</v>
      </c>
      <c r="N4836" s="61"/>
      <c r="O4836" s="59">
        <f t="shared" si="250"/>
        <v>-1.4061628760617617E-2</v>
      </c>
      <c r="P4836" s="3"/>
      <c r="Q4836" s="3"/>
      <c r="R4836" s="3"/>
      <c r="S4836" s="3"/>
      <c r="T4836" s="3"/>
      <c r="U4836" s="3"/>
    </row>
    <row r="4837" spans="1:21" ht="17">
      <c r="A4837" s="3">
        <f>Data!A4830</f>
        <v>0.30300000000000005</v>
      </c>
      <c r="C4837" s="156">
        <v>0.16093333333333334</v>
      </c>
      <c r="D4837" s="158">
        <v>-0.75836900081427749</v>
      </c>
      <c r="E4837" s="158">
        <v>-0.48966465181121754</v>
      </c>
      <c r="L4837" s="140"/>
      <c r="M4837" s="59">
        <f t="shared" si="249"/>
        <v>-2.0261129969722663E-2</v>
      </c>
      <c r="N4837" s="61"/>
      <c r="O4837" s="59">
        <f t="shared" si="250"/>
        <v>-1.1115149005090327E-2</v>
      </c>
      <c r="P4837" s="3"/>
      <c r="Q4837" s="3"/>
      <c r="R4837" s="3"/>
      <c r="S4837" s="3"/>
      <c r="T4837" s="3"/>
      <c r="U4837" s="3"/>
    </row>
    <row r="4838" spans="1:21" ht="17">
      <c r="A4838" s="3">
        <f>Data!A4831</f>
        <v>-1.0750000000000002</v>
      </c>
      <c r="C4838" s="156">
        <v>0.16096666666666667</v>
      </c>
      <c r="D4838" s="158">
        <v>-0.11146985078710397</v>
      </c>
      <c r="E4838" s="158">
        <v>-5.4052620333829599E-2</v>
      </c>
      <c r="L4838" s="140"/>
      <c r="M4838" s="59">
        <f t="shared" si="249"/>
        <v>-3.1594993469254264E-3</v>
      </c>
      <c r="N4838" s="61"/>
      <c r="O4838" s="59">
        <f t="shared" si="250"/>
        <v>-1.3839320279182298E-3</v>
      </c>
      <c r="P4838" s="3"/>
      <c r="Q4838" s="3"/>
      <c r="R4838" s="3"/>
      <c r="S4838" s="3"/>
      <c r="T4838" s="3"/>
      <c r="U4838" s="3"/>
    </row>
    <row r="4839" spans="1:21" ht="17">
      <c r="A4839" s="3">
        <f>Data!A4832</f>
        <v>-0.41299999999999998</v>
      </c>
      <c r="C4839" s="156">
        <v>0.161</v>
      </c>
      <c r="D4839" s="158">
        <v>-0.12906795674098998</v>
      </c>
      <c r="E4839" s="158">
        <v>-6.5160308325198771E-2</v>
      </c>
      <c r="L4839" s="140"/>
      <c r="M4839" s="59">
        <f t="shared" si="249"/>
        <v>-3.6208793562784621E-3</v>
      </c>
      <c r="N4839" s="61"/>
      <c r="O4839" s="59">
        <f t="shared" si="250"/>
        <v>-1.6308957688196926E-3</v>
      </c>
      <c r="P4839" s="3"/>
      <c r="Q4839" s="3"/>
      <c r="R4839" s="3"/>
      <c r="S4839" s="3"/>
      <c r="T4839" s="3"/>
      <c r="U4839" s="3"/>
    </row>
    <row r="4840" spans="1:21" ht="17">
      <c r="A4840" s="3">
        <f>Data!A4833</f>
        <v>9.1999999999999998E-2</v>
      </c>
      <c r="C4840" s="156">
        <v>0.16103333333333333</v>
      </c>
      <c r="D4840" s="158">
        <v>0.97018369161037354</v>
      </c>
      <c r="E4840" s="158">
        <v>0.6719175283999772</v>
      </c>
      <c r="L4840" s="140"/>
      <c r="M4840" s="59">
        <f t="shared" si="249"/>
        <v>2.4797839873362378E-2</v>
      </c>
      <c r="N4840" s="61"/>
      <c r="O4840" s="59">
        <f t="shared" si="250"/>
        <v>1.4626147046664728E-2</v>
      </c>
      <c r="P4840" s="3"/>
      <c r="Q4840" s="3"/>
      <c r="R4840" s="3"/>
      <c r="S4840" s="3"/>
      <c r="T4840" s="3"/>
      <c r="U4840" s="3"/>
    </row>
    <row r="4841" spans="1:21" ht="17">
      <c r="A4841" s="3">
        <f>Data!A4834</f>
        <v>0</v>
      </c>
      <c r="C4841" s="156">
        <v>0.16106666666666666</v>
      </c>
      <c r="D4841" s="158">
        <v>0.90763417952583614</v>
      </c>
      <c r="E4841" s="158">
        <v>0.62334240031603516</v>
      </c>
      <c r="L4841" s="140"/>
      <c r="M4841" s="59">
        <f t="shared" si="249"/>
        <v>2.3202249887730713E-2</v>
      </c>
      <c r="N4841" s="61"/>
      <c r="O4841" s="59">
        <f t="shared" si="250"/>
        <v>1.3562867083964878E-2</v>
      </c>
      <c r="P4841" s="3"/>
      <c r="Q4841" s="3"/>
      <c r="R4841" s="3"/>
      <c r="S4841" s="3"/>
      <c r="T4841" s="3"/>
      <c r="U4841" s="3"/>
    </row>
    <row r="4842" spans="1:21" ht="17">
      <c r="A4842" s="3">
        <f>Data!A4835</f>
        <v>-0.48199999999999998</v>
      </c>
      <c r="C4842" s="156">
        <v>0.16109999999999999</v>
      </c>
      <c r="D4842" s="158">
        <v>2.8594412024442184E-5</v>
      </c>
      <c r="E4842" s="158">
        <v>1.6022294086018504E-2</v>
      </c>
      <c r="L4842" s="140"/>
      <c r="M4842" s="59">
        <f t="shared" si="249"/>
        <v>-2.4121489271111633E-4</v>
      </c>
      <c r="N4842" s="61"/>
      <c r="O4842" s="59">
        <f t="shared" si="250"/>
        <v>1.7268011730027288E-4</v>
      </c>
      <c r="P4842" s="3"/>
      <c r="Q4842" s="3"/>
      <c r="R4842" s="3"/>
      <c r="S4842" s="3"/>
      <c r="T4842" s="3"/>
      <c r="U4842" s="3"/>
    </row>
    <row r="4843" spans="1:21" ht="17">
      <c r="A4843" s="3">
        <f>Data!A4836</f>
        <v>-8.2830000000000013</v>
      </c>
      <c r="C4843" s="156">
        <v>0.16113333333333332</v>
      </c>
      <c r="D4843" s="158">
        <v>0.96887935011395332</v>
      </c>
      <c r="E4843" s="158">
        <v>0.67088970980138796</v>
      </c>
      <c r="L4843" s="140"/>
      <c r="M4843" s="59">
        <f t="shared" si="249"/>
        <v>2.4764593102192964E-2</v>
      </c>
      <c r="N4843" s="61"/>
      <c r="O4843" s="59">
        <f t="shared" si="250"/>
        <v>1.460366042761703E-2</v>
      </c>
      <c r="P4843" s="3"/>
      <c r="Q4843" s="3"/>
      <c r="R4843" s="3"/>
      <c r="S4843" s="3"/>
      <c r="T4843" s="3"/>
      <c r="U4843" s="3"/>
    </row>
    <row r="4844" spans="1:21" ht="17">
      <c r="A4844" s="3">
        <f>Data!A4837</f>
        <v>0.18</v>
      </c>
      <c r="C4844" s="156">
        <v>0.16116666666666668</v>
      </c>
      <c r="D4844" s="158">
        <v>0.23461856257241329</v>
      </c>
      <c r="E4844" s="158">
        <v>0.16343343631153062</v>
      </c>
      <c r="L4844" s="140"/>
      <c r="M4844" s="59">
        <f t="shared" si="249"/>
        <v>5.8711145208551361E-3</v>
      </c>
      <c r="N4844" s="61"/>
      <c r="O4844" s="59">
        <f t="shared" si="250"/>
        <v>3.4393153797410065E-3</v>
      </c>
      <c r="P4844" s="3"/>
      <c r="Q4844" s="3"/>
      <c r="R4844" s="3"/>
      <c r="S4844" s="3"/>
      <c r="T4844" s="3"/>
      <c r="U4844" s="3"/>
    </row>
    <row r="4845" spans="1:21" ht="17">
      <c r="A4845" s="3">
        <f>Data!A4838</f>
        <v>0.01</v>
      </c>
      <c r="C4845" s="156">
        <v>0.16120000000000001</v>
      </c>
      <c r="D4845" s="158">
        <v>-0.15228920756511058</v>
      </c>
      <c r="E4845" s="158">
        <v>-7.9845374269940636E-2</v>
      </c>
      <c r="L4845" s="140"/>
      <c r="M4845" s="59">
        <f t="shared" si="249"/>
        <v>-4.230010648479895E-3</v>
      </c>
      <c r="N4845" s="61"/>
      <c r="O4845" s="59">
        <f t="shared" si="250"/>
        <v>-1.9574910984171009E-3</v>
      </c>
      <c r="P4845" s="3"/>
      <c r="Q4845" s="3"/>
      <c r="R4845" s="3"/>
      <c r="S4845" s="3"/>
      <c r="T4845" s="3"/>
      <c r="U4845" s="3"/>
    </row>
    <row r="4846" spans="1:21" ht="17">
      <c r="A4846" s="3">
        <f>Data!A4839</f>
        <v>-0.33400000000000002</v>
      </c>
      <c r="C4846" s="156">
        <v>0.16123333333333334</v>
      </c>
      <c r="D4846" s="158">
        <v>-0.16628538646576732</v>
      </c>
      <c r="E4846" s="158">
        <v>-8.8713633296498229E-2</v>
      </c>
      <c r="L4846" s="140"/>
      <c r="M4846" s="59">
        <f t="shared" si="249"/>
        <v>-4.5973325505348044E-3</v>
      </c>
      <c r="N4846" s="61"/>
      <c r="O4846" s="59">
        <f t="shared" si="250"/>
        <v>-2.1547725242332585E-3</v>
      </c>
      <c r="P4846" s="3"/>
      <c r="Q4846" s="3"/>
      <c r="R4846" s="3"/>
      <c r="S4846" s="3"/>
      <c r="T4846" s="3"/>
      <c r="U4846" s="3"/>
    </row>
    <row r="4847" spans="1:21" ht="17">
      <c r="A4847" s="3">
        <f>Data!A4840</f>
        <v>2.016</v>
      </c>
      <c r="C4847" s="156">
        <v>0.16126666666666667</v>
      </c>
      <c r="D4847" s="158">
        <v>9.3244300610043185E-2</v>
      </c>
      <c r="E4847" s="158">
        <v>7.4448238426703089E-2</v>
      </c>
      <c r="L4847" s="140"/>
      <c r="M4847" s="59">
        <f t="shared" si="249"/>
        <v>2.1920303416796821E-3</v>
      </c>
      <c r="N4847" s="61"/>
      <c r="O4847" s="59">
        <f t="shared" si="250"/>
        <v>1.4686775952304769E-3</v>
      </c>
      <c r="P4847" s="3"/>
      <c r="Q4847" s="3"/>
      <c r="R4847" s="3"/>
      <c r="S4847" s="3"/>
      <c r="T4847" s="3"/>
      <c r="U4847" s="3"/>
    </row>
    <row r="4848" spans="1:21" ht="17">
      <c r="A4848" s="3">
        <f>Data!A4841</f>
        <v>2.8579999999999997</v>
      </c>
      <c r="C4848" s="156">
        <v>0.1613</v>
      </c>
      <c r="D4848" s="158">
        <v>-1.0306528942412152</v>
      </c>
      <c r="E4848" s="158">
        <v>-0.70585138535101755</v>
      </c>
      <c r="L4848" s="140"/>
      <c r="M4848" s="59">
        <f t="shared" si="249"/>
        <v>-2.7547698522190033E-2</v>
      </c>
      <c r="N4848" s="61"/>
      <c r="O4848" s="59">
        <f t="shared" si="250"/>
        <v>-1.5979972688915565E-2</v>
      </c>
      <c r="P4848" s="3"/>
      <c r="Q4848" s="3"/>
      <c r="R4848" s="3"/>
      <c r="S4848" s="3"/>
      <c r="T4848" s="3"/>
      <c r="U4848" s="3"/>
    </row>
    <row r="4849" spans="1:21" ht="17">
      <c r="A4849" s="3">
        <f>Data!A4842</f>
        <v>3.68</v>
      </c>
      <c r="C4849" s="156">
        <v>0.16133333333333333</v>
      </c>
      <c r="D4849" s="158">
        <v>-0.49293583280680153</v>
      </c>
      <c r="E4849" s="158">
        <v>-0.30176369430316258</v>
      </c>
      <c r="L4849" s="140"/>
      <c r="M4849" s="59">
        <f t="shared" si="249"/>
        <v>-1.3208636922306269E-2</v>
      </c>
      <c r="N4849" s="61"/>
      <c r="O4849" s="59">
        <f t="shared" si="250"/>
        <v>-6.9059760373192903E-3</v>
      </c>
      <c r="P4849" s="3"/>
      <c r="Q4849" s="3"/>
      <c r="R4849" s="3"/>
      <c r="S4849" s="3"/>
      <c r="T4849" s="3"/>
      <c r="U4849" s="3"/>
    </row>
    <row r="4850" spans="1:21" ht="17">
      <c r="A4850" s="3">
        <f>Data!A4843</f>
        <v>0.09</v>
      </c>
      <c r="C4850" s="156">
        <v>0.16136666666666666</v>
      </c>
      <c r="D4850" s="158">
        <v>0.12559590469658888</v>
      </c>
      <c r="E4850" s="158">
        <v>9.4746366407966034E-2</v>
      </c>
      <c r="L4850" s="140"/>
      <c r="M4850" s="59">
        <f t="shared" si="249"/>
        <v>3.0351345372531566E-3</v>
      </c>
      <c r="N4850" s="61"/>
      <c r="O4850" s="59">
        <f t="shared" si="250"/>
        <v>1.9185354638124492E-3</v>
      </c>
      <c r="P4850" s="3"/>
      <c r="Q4850" s="3"/>
      <c r="R4850" s="3"/>
      <c r="S4850" s="3"/>
      <c r="T4850" s="3"/>
      <c r="U4850" s="3"/>
    </row>
    <row r="4851" spans="1:21" ht="17">
      <c r="A4851" s="3">
        <f>Data!A4844</f>
        <v>-0.79399999999999993</v>
      </c>
      <c r="C4851" s="156">
        <v>0.16139999999999999</v>
      </c>
      <c r="D4851" s="158">
        <v>1.2563636230799067</v>
      </c>
      <c r="E4851" s="158">
        <v>0.91570880125176646</v>
      </c>
      <c r="L4851" s="140"/>
      <c r="M4851" s="59">
        <f t="shared" si="249"/>
        <v>3.2065773481384327E-2</v>
      </c>
      <c r="N4851" s="61"/>
      <c r="O4851" s="59">
        <f t="shared" si="250"/>
        <v>1.9945580131075665E-2</v>
      </c>
      <c r="P4851" s="3"/>
      <c r="Q4851" s="3"/>
      <c r="R4851" s="3"/>
      <c r="S4851" s="3"/>
      <c r="T4851" s="3"/>
      <c r="U4851" s="3"/>
    </row>
    <row r="4852" spans="1:21" ht="17">
      <c r="A4852" s="3">
        <f>Data!A4845</f>
        <v>1.5029999999999999</v>
      </c>
      <c r="C4852" s="156">
        <v>0.16143333333333335</v>
      </c>
      <c r="D4852" s="158">
        <v>0.91397503421675663</v>
      </c>
      <c r="E4852" s="158">
        <v>0.62820205502946669</v>
      </c>
      <c r="L4852" s="140"/>
      <c r="M4852" s="59">
        <f t="shared" si="249"/>
        <v>2.3364116229318485E-2</v>
      </c>
      <c r="N4852" s="61"/>
      <c r="O4852" s="59">
        <f t="shared" si="250"/>
        <v>1.3669292874995182E-2</v>
      </c>
      <c r="P4852" s="3"/>
      <c r="Q4852" s="3"/>
      <c r="R4852" s="3"/>
      <c r="S4852" s="3"/>
      <c r="T4852" s="3"/>
      <c r="U4852" s="3"/>
    </row>
    <row r="4853" spans="1:21" ht="17">
      <c r="A4853" s="3">
        <f>Data!A4846</f>
        <v>-3.2759999999999998</v>
      </c>
      <c r="C4853" s="156">
        <v>0.16146666666666668</v>
      </c>
      <c r="D4853" s="158">
        <v>-0.85831514654673258</v>
      </c>
      <c r="E4853" s="158">
        <v>-0.56570708662045122</v>
      </c>
      <c r="L4853" s="140"/>
      <c r="M4853" s="59">
        <f t="shared" si="249"/>
        <v>-2.2929617528609315E-2</v>
      </c>
      <c r="N4853" s="61"/>
      <c r="O4853" s="59">
        <f t="shared" si="250"/>
        <v>-1.2823625714154595E-2</v>
      </c>
      <c r="P4853" s="3"/>
      <c r="Q4853" s="3"/>
      <c r="R4853" s="3"/>
      <c r="S4853" s="3"/>
      <c r="T4853" s="3"/>
      <c r="U4853" s="3"/>
    </row>
    <row r="4854" spans="1:21" ht="17">
      <c r="A4854" s="3">
        <f>Data!A4847</f>
        <v>0.67700000000000005</v>
      </c>
      <c r="C4854" s="156">
        <v>0.1615</v>
      </c>
      <c r="D4854" s="158">
        <v>-0.3825965227923292</v>
      </c>
      <c r="E4854" s="158">
        <v>-0.22815580998221185</v>
      </c>
      <c r="L4854" s="140"/>
      <c r="M4854" s="59">
        <f t="shared" si="249"/>
        <v>-1.0291521501355087E-2</v>
      </c>
      <c r="N4854" s="61"/>
      <c r="O4854" s="59">
        <f t="shared" si="250"/>
        <v>-5.2619020049833433E-3</v>
      </c>
      <c r="P4854" s="3"/>
      <c r="Q4854" s="3"/>
      <c r="R4854" s="3"/>
      <c r="S4854" s="3"/>
      <c r="T4854" s="3"/>
      <c r="U4854" s="3"/>
    </row>
    <row r="4855" spans="1:21" ht="17">
      <c r="A4855" s="3">
        <f>Data!A4848</f>
        <v>-0.85299999999999998</v>
      </c>
      <c r="C4855" s="156">
        <v>0.16153333333333333</v>
      </c>
      <c r="D4855" s="158">
        <v>-1.348388118614289</v>
      </c>
      <c r="E4855" s="158">
        <v>-1.0043148222776876</v>
      </c>
      <c r="L4855" s="140"/>
      <c r="M4855" s="59">
        <f t="shared" si="249"/>
        <v>-3.6118263090054857E-2</v>
      </c>
      <c r="N4855" s="61"/>
      <c r="O4855" s="59">
        <f t="shared" si="250"/>
        <v>-2.2735388816233493E-2</v>
      </c>
      <c r="P4855" s="3"/>
      <c r="Q4855" s="3"/>
      <c r="R4855" s="3"/>
      <c r="S4855" s="3"/>
      <c r="T4855" s="3"/>
      <c r="U4855" s="3"/>
    </row>
    <row r="4856" spans="1:21" ht="17">
      <c r="A4856" s="3">
        <f>Data!A4849</f>
        <v>0.03</v>
      </c>
      <c r="C4856" s="156">
        <v>0.16156666666666666</v>
      </c>
      <c r="D4856" s="158">
        <v>0.46969717983050879</v>
      </c>
      <c r="E4856" s="158">
        <v>0.31479787809238863</v>
      </c>
      <c r="L4856" s="140"/>
      <c r="M4856" s="59">
        <f t="shared" si="249"/>
        <v>1.195892636660861E-2</v>
      </c>
      <c r="N4856" s="61"/>
      <c r="O4856" s="59">
        <f t="shared" si="250"/>
        <v>6.7824886607891835E-3</v>
      </c>
      <c r="P4856" s="3"/>
      <c r="Q4856" s="3"/>
      <c r="R4856" s="3"/>
      <c r="S4856" s="3"/>
      <c r="T4856" s="3"/>
      <c r="U4856" s="3"/>
    </row>
    <row r="4857" spans="1:21" ht="17">
      <c r="A4857" s="3">
        <f>Data!A4850</f>
        <v>4.9999999999999992E-3</v>
      </c>
      <c r="C4857" s="156">
        <v>0.16159999999999999</v>
      </c>
      <c r="D4857" s="158">
        <v>0.26068383858615973</v>
      </c>
      <c r="E4857" s="158">
        <v>0.17995382835111157</v>
      </c>
      <c r="L4857" s="140"/>
      <c r="M4857" s="59">
        <f t="shared" si="249"/>
        <v>6.5479545912570068E-3</v>
      </c>
      <c r="N4857" s="61"/>
      <c r="O4857" s="59">
        <f t="shared" si="250"/>
        <v>3.8047436832952491E-3</v>
      </c>
      <c r="P4857" s="3"/>
      <c r="Q4857" s="3"/>
      <c r="R4857" s="3"/>
      <c r="S4857" s="3"/>
      <c r="T4857" s="3"/>
      <c r="U4857" s="3"/>
    </row>
    <row r="4858" spans="1:21" ht="17">
      <c r="A4858" s="3">
        <f>Data!A4851</f>
        <v>0.19</v>
      </c>
      <c r="C4858" s="156">
        <v>0.16163333333333332</v>
      </c>
      <c r="D4858" s="158">
        <v>-0.40352574375502165</v>
      </c>
      <c r="E4858" s="158">
        <v>-0.24196092774747507</v>
      </c>
      <c r="L4858" s="140"/>
      <c r="M4858" s="59">
        <f t="shared" si="249"/>
        <v>-1.084418798449539E-2</v>
      </c>
      <c r="N4858" s="61"/>
      <c r="O4858" s="59">
        <f t="shared" si="250"/>
        <v>-5.5700413130974321E-3</v>
      </c>
      <c r="P4858" s="3"/>
      <c r="Q4858" s="3"/>
      <c r="R4858" s="3"/>
      <c r="S4858" s="3"/>
      <c r="T4858" s="3"/>
      <c r="U4858" s="3"/>
    </row>
    <row r="4859" spans="1:21" ht="17">
      <c r="A4859" s="3">
        <f>Data!A4852</f>
        <v>0.93200000000000005</v>
      </c>
      <c r="C4859" s="156">
        <v>0.16166666666666665</v>
      </c>
      <c r="D4859" s="158">
        <v>0.43891951277143831</v>
      </c>
      <c r="E4859" s="158">
        <v>0.29460945021204443</v>
      </c>
      <c r="L4859" s="140"/>
      <c r="M4859" s="59">
        <f t="shared" si="249"/>
        <v>1.1163984961439789E-2</v>
      </c>
      <c r="N4859" s="61"/>
      <c r="O4859" s="59">
        <f t="shared" si="250"/>
        <v>6.337234026878219E-3</v>
      </c>
      <c r="P4859" s="3"/>
      <c r="Q4859" s="3"/>
      <c r="R4859" s="3"/>
      <c r="S4859" s="3"/>
      <c r="T4859" s="3"/>
      <c r="U4859" s="3"/>
    </row>
    <row r="4860" spans="1:21" ht="17">
      <c r="A4860" s="3">
        <f>Data!A4853</f>
        <v>1.1480000000000001</v>
      </c>
      <c r="C4860" s="156">
        <v>0.16170000000000001</v>
      </c>
      <c r="D4860" s="158">
        <v>-0.45322581945930535</v>
      </c>
      <c r="E4860" s="158">
        <v>-0.27502863705733172</v>
      </c>
      <c r="L4860" s="140"/>
      <c r="M4860" s="59">
        <f t="shared" si="249"/>
        <v>-1.2157815840856302E-2</v>
      </c>
      <c r="N4860" s="61"/>
      <c r="O4860" s="59">
        <f t="shared" si="250"/>
        <v>-6.3085206716373063E-3</v>
      </c>
      <c r="P4860" s="3"/>
      <c r="Q4860" s="3"/>
      <c r="R4860" s="3"/>
      <c r="S4860" s="3"/>
      <c r="T4860" s="3"/>
      <c r="U4860" s="3"/>
    </row>
    <row r="4861" spans="1:21" ht="17">
      <c r="A4861" s="3">
        <f>Data!A4854</f>
        <v>-0.15</v>
      </c>
      <c r="C4861" s="156">
        <v>0.16173333333333334</v>
      </c>
      <c r="D4861" s="158">
        <v>0.55405122658286188</v>
      </c>
      <c r="E4861" s="158">
        <v>0.37089684928073696</v>
      </c>
      <c r="L4861" s="140"/>
      <c r="M4861" s="59">
        <f t="shared" si="249"/>
        <v>1.4134432160400442E-2</v>
      </c>
      <c r="N4861" s="61"/>
      <c r="O4861" s="59">
        <f t="shared" si="250"/>
        <v>8.0187084526698836E-3</v>
      </c>
      <c r="P4861" s="3"/>
      <c r="Q4861" s="3"/>
      <c r="R4861" s="3"/>
      <c r="S4861" s="3"/>
      <c r="T4861" s="3"/>
      <c r="U4861" s="3"/>
    </row>
    <row r="4862" spans="1:21" ht="17">
      <c r="A4862" s="3">
        <f>Data!A4855</f>
        <v>-0.1</v>
      </c>
      <c r="C4862" s="156">
        <v>0.16176666666666667</v>
      </c>
      <c r="D4862" s="158">
        <v>-0.96613332163510535</v>
      </c>
      <c r="E4862" s="158">
        <v>-0.65190368558937417</v>
      </c>
      <c r="L4862" s="140"/>
      <c r="M4862" s="59">
        <f t="shared" si="249"/>
        <v>-2.5816289090534652E-2</v>
      </c>
      <c r="N4862" s="61"/>
      <c r="O4862" s="59">
        <f t="shared" si="250"/>
        <v>-1.4763776361061586E-2</v>
      </c>
      <c r="P4862" s="3"/>
      <c r="Q4862" s="3"/>
      <c r="R4862" s="3"/>
      <c r="S4862" s="3"/>
      <c r="T4862" s="3"/>
      <c r="U4862" s="3"/>
    </row>
    <row r="4863" spans="1:21" ht="17">
      <c r="A4863" s="3">
        <f>Data!A4856</f>
        <v>0.33699999999999997</v>
      </c>
      <c r="C4863" s="156">
        <v>0.1618</v>
      </c>
      <c r="D4863" s="158">
        <v>0.73035372026809209</v>
      </c>
      <c r="E4863" s="158">
        <v>0.49267960103004893</v>
      </c>
      <c r="L4863" s="140"/>
      <c r="M4863" s="59">
        <f t="shared" si="249"/>
        <v>1.8666078944450912E-2</v>
      </c>
      <c r="N4863" s="61"/>
      <c r="O4863" s="59">
        <f t="shared" si="250"/>
        <v>1.06971145578207E-2</v>
      </c>
      <c r="P4863" s="3"/>
      <c r="Q4863" s="3"/>
      <c r="R4863" s="3"/>
      <c r="S4863" s="3"/>
      <c r="T4863" s="3"/>
      <c r="U4863" s="3"/>
    </row>
    <row r="4864" spans="1:21" ht="17">
      <c r="A4864" s="3">
        <f>Data!A4857</f>
        <v>-2.3089999999999997</v>
      </c>
      <c r="C4864" s="156">
        <v>0.16183333333333333</v>
      </c>
      <c r="D4864" s="158">
        <v>1.0682867475894218</v>
      </c>
      <c r="E4864" s="158">
        <v>0.75119264773605532</v>
      </c>
      <c r="L4864" s="140"/>
      <c r="M4864" s="59">
        <f t="shared" si="249"/>
        <v>2.7295256850976737E-2</v>
      </c>
      <c r="N4864" s="61"/>
      <c r="O4864" s="59">
        <f t="shared" si="250"/>
        <v>1.6359006627733361E-2</v>
      </c>
      <c r="P4864" s="3"/>
      <c r="Q4864" s="3"/>
      <c r="R4864" s="3"/>
      <c r="S4864" s="3"/>
      <c r="T4864" s="3"/>
      <c r="U4864" s="3"/>
    </row>
    <row r="4865" spans="1:21" ht="17">
      <c r="A4865" s="3">
        <f>Data!A4858</f>
        <v>0.17</v>
      </c>
      <c r="C4865" s="156">
        <v>0.16186666666666666</v>
      </c>
      <c r="D4865" s="158">
        <v>-0.28669369170262071</v>
      </c>
      <c r="E4865" s="158">
        <v>-0.16568775715018225</v>
      </c>
      <c r="L4865" s="140"/>
      <c r="M4865" s="59">
        <f t="shared" si="249"/>
        <v>-7.7629670916063544E-3</v>
      </c>
      <c r="N4865" s="61"/>
      <c r="O4865" s="59">
        <f t="shared" si="250"/>
        <v>-3.868759655859423E-3</v>
      </c>
      <c r="P4865" s="3"/>
      <c r="Q4865" s="3"/>
      <c r="R4865" s="3"/>
      <c r="S4865" s="3"/>
      <c r="T4865" s="3"/>
      <c r="U4865" s="3"/>
    </row>
    <row r="4866" spans="1:21" ht="17">
      <c r="A4866" s="3">
        <f>Data!A4859</f>
        <v>0.26100000000000001</v>
      </c>
      <c r="C4866" s="156">
        <v>0.16189999999999999</v>
      </c>
      <c r="D4866" s="158">
        <v>0.87275396666043736</v>
      </c>
      <c r="E4866" s="158">
        <v>0.59685771627582029</v>
      </c>
      <c r="L4866" s="140"/>
      <c r="M4866" s="59">
        <f t="shared" si="249"/>
        <v>2.2311375521610225E-2</v>
      </c>
      <c r="N4866" s="61"/>
      <c r="O4866" s="59">
        <f t="shared" si="250"/>
        <v>1.298265687607753E-2</v>
      </c>
      <c r="P4866" s="3"/>
      <c r="Q4866" s="3"/>
      <c r="R4866" s="3"/>
      <c r="S4866" s="3"/>
      <c r="T4866" s="3"/>
      <c r="U4866" s="3"/>
    </row>
    <row r="4867" spans="1:21" ht="17">
      <c r="A4867" s="3">
        <f>Data!A4860</f>
        <v>1.7189999999999999</v>
      </c>
      <c r="C4867" s="156">
        <v>0.16193333333333335</v>
      </c>
      <c r="D4867" s="158">
        <v>-1.6642237992065783</v>
      </c>
      <c r="E4867" s="158">
        <v>-1.3758463454637309</v>
      </c>
      <c r="L4867" s="140"/>
      <c r="M4867" s="59">
        <f t="shared" si="249"/>
        <v>-4.4711013924111316E-2</v>
      </c>
      <c r="N4867" s="61"/>
      <c r="O4867" s="59">
        <f t="shared" si="250"/>
        <v>-3.1208893685219286E-2</v>
      </c>
      <c r="P4867" s="3"/>
      <c r="Q4867" s="3"/>
      <c r="R4867" s="3"/>
      <c r="S4867" s="3"/>
      <c r="T4867" s="3"/>
      <c r="U4867" s="3"/>
    </row>
    <row r="4868" spans="1:21" ht="17">
      <c r="A4868" s="3">
        <f>Data!A4861</f>
        <v>-0.504</v>
      </c>
      <c r="C4868" s="156">
        <v>0.16196666666666668</v>
      </c>
      <c r="D4868" s="158">
        <v>-1.9820141370834887</v>
      </c>
      <c r="E4868" s="158">
        <v>-1.864838489079029</v>
      </c>
      <c r="L4868" s="140"/>
      <c r="M4868" s="59">
        <f t="shared" si="249"/>
        <v>-5.3432115219290102E-2</v>
      </c>
      <c r="N4868" s="61"/>
      <c r="O4868" s="59">
        <f t="shared" si="250"/>
        <v>-4.2471892226875863E-2</v>
      </c>
      <c r="P4868" s="3"/>
      <c r="Q4868" s="3"/>
      <c r="R4868" s="3"/>
      <c r="S4868" s="3"/>
      <c r="T4868" s="3"/>
      <c r="U4868" s="3"/>
    </row>
    <row r="4869" spans="1:21" ht="17">
      <c r="A4869" s="3">
        <f>Data!A4862</f>
        <v>-0.71699999999999997</v>
      </c>
      <c r="C4869" s="156">
        <v>0.16200000000000001</v>
      </c>
      <c r="D4869" s="158">
        <v>0.38006414742559902</v>
      </c>
      <c r="E4869" s="158">
        <v>0.25636192782502032</v>
      </c>
      <c r="L4869" s="140"/>
      <c r="M4869" s="59">
        <f t="shared" si="249"/>
        <v>9.6420764430248627E-3</v>
      </c>
      <c r="N4869" s="61"/>
      <c r="O4869" s="59">
        <f t="shared" si="250"/>
        <v>5.4931431170714426E-3</v>
      </c>
      <c r="P4869" s="3"/>
      <c r="Q4869" s="3"/>
      <c r="R4869" s="3"/>
      <c r="S4869" s="3"/>
      <c r="T4869" s="3"/>
      <c r="U4869" s="3"/>
    </row>
    <row r="4870" spans="1:21" ht="17">
      <c r="A4870" s="3">
        <f>Data!A4863</f>
        <v>-5.5999999999999994E-2</v>
      </c>
      <c r="C4870" s="156">
        <v>0.16203333333333333</v>
      </c>
      <c r="D4870" s="158">
        <v>-1.3325975757304878</v>
      </c>
      <c r="E4870" s="158">
        <v>-0.9879612649359879</v>
      </c>
      <c r="L4870" s="140"/>
      <c r="M4870" s="59">
        <f t="shared" si="249"/>
        <v>-3.5690591243874796E-2</v>
      </c>
      <c r="N4870" s="61"/>
      <c r="O4870" s="59">
        <f t="shared" si="250"/>
        <v>-2.2364058575967283E-2</v>
      </c>
      <c r="P4870" s="3"/>
      <c r="Q4870" s="3"/>
      <c r="R4870" s="3"/>
      <c r="S4870" s="3"/>
      <c r="T4870" s="3"/>
      <c r="U4870" s="3"/>
    </row>
    <row r="4871" spans="1:21" ht="17">
      <c r="A4871" s="3">
        <f>Data!A4864</f>
        <v>9.1000000000000011E-2</v>
      </c>
      <c r="C4871" s="156">
        <v>0.16206666666666666</v>
      </c>
      <c r="D4871" s="158">
        <v>-0.47248346960401832</v>
      </c>
      <c r="E4871" s="158">
        <v>-0.28795731788743884</v>
      </c>
      <c r="L4871" s="140"/>
      <c r="M4871" s="59">
        <f t="shared" si="249"/>
        <v>-1.2667281010133773E-2</v>
      </c>
      <c r="N4871" s="61"/>
      <c r="O4871" s="59">
        <f t="shared" si="250"/>
        <v>-6.5973967365367935E-3</v>
      </c>
      <c r="P4871" s="3"/>
      <c r="Q4871" s="3"/>
      <c r="R4871" s="3"/>
      <c r="S4871" s="3"/>
      <c r="T4871" s="3"/>
      <c r="U4871" s="3"/>
    </row>
    <row r="4872" spans="1:21" ht="17">
      <c r="A4872" s="3">
        <f>Data!A4865</f>
        <v>1.696</v>
      </c>
      <c r="C4872" s="156">
        <v>0.16209999999999999</v>
      </c>
      <c r="D4872" s="158">
        <v>-0.37204013828593641</v>
      </c>
      <c r="E4872" s="158">
        <v>-0.22121795794182064</v>
      </c>
      <c r="L4872" s="140"/>
      <c r="M4872" s="59">
        <f t="shared" si="249"/>
        <v>-1.0012880672841068E-2</v>
      </c>
      <c r="N4872" s="61"/>
      <c r="O4872" s="59">
        <f t="shared" si="250"/>
        <v>-5.1070804262907787E-3</v>
      </c>
      <c r="P4872" s="3"/>
      <c r="Q4872" s="3"/>
      <c r="R4872" s="3"/>
      <c r="S4872" s="3"/>
      <c r="T4872" s="3"/>
      <c r="U4872" s="3"/>
    </row>
    <row r="4873" spans="1:21" ht="17">
      <c r="A4873" s="3">
        <f>Data!A4866</f>
        <v>0.46499999999999997</v>
      </c>
      <c r="C4873" s="156">
        <v>0.16213333333333332</v>
      </c>
      <c r="D4873" s="158">
        <v>0.65402831748676193</v>
      </c>
      <c r="E4873" s="158">
        <v>0.43910576307492571</v>
      </c>
      <c r="L4873" s="140"/>
      <c r="M4873" s="59">
        <f t="shared" ref="M4873:M4936" si="251">LN($O$1*(1+(1-$M$4)*$O$2/100+$M$4*D4873/100)/$O$1)</f>
        <v>1.6706745133543453E-2</v>
      </c>
      <c r="N4873" s="61"/>
      <c r="O4873" s="59">
        <f t="shared" ref="O4873:O4936" si="252">LN($O$1*(1+(1-$O$4)*$O$2/100+$O$4*E4873/100)/$O$1)</f>
        <v>9.5197320897589949E-3</v>
      </c>
      <c r="P4873" s="3"/>
      <c r="Q4873" s="3"/>
      <c r="R4873" s="3"/>
      <c r="S4873" s="3"/>
      <c r="T4873" s="3"/>
      <c r="U4873" s="3"/>
    </row>
    <row r="4874" spans="1:21" ht="17">
      <c r="A4874" s="3">
        <f>Data!A4867</f>
        <v>0.40500000000000003</v>
      </c>
      <c r="C4874" s="156">
        <v>0.16216666666666665</v>
      </c>
      <c r="D4874" s="158">
        <v>0.2319907479114276</v>
      </c>
      <c r="E4874" s="158">
        <v>0.16177047938047751</v>
      </c>
      <c r="L4874" s="140"/>
      <c r="M4874" s="59">
        <f t="shared" si="251"/>
        <v>5.8028523225365104E-3</v>
      </c>
      <c r="N4874" s="61"/>
      <c r="O4874" s="59">
        <f t="shared" si="252"/>
        <v>3.4025236524482592E-3</v>
      </c>
      <c r="P4874" s="3"/>
      <c r="Q4874" s="3"/>
      <c r="R4874" s="3"/>
      <c r="S4874" s="3"/>
      <c r="T4874" s="3"/>
      <c r="U4874" s="3"/>
    </row>
    <row r="4875" spans="1:21" ht="17">
      <c r="A4875" s="3">
        <f>Data!A4868</f>
        <v>0.751</v>
      </c>
      <c r="C4875" s="156">
        <v>0.16220000000000001</v>
      </c>
      <c r="D4875" s="158">
        <v>-1.4097072412502716</v>
      </c>
      <c r="E4875" s="158">
        <v>-1.0696019816663369</v>
      </c>
      <c r="L4875" s="140"/>
      <c r="M4875" s="59">
        <f t="shared" si="251"/>
        <v>-3.7780769628455044E-2</v>
      </c>
      <c r="N4875" s="61"/>
      <c r="O4875" s="59">
        <f t="shared" si="252"/>
        <v>-2.4219200051175262E-2</v>
      </c>
      <c r="P4875" s="3"/>
      <c r="Q4875" s="3"/>
      <c r="R4875" s="3"/>
      <c r="S4875" s="3"/>
      <c r="T4875" s="3"/>
      <c r="U4875" s="3"/>
    </row>
    <row r="4876" spans="1:21" ht="17">
      <c r="A4876" s="3">
        <f>Data!A4869</f>
        <v>-2.4E-2</v>
      </c>
      <c r="C4876" s="156">
        <v>0.16223333333333334</v>
      </c>
      <c r="D4876" s="158">
        <v>-0.57131513538792555</v>
      </c>
      <c r="E4876" s="158">
        <v>-0.35545799864745514</v>
      </c>
      <c r="L4876" s="140"/>
      <c r="M4876" s="59">
        <f t="shared" si="251"/>
        <v>-1.5285985390181086E-2</v>
      </c>
      <c r="N4876" s="61"/>
      <c r="O4876" s="59">
        <f t="shared" si="252"/>
        <v>-8.1069762314108524E-3</v>
      </c>
      <c r="P4876" s="3"/>
      <c r="Q4876" s="3"/>
      <c r="R4876" s="3"/>
      <c r="S4876" s="3"/>
      <c r="T4876" s="3"/>
      <c r="U4876" s="3"/>
    </row>
    <row r="4877" spans="1:21" ht="17">
      <c r="A4877" s="3">
        <f>Data!A4870</f>
        <v>1.7999999999999999E-2</v>
      </c>
      <c r="C4877" s="156">
        <v>0.16226666666666667</v>
      </c>
      <c r="D4877" s="158">
        <v>-1.154102421098897</v>
      </c>
      <c r="E4877" s="158">
        <v>-0.81476703699377362</v>
      </c>
      <c r="L4877" s="140"/>
      <c r="M4877" s="59">
        <f t="shared" si="251"/>
        <v>-3.0868896319609054E-2</v>
      </c>
      <c r="N4877" s="61"/>
      <c r="O4877" s="59">
        <f t="shared" si="252"/>
        <v>-1.8439882721683641E-2</v>
      </c>
      <c r="P4877" s="3"/>
      <c r="Q4877" s="3"/>
      <c r="R4877" s="3"/>
      <c r="S4877" s="3"/>
      <c r="T4877" s="3"/>
      <c r="U4877" s="3"/>
    </row>
    <row r="4878" spans="1:21" ht="17">
      <c r="A4878" s="3">
        <f>Data!A4871</f>
        <v>1.234</v>
      </c>
      <c r="C4878" s="156">
        <v>0.1623</v>
      </c>
      <c r="D4878" s="158">
        <v>-0.84714909525603377</v>
      </c>
      <c r="E4878" s="158">
        <v>-0.5570383794074516</v>
      </c>
      <c r="L4878" s="140"/>
      <c r="M4878" s="59">
        <f t="shared" si="251"/>
        <v>-2.2631138709364226E-2</v>
      </c>
      <c r="N4878" s="61"/>
      <c r="O4878" s="59">
        <f t="shared" si="252"/>
        <v>-1.2628714825258422E-2</v>
      </c>
      <c r="P4878" s="3"/>
      <c r="Q4878" s="3"/>
      <c r="R4878" s="3"/>
      <c r="S4878" s="3"/>
      <c r="T4878" s="3"/>
      <c r="U4878" s="3"/>
    </row>
    <row r="4879" spans="1:21" ht="17">
      <c r="A4879" s="3">
        <f>Data!A4872</f>
        <v>1.56</v>
      </c>
      <c r="C4879" s="156">
        <v>0.16233333333333333</v>
      </c>
      <c r="D4879" s="158">
        <v>-0.25858570499071221</v>
      </c>
      <c r="E4879" s="158">
        <v>-0.14759348416229975</v>
      </c>
      <c r="L4879" s="140"/>
      <c r="M4879" s="59">
        <f t="shared" si="251"/>
        <v>-7.0230876002846301E-3</v>
      </c>
      <c r="N4879" s="61"/>
      <c r="O4879" s="59">
        <f t="shared" si="252"/>
        <v>-3.4655892634656662E-3</v>
      </c>
      <c r="P4879" s="3"/>
      <c r="Q4879" s="3"/>
      <c r="R4879" s="3"/>
      <c r="S4879" s="3"/>
      <c r="T4879" s="3"/>
      <c r="U4879" s="3"/>
    </row>
    <row r="4880" spans="1:21" ht="17">
      <c r="A4880" s="3">
        <f>Data!A4873</f>
        <v>1.155</v>
      </c>
      <c r="C4880" s="156">
        <v>0.16236666666666666</v>
      </c>
      <c r="D4880" s="158">
        <v>2.0026248131337132</v>
      </c>
      <c r="E4880" s="158">
        <v>1.8383507029068957</v>
      </c>
      <c r="L4880" s="140"/>
      <c r="M4880" s="59">
        <f t="shared" si="251"/>
        <v>5.0773316486759458E-2</v>
      </c>
      <c r="N4880" s="61"/>
      <c r="O4880" s="59">
        <f t="shared" si="252"/>
        <v>3.9824916714482704E-2</v>
      </c>
      <c r="P4880" s="3"/>
      <c r="Q4880" s="3"/>
      <c r="R4880" s="3"/>
      <c r="S4880" s="3"/>
      <c r="T4880" s="3"/>
      <c r="U4880" s="3"/>
    </row>
    <row r="4881" spans="1:21" ht="17">
      <c r="A4881" s="3">
        <f>Data!A4874</f>
        <v>1.27</v>
      </c>
      <c r="C4881" s="156">
        <v>0.16239999999999999</v>
      </c>
      <c r="D4881" s="158">
        <v>0.77241924528111738</v>
      </c>
      <c r="E4881" s="158">
        <v>0.52284206395487554</v>
      </c>
      <c r="L4881" s="140"/>
      <c r="M4881" s="59">
        <f t="shared" si="251"/>
        <v>1.9744295744419115E-2</v>
      </c>
      <c r="N4881" s="61"/>
      <c r="O4881" s="59">
        <f t="shared" si="252"/>
        <v>1.1359380083883154E-2</v>
      </c>
      <c r="P4881" s="3"/>
      <c r="Q4881" s="3"/>
      <c r="R4881" s="3"/>
      <c r="S4881" s="3"/>
      <c r="T4881" s="3"/>
      <c r="U4881" s="3"/>
    </row>
    <row r="4882" spans="1:21" ht="17">
      <c r="A4882" s="3">
        <f>Data!A4875</f>
        <v>-0.16900000000000001</v>
      </c>
      <c r="C4882" s="156">
        <v>0.16243333333333335</v>
      </c>
      <c r="D4882" s="158">
        <v>-0.98999148942542758</v>
      </c>
      <c r="E4882" s="158">
        <v>-0.67163266283726009</v>
      </c>
      <c r="L4882" s="140"/>
      <c r="M4882" s="59">
        <f t="shared" si="251"/>
        <v>-2.6456183643169911E-2</v>
      </c>
      <c r="N4882" s="61"/>
      <c r="O4882" s="59">
        <f t="shared" si="252"/>
        <v>-1.520837466409016E-2</v>
      </c>
      <c r="P4882" s="3"/>
      <c r="Q4882" s="3"/>
      <c r="R4882" s="3"/>
      <c r="S4882" s="3"/>
      <c r="T4882" s="3"/>
      <c r="U4882" s="3"/>
    </row>
    <row r="4883" spans="1:21" ht="17">
      <c r="A4883" s="3">
        <f>Data!A4876</f>
        <v>-0.35</v>
      </c>
      <c r="C4883" s="156">
        <v>0.16246666666666668</v>
      </c>
      <c r="D4883" s="158">
        <v>-0.238797579420021</v>
      </c>
      <c r="E4883" s="158">
        <v>-0.13490500781838827</v>
      </c>
      <c r="L4883" s="140"/>
      <c r="M4883" s="59">
        <f t="shared" si="251"/>
        <v>-6.5025378845398199E-3</v>
      </c>
      <c r="N4883" s="61"/>
      <c r="O4883" s="59">
        <f t="shared" si="252"/>
        <v>-3.1829659064078063E-3</v>
      </c>
      <c r="P4883" s="3"/>
      <c r="Q4883" s="3"/>
      <c r="R4883" s="3"/>
      <c r="S4883" s="3"/>
      <c r="T4883" s="3"/>
      <c r="U4883" s="3"/>
    </row>
    <row r="4884" spans="1:21" ht="17">
      <c r="A4884" s="3">
        <f>Data!A4877</f>
        <v>7.7000000000000013E-2</v>
      </c>
      <c r="C4884" s="156">
        <v>0.16250000000000001</v>
      </c>
      <c r="D4884" s="158">
        <v>0.37355416963117433</v>
      </c>
      <c r="E4884" s="158">
        <v>0.25215773343563497</v>
      </c>
      <c r="L4884" s="140"/>
      <c r="M4884" s="59">
        <f t="shared" si="251"/>
        <v>9.4735961536417113E-3</v>
      </c>
      <c r="N4884" s="61"/>
      <c r="O4884" s="59">
        <f t="shared" si="252"/>
        <v>5.4003165764473868E-3</v>
      </c>
      <c r="P4884" s="3"/>
      <c r="Q4884" s="3"/>
      <c r="R4884" s="3"/>
      <c r="S4884" s="3"/>
      <c r="T4884" s="3"/>
      <c r="U4884" s="3"/>
    </row>
    <row r="4885" spans="1:21" ht="17">
      <c r="A4885" s="3">
        <f>Data!A4878</f>
        <v>1.847</v>
      </c>
      <c r="C4885" s="156">
        <v>0.16253333333333334</v>
      </c>
      <c r="D4885" s="158">
        <v>1.060856450843227</v>
      </c>
      <c r="E4885" s="158">
        <v>0.74504596865450301</v>
      </c>
      <c r="L4885" s="140"/>
      <c r="M4885" s="59">
        <f t="shared" si="251"/>
        <v>2.7106321374113954E-2</v>
      </c>
      <c r="N4885" s="61"/>
      <c r="O4885" s="59">
        <f t="shared" si="252"/>
        <v>1.6224754886438854E-2</v>
      </c>
      <c r="P4885" s="3"/>
      <c r="Q4885" s="3"/>
      <c r="R4885" s="3"/>
      <c r="S4885" s="3"/>
      <c r="T4885" s="3"/>
      <c r="U4885" s="3"/>
    </row>
    <row r="4886" spans="1:21" ht="17">
      <c r="A4886" s="3">
        <f>Data!A4879</f>
        <v>0.32299999999999995</v>
      </c>
      <c r="C4886" s="156">
        <v>0.16256666666666666</v>
      </c>
      <c r="D4886" s="158">
        <v>-1.2322004262225463</v>
      </c>
      <c r="E4886" s="158">
        <v>-0.88804459457350271</v>
      </c>
      <c r="L4886" s="140"/>
      <c r="M4886" s="59">
        <f t="shared" si="251"/>
        <v>-3.2975699896413059E-2</v>
      </c>
      <c r="N4886" s="61"/>
      <c r="O4886" s="59">
        <f t="shared" si="252"/>
        <v>-2.0098301697944798E-2</v>
      </c>
      <c r="P4886" s="3"/>
      <c r="Q4886" s="3"/>
      <c r="R4886" s="3"/>
      <c r="S4886" s="3"/>
      <c r="T4886" s="3"/>
      <c r="U4886" s="3"/>
    </row>
    <row r="4887" spans="1:21" ht="17">
      <c r="A4887" s="3">
        <f>Data!A4880</f>
        <v>0.89600000000000002</v>
      </c>
      <c r="C4887" s="156">
        <v>0.16259999999999999</v>
      </c>
      <c r="D4887" s="158">
        <v>-0.24267926667034928</v>
      </c>
      <c r="E4887" s="158">
        <v>-0.1373909194240924</v>
      </c>
      <c r="L4887" s="140"/>
      <c r="M4887" s="59">
        <f t="shared" si="251"/>
        <v>-6.6046288320867298E-3</v>
      </c>
      <c r="N4887" s="61"/>
      <c r="O4887" s="59">
        <f t="shared" si="252"/>
        <v>-3.2383308562935801E-3</v>
      </c>
      <c r="P4887" s="3"/>
      <c r="Q4887" s="3"/>
      <c r="R4887" s="3"/>
      <c r="S4887" s="3"/>
      <c r="T4887" s="3"/>
      <c r="U4887" s="3"/>
    </row>
    <row r="4888" spans="1:21" ht="17">
      <c r="A4888" s="3">
        <f>Data!A4881</f>
        <v>-0.32200000000000001</v>
      </c>
      <c r="C4888" s="156">
        <v>0.16263333333333332</v>
      </c>
      <c r="D4888" s="158">
        <v>0.2073757096388755</v>
      </c>
      <c r="E4888" s="158">
        <v>0.14621419464417135</v>
      </c>
      <c r="L4888" s="140"/>
      <c r="M4888" s="59">
        <f t="shared" si="251"/>
        <v>5.1632062063282341E-3</v>
      </c>
      <c r="N4888" s="61"/>
      <c r="O4888" s="59">
        <f t="shared" si="252"/>
        <v>3.0582864553510467E-3</v>
      </c>
      <c r="P4888" s="3"/>
      <c r="Q4888" s="3"/>
      <c r="R4888" s="3"/>
      <c r="S4888" s="3"/>
      <c r="T4888" s="3"/>
      <c r="U4888" s="3"/>
    </row>
    <row r="4889" spans="1:21" ht="17">
      <c r="A4889" s="3">
        <f>Data!A4882</f>
        <v>-5.1389999999999993</v>
      </c>
      <c r="C4889" s="156">
        <v>0.16266666666666665</v>
      </c>
      <c r="D4889" s="158">
        <v>1.408657766215847E-2</v>
      </c>
      <c r="E4889" s="158">
        <v>2.4834925432503471E-2</v>
      </c>
      <c r="L4889" s="140"/>
      <c r="M4889" s="59">
        <f t="shared" si="251"/>
        <v>1.2612535890608157E-4</v>
      </c>
      <c r="N4889" s="61"/>
      <c r="O4889" s="59">
        <f t="shared" si="252"/>
        <v>3.6826847459977429E-4</v>
      </c>
      <c r="P4889" s="3"/>
      <c r="Q4889" s="3"/>
      <c r="R4889" s="3"/>
      <c r="S4889" s="3"/>
      <c r="T4889" s="3"/>
      <c r="U4889" s="3"/>
    </row>
    <row r="4890" spans="1:21" ht="17">
      <c r="A4890" s="3">
        <f>Data!A4883</f>
        <v>-0.23299999999999998</v>
      </c>
      <c r="C4890" s="156">
        <v>0.16270000000000001</v>
      </c>
      <c r="D4890" s="158">
        <v>-0.73776046230303016</v>
      </c>
      <c r="E4890" s="158">
        <v>-0.47439484154998945</v>
      </c>
      <c r="L4890" s="140"/>
      <c r="M4890" s="59">
        <f t="shared" si="251"/>
        <v>-1.9711781770950121E-2</v>
      </c>
      <c r="N4890" s="61"/>
      <c r="O4890" s="59">
        <f t="shared" si="252"/>
        <v>-1.0772427522552464E-2</v>
      </c>
      <c r="P4890" s="3"/>
      <c r="Q4890" s="3"/>
      <c r="R4890" s="3"/>
      <c r="S4890" s="3"/>
      <c r="T4890" s="3"/>
      <c r="U4890" s="3"/>
    </row>
    <row r="4891" spans="1:21" ht="17">
      <c r="A4891" s="3">
        <f>Data!A4884</f>
        <v>0.31</v>
      </c>
      <c r="C4891" s="156">
        <v>0.16273333333333334</v>
      </c>
      <c r="D4891" s="158">
        <v>-0.20819864419993567</v>
      </c>
      <c r="E4891" s="158">
        <v>-0.11535847153239476</v>
      </c>
      <c r="L4891" s="140"/>
      <c r="M4891" s="59">
        <f t="shared" si="251"/>
        <v>-5.6981303077669257E-3</v>
      </c>
      <c r="N4891" s="61"/>
      <c r="O4891" s="59">
        <f t="shared" si="252"/>
        <v>-2.7477422372308314E-3</v>
      </c>
      <c r="P4891" s="3"/>
      <c r="Q4891" s="3"/>
      <c r="R4891" s="3"/>
      <c r="S4891" s="3"/>
      <c r="T4891" s="3"/>
      <c r="U4891" s="3"/>
    </row>
    <row r="4892" spans="1:21" ht="17">
      <c r="A4892" s="3">
        <f>Data!A4885</f>
        <v>0.63100000000000001</v>
      </c>
      <c r="C4892" s="156">
        <v>0.16276666666666667</v>
      </c>
      <c r="D4892" s="158">
        <v>1.1174533679175884</v>
      </c>
      <c r="E4892" s="158">
        <v>0.79249704864064729</v>
      </c>
      <c r="L4892" s="140"/>
      <c r="M4892" s="59">
        <f t="shared" si="251"/>
        <v>2.8544552927595963E-2</v>
      </c>
      <c r="N4892" s="61"/>
      <c r="O4892" s="59">
        <f t="shared" si="252"/>
        <v>1.7260683130259399E-2</v>
      </c>
      <c r="P4892" s="3"/>
      <c r="Q4892" s="3"/>
      <c r="R4892" s="3"/>
      <c r="S4892" s="3"/>
      <c r="T4892" s="3"/>
      <c r="U4892" s="3"/>
    </row>
    <row r="4893" spans="1:21" ht="17">
      <c r="A4893" s="3">
        <f>Data!A4886</f>
        <v>-0.80699999999999994</v>
      </c>
      <c r="C4893" s="156">
        <v>0.1628</v>
      </c>
      <c r="D4893" s="158">
        <v>1.1834408683952584</v>
      </c>
      <c r="E4893" s="158">
        <v>0.84976157180360345</v>
      </c>
      <c r="L4893" s="140"/>
      <c r="M4893" s="59">
        <f t="shared" si="251"/>
        <v>3.0218808812908476E-2</v>
      </c>
      <c r="N4893" s="61"/>
      <c r="O4893" s="59">
        <f t="shared" si="252"/>
        <v>1.8509426232763294E-2</v>
      </c>
      <c r="P4893" s="3"/>
      <c r="Q4893" s="3"/>
      <c r="R4893" s="3"/>
      <c r="S4893" s="3"/>
      <c r="T4893" s="3"/>
      <c r="U4893" s="3"/>
    </row>
    <row r="4894" spans="1:21" ht="17">
      <c r="A4894" s="3">
        <f>Data!A4887</f>
        <v>-1.6010000000000002</v>
      </c>
      <c r="C4894" s="156">
        <v>0.16283333333333333</v>
      </c>
      <c r="D4894" s="158">
        <v>0.83396103667476362</v>
      </c>
      <c r="E4894" s="158">
        <v>0.56787407130203771</v>
      </c>
      <c r="L4894" s="140"/>
      <c r="M4894" s="59">
        <f t="shared" si="251"/>
        <v>2.1319633488765199E-2</v>
      </c>
      <c r="N4894" s="61"/>
      <c r="O4894" s="59">
        <f t="shared" si="252"/>
        <v>1.2347314938798719E-2</v>
      </c>
      <c r="P4894" s="3"/>
      <c r="Q4894" s="3"/>
      <c r="R4894" s="3"/>
      <c r="S4894" s="3"/>
      <c r="T4894" s="3"/>
      <c r="U4894" s="3"/>
    </row>
    <row r="4895" spans="1:21" ht="17">
      <c r="A4895" s="3">
        <f>Data!A4888</f>
        <v>-0.622</v>
      </c>
      <c r="C4895" s="156">
        <v>0.16286666666666666</v>
      </c>
      <c r="D4895" s="158">
        <v>-1.028383913066832</v>
      </c>
      <c r="E4895" s="158">
        <v>-0.7039215749989689</v>
      </c>
      <c r="L4895" s="140"/>
      <c r="M4895" s="59">
        <f t="shared" si="251"/>
        <v>-2.748675858788429E-2</v>
      </c>
      <c r="N4895" s="61"/>
      <c r="O4895" s="59">
        <f t="shared" si="252"/>
        <v>-1.593644154743553E-2</v>
      </c>
      <c r="P4895" s="3"/>
      <c r="Q4895" s="3"/>
      <c r="R4895" s="3"/>
      <c r="S4895" s="3"/>
      <c r="T4895" s="3"/>
      <c r="U4895" s="3"/>
    </row>
    <row r="4896" spans="1:21" ht="17">
      <c r="A4896" s="3">
        <f>Data!A4889</f>
        <v>0.73499999999999999</v>
      </c>
      <c r="C4896" s="156">
        <v>0.16289999999999999</v>
      </c>
      <c r="D4896" s="158">
        <v>6.8997017367361982E-2</v>
      </c>
      <c r="E4896" s="158">
        <v>5.9247295479833165E-2</v>
      </c>
      <c r="L4896" s="140"/>
      <c r="M4896" s="59">
        <f t="shared" si="251"/>
        <v>1.5596637510642941E-3</v>
      </c>
      <c r="N4896" s="61"/>
      <c r="O4896" s="59">
        <f t="shared" si="252"/>
        <v>1.1316536682889125E-3</v>
      </c>
      <c r="P4896" s="3"/>
      <c r="Q4896" s="3"/>
      <c r="R4896" s="3"/>
      <c r="S4896" s="3"/>
      <c r="T4896" s="3"/>
      <c r="U4896" s="3"/>
    </row>
    <row r="4897" spans="1:21" ht="17">
      <c r="A4897" s="3">
        <f>Data!A4890</f>
        <v>0.74</v>
      </c>
      <c r="C4897" s="156">
        <v>0.16293333333333335</v>
      </c>
      <c r="D4897" s="158">
        <v>-0.12629849046956576</v>
      </c>
      <c r="E4897" s="158">
        <v>-6.3411101507620457E-2</v>
      </c>
      <c r="L4897" s="140"/>
      <c r="M4897" s="59">
        <f t="shared" si="251"/>
        <v>-3.548256496460045E-3</v>
      </c>
      <c r="N4897" s="61"/>
      <c r="O4897" s="59">
        <f t="shared" si="252"/>
        <v>-1.5920005815529671E-3</v>
      </c>
      <c r="P4897" s="3"/>
      <c r="Q4897" s="3"/>
      <c r="R4897" s="3"/>
      <c r="S4897" s="3"/>
      <c r="T4897" s="3"/>
      <c r="U4897" s="3"/>
    </row>
    <row r="4898" spans="1:21" ht="17">
      <c r="A4898" s="3">
        <f>Data!A4891</f>
        <v>0.25</v>
      </c>
      <c r="C4898" s="156">
        <v>0.16296666666666668</v>
      </c>
      <c r="D4898" s="158">
        <v>-0.72335597713845279</v>
      </c>
      <c r="E4898" s="158">
        <v>-0.4637992201320239</v>
      </c>
      <c r="L4898" s="140"/>
      <c r="M4898" s="59">
        <f t="shared" si="251"/>
        <v>-1.9327990029357187E-2</v>
      </c>
      <c r="N4898" s="61"/>
      <c r="O4898" s="59">
        <f t="shared" si="252"/>
        <v>-1.0534684338683315E-2</v>
      </c>
      <c r="P4898" s="3"/>
      <c r="Q4898" s="3"/>
      <c r="R4898" s="3"/>
      <c r="S4898" s="3"/>
      <c r="T4898" s="3"/>
      <c r="U4898" s="3"/>
    </row>
    <row r="4899" spans="1:21" ht="17">
      <c r="A4899" s="3">
        <f>Data!A4892</f>
        <v>0.748</v>
      </c>
      <c r="C4899" s="156">
        <v>0.16300000000000001</v>
      </c>
      <c r="D4899" s="158">
        <v>0.44487534351882529</v>
      </c>
      <c r="E4899" s="158">
        <v>0.29850549906703722</v>
      </c>
      <c r="L4899" s="140"/>
      <c r="M4899" s="59">
        <f t="shared" si="251"/>
        <v>1.1317864538561517E-2</v>
      </c>
      <c r="N4899" s="61"/>
      <c r="O4899" s="59">
        <f t="shared" si="252"/>
        <v>6.4231766031943591E-3</v>
      </c>
      <c r="P4899" s="3"/>
      <c r="Q4899" s="3"/>
      <c r="R4899" s="3"/>
      <c r="S4899" s="3"/>
      <c r="T4899" s="3"/>
      <c r="U4899" s="3"/>
    </row>
    <row r="4900" spans="1:21" ht="17">
      <c r="A4900" s="3">
        <f>Data!A4893</f>
        <v>0.32300000000000001</v>
      </c>
      <c r="C4900" s="156">
        <v>0.16303333333333334</v>
      </c>
      <c r="D4900" s="158">
        <v>0.64059697170843732</v>
      </c>
      <c r="E4900" s="158">
        <v>0.42982013453139567</v>
      </c>
      <c r="L4900" s="140"/>
      <c r="M4900" s="59">
        <f t="shared" si="251"/>
        <v>1.6361554227099409E-2</v>
      </c>
      <c r="N4900" s="61"/>
      <c r="O4900" s="59">
        <f t="shared" si="252"/>
        <v>9.3155224945064268E-3</v>
      </c>
      <c r="P4900" s="3"/>
      <c r="Q4900" s="3"/>
      <c r="R4900" s="3"/>
      <c r="S4900" s="3"/>
      <c r="T4900" s="3"/>
      <c r="U4900" s="3"/>
    </row>
    <row r="4901" spans="1:21" ht="17">
      <c r="A4901" s="3">
        <f>Data!A4894</f>
        <v>-0.27199999999999996</v>
      </c>
      <c r="C4901" s="156">
        <v>0.16306666666666667</v>
      </c>
      <c r="D4901" s="158">
        <v>-0.3524202865161179</v>
      </c>
      <c r="E4901" s="158">
        <v>-0.2083664574567371</v>
      </c>
      <c r="L4901" s="140"/>
      <c r="M4901" s="59">
        <f t="shared" si="251"/>
        <v>-9.4952114397219671E-3</v>
      </c>
      <c r="N4901" s="61"/>
      <c r="O4901" s="59">
        <f t="shared" si="252"/>
        <v>-4.8203561842366585E-3</v>
      </c>
      <c r="P4901" s="3"/>
      <c r="Q4901" s="3"/>
      <c r="R4901" s="3"/>
      <c r="S4901" s="3"/>
      <c r="T4901" s="3"/>
      <c r="U4901" s="3"/>
    </row>
    <row r="4902" spans="1:21" ht="17">
      <c r="A4902" s="3">
        <f>Data!A4895</f>
        <v>-0.22</v>
      </c>
      <c r="C4902" s="156">
        <v>0.16309999999999999</v>
      </c>
      <c r="D4902" s="158">
        <v>-2.1232463368048764</v>
      </c>
      <c r="E4902" s="158">
        <v>-2.1342430393547041</v>
      </c>
      <c r="L4902" s="140"/>
      <c r="M4902" s="59">
        <f t="shared" si="251"/>
        <v>-5.7332488609886566E-2</v>
      </c>
      <c r="N4902" s="61"/>
      <c r="O4902" s="59">
        <f t="shared" si="252"/>
        <v>-4.8731738915707444E-2</v>
      </c>
      <c r="P4902" s="3"/>
      <c r="Q4902" s="3"/>
      <c r="R4902" s="3"/>
      <c r="S4902" s="3"/>
      <c r="T4902" s="3"/>
      <c r="U4902" s="3"/>
    </row>
    <row r="4903" spans="1:21" ht="17">
      <c r="A4903" s="3">
        <f>Data!A4896</f>
        <v>-0.81099999999999994</v>
      </c>
      <c r="C4903" s="156">
        <v>0.16313333333333332</v>
      </c>
      <c r="D4903" s="158">
        <v>0.56736913084210483</v>
      </c>
      <c r="E4903" s="158">
        <v>0.37986755922026616</v>
      </c>
      <c r="L4903" s="140"/>
      <c r="M4903" s="59">
        <f t="shared" si="251"/>
        <v>1.4477471082614423E-2</v>
      </c>
      <c r="N4903" s="61"/>
      <c r="O4903" s="59">
        <f t="shared" si="252"/>
        <v>8.2162490214283835E-3</v>
      </c>
      <c r="P4903" s="3"/>
      <c r="Q4903" s="3"/>
      <c r="R4903" s="3"/>
      <c r="S4903" s="3"/>
      <c r="T4903" s="3"/>
      <c r="U4903" s="3"/>
    </row>
    <row r="4904" spans="1:21" ht="17">
      <c r="A4904" s="3">
        <f>Data!A4897</f>
        <v>0.49</v>
      </c>
      <c r="C4904" s="156">
        <v>0.16316666666666665</v>
      </c>
      <c r="D4904" s="158">
        <v>0.10843250923290487</v>
      </c>
      <c r="E4904" s="158">
        <v>8.3974735878490053E-2</v>
      </c>
      <c r="L4904" s="140"/>
      <c r="M4904" s="59">
        <f t="shared" si="251"/>
        <v>2.5879336252633521E-3</v>
      </c>
      <c r="N4904" s="61"/>
      <c r="O4904" s="59">
        <f t="shared" si="252"/>
        <v>1.6798340815375554E-3</v>
      </c>
      <c r="P4904" s="3"/>
      <c r="Q4904" s="3"/>
      <c r="R4904" s="3"/>
      <c r="S4904" s="3"/>
      <c r="T4904" s="3"/>
      <c r="U4904" s="3"/>
    </row>
    <row r="4905" spans="1:21" ht="17">
      <c r="A4905" s="3">
        <f>Data!A4898</f>
        <v>-0.17100000000000001</v>
      </c>
      <c r="C4905" s="156">
        <v>0.16320000000000001</v>
      </c>
      <c r="D4905" s="158">
        <v>0.94338419406020202</v>
      </c>
      <c r="E4905" s="158">
        <v>0.65092919089321299</v>
      </c>
      <c r="L4905" s="140"/>
      <c r="M4905" s="59">
        <f t="shared" si="251"/>
        <v>2.4114516983933174E-2</v>
      </c>
      <c r="N4905" s="61"/>
      <c r="O4905" s="59">
        <f t="shared" si="252"/>
        <v>1.4166863830469861E-2</v>
      </c>
      <c r="P4905" s="3"/>
      <c r="Q4905" s="3"/>
      <c r="R4905" s="3"/>
      <c r="S4905" s="3"/>
      <c r="T4905" s="3"/>
      <c r="U4905" s="3"/>
    </row>
    <row r="4906" spans="1:21" ht="17">
      <c r="A4906" s="3">
        <f>Data!A4899</f>
        <v>0.503</v>
      </c>
      <c r="C4906" s="156">
        <v>0.16323333333333334</v>
      </c>
      <c r="D4906" s="158">
        <v>0.54395005846946698</v>
      </c>
      <c r="E4906" s="158">
        <v>0.36411473389510146</v>
      </c>
      <c r="L4906" s="140"/>
      <c r="M4906" s="59">
        <f t="shared" si="251"/>
        <v>1.3874170548167288E-2</v>
      </c>
      <c r="N4906" s="61"/>
      <c r="O4906" s="59">
        <f t="shared" si="252"/>
        <v>7.8693361791488722E-3</v>
      </c>
      <c r="P4906" s="3"/>
      <c r="Q4906" s="3"/>
      <c r="R4906" s="3"/>
      <c r="S4906" s="3"/>
      <c r="T4906" s="3"/>
      <c r="U4906" s="3"/>
    </row>
    <row r="4907" spans="1:21" ht="17">
      <c r="A4907" s="3">
        <f>Data!A4900</f>
        <v>1.956</v>
      </c>
      <c r="C4907" s="156">
        <v>0.16326666666666667</v>
      </c>
      <c r="D4907" s="158">
        <v>1.2267207167304603</v>
      </c>
      <c r="E4907" s="158">
        <v>0.88854660738499969</v>
      </c>
      <c r="L4907" s="140"/>
      <c r="M4907" s="59">
        <f t="shared" si="251"/>
        <v>3.1315398693191512E-2</v>
      </c>
      <c r="N4907" s="61"/>
      <c r="O4907" s="59">
        <f t="shared" si="252"/>
        <v>1.9354310139575594E-2</v>
      </c>
      <c r="P4907" s="3"/>
      <c r="Q4907" s="3"/>
      <c r="R4907" s="3"/>
      <c r="S4907" s="3"/>
      <c r="T4907" s="3"/>
      <c r="U4907" s="3"/>
    </row>
    <row r="4908" spans="1:21" ht="17">
      <c r="A4908" s="3">
        <f>Data!A4901</f>
        <v>0.57399999999999995</v>
      </c>
      <c r="C4908" s="156">
        <v>0.1633</v>
      </c>
      <c r="D4908" s="158">
        <v>1.6711740423141423</v>
      </c>
      <c r="E4908" s="158">
        <v>1.3600421447578936</v>
      </c>
      <c r="L4908" s="140"/>
      <c r="M4908" s="59">
        <f t="shared" si="251"/>
        <v>4.2507559730232729E-2</v>
      </c>
      <c r="N4908" s="61"/>
      <c r="O4908" s="59">
        <f t="shared" si="252"/>
        <v>2.9568574448319649E-2</v>
      </c>
      <c r="P4908" s="3"/>
      <c r="Q4908" s="3"/>
      <c r="R4908" s="3"/>
      <c r="S4908" s="3"/>
      <c r="T4908" s="3"/>
      <c r="U4908" s="3"/>
    </row>
    <row r="4909" spans="1:21" ht="17">
      <c r="A4909" s="3">
        <f>Data!A4902</f>
        <v>-1.0550000000000002</v>
      </c>
      <c r="C4909" s="156">
        <v>0.16333333333333333</v>
      </c>
      <c r="D4909" s="158">
        <v>-0.80339048368655741</v>
      </c>
      <c r="E4909" s="158">
        <v>-0.52349629389183083</v>
      </c>
      <c r="L4909" s="140"/>
      <c r="M4909" s="59">
        <f t="shared" si="251"/>
        <v>-2.1462288702462785E-2</v>
      </c>
      <c r="N4909" s="61"/>
      <c r="O4909" s="59">
        <f t="shared" si="252"/>
        <v>-1.1874898036096856E-2</v>
      </c>
      <c r="P4909" s="3"/>
      <c r="Q4909" s="3"/>
      <c r="R4909" s="3"/>
      <c r="S4909" s="3"/>
      <c r="T4909" s="3"/>
      <c r="U4909" s="3"/>
    </row>
    <row r="4910" spans="1:21" ht="17">
      <c r="A4910" s="3">
        <f>Data!A4903</f>
        <v>-0.74</v>
      </c>
      <c r="C4910" s="156">
        <v>0.16336666666666666</v>
      </c>
      <c r="D4910" s="158">
        <v>0.30987046213846486</v>
      </c>
      <c r="E4910" s="158">
        <v>0.21127192878004208</v>
      </c>
      <c r="L4910" s="140"/>
      <c r="M4910" s="59">
        <f t="shared" si="251"/>
        <v>7.8239428333719118E-3</v>
      </c>
      <c r="N4910" s="61"/>
      <c r="O4910" s="59">
        <f t="shared" si="252"/>
        <v>4.4971285030156044E-3</v>
      </c>
      <c r="P4910" s="3"/>
      <c r="Q4910" s="3"/>
      <c r="R4910" s="3"/>
      <c r="S4910" s="3"/>
      <c r="T4910" s="3"/>
      <c r="U4910" s="3"/>
    </row>
    <row r="4911" spans="1:21" ht="17">
      <c r="A4911" s="3">
        <f>Data!A4904</f>
        <v>0.3</v>
      </c>
      <c r="C4911" s="156">
        <v>0.16339999999999999</v>
      </c>
      <c r="D4911" s="158">
        <v>-0.96899493683824978</v>
      </c>
      <c r="E4911" s="158">
        <v>-0.65425681504094857</v>
      </c>
      <c r="L4911" s="140"/>
      <c r="M4911" s="59">
        <f t="shared" si="251"/>
        <v>-2.589301822097681E-2</v>
      </c>
      <c r="N4911" s="61"/>
      <c r="O4911" s="59">
        <f t="shared" si="252"/>
        <v>-1.4816794444121857E-2</v>
      </c>
      <c r="P4911" s="3"/>
      <c r="Q4911" s="3"/>
      <c r="R4911" s="3"/>
      <c r="S4911" s="3"/>
      <c r="T4911" s="3"/>
      <c r="U4911" s="3"/>
    </row>
    <row r="4912" spans="1:21" ht="17">
      <c r="A4912" s="3">
        <f>Data!A4905</f>
        <v>-1.67</v>
      </c>
      <c r="C4912" s="156">
        <v>0.16343333333333335</v>
      </c>
      <c r="D4912" s="158">
        <v>-0.23303857509691117</v>
      </c>
      <c r="E4912" s="158">
        <v>-0.13121951871884174</v>
      </c>
      <c r="L4912" s="140"/>
      <c r="M4912" s="59">
        <f t="shared" si="251"/>
        <v>-6.3510914536152501E-3</v>
      </c>
      <c r="N4912" s="61"/>
      <c r="O4912" s="59">
        <f t="shared" si="252"/>
        <v>-3.1008902215304353E-3</v>
      </c>
      <c r="P4912" s="3"/>
      <c r="Q4912" s="3"/>
      <c r="R4912" s="3"/>
      <c r="S4912" s="3"/>
      <c r="T4912" s="3"/>
      <c r="U4912" s="3"/>
    </row>
    <row r="4913" spans="1:21" ht="17">
      <c r="A4913" s="3">
        <f>Data!A4906</f>
        <v>0.74099999999999999</v>
      </c>
      <c r="C4913" s="156">
        <v>0.16346666666666668</v>
      </c>
      <c r="D4913" s="158">
        <v>-6.5034602938072839E-2</v>
      </c>
      <c r="E4913" s="158">
        <v>-2.4816621396168845E-2</v>
      </c>
      <c r="L4913" s="140"/>
      <c r="M4913" s="59">
        <f t="shared" si="251"/>
        <v>-1.9430997567119884E-3</v>
      </c>
      <c r="N4913" s="61"/>
      <c r="O4913" s="59">
        <f t="shared" si="252"/>
        <v>-7.3420229821034454E-4</v>
      </c>
      <c r="P4913" s="3"/>
      <c r="Q4913" s="3"/>
      <c r="R4913" s="3"/>
      <c r="S4913" s="3"/>
      <c r="T4913" s="3"/>
      <c r="U4913" s="3"/>
    </row>
    <row r="4914" spans="1:21" ht="17">
      <c r="A4914" s="3">
        <f>Data!A4907</f>
        <v>-1.9139999999999999</v>
      </c>
      <c r="C4914" s="156">
        <v>0.16350000000000001</v>
      </c>
      <c r="D4914" s="158">
        <v>1.1136504283648418</v>
      </c>
      <c r="E4914" s="158">
        <v>0.78926208111126206</v>
      </c>
      <c r="L4914" s="140"/>
      <c r="M4914" s="59">
        <f t="shared" si="251"/>
        <v>2.8447978051402728E-2</v>
      </c>
      <c r="N4914" s="61"/>
      <c r="O4914" s="59">
        <f t="shared" si="252"/>
        <v>1.7190093013994368E-2</v>
      </c>
      <c r="P4914" s="3"/>
      <c r="Q4914" s="3"/>
      <c r="R4914" s="3"/>
      <c r="S4914" s="3"/>
      <c r="T4914" s="3"/>
      <c r="U4914" s="3"/>
    </row>
    <row r="4915" spans="1:21" ht="17">
      <c r="A4915" s="3">
        <f>Data!A4908</f>
        <v>-0.25800000000000001</v>
      </c>
      <c r="C4915" s="156">
        <v>0.16353333333333334</v>
      </c>
      <c r="D4915" s="158">
        <v>0.61304599014595285</v>
      </c>
      <c r="E4915" s="158">
        <v>0.41089638552549962</v>
      </c>
      <c r="L4915" s="140"/>
      <c r="M4915" s="59">
        <f t="shared" si="251"/>
        <v>1.5653109977140832E-2</v>
      </c>
      <c r="N4915" s="61"/>
      <c r="O4915" s="59">
        <f t="shared" si="252"/>
        <v>8.8992221628077586E-3</v>
      </c>
      <c r="P4915" s="3"/>
      <c r="Q4915" s="3"/>
      <c r="R4915" s="3"/>
      <c r="S4915" s="3"/>
      <c r="T4915" s="3"/>
      <c r="U4915" s="3"/>
    </row>
    <row r="4916" spans="1:21" ht="17">
      <c r="A4916" s="3">
        <f>Data!A4909</f>
        <v>-0.59599999999999997</v>
      </c>
      <c r="C4916" s="156">
        <v>0.16356666666666667</v>
      </c>
      <c r="D4916" s="158">
        <v>0.27405046013533035</v>
      </c>
      <c r="E4916" s="158">
        <v>0.18844499157218292</v>
      </c>
      <c r="L4916" s="140"/>
      <c r="M4916" s="59">
        <f t="shared" si="251"/>
        <v>6.8948695975862674E-3</v>
      </c>
      <c r="N4916" s="61"/>
      <c r="O4916" s="59">
        <f t="shared" si="252"/>
        <v>3.9925148469926418E-3</v>
      </c>
      <c r="P4916" s="3"/>
      <c r="Q4916" s="3"/>
      <c r="R4916" s="3"/>
      <c r="S4916" s="3"/>
      <c r="T4916" s="3"/>
      <c r="U4916" s="3"/>
    </row>
    <row r="4917" spans="1:21" ht="17">
      <c r="A4917" s="3">
        <f>Data!A4910</f>
        <v>0.22999999999999998</v>
      </c>
      <c r="C4917" s="156">
        <v>0.1636</v>
      </c>
      <c r="D4917" s="158">
        <v>-1.1461448157765124</v>
      </c>
      <c r="E4917" s="158">
        <v>-0.80750107063486753</v>
      </c>
      <c r="L4917" s="140"/>
      <c r="M4917" s="59">
        <f t="shared" si="251"/>
        <v>-3.0654477681040571E-2</v>
      </c>
      <c r="N4917" s="61"/>
      <c r="O4917" s="59">
        <f t="shared" si="252"/>
        <v>-1.8275589022521153E-2</v>
      </c>
      <c r="P4917" s="3"/>
      <c r="Q4917" s="3"/>
      <c r="R4917" s="3"/>
      <c r="S4917" s="3"/>
      <c r="T4917" s="3"/>
      <c r="U4917" s="3"/>
    </row>
    <row r="4918" spans="1:21" ht="17">
      <c r="A4918" s="3">
        <f>Data!A4911</f>
        <v>8.9999999999999993E-3</v>
      </c>
      <c r="C4918" s="156">
        <v>0.16363333333333333</v>
      </c>
      <c r="D4918" s="158">
        <v>1.6881402867124198</v>
      </c>
      <c r="E4918" s="158">
        <v>1.3813521387640191</v>
      </c>
      <c r="L4918" s="140"/>
      <c r="M4918" s="59">
        <f t="shared" si="251"/>
        <v>4.2932329095975996E-2</v>
      </c>
      <c r="N4918" s="61"/>
      <c r="O4918" s="59">
        <f t="shared" si="252"/>
        <v>3.0027769293963447E-2</v>
      </c>
      <c r="P4918" s="3"/>
      <c r="Q4918" s="3"/>
      <c r="R4918" s="3"/>
      <c r="S4918" s="3"/>
      <c r="T4918" s="3"/>
      <c r="U4918" s="3"/>
    </row>
    <row r="4919" spans="1:21" ht="17">
      <c r="A4919" s="3">
        <f>Data!A4912</f>
        <v>-2.1589999999999998</v>
      </c>
      <c r="C4919" s="156">
        <v>0.16366666666666665</v>
      </c>
      <c r="D4919" s="158">
        <v>-0.9739314039495186</v>
      </c>
      <c r="E4919" s="158">
        <v>-0.65832451554400018</v>
      </c>
      <c r="L4919" s="140"/>
      <c r="M4919" s="59">
        <f t="shared" si="251"/>
        <v>-2.6025394660659888E-2</v>
      </c>
      <c r="N4919" s="61"/>
      <c r="O4919" s="59">
        <f t="shared" si="252"/>
        <v>-1.490844995579825E-2</v>
      </c>
      <c r="P4919" s="3"/>
      <c r="Q4919" s="3"/>
      <c r="R4919" s="3"/>
      <c r="S4919" s="3"/>
      <c r="T4919" s="3"/>
      <c r="U4919" s="3"/>
    </row>
    <row r="4920" spans="1:21" ht="17">
      <c r="A4920" s="3">
        <f>Data!A4913</f>
        <v>0.13500000000000001</v>
      </c>
      <c r="C4920" s="156">
        <v>0.16370000000000001</v>
      </c>
      <c r="D4920" s="158">
        <v>-0.68204551932017743</v>
      </c>
      <c r="E4920" s="158">
        <v>-0.43375045585988381</v>
      </c>
      <c r="L4920" s="140"/>
      <c r="M4920" s="59">
        <f t="shared" si="251"/>
        <v>-1.8228134345273206E-2</v>
      </c>
      <c r="N4920" s="61"/>
      <c r="O4920" s="59">
        <f t="shared" si="252"/>
        <v>-9.8607613274237539E-3</v>
      </c>
      <c r="P4920" s="3"/>
      <c r="Q4920" s="3"/>
      <c r="R4920" s="3"/>
      <c r="S4920" s="3"/>
      <c r="T4920" s="3"/>
      <c r="U4920" s="3"/>
    </row>
    <row r="4921" spans="1:21" ht="17">
      <c r="A4921" s="3">
        <f>Data!A4914</f>
        <v>-0.29199999999999998</v>
      </c>
      <c r="C4921" s="156">
        <v>0.16373333333333334</v>
      </c>
      <c r="D4921" s="158">
        <v>0.90695491241639281</v>
      </c>
      <c r="E4921" s="158">
        <v>0.62282264349621008</v>
      </c>
      <c r="L4921" s="140"/>
      <c r="M4921" s="59">
        <f t="shared" si="251"/>
        <v>2.3184908324190227E-2</v>
      </c>
      <c r="N4921" s="61"/>
      <c r="O4921" s="59">
        <f t="shared" si="252"/>
        <v>1.3551483808318167E-2</v>
      </c>
      <c r="P4921" s="3"/>
      <c r="Q4921" s="3"/>
      <c r="R4921" s="3"/>
      <c r="S4921" s="3"/>
      <c r="T4921" s="3"/>
      <c r="U4921" s="3"/>
    </row>
    <row r="4922" spans="1:21" ht="17">
      <c r="A4922" s="3">
        <f>Data!A4915</f>
        <v>-8.6000000000000021E-2</v>
      </c>
      <c r="C4922" s="156">
        <v>0.16376666666666667</v>
      </c>
      <c r="D4922" s="158">
        <v>-0.17987029872292262</v>
      </c>
      <c r="E4922" s="158">
        <v>-9.7334717259319609E-2</v>
      </c>
      <c r="L4922" s="140"/>
      <c r="M4922" s="59">
        <f t="shared" si="251"/>
        <v>-4.9539900722191527E-3</v>
      </c>
      <c r="N4922" s="61"/>
      <c r="O4922" s="59">
        <f t="shared" si="252"/>
        <v>-2.3465926606926761E-3</v>
      </c>
      <c r="P4922" s="3"/>
      <c r="Q4922" s="3"/>
      <c r="R4922" s="3"/>
      <c r="S4922" s="3"/>
      <c r="T4922" s="3"/>
      <c r="U4922" s="3"/>
    </row>
    <row r="4923" spans="1:21" ht="17">
      <c r="A4923" s="3">
        <f>Data!A4916</f>
        <v>-0.90999999999999992</v>
      </c>
      <c r="C4923" s="156">
        <v>0.1638</v>
      </c>
      <c r="D4923" s="158">
        <v>-0.94398391309844232</v>
      </c>
      <c r="E4923" s="158">
        <v>-0.63380923556166668</v>
      </c>
      <c r="L4923" s="140"/>
      <c r="M4923" s="59">
        <f t="shared" si="251"/>
        <v>-2.522259108780741E-2</v>
      </c>
      <c r="N4923" s="61"/>
      <c r="O4923" s="59">
        <f t="shared" si="252"/>
        <v>-1.4356186317738377E-2</v>
      </c>
      <c r="P4923" s="3"/>
      <c r="Q4923" s="3"/>
      <c r="R4923" s="3"/>
      <c r="S4923" s="3"/>
      <c r="T4923" s="3"/>
      <c r="U4923" s="3"/>
    </row>
    <row r="4924" spans="1:21" ht="17">
      <c r="A4924" s="3">
        <f>Data!A4917</f>
        <v>1.2309999999999999</v>
      </c>
      <c r="C4924" s="156">
        <v>0.16383333333333333</v>
      </c>
      <c r="D4924" s="158">
        <v>-0.72686770437543469</v>
      </c>
      <c r="E4924" s="158">
        <v>-0.46637660561684713</v>
      </c>
      <c r="L4924" s="140"/>
      <c r="M4924" s="59">
        <f t="shared" si="251"/>
        <v>-1.9421542581270101E-2</v>
      </c>
      <c r="N4924" s="61"/>
      <c r="O4924" s="59">
        <f t="shared" si="252"/>
        <v>-1.0592510179017372E-2</v>
      </c>
      <c r="P4924" s="3"/>
      <c r="Q4924" s="3"/>
      <c r="R4924" s="3"/>
      <c r="S4924" s="3"/>
      <c r="T4924" s="3"/>
      <c r="U4924" s="3"/>
    </row>
    <row r="4925" spans="1:21" ht="17">
      <c r="A4925" s="3">
        <f>Data!A4918</f>
        <v>-0.23800000000000002</v>
      </c>
      <c r="C4925" s="156">
        <v>0.16386666666666666</v>
      </c>
      <c r="D4925" s="158">
        <v>1.1506215401651514</v>
      </c>
      <c r="E4925" s="158">
        <v>0.82100834248299537</v>
      </c>
      <c r="L4925" s="140"/>
      <c r="M4925" s="59">
        <f t="shared" si="251"/>
        <v>2.9386456741756408E-2</v>
      </c>
      <c r="N4925" s="61"/>
      <c r="O4925" s="59">
        <f t="shared" si="252"/>
        <v>1.7882611706238505E-2</v>
      </c>
      <c r="P4925" s="3"/>
      <c r="Q4925" s="3"/>
      <c r="R4925" s="3"/>
      <c r="S4925" s="3"/>
      <c r="T4925" s="3"/>
      <c r="U4925" s="3"/>
    </row>
    <row r="4926" spans="1:21" ht="17">
      <c r="A4926" s="3">
        <f>Data!A4919</f>
        <v>1.4669999999999999</v>
      </c>
      <c r="C4926" s="156">
        <v>0.16389999999999999</v>
      </c>
      <c r="D4926" s="158">
        <v>0.81693029617682378</v>
      </c>
      <c r="E4926" s="158">
        <v>0.55529930690045026</v>
      </c>
      <c r="L4926" s="140"/>
      <c r="M4926" s="59">
        <f t="shared" si="251"/>
        <v>2.0883931392833587E-2</v>
      </c>
      <c r="N4926" s="61"/>
      <c r="O4926" s="59">
        <f t="shared" si="252"/>
        <v>1.2071541629526412E-2</v>
      </c>
      <c r="P4926" s="3"/>
      <c r="Q4926" s="3"/>
      <c r="R4926" s="3"/>
      <c r="S4926" s="3"/>
      <c r="T4926" s="3"/>
      <c r="U4926" s="3"/>
    </row>
    <row r="4927" spans="1:21" ht="17">
      <c r="A4927" s="3">
        <f>Data!A4920</f>
        <v>-2.359</v>
      </c>
      <c r="C4927" s="156">
        <v>0.16393333333333332</v>
      </c>
      <c r="D4927" s="158">
        <v>0.16825024253849144</v>
      </c>
      <c r="E4927" s="158">
        <v>0.12155546140013269</v>
      </c>
      <c r="L4927" s="140"/>
      <c r="M4927" s="59">
        <f t="shared" si="251"/>
        <v>4.1456494715766913E-3</v>
      </c>
      <c r="N4927" s="61"/>
      <c r="O4927" s="59">
        <f t="shared" si="252"/>
        <v>2.512382848129149E-3</v>
      </c>
      <c r="P4927" s="3"/>
      <c r="Q4927" s="3"/>
      <c r="R4927" s="3"/>
      <c r="S4927" s="3"/>
      <c r="T4927" s="3"/>
      <c r="U4927" s="3"/>
    </row>
    <row r="4928" spans="1:21" ht="17">
      <c r="A4928" s="3">
        <f>Data!A4921</f>
        <v>-0.13200000000000001</v>
      </c>
      <c r="C4928" s="156">
        <v>0.16396666666666668</v>
      </c>
      <c r="D4928" s="158">
        <v>0.74054686926864532</v>
      </c>
      <c r="E4928" s="158">
        <v>0.49994479205801312</v>
      </c>
      <c r="L4928" s="140"/>
      <c r="M4928" s="59">
        <f t="shared" si="251"/>
        <v>1.8927454848489407E-2</v>
      </c>
      <c r="N4928" s="61"/>
      <c r="O4928" s="59">
        <f t="shared" si="252"/>
        <v>1.0856673649108984E-2</v>
      </c>
      <c r="P4928" s="3"/>
      <c r="Q4928" s="3"/>
      <c r="R4928" s="3"/>
      <c r="S4928" s="3"/>
      <c r="T4928" s="3"/>
      <c r="U4928" s="3"/>
    </row>
    <row r="4929" spans="1:21" ht="17">
      <c r="A4929" s="3">
        <f>Data!A4922</f>
        <v>0.185</v>
      </c>
      <c r="C4929" s="156">
        <v>0.16400000000000001</v>
      </c>
      <c r="D4929" s="158">
        <v>0.8611961956083628</v>
      </c>
      <c r="E4929" s="158">
        <v>0.58817177008303601</v>
      </c>
      <c r="L4929" s="140"/>
      <c r="M4929" s="59">
        <f t="shared" si="251"/>
        <v>2.2016003723877305E-2</v>
      </c>
      <c r="N4929" s="61"/>
      <c r="O4929" s="59">
        <f t="shared" si="252"/>
        <v>1.2792297165287328E-2</v>
      </c>
      <c r="P4929" s="3"/>
      <c r="Q4929" s="3"/>
      <c r="R4929" s="3"/>
      <c r="S4929" s="3"/>
      <c r="T4929" s="3"/>
      <c r="U4929" s="3"/>
    </row>
    <row r="4930" spans="1:21" ht="17">
      <c r="A4930" s="3">
        <f>Data!A4923</f>
        <v>0.74199999999999999</v>
      </c>
      <c r="C4930" s="156">
        <v>0.16403333333333334</v>
      </c>
      <c r="D4930" s="158">
        <v>-0.19393614559032146</v>
      </c>
      <c r="E4930" s="158">
        <v>-0.10627587322628865</v>
      </c>
      <c r="L4930" s="140"/>
      <c r="M4930" s="59">
        <f t="shared" si="251"/>
        <v>-5.3234081123100718E-3</v>
      </c>
      <c r="N4930" s="61"/>
      <c r="O4930" s="59">
        <f t="shared" si="252"/>
        <v>-2.5455733141267283E-3</v>
      </c>
      <c r="P4930" s="3"/>
      <c r="Q4930" s="3"/>
      <c r="R4930" s="3"/>
      <c r="S4930" s="3"/>
      <c r="T4930" s="3"/>
      <c r="U4930" s="3"/>
    </row>
    <row r="4931" spans="1:21" ht="17">
      <c r="A4931" s="3">
        <f>Data!A4924</f>
        <v>0.70000000000000007</v>
      </c>
      <c r="C4931" s="156">
        <v>0.16406666666666667</v>
      </c>
      <c r="D4931" s="158">
        <v>1.4915278963112142</v>
      </c>
      <c r="E4931" s="158">
        <v>1.1510797712851073</v>
      </c>
      <c r="L4931" s="140"/>
      <c r="M4931" s="59">
        <f t="shared" si="251"/>
        <v>3.7998808126939822E-2</v>
      </c>
      <c r="N4931" s="61"/>
      <c r="O4931" s="59">
        <f t="shared" si="252"/>
        <v>2.5054576892252312E-2</v>
      </c>
      <c r="P4931" s="3"/>
      <c r="Q4931" s="3"/>
      <c r="R4931" s="3"/>
      <c r="S4931" s="3"/>
      <c r="T4931" s="3"/>
      <c r="U4931" s="3"/>
    </row>
    <row r="4932" spans="1:21" ht="17">
      <c r="A4932" s="3">
        <f>Data!A4925</f>
        <v>0.80200000000000005</v>
      </c>
      <c r="C4932" s="156">
        <v>0.1641</v>
      </c>
      <c r="D4932" s="158">
        <v>-1.8892987391773879</v>
      </c>
      <c r="E4932" s="158">
        <v>-1.7071492911246853</v>
      </c>
      <c r="L4932" s="140"/>
      <c r="M4932" s="59">
        <f t="shared" si="251"/>
        <v>-5.0879864611372234E-2</v>
      </c>
      <c r="N4932" s="61"/>
      <c r="O4932" s="59">
        <f t="shared" si="252"/>
        <v>-3.8825946768109527E-2</v>
      </c>
      <c r="P4932" s="3"/>
      <c r="Q4932" s="3"/>
      <c r="R4932" s="3"/>
      <c r="S4932" s="3"/>
      <c r="T4932" s="3"/>
      <c r="U4932" s="3"/>
    </row>
    <row r="4933" spans="1:21" ht="17">
      <c r="A4933" s="3">
        <f>Data!A4926</f>
        <v>-0.94599999999999995</v>
      </c>
      <c r="C4933" s="156">
        <v>0.16413333333333333</v>
      </c>
      <c r="D4933" s="158">
        <v>-0.49567663958521824</v>
      </c>
      <c r="E4933" s="158">
        <v>-0.30361997949817404</v>
      </c>
      <c r="L4933" s="140"/>
      <c r="M4933" s="59">
        <f t="shared" si="251"/>
        <v>-1.3281205919969435E-2</v>
      </c>
      <c r="N4933" s="61"/>
      <c r="O4933" s="59">
        <f t="shared" si="252"/>
        <v>-6.9474721869863939E-3</v>
      </c>
      <c r="P4933" s="3"/>
      <c r="Q4933" s="3"/>
      <c r="R4933" s="3"/>
      <c r="S4933" s="3"/>
      <c r="T4933" s="3"/>
      <c r="U4933" s="3"/>
    </row>
    <row r="4934" spans="1:21" ht="17">
      <c r="A4934" s="3">
        <f>Data!A4927</f>
        <v>0.35</v>
      </c>
      <c r="C4934" s="156">
        <v>0.16416666666666666</v>
      </c>
      <c r="D4934" s="158">
        <v>-0.78302791480789746</v>
      </c>
      <c r="E4934" s="158">
        <v>-0.50811235616209427</v>
      </c>
      <c r="L4934" s="140"/>
      <c r="M4934" s="59">
        <f t="shared" si="251"/>
        <v>-2.0918843179152945E-2</v>
      </c>
      <c r="N4934" s="61"/>
      <c r="O4934" s="59">
        <f t="shared" si="252"/>
        <v>-1.1529353092590624E-2</v>
      </c>
      <c r="P4934" s="3"/>
      <c r="Q4934" s="3"/>
      <c r="R4934" s="3"/>
      <c r="S4934" s="3"/>
      <c r="T4934" s="3"/>
      <c r="U4934" s="3"/>
    </row>
    <row r="4935" spans="1:21" ht="17">
      <c r="A4935" s="3">
        <f>Data!A4928</f>
        <v>0.55000000000000004</v>
      </c>
      <c r="C4935" s="156">
        <v>0.16420000000000001</v>
      </c>
      <c r="D4935" s="158">
        <v>0.93575524024681644</v>
      </c>
      <c r="E4935" s="158">
        <v>0.64500348425864351</v>
      </c>
      <c r="L4935" s="140"/>
      <c r="M4935" s="59">
        <f t="shared" si="251"/>
        <v>2.3919911555751041E-2</v>
      </c>
      <c r="N4935" s="61"/>
      <c r="O4935" s="59">
        <f t="shared" si="252"/>
        <v>1.4037154689156117E-2</v>
      </c>
      <c r="P4935" s="3"/>
      <c r="Q4935" s="3"/>
      <c r="R4935" s="3"/>
      <c r="S4935" s="3"/>
      <c r="T4935" s="3"/>
      <c r="U4935" s="3"/>
    </row>
    <row r="4936" spans="1:21" ht="17">
      <c r="A4936" s="3">
        <f>Data!A4929</f>
        <v>-1.21</v>
      </c>
      <c r="C4936" s="156">
        <v>0.16423333333333334</v>
      </c>
      <c r="D4936" s="158">
        <v>0.70702042183753633</v>
      </c>
      <c r="E4936" s="158">
        <v>0.47614988173090056</v>
      </c>
      <c r="L4936" s="140"/>
      <c r="M4936" s="59">
        <f t="shared" si="251"/>
        <v>1.8067501921257466E-2</v>
      </c>
      <c r="N4936" s="61"/>
      <c r="O4936" s="59">
        <f t="shared" si="252"/>
        <v>1.0333991780052409E-2</v>
      </c>
      <c r="P4936" s="3"/>
      <c r="Q4936" s="3"/>
      <c r="R4936" s="3"/>
      <c r="S4936" s="3"/>
      <c r="T4936" s="3"/>
      <c r="U4936" s="3"/>
    </row>
    <row r="4937" spans="1:21" ht="17">
      <c r="A4937" s="3">
        <f>Data!A4930</f>
        <v>0.251</v>
      </c>
      <c r="C4937" s="156">
        <v>0.16426666666666667</v>
      </c>
      <c r="D4937" s="158">
        <v>2.2156697186383738</v>
      </c>
      <c r="E4937" s="158">
        <v>2.2336847229322014</v>
      </c>
      <c r="L4937" s="140"/>
      <c r="M4937" s="59">
        <f t="shared" ref="M4937:M5000" si="253">LN($O$1*(1+(1-$M$4)*$O$2/100+$M$4*D4937/100)/$O$1)</f>
        <v>5.6050408673612502E-2</v>
      </c>
      <c r="N4937" s="61"/>
      <c r="O4937" s="59">
        <f t="shared" ref="O4937:O5000" si="254">LN($O$1*(1+(1-$O$4)*$O$2/100+$O$4*E4937/100)/$O$1)</f>
        <v>4.822335115357642E-2</v>
      </c>
      <c r="P4937" s="3"/>
      <c r="Q4937" s="3"/>
      <c r="R4937" s="3"/>
      <c r="S4937" s="3"/>
      <c r="T4937" s="3"/>
      <c r="U4937" s="3"/>
    </row>
    <row r="4938" spans="1:21" ht="17">
      <c r="A4938" s="3">
        <f>Data!A4931</f>
        <v>2.9999999999999992E-3</v>
      </c>
      <c r="C4938" s="156">
        <v>0.1643</v>
      </c>
      <c r="D4938" s="158">
        <v>0.34815414302108783</v>
      </c>
      <c r="E4938" s="158">
        <v>0.23579988518122166</v>
      </c>
      <c r="L4938" s="140"/>
      <c r="M4938" s="59">
        <f t="shared" si="253"/>
        <v>8.8159638395919719E-3</v>
      </c>
      <c r="N4938" s="61"/>
      <c r="O4938" s="59">
        <f t="shared" si="254"/>
        <v>5.0390613382744441E-3</v>
      </c>
      <c r="P4938" s="3"/>
      <c r="Q4938" s="3"/>
      <c r="R4938" s="3"/>
      <c r="S4938" s="3"/>
      <c r="T4938" s="3"/>
      <c r="U4938" s="3"/>
    </row>
    <row r="4939" spans="1:21" ht="17">
      <c r="A4939" s="3">
        <f>Data!A4932</f>
        <v>-0.13900000000000001</v>
      </c>
      <c r="C4939" s="156">
        <v>0.16433333333333333</v>
      </c>
      <c r="D4939" s="158">
        <v>0.96431741237838098</v>
      </c>
      <c r="E4939" s="158">
        <v>0.6673000420863755</v>
      </c>
      <c r="L4939" s="140"/>
      <c r="M4939" s="59">
        <f t="shared" si="253"/>
        <v>2.4648303740246395E-2</v>
      </c>
      <c r="N4939" s="61"/>
      <c r="O4939" s="59">
        <f t="shared" si="254"/>
        <v>1.4525121697176808E-2</v>
      </c>
      <c r="P4939" s="3"/>
      <c r="Q4939" s="3"/>
      <c r="R4939" s="3"/>
      <c r="S4939" s="3"/>
      <c r="T4939" s="3"/>
      <c r="U4939" s="3"/>
    </row>
    <row r="4940" spans="1:21" ht="17">
      <c r="A4940" s="3">
        <f>Data!A4933</f>
        <v>-1.7190000000000001</v>
      </c>
      <c r="C4940" s="156">
        <v>0.16436666666666666</v>
      </c>
      <c r="D4940" s="158">
        <v>1.1672242308805791</v>
      </c>
      <c r="E4940" s="158">
        <v>0.83548512635969174</v>
      </c>
      <c r="L4940" s="140"/>
      <c r="M4940" s="59">
        <f t="shared" si="253"/>
        <v>2.9807614837951309E-2</v>
      </c>
      <c r="N4940" s="61"/>
      <c r="O4940" s="59">
        <f t="shared" si="254"/>
        <v>1.8198251747559041E-2</v>
      </c>
      <c r="P4940" s="3"/>
      <c r="Q4940" s="3"/>
      <c r="R4940" s="3"/>
      <c r="S4940" s="3"/>
      <c r="T4940" s="3"/>
      <c r="U4940" s="3"/>
    </row>
    <row r="4941" spans="1:21" ht="17">
      <c r="A4941" s="3">
        <f>Data!A4934</f>
        <v>-0.05</v>
      </c>
      <c r="C4941" s="156">
        <v>0.16439999999999999</v>
      </c>
      <c r="D4941" s="158">
        <v>-0.54462702143202268</v>
      </c>
      <c r="E4941" s="158">
        <v>-0.337028463191829</v>
      </c>
      <c r="L4941" s="140"/>
      <c r="M4941" s="59">
        <f t="shared" si="253"/>
        <v>-1.4578164622618532E-2</v>
      </c>
      <c r="N4941" s="61"/>
      <c r="O4941" s="59">
        <f t="shared" si="254"/>
        <v>-7.6945934581471717E-3</v>
      </c>
      <c r="P4941" s="3"/>
      <c r="Q4941" s="3"/>
      <c r="R4941" s="3"/>
      <c r="S4941" s="3"/>
      <c r="T4941" s="3"/>
      <c r="U4941" s="3"/>
    </row>
    <row r="4942" spans="1:21" ht="17">
      <c r="A4942" s="3">
        <f>Data!A4935</f>
        <v>-1.1759999999999999</v>
      </c>
      <c r="C4942" s="156">
        <v>0.16443333333333332</v>
      </c>
      <c r="D4942" s="158">
        <v>-0.67810540809087017</v>
      </c>
      <c r="E4942" s="158">
        <v>-0.43090980300041504</v>
      </c>
      <c r="L4942" s="140"/>
      <c r="M4942" s="59">
        <f t="shared" si="253"/>
        <v>-1.8123295409611679E-2</v>
      </c>
      <c r="N4942" s="61"/>
      <c r="O4942" s="59">
        <f t="shared" si="254"/>
        <v>-9.7970756648254765E-3</v>
      </c>
      <c r="P4942" s="3"/>
      <c r="Q4942" s="3"/>
      <c r="R4942" s="3"/>
      <c r="S4942" s="3"/>
      <c r="T4942" s="3"/>
      <c r="U4942" s="3"/>
    </row>
    <row r="4943" spans="1:21" ht="17">
      <c r="A4943" s="3">
        <f>Data!A4936</f>
        <v>-0.8919999999999999</v>
      </c>
      <c r="C4943" s="156">
        <v>0.16446666666666668</v>
      </c>
      <c r="D4943" s="158">
        <v>-1.3722442872556779</v>
      </c>
      <c r="E4943" s="158">
        <v>-1.0293719915757173</v>
      </c>
      <c r="L4943" s="140"/>
      <c r="M4943" s="59">
        <f t="shared" si="253"/>
        <v>-3.6764731843677165E-2</v>
      </c>
      <c r="N4943" s="61"/>
      <c r="O4943" s="59">
        <f t="shared" si="254"/>
        <v>-2.3304614285120314E-2</v>
      </c>
      <c r="P4943" s="3"/>
      <c r="Q4943" s="3"/>
      <c r="R4943" s="3"/>
      <c r="S4943" s="3"/>
      <c r="T4943" s="3"/>
      <c r="U4943" s="3"/>
    </row>
    <row r="4944" spans="1:21" ht="17">
      <c r="A4944" s="3">
        <f>Data!A4937</f>
        <v>-1.4000000000000005E-2</v>
      </c>
      <c r="C4944" s="156">
        <v>0.16450000000000001</v>
      </c>
      <c r="D4944" s="158">
        <v>0.68785352574924263</v>
      </c>
      <c r="E4944" s="158">
        <v>0.46267376121065362</v>
      </c>
      <c r="L4944" s="140"/>
      <c r="M4944" s="59">
        <f t="shared" si="253"/>
        <v>1.7575538849301936E-2</v>
      </c>
      <c r="N4944" s="61"/>
      <c r="O4944" s="59">
        <f t="shared" si="254"/>
        <v>1.0037852471928049E-2</v>
      </c>
      <c r="P4944" s="3"/>
      <c r="Q4944" s="3"/>
      <c r="R4944" s="3"/>
      <c r="S4944" s="3"/>
      <c r="T4944" s="3"/>
      <c r="U4944" s="3"/>
    </row>
    <row r="4945" spans="1:21" ht="17">
      <c r="A4945" s="3">
        <f>Data!A4938</f>
        <v>1.508</v>
      </c>
      <c r="C4945" s="156">
        <v>0.16453333333333334</v>
      </c>
      <c r="D4945" s="158">
        <v>0.87247315019354732</v>
      </c>
      <c r="E4945" s="158">
        <v>0.59664615518407083</v>
      </c>
      <c r="L4945" s="140"/>
      <c r="M4945" s="59">
        <f t="shared" si="253"/>
        <v>2.2304199975980411E-2</v>
      </c>
      <c r="N4945" s="61"/>
      <c r="O4945" s="59">
        <f t="shared" si="254"/>
        <v>1.2978020769914389E-2</v>
      </c>
      <c r="P4945" s="3"/>
      <c r="Q4945" s="3"/>
      <c r="R4945" s="3"/>
      <c r="S4945" s="3"/>
      <c r="T4945" s="3"/>
      <c r="U4945" s="3"/>
    </row>
    <row r="4946" spans="1:21" ht="17">
      <c r="A4946" s="3">
        <f>Data!A4939</f>
        <v>-0.52600000000000002</v>
      </c>
      <c r="C4946" s="156">
        <v>0.16456666666666667</v>
      </c>
      <c r="D4946" s="158">
        <v>1.1656954512135638</v>
      </c>
      <c r="E4946" s="158">
        <v>0.83414624880817467</v>
      </c>
      <c r="L4946" s="140"/>
      <c r="M4946" s="59">
        <f t="shared" si="253"/>
        <v>2.9768841914892305E-2</v>
      </c>
      <c r="N4946" s="61"/>
      <c r="O4946" s="59">
        <f t="shared" si="254"/>
        <v>1.8169064129129619E-2</v>
      </c>
      <c r="P4946" s="3"/>
      <c r="Q4946" s="3"/>
      <c r="R4946" s="3"/>
      <c r="S4946" s="3"/>
      <c r="T4946" s="3"/>
      <c r="U4946" s="3"/>
    </row>
    <row r="4947" spans="1:21" ht="17">
      <c r="A4947" s="3">
        <f>Data!A4940</f>
        <v>-0.214</v>
      </c>
      <c r="C4947" s="156">
        <v>0.1646</v>
      </c>
      <c r="D4947" s="158">
        <v>0.1988449959538105</v>
      </c>
      <c r="E4947" s="158">
        <v>0.14083112451800672</v>
      </c>
      <c r="L4947" s="140"/>
      <c r="M4947" s="59">
        <f t="shared" si="253"/>
        <v>4.9414316701663656E-3</v>
      </c>
      <c r="N4947" s="61"/>
      <c r="O4947" s="59">
        <f t="shared" si="254"/>
        <v>2.9391396025631781E-3</v>
      </c>
      <c r="P4947" s="3"/>
      <c r="Q4947" s="3"/>
      <c r="R4947" s="3"/>
      <c r="S4947" s="3"/>
      <c r="T4947" s="3"/>
      <c r="U4947" s="3"/>
    </row>
    <row r="4948" spans="1:21" ht="17">
      <c r="A4948" s="3">
        <f>Data!A4941</f>
        <v>-0.36400000000000005</v>
      </c>
      <c r="C4948" s="156">
        <v>0.16463333333333333</v>
      </c>
      <c r="D4948" s="158">
        <v>-2.3259966510885803</v>
      </c>
      <c r="E4948" s="158">
        <v>-2.5964046270719345</v>
      </c>
      <c r="L4948" s="140"/>
      <c r="M4948" s="59">
        <f t="shared" si="253"/>
        <v>-6.2958522360061941E-2</v>
      </c>
      <c r="N4948" s="61"/>
      <c r="O4948" s="59">
        <f t="shared" si="254"/>
        <v>-5.9562585393144817E-2</v>
      </c>
      <c r="P4948" s="3"/>
      <c r="Q4948" s="3"/>
      <c r="R4948" s="3"/>
      <c r="S4948" s="3"/>
      <c r="T4948" s="3"/>
      <c r="U4948" s="3"/>
    </row>
    <row r="4949" spans="1:21" ht="17">
      <c r="A4949" s="3">
        <f>Data!A4942</f>
        <v>1.7709999999999999</v>
      </c>
      <c r="C4949" s="156">
        <v>0.16466666666666666</v>
      </c>
      <c r="D4949" s="158">
        <v>-0.14354353809634646</v>
      </c>
      <c r="E4949" s="158">
        <v>-7.4310642027350465E-2</v>
      </c>
      <c r="L4949" s="140"/>
      <c r="M4949" s="59">
        <f t="shared" si="253"/>
        <v>-4.0005539123017624E-3</v>
      </c>
      <c r="N4949" s="61"/>
      <c r="O4949" s="59">
        <f t="shared" si="254"/>
        <v>-1.8343863305785404E-3</v>
      </c>
      <c r="P4949" s="3"/>
      <c r="Q4949" s="3"/>
      <c r="R4949" s="3"/>
      <c r="S4949" s="3"/>
      <c r="T4949" s="3"/>
      <c r="U4949" s="3"/>
    </row>
    <row r="4950" spans="1:21" ht="17">
      <c r="A4950" s="3">
        <f>Data!A4943</f>
        <v>8.900000000000001E-2</v>
      </c>
      <c r="C4950" s="156">
        <v>0.16470000000000001</v>
      </c>
      <c r="D4950" s="158">
        <v>-0.31211831723290695</v>
      </c>
      <c r="E4950" s="158">
        <v>-0.18213243196394502</v>
      </c>
      <c r="L4950" s="140"/>
      <c r="M4950" s="59">
        <f t="shared" si="253"/>
        <v>-8.4326849916635215E-3</v>
      </c>
      <c r="N4950" s="61"/>
      <c r="O4950" s="59">
        <f t="shared" si="254"/>
        <v>-4.2353153138251446E-3</v>
      </c>
      <c r="P4950" s="3"/>
      <c r="Q4950" s="3"/>
      <c r="R4950" s="3"/>
      <c r="S4950" s="3"/>
      <c r="T4950" s="3"/>
      <c r="U4950" s="3"/>
    </row>
    <row r="4951" spans="1:21" ht="17">
      <c r="A4951" s="3">
        <f>Data!A4944</f>
        <v>0.17800000000000002</v>
      </c>
      <c r="C4951" s="156">
        <v>0.16473333333333334</v>
      </c>
      <c r="D4951" s="158">
        <v>0.99808987371209656</v>
      </c>
      <c r="E4951" s="158">
        <v>0.69406649869814863</v>
      </c>
      <c r="L4951" s="140"/>
      <c r="M4951" s="59">
        <f t="shared" si="253"/>
        <v>2.550888466074035E-2</v>
      </c>
      <c r="N4951" s="61"/>
      <c r="O4951" s="59">
        <f t="shared" si="254"/>
        <v>1.5110599485384194E-2</v>
      </c>
      <c r="P4951" s="3"/>
      <c r="Q4951" s="3"/>
      <c r="R4951" s="3"/>
      <c r="S4951" s="3"/>
      <c r="T4951" s="3"/>
      <c r="U4951" s="3"/>
    </row>
    <row r="4952" spans="1:21" ht="17">
      <c r="A4952" s="3">
        <f>Data!A4945</f>
        <v>-0.85299999999999998</v>
      </c>
      <c r="C4952" s="156">
        <v>0.16476666666666667</v>
      </c>
      <c r="D4952" s="158">
        <v>3.9936250962748339E-2</v>
      </c>
      <c r="E4952" s="158">
        <v>4.1035152969321004E-2</v>
      </c>
      <c r="L4952" s="140"/>
      <c r="M4952" s="59">
        <f t="shared" si="253"/>
        <v>8.0123480614258612E-4</v>
      </c>
      <c r="N4952" s="61"/>
      <c r="O4952" s="59">
        <f t="shared" si="254"/>
        <v>7.2771805751535568E-4</v>
      </c>
      <c r="P4952" s="3"/>
      <c r="Q4952" s="3"/>
      <c r="R4952" s="3"/>
      <c r="S4952" s="3"/>
      <c r="T4952" s="3"/>
      <c r="U4952" s="3"/>
    </row>
    <row r="4953" spans="1:21" ht="17">
      <c r="A4953" s="3">
        <f>Data!A4946</f>
        <v>9.9999999999999985E-3</v>
      </c>
      <c r="C4953" s="156">
        <v>0.1648</v>
      </c>
      <c r="D4953" s="158">
        <v>-0.17408449406787541</v>
      </c>
      <c r="E4953" s="158">
        <v>-9.3661331077873528E-2</v>
      </c>
      <c r="L4953" s="140"/>
      <c r="M4953" s="59">
        <f t="shared" si="253"/>
        <v>-4.8020743308844378E-3</v>
      </c>
      <c r="N4953" s="61"/>
      <c r="O4953" s="59">
        <f t="shared" si="254"/>
        <v>-2.2648548853481036E-3</v>
      </c>
      <c r="P4953" s="3"/>
      <c r="Q4953" s="3"/>
      <c r="R4953" s="3"/>
      <c r="S4953" s="3"/>
      <c r="T4953" s="3"/>
      <c r="U4953" s="3"/>
    </row>
    <row r="4954" spans="1:21" ht="17">
      <c r="A4954" s="3">
        <f>Data!A4947</f>
        <v>-1.48</v>
      </c>
      <c r="C4954" s="156">
        <v>0.16483333333333333</v>
      </c>
      <c r="D4954" s="158">
        <v>-0.87585259450032549</v>
      </c>
      <c r="E4954" s="158">
        <v>-0.57941558792014825</v>
      </c>
      <c r="L4954" s="140"/>
      <c r="M4954" s="59">
        <f t="shared" si="253"/>
        <v>-2.3398589559171172E-2</v>
      </c>
      <c r="N4954" s="61"/>
      <c r="O4954" s="59">
        <f t="shared" si="254"/>
        <v>-1.3131931032019371E-2</v>
      </c>
      <c r="P4954" s="3"/>
      <c r="Q4954" s="3"/>
      <c r="R4954" s="3"/>
      <c r="S4954" s="3"/>
      <c r="T4954" s="3"/>
      <c r="U4954" s="3"/>
    </row>
    <row r="4955" spans="1:21" ht="17">
      <c r="A4955" s="3">
        <f>Data!A4948</f>
        <v>-0.378</v>
      </c>
      <c r="C4955" s="156">
        <v>0.16486666666666666</v>
      </c>
      <c r="D4955" s="158">
        <v>-1.2531368721066132</v>
      </c>
      <c r="E4955" s="158">
        <v>-0.90832622888142955</v>
      </c>
      <c r="L4955" s="140"/>
      <c r="M4955" s="59">
        <f t="shared" si="253"/>
        <v>-3.3541245242523506E-2</v>
      </c>
      <c r="N4955" s="61"/>
      <c r="O4955" s="59">
        <f t="shared" si="254"/>
        <v>-2.055780238729521E-2</v>
      </c>
      <c r="P4955" s="3"/>
      <c r="Q4955" s="3"/>
      <c r="R4955" s="3"/>
      <c r="S4955" s="3"/>
      <c r="T4955" s="3"/>
      <c r="U4955" s="3"/>
    </row>
    <row r="4956" spans="1:21" ht="17">
      <c r="A4956" s="3">
        <f>Data!A4949</f>
        <v>0.65500000000000003</v>
      </c>
      <c r="C4956" s="156">
        <v>0.16489999999999999</v>
      </c>
      <c r="D4956" s="158">
        <v>0.11432478828875137</v>
      </c>
      <c r="E4956" s="158">
        <v>8.7671864911012864E-2</v>
      </c>
      <c r="L4956" s="140"/>
      <c r="M4956" s="59">
        <f t="shared" si="253"/>
        <v>2.7414824677524752E-3</v>
      </c>
      <c r="N4956" s="61"/>
      <c r="O4956" s="59">
        <f t="shared" si="254"/>
        <v>1.761769586693268E-3</v>
      </c>
      <c r="P4956" s="3"/>
      <c r="Q4956" s="3"/>
      <c r="R4956" s="3"/>
      <c r="S4956" s="3"/>
      <c r="T4956" s="3"/>
      <c r="U4956" s="3"/>
    </row>
    <row r="4957" spans="1:21" ht="17">
      <c r="A4957" s="3">
        <f>Data!A4950</f>
        <v>-1.4139999999999999</v>
      </c>
      <c r="C4957" s="156">
        <v>0.16493333333333332</v>
      </c>
      <c r="D4957" s="158">
        <v>1.3292047571052941</v>
      </c>
      <c r="E4957" s="158">
        <v>0.98466234396630392</v>
      </c>
      <c r="L4957" s="140"/>
      <c r="M4957" s="59">
        <f t="shared" si="253"/>
        <v>3.3907271606713349E-2</v>
      </c>
      <c r="N4957" s="61"/>
      <c r="O4957" s="59">
        <f t="shared" si="254"/>
        <v>2.1445001015819708E-2</v>
      </c>
      <c r="P4957" s="3"/>
      <c r="Q4957" s="3"/>
      <c r="R4957" s="3"/>
      <c r="S4957" s="3"/>
      <c r="T4957" s="3"/>
      <c r="U4957" s="3"/>
    </row>
    <row r="4958" spans="1:21" ht="17">
      <c r="A4958" s="3">
        <f>Data!A4951</f>
        <v>-0.66799999999999993</v>
      </c>
      <c r="C4958" s="156">
        <v>0.16496666666666668</v>
      </c>
      <c r="D4958" s="158">
        <v>-0.76281064103678065</v>
      </c>
      <c r="E4958" s="158">
        <v>-0.4929730952641378</v>
      </c>
      <c r="L4958" s="140"/>
      <c r="M4958" s="59">
        <f t="shared" si="253"/>
        <v>-2.0379567379565557E-2</v>
      </c>
      <c r="N4958" s="61"/>
      <c r="O4958" s="59">
        <f t="shared" si="254"/>
        <v>-1.1189420463901732E-2</v>
      </c>
      <c r="P4958" s="3"/>
      <c r="Q4958" s="3"/>
      <c r="R4958" s="3"/>
      <c r="S4958" s="3"/>
      <c r="T4958" s="3"/>
      <c r="U4958" s="3"/>
    </row>
    <row r="4959" spans="1:21" ht="17">
      <c r="A4959" s="3">
        <f>Data!A4952</f>
        <v>0.66</v>
      </c>
      <c r="C4959" s="156">
        <v>0.16500000000000001</v>
      </c>
      <c r="D4959" s="158">
        <v>-1.0075416545199871</v>
      </c>
      <c r="E4959" s="158">
        <v>-0.68630827611174428</v>
      </c>
      <c r="L4959" s="140"/>
      <c r="M4959" s="59">
        <f t="shared" si="253"/>
        <v>-2.6927154197586303E-2</v>
      </c>
      <c r="N4959" s="61"/>
      <c r="O4959" s="59">
        <f t="shared" si="254"/>
        <v>-1.553922217769033E-2</v>
      </c>
      <c r="P4959" s="3"/>
      <c r="Q4959" s="3"/>
      <c r="R4959" s="3"/>
      <c r="S4959" s="3"/>
      <c r="T4959" s="3"/>
      <c r="U4959" s="3"/>
    </row>
    <row r="4960" spans="1:21" ht="17">
      <c r="A4960" s="3">
        <f>Data!A4953</f>
        <v>0.60299999999999998</v>
      </c>
      <c r="C4960" s="156">
        <v>0.16503333333333334</v>
      </c>
      <c r="D4960" s="158">
        <v>1.2377645615134931</v>
      </c>
      <c r="E4960" s="158">
        <v>0.89860798923865692</v>
      </c>
      <c r="L4960" s="140"/>
      <c r="M4960" s="59">
        <f t="shared" si="253"/>
        <v>3.1595026255202184E-2</v>
      </c>
      <c r="N4960" s="61"/>
      <c r="O4960" s="59">
        <f t="shared" si="254"/>
        <v>1.9573368309650833E-2</v>
      </c>
      <c r="P4960" s="3"/>
      <c r="Q4960" s="3"/>
      <c r="R4960" s="3"/>
      <c r="S4960" s="3"/>
      <c r="T4960" s="3"/>
      <c r="U4960" s="3"/>
    </row>
    <row r="4961" spans="1:21" ht="17">
      <c r="A4961" s="3">
        <f>Data!A4954</f>
        <v>-0.29199999999999998</v>
      </c>
      <c r="C4961" s="156">
        <v>0.16506666666666667</v>
      </c>
      <c r="D4961" s="158">
        <v>0.12138308297947614</v>
      </c>
      <c r="E4961" s="158">
        <v>9.2101728237676719E-2</v>
      </c>
      <c r="L4961" s="140"/>
      <c r="M4961" s="59">
        <f t="shared" si="253"/>
        <v>2.9253858640814769E-3</v>
      </c>
      <c r="N4961" s="61"/>
      <c r="O4961" s="59">
        <f t="shared" si="254"/>
        <v>1.8599350558107673E-3</v>
      </c>
      <c r="P4961" s="3"/>
      <c r="Q4961" s="3"/>
      <c r="R4961" s="3"/>
      <c r="S4961" s="3"/>
      <c r="T4961" s="3"/>
      <c r="U4961" s="3"/>
    </row>
    <row r="4962" spans="1:21" ht="17">
      <c r="A4962" s="3">
        <f>Data!A4955</f>
        <v>-0.11499999999999999</v>
      </c>
      <c r="C4962" s="156">
        <v>0.1651</v>
      </c>
      <c r="D4962" s="158">
        <v>1.9816345953651546</v>
      </c>
      <c r="E4962" s="158">
        <v>1.8036429497530211</v>
      </c>
      <c r="L4962" s="140"/>
      <c r="M4962" s="59">
        <f t="shared" si="253"/>
        <v>5.0251881575229154E-2</v>
      </c>
      <c r="N4962" s="61"/>
      <c r="O4962" s="59">
        <f t="shared" si="254"/>
        <v>3.9084209706797532E-2</v>
      </c>
      <c r="P4962" s="3"/>
      <c r="Q4962" s="3"/>
      <c r="R4962" s="3"/>
      <c r="S4962" s="3"/>
      <c r="T4962" s="3"/>
      <c r="U4962" s="3"/>
    </row>
    <row r="4963" spans="1:21" ht="17">
      <c r="A4963" s="3">
        <f>Data!A4956</f>
        <v>-0.254</v>
      </c>
      <c r="C4963" s="156">
        <v>0.16513333333333333</v>
      </c>
      <c r="D4963" s="158">
        <v>1.2543662363601733</v>
      </c>
      <c r="E4963" s="158">
        <v>0.91386279167361717</v>
      </c>
      <c r="L4963" s="140"/>
      <c r="M4963" s="59">
        <f t="shared" si="253"/>
        <v>3.2015229708906391E-2</v>
      </c>
      <c r="N4963" s="61"/>
      <c r="O4963" s="59">
        <f t="shared" si="254"/>
        <v>1.9905407037112934E-2</v>
      </c>
      <c r="P4963" s="3"/>
      <c r="Q4963" s="3"/>
      <c r="R4963" s="3"/>
      <c r="S4963" s="3"/>
      <c r="T4963" s="3"/>
      <c r="U4963" s="3"/>
    </row>
    <row r="4964" spans="1:21" ht="17">
      <c r="A4964" s="3">
        <f>Data!A4957</f>
        <v>0.20900000000000002</v>
      </c>
      <c r="C4964" s="156">
        <v>0.16516666666666666</v>
      </c>
      <c r="D4964" s="158">
        <v>-1.8058845440418643E-2</v>
      </c>
      <c r="E4964" s="158">
        <v>4.6793309892170717E-3</v>
      </c>
      <c r="L4964" s="140"/>
      <c r="M4964" s="59">
        <f t="shared" si="253"/>
        <v>-7.1404490669326034E-4</v>
      </c>
      <c r="N4964" s="61"/>
      <c r="O4964" s="59">
        <f t="shared" si="254"/>
        <v>-7.9122978216022134E-5</v>
      </c>
      <c r="P4964" s="3"/>
      <c r="Q4964" s="3"/>
      <c r="R4964" s="3"/>
      <c r="S4964" s="3"/>
      <c r="T4964" s="3"/>
      <c r="U4964" s="3"/>
    </row>
    <row r="4965" spans="1:21" ht="17">
      <c r="A4965" s="3">
        <f>Data!A4958</f>
        <v>-1.1399999999999999</v>
      </c>
      <c r="C4965" s="156">
        <v>0.16520000000000001</v>
      </c>
      <c r="D4965" s="158">
        <v>-0.84673004570348109</v>
      </c>
      <c r="E4965" s="158">
        <v>-0.55671393980173656</v>
      </c>
      <c r="L4965" s="140"/>
      <c r="M4965" s="59">
        <f t="shared" si="253"/>
        <v>-2.2619938863737993E-2</v>
      </c>
      <c r="N4965" s="61"/>
      <c r="O4965" s="59">
        <f t="shared" si="254"/>
        <v>-1.2621420725064099E-2</v>
      </c>
      <c r="P4965" s="3"/>
      <c r="Q4965" s="3"/>
      <c r="R4965" s="3"/>
      <c r="S4965" s="3"/>
      <c r="T4965" s="3"/>
      <c r="U4965" s="3"/>
    </row>
    <row r="4966" spans="1:21" ht="17">
      <c r="A4966" s="3">
        <f>Data!A4959</f>
        <v>-0.754</v>
      </c>
      <c r="C4966" s="156">
        <v>0.16523333333333334</v>
      </c>
      <c r="D4966" s="158">
        <v>-1.5776334365893689</v>
      </c>
      <c r="E4966" s="158">
        <v>-1.2646073267797857</v>
      </c>
      <c r="L4966" s="140"/>
      <c r="M4966" s="59">
        <f t="shared" si="253"/>
        <v>-4.2347846141345277E-2</v>
      </c>
      <c r="N4966" s="61"/>
      <c r="O4966" s="59">
        <f t="shared" si="254"/>
        <v>-2.8664330732928702E-2</v>
      </c>
      <c r="P4966" s="3"/>
      <c r="Q4966" s="3"/>
      <c r="R4966" s="3"/>
      <c r="S4966" s="3"/>
      <c r="T4966" s="3"/>
      <c r="U4966" s="3"/>
    </row>
    <row r="4967" spans="1:21" ht="17">
      <c r="A4967" s="3">
        <f>Data!A4960</f>
        <v>0.83000000000000007</v>
      </c>
      <c r="C4967" s="156">
        <v>0.16526666666666667</v>
      </c>
      <c r="D4967" s="158">
        <v>-1.3584357493153656</v>
      </c>
      <c r="E4967" s="158">
        <v>-1.0148162870356441</v>
      </c>
      <c r="L4967" s="140"/>
      <c r="M4967" s="59">
        <f t="shared" si="253"/>
        <v>-3.6390488867663821E-2</v>
      </c>
      <c r="N4967" s="61"/>
      <c r="O4967" s="59">
        <f t="shared" si="254"/>
        <v>-2.2973911885536775E-2</v>
      </c>
      <c r="P4967" s="3"/>
      <c r="Q4967" s="3"/>
      <c r="R4967" s="3"/>
      <c r="S4967" s="3"/>
      <c r="T4967" s="3"/>
      <c r="U4967" s="3"/>
    </row>
    <row r="4968" spans="1:21" ht="17">
      <c r="A4968" s="3">
        <f>Data!A4961</f>
        <v>0.16800000000000001</v>
      </c>
      <c r="C4968" s="156">
        <v>0.1653</v>
      </c>
      <c r="D4968" s="158">
        <v>0.23584737550717966</v>
      </c>
      <c r="E4968" s="158">
        <v>0.1642112195457735</v>
      </c>
      <c r="L4968" s="140"/>
      <c r="M4968" s="59">
        <f t="shared" si="253"/>
        <v>5.9030335416059825E-3</v>
      </c>
      <c r="N4968" s="61"/>
      <c r="O4968" s="59">
        <f t="shared" si="254"/>
        <v>3.4565228103753277E-3</v>
      </c>
      <c r="P4968" s="3"/>
      <c r="Q4968" s="3"/>
      <c r="R4968" s="3"/>
      <c r="S4968" s="3"/>
      <c r="T4968" s="3"/>
      <c r="U4968" s="3"/>
    </row>
    <row r="4969" spans="1:21" ht="17">
      <c r="A4969" s="3">
        <f>Data!A4962</f>
        <v>-0.47499999999999998</v>
      </c>
      <c r="C4969" s="156">
        <v>0.16533333333333333</v>
      </c>
      <c r="D4969" s="158">
        <v>1.4820848798986805</v>
      </c>
      <c r="E4969" s="158">
        <v>1.1408649851313617</v>
      </c>
      <c r="L4969" s="140"/>
      <c r="M4969" s="59">
        <f t="shared" si="253"/>
        <v>3.7761244380387901E-2</v>
      </c>
      <c r="N4969" s="61"/>
      <c r="O4969" s="59">
        <f t="shared" si="254"/>
        <v>2.4833394217640477E-2</v>
      </c>
      <c r="P4969" s="3"/>
      <c r="Q4969" s="3"/>
      <c r="R4969" s="3"/>
      <c r="S4969" s="3"/>
      <c r="T4969" s="3"/>
      <c r="U4969" s="3"/>
    </row>
    <row r="4970" spans="1:21" ht="17">
      <c r="A4970" s="3">
        <f>Data!A4963</f>
        <v>-2.7749999999999999</v>
      </c>
      <c r="C4970" s="156">
        <v>0.16536666666666666</v>
      </c>
      <c r="D4970" s="158">
        <v>0.12374424094760016</v>
      </c>
      <c r="E4970" s="158">
        <v>9.3583907319380266E-2</v>
      </c>
      <c r="L4970" s="140"/>
      <c r="M4970" s="59">
        <f t="shared" si="253"/>
        <v>2.9868981286779272E-3</v>
      </c>
      <c r="N4970" s="61"/>
      <c r="O4970" s="59">
        <f t="shared" si="254"/>
        <v>1.8927778917475133E-3</v>
      </c>
      <c r="P4970" s="3"/>
      <c r="Q4970" s="3"/>
      <c r="R4970" s="3"/>
      <c r="S4970" s="3"/>
      <c r="T4970" s="3"/>
      <c r="U4970" s="3"/>
    </row>
    <row r="4971" spans="1:21" ht="17">
      <c r="A4971" s="3">
        <f>Data!A4964</f>
        <v>-2.2400000000000002</v>
      </c>
      <c r="C4971" s="156">
        <v>0.16539999999999999</v>
      </c>
      <c r="D4971" s="158">
        <v>-1.1076728867755951E-2</v>
      </c>
      <c r="E4971" s="158">
        <v>9.0586348986848517E-3</v>
      </c>
      <c r="L4971" s="140"/>
      <c r="M4971" s="59">
        <f t="shared" si="253"/>
        <v>-5.3149649045745862E-4</v>
      </c>
      <c r="N4971" s="61"/>
      <c r="O4971" s="59">
        <f t="shared" si="254"/>
        <v>1.8100957532930715E-5</v>
      </c>
      <c r="P4971" s="3"/>
      <c r="Q4971" s="3"/>
      <c r="R4971" s="3"/>
      <c r="S4971" s="3"/>
      <c r="T4971" s="3"/>
      <c r="U4971" s="3"/>
    </row>
    <row r="4972" spans="1:21" ht="17">
      <c r="A4972" s="3">
        <f>Data!A4965</f>
        <v>0.82699999999999996</v>
      </c>
      <c r="C4972" s="156">
        <v>0.16543333333333332</v>
      </c>
      <c r="D4972" s="158">
        <v>0.1877491199000868</v>
      </c>
      <c r="E4972" s="158">
        <v>0.13383513719125051</v>
      </c>
      <c r="L4972" s="140"/>
      <c r="M4972" s="59">
        <f t="shared" si="253"/>
        <v>4.6528965237242204E-3</v>
      </c>
      <c r="N4972" s="61"/>
      <c r="O4972" s="59">
        <f t="shared" si="254"/>
        <v>2.7842718296198668E-3</v>
      </c>
      <c r="P4972" s="3"/>
      <c r="Q4972" s="3"/>
      <c r="R4972" s="3"/>
      <c r="S4972" s="3"/>
      <c r="T4972" s="3"/>
      <c r="U4972" s="3"/>
    </row>
    <row r="4973" spans="1:21" ht="17">
      <c r="A4973" s="3">
        <f>Data!A4966</f>
        <v>3.5999999999999997E-2</v>
      </c>
      <c r="C4973" s="156">
        <v>0.16546666666666668</v>
      </c>
      <c r="D4973" s="158">
        <v>0.45402468831093479</v>
      </c>
      <c r="E4973" s="158">
        <v>0.30450041981186948</v>
      </c>
      <c r="L4973" s="140"/>
      <c r="M4973" s="59">
        <f t="shared" si="253"/>
        <v>1.155420816467613E-2</v>
      </c>
      <c r="N4973" s="61"/>
      <c r="O4973" s="59">
        <f t="shared" si="254"/>
        <v>6.5554035729026346E-3</v>
      </c>
      <c r="P4973" s="3"/>
      <c r="Q4973" s="3"/>
      <c r="R4973" s="3"/>
      <c r="S4973" s="3"/>
      <c r="T4973" s="3"/>
      <c r="U4973" s="3"/>
    </row>
    <row r="4974" spans="1:21" ht="17">
      <c r="A4974" s="3">
        <f>Data!A4967</f>
        <v>-1.4119999999999999</v>
      </c>
      <c r="C4974" s="156">
        <v>0.16550000000000001</v>
      </c>
      <c r="D4974" s="158">
        <v>0.58915917158161635</v>
      </c>
      <c r="E4974" s="158">
        <v>0.39461798666094761</v>
      </c>
      <c r="L4974" s="140"/>
      <c r="M4974" s="59">
        <f t="shared" si="253"/>
        <v>1.5038479319846752E-2</v>
      </c>
      <c r="N4974" s="61"/>
      <c r="O4974" s="59">
        <f t="shared" si="254"/>
        <v>8.5409777263833822E-3</v>
      </c>
      <c r="P4974" s="3"/>
      <c r="Q4974" s="3"/>
      <c r="R4974" s="3"/>
      <c r="S4974" s="3"/>
      <c r="T4974" s="3"/>
      <c r="U4974" s="3"/>
    </row>
    <row r="4975" spans="1:21" ht="17">
      <c r="A4975" s="3">
        <f>Data!A4968</f>
        <v>-0.35899999999999999</v>
      </c>
      <c r="C4975" s="156">
        <v>0.16553333333333334</v>
      </c>
      <c r="D4975" s="158">
        <v>5.6871509465488308E-2</v>
      </c>
      <c r="E4975" s="158">
        <v>5.1647908593866705E-2</v>
      </c>
      <c r="L4975" s="140"/>
      <c r="M4975" s="59">
        <f t="shared" si="253"/>
        <v>1.2432817314985134E-3</v>
      </c>
      <c r="N4975" s="61"/>
      <c r="O4975" s="59">
        <f t="shared" si="254"/>
        <v>9.631231555908877E-4</v>
      </c>
      <c r="P4975" s="3"/>
      <c r="Q4975" s="3"/>
      <c r="R4975" s="3"/>
      <c r="S4975" s="3"/>
      <c r="T4975" s="3"/>
      <c r="U4975" s="3"/>
    </row>
    <row r="4976" spans="1:21" ht="17">
      <c r="A4976" s="3">
        <f>Data!A4969</f>
        <v>1.2849999999999999</v>
      </c>
      <c r="C4976" s="156">
        <v>0.16556666666666667</v>
      </c>
      <c r="D4976" s="158">
        <v>0.30857385160633244</v>
      </c>
      <c r="E4976" s="158">
        <v>0.21044367885923912</v>
      </c>
      <c r="L4976" s="140"/>
      <c r="M4976" s="59">
        <f t="shared" si="253"/>
        <v>7.7903273424611468E-3</v>
      </c>
      <c r="N4976" s="61"/>
      <c r="O4976" s="59">
        <f t="shared" si="254"/>
        <v>4.4788236113798832E-3</v>
      </c>
      <c r="P4976" s="3"/>
      <c r="Q4976" s="3"/>
      <c r="R4976" s="3"/>
      <c r="S4976" s="3"/>
      <c r="T4976" s="3"/>
      <c r="U4976" s="3"/>
    </row>
    <row r="4977" spans="1:21" ht="17">
      <c r="A4977" s="3">
        <f>Data!A4970</f>
        <v>-1.2450000000000001</v>
      </c>
      <c r="C4977" s="156">
        <v>0.1656</v>
      </c>
      <c r="D4977" s="158">
        <v>0.20768335944858035</v>
      </c>
      <c r="E4977" s="158">
        <v>0.1464084035209188</v>
      </c>
      <c r="L4977" s="140"/>
      <c r="M4977" s="59">
        <f t="shared" si="253"/>
        <v>5.1712033163500183E-3</v>
      </c>
      <c r="N4977" s="61"/>
      <c r="O4977" s="59">
        <f t="shared" si="254"/>
        <v>3.0625847363953554E-3</v>
      </c>
      <c r="P4977" s="3"/>
      <c r="Q4977" s="3"/>
      <c r="R4977" s="3"/>
      <c r="S4977" s="3"/>
      <c r="T4977" s="3"/>
      <c r="U4977" s="3"/>
    </row>
    <row r="4978" spans="1:21" ht="17">
      <c r="A4978" s="3">
        <f>Data!A4971</f>
        <v>1.4419999999999999</v>
      </c>
      <c r="C4978" s="156">
        <v>0.16563333333333333</v>
      </c>
      <c r="D4978" s="158">
        <v>0.73521464209646514</v>
      </c>
      <c r="E4978" s="158">
        <v>0.4961408269782997</v>
      </c>
      <c r="L4978" s="140"/>
      <c r="M4978" s="59">
        <f t="shared" si="253"/>
        <v>1.8790732738648324E-2</v>
      </c>
      <c r="N4978" s="61"/>
      <c r="O4978" s="59">
        <f t="shared" si="254"/>
        <v>1.0773133637591548E-2</v>
      </c>
      <c r="P4978" s="3"/>
      <c r="Q4978" s="3"/>
      <c r="R4978" s="3"/>
      <c r="S4978" s="3"/>
      <c r="T4978" s="3"/>
      <c r="U4978" s="3"/>
    </row>
    <row r="4979" spans="1:21" ht="17">
      <c r="A4979" s="3">
        <f>Data!A4972</f>
        <v>-0.73599999999999999</v>
      </c>
      <c r="C4979" s="156">
        <v>0.16566666666666666</v>
      </c>
      <c r="D4979" s="158">
        <v>-1.0908200715711471</v>
      </c>
      <c r="E4979" s="158">
        <v>-0.75794505746091612</v>
      </c>
      <c r="L4979" s="140"/>
      <c r="M4979" s="59">
        <f t="shared" si="253"/>
        <v>-2.9165015361008649E-2</v>
      </c>
      <c r="N4979" s="61"/>
      <c r="O4979" s="59">
        <f t="shared" si="254"/>
        <v>-1.7155777265466989E-2</v>
      </c>
      <c r="P4979" s="3"/>
      <c r="Q4979" s="3"/>
      <c r="R4979" s="3"/>
      <c r="S4979" s="3"/>
      <c r="T4979" s="3"/>
      <c r="U4979" s="3"/>
    </row>
    <row r="4980" spans="1:21" ht="17">
      <c r="A4980" s="3">
        <f>Data!A4973</f>
        <v>2.9999999999999992E-3</v>
      </c>
      <c r="C4980" s="156">
        <v>0.16569999999999999</v>
      </c>
      <c r="D4980" s="158">
        <v>0.52838769820638465</v>
      </c>
      <c r="E4980" s="158">
        <v>0.35370172393412058</v>
      </c>
      <c r="L4980" s="140"/>
      <c r="M4980" s="59">
        <f t="shared" si="253"/>
        <v>1.3473065993405692E-2</v>
      </c>
      <c r="N4980" s="61"/>
      <c r="O4980" s="59">
        <f t="shared" si="254"/>
        <v>7.6399520605925572E-3</v>
      </c>
      <c r="P4980" s="3"/>
      <c r="Q4980" s="3"/>
      <c r="R4980" s="3"/>
      <c r="S4980" s="3"/>
      <c r="T4980" s="3"/>
      <c r="U4980" s="3"/>
    </row>
    <row r="4981" spans="1:21" ht="17">
      <c r="A4981" s="3">
        <f>Data!A4974</f>
        <v>-2.1999999999999999E-2</v>
      </c>
      <c r="C4981" s="156">
        <v>0.16573333333333334</v>
      </c>
      <c r="D4981" s="158">
        <v>-6.7221859089005478E-2</v>
      </c>
      <c r="E4981" s="158">
        <v>-2.6191691768557443E-2</v>
      </c>
      <c r="L4981" s="140"/>
      <c r="M4981" s="59">
        <f t="shared" si="253"/>
        <v>-2.0003630692438132E-3</v>
      </c>
      <c r="N4981" s="61"/>
      <c r="O4981" s="59">
        <f t="shared" si="254"/>
        <v>-7.647518808170747E-4</v>
      </c>
      <c r="P4981" s="3"/>
      <c r="Q4981" s="3"/>
      <c r="R4981" s="3"/>
      <c r="S4981" s="3"/>
      <c r="T4981" s="3"/>
      <c r="U4981" s="3"/>
    </row>
    <row r="4982" spans="1:21" ht="17">
      <c r="A4982" s="3">
        <f>Data!A4975</f>
        <v>-0.55099999999999993</v>
      </c>
      <c r="C4982" s="156">
        <v>0.16576666666666667</v>
      </c>
      <c r="D4982" s="158">
        <v>1.154081738765693</v>
      </c>
      <c r="E4982" s="158">
        <v>0.82401399163777134</v>
      </c>
      <c r="L4982" s="140"/>
      <c r="M4982" s="59">
        <f t="shared" si="253"/>
        <v>2.9474245740445132E-2</v>
      </c>
      <c r="N4982" s="61"/>
      <c r="O4982" s="59">
        <f t="shared" si="254"/>
        <v>1.7948152635604848E-2</v>
      </c>
      <c r="P4982" s="3"/>
      <c r="Q4982" s="3"/>
      <c r="R4982" s="3"/>
      <c r="S4982" s="3"/>
      <c r="T4982" s="3"/>
      <c r="U4982" s="3"/>
    </row>
    <row r="4983" spans="1:21" ht="17">
      <c r="A4983" s="3">
        <f>Data!A4976</f>
        <v>0.45599999999999996</v>
      </c>
      <c r="C4983" s="156">
        <v>0.1658</v>
      </c>
      <c r="D4983" s="158">
        <v>1.3559403835889585</v>
      </c>
      <c r="E4983" s="158">
        <v>1.0108063939472673</v>
      </c>
      <c r="L4983" s="140"/>
      <c r="M4983" s="59">
        <f t="shared" si="253"/>
        <v>3.4582325643292736E-2</v>
      </c>
      <c r="N4983" s="61"/>
      <c r="O4983" s="59">
        <f t="shared" si="254"/>
        <v>2.2012925971445826E-2</v>
      </c>
      <c r="P4983" s="3"/>
      <c r="Q4983" s="3"/>
      <c r="R4983" s="3"/>
      <c r="S4983" s="3"/>
      <c r="T4983" s="3"/>
      <c r="U4983" s="3"/>
    </row>
    <row r="4984" spans="1:21" ht="17">
      <c r="A4984" s="3">
        <f>Data!A4977</f>
        <v>0.52899999999999991</v>
      </c>
      <c r="C4984" s="156">
        <v>0.16583333333333333</v>
      </c>
      <c r="D4984" s="158">
        <v>-0.74566501040670197</v>
      </c>
      <c r="E4984" s="158">
        <v>-0.48023609951386181</v>
      </c>
      <c r="L4984" s="140"/>
      <c r="M4984" s="59">
        <f t="shared" si="253"/>
        <v>-1.9922452413179133E-2</v>
      </c>
      <c r="N4984" s="61"/>
      <c r="O4984" s="59">
        <f t="shared" si="254"/>
        <v>-1.0903517086798337E-2</v>
      </c>
      <c r="P4984" s="3"/>
      <c r="Q4984" s="3"/>
      <c r="R4984" s="3"/>
      <c r="S4984" s="3"/>
      <c r="T4984" s="3"/>
      <c r="U4984" s="3"/>
    </row>
    <row r="4985" spans="1:21" ht="17">
      <c r="A4985" s="3">
        <f>Data!A4978</f>
        <v>0.753</v>
      </c>
      <c r="C4985" s="156">
        <v>0.16586666666666666</v>
      </c>
      <c r="D4985" s="158">
        <v>0.94283983860732812</v>
      </c>
      <c r="E4985" s="158">
        <v>0.65050565928776205</v>
      </c>
      <c r="L4985" s="140"/>
      <c r="M4985" s="59">
        <f t="shared" si="253"/>
        <v>2.410063238626867E-2</v>
      </c>
      <c r="N4985" s="61"/>
      <c r="O4985" s="59">
        <f t="shared" si="254"/>
        <v>1.415759360901326E-2</v>
      </c>
      <c r="P4985" s="3"/>
      <c r="Q4985" s="3"/>
      <c r="R4985" s="3"/>
      <c r="S4985" s="3"/>
      <c r="T4985" s="3"/>
      <c r="U4985" s="3"/>
    </row>
    <row r="4986" spans="1:21" ht="17">
      <c r="A4986" s="3">
        <f>Data!A4979</f>
        <v>2.3E-2</v>
      </c>
      <c r="C4986" s="156">
        <v>0.16589999999999999</v>
      </c>
      <c r="D4986" s="158">
        <v>-0.61407440036730232</v>
      </c>
      <c r="E4986" s="158">
        <v>-0.38532704773204701</v>
      </c>
      <c r="L4986" s="140"/>
      <c r="M4986" s="59">
        <f t="shared" si="253"/>
        <v>-1.6421089825004721E-2</v>
      </c>
      <c r="N4986" s="61"/>
      <c r="O4986" s="59">
        <f t="shared" si="254"/>
        <v>-8.7756930960212164E-3</v>
      </c>
      <c r="P4986" s="3"/>
      <c r="Q4986" s="3"/>
      <c r="R4986" s="3"/>
      <c r="S4986" s="3"/>
      <c r="T4986" s="3"/>
      <c r="U4986" s="3"/>
    </row>
    <row r="4987" spans="1:21" ht="17">
      <c r="A4987" s="3">
        <f>Data!A4980</f>
        <v>-1.417</v>
      </c>
      <c r="C4987" s="156">
        <v>0.16593333333333332</v>
      </c>
      <c r="D4987" s="158">
        <v>-0.50278455639679842</v>
      </c>
      <c r="E4987" s="158">
        <v>-0.30844087332064529</v>
      </c>
      <c r="L4987" s="140"/>
      <c r="M4987" s="59">
        <f t="shared" si="253"/>
        <v>-1.3469428477761222E-2</v>
      </c>
      <c r="N4987" s="61"/>
      <c r="O4987" s="59">
        <f t="shared" si="254"/>
        <v>-7.0552484400429874E-3</v>
      </c>
      <c r="P4987" s="3"/>
      <c r="Q4987" s="3"/>
      <c r="R4987" s="3"/>
      <c r="S4987" s="3"/>
      <c r="T4987" s="3"/>
      <c r="U4987" s="3"/>
    </row>
    <row r="4988" spans="1:21" ht="17">
      <c r="A4988" s="3">
        <f>Data!A4981</f>
        <v>-1.04</v>
      </c>
      <c r="C4988" s="156">
        <v>0.16596666666666668</v>
      </c>
      <c r="D4988" s="158">
        <v>-1.3581093832793902</v>
      </c>
      <c r="E4988" s="158">
        <v>-1.0144739980806496</v>
      </c>
      <c r="L4988" s="140"/>
      <c r="M4988" s="59">
        <f t="shared" si="253"/>
        <v>-3.6381645295308872E-2</v>
      </c>
      <c r="N4988" s="61"/>
      <c r="O4988" s="59">
        <f t="shared" si="254"/>
        <v>-2.2966136471886067E-2</v>
      </c>
      <c r="P4988" s="3"/>
      <c r="Q4988" s="3"/>
      <c r="R4988" s="3"/>
      <c r="S4988" s="3"/>
      <c r="T4988" s="3"/>
      <c r="U4988" s="3"/>
    </row>
    <row r="4989" spans="1:21" ht="17">
      <c r="A4989" s="3">
        <f>Data!A4982</f>
        <v>0.41700000000000004</v>
      </c>
      <c r="C4989" s="156">
        <v>0.16600000000000001</v>
      </c>
      <c r="D4989" s="158">
        <v>-1.3507392655606705</v>
      </c>
      <c r="E4989" s="158">
        <v>-1.0067654497682439</v>
      </c>
      <c r="L4989" s="140"/>
      <c r="M4989" s="59">
        <f t="shared" si="253"/>
        <v>-3.6181957317637431E-2</v>
      </c>
      <c r="N4989" s="61"/>
      <c r="O4989" s="59">
        <f t="shared" si="254"/>
        <v>-2.2791045599593534E-2</v>
      </c>
      <c r="P4989" s="3"/>
      <c r="Q4989" s="3"/>
      <c r="R4989" s="3"/>
      <c r="S4989" s="3"/>
      <c r="T4989" s="3"/>
      <c r="U4989" s="3"/>
    </row>
    <row r="4990" spans="1:21" ht="17">
      <c r="A4990" s="3">
        <f>Data!A4983</f>
        <v>-0.24500000000000002</v>
      </c>
      <c r="C4990" s="156">
        <v>0.16603333333333334</v>
      </c>
      <c r="D4990" s="158">
        <v>-0.30390160605837663</v>
      </c>
      <c r="E4990" s="158">
        <v>-0.17680938169052729</v>
      </c>
      <c r="L4990" s="140"/>
      <c r="M4990" s="59">
        <f t="shared" si="253"/>
        <v>-8.2161970117460605E-3</v>
      </c>
      <c r="N4990" s="61"/>
      <c r="O4990" s="59">
        <f t="shared" si="254"/>
        <v>-4.1166485671774644E-3</v>
      </c>
      <c r="P4990" s="3"/>
      <c r="Q4990" s="3"/>
      <c r="R4990" s="3"/>
      <c r="S4990" s="3"/>
      <c r="T4990" s="3"/>
      <c r="U4990" s="3"/>
    </row>
    <row r="4991" spans="1:21" ht="17">
      <c r="A4991" s="3">
        <f>Data!A4984</f>
        <v>3.3479999999999999</v>
      </c>
      <c r="C4991" s="156">
        <v>0.16606666666666667</v>
      </c>
      <c r="D4991" s="158">
        <v>0.4875436965814291</v>
      </c>
      <c r="E4991" s="158">
        <v>0.32656902808801669</v>
      </c>
      <c r="L4991" s="140"/>
      <c r="M4991" s="59">
        <f t="shared" si="253"/>
        <v>1.2419586089563308E-2</v>
      </c>
      <c r="N4991" s="61"/>
      <c r="O4991" s="59">
        <f t="shared" si="254"/>
        <v>7.0420092409707634E-3</v>
      </c>
      <c r="P4991" s="3"/>
      <c r="Q4991" s="3"/>
      <c r="R4991" s="3"/>
      <c r="S4991" s="3"/>
      <c r="T4991" s="3"/>
      <c r="U4991" s="3"/>
    </row>
    <row r="4992" spans="1:21" ht="17">
      <c r="A4992" s="3">
        <f>Data!A4985</f>
        <v>-0.48</v>
      </c>
      <c r="C4992" s="156">
        <v>0.1661</v>
      </c>
      <c r="D4992" s="158">
        <v>-1.5743549708618798</v>
      </c>
      <c r="E4992" s="158">
        <v>-1.260548995882472</v>
      </c>
      <c r="L4992" s="140"/>
      <c r="M4992" s="59">
        <f t="shared" si="253"/>
        <v>-4.2258482020485905E-2</v>
      </c>
      <c r="N4992" s="61"/>
      <c r="O4992" s="59">
        <f t="shared" si="254"/>
        <v>-2.8571619801238981E-2</v>
      </c>
      <c r="P4992" s="3"/>
      <c r="Q4992" s="3"/>
      <c r="R4992" s="3"/>
      <c r="S4992" s="3"/>
      <c r="T4992" s="3"/>
      <c r="U4992" s="3"/>
    </row>
    <row r="4993" spans="1:21" ht="17">
      <c r="A4993" s="3">
        <f>Data!A4986</f>
        <v>-0.44400000000000001</v>
      </c>
      <c r="C4993" s="156">
        <v>0.16613333333333333</v>
      </c>
      <c r="D4993" s="158">
        <v>0.8464182474946198</v>
      </c>
      <c r="E4993" s="158">
        <v>0.57712889089635866</v>
      </c>
      <c r="L4993" s="140"/>
      <c r="M4993" s="59">
        <f t="shared" si="253"/>
        <v>2.1638209554073862E-2</v>
      </c>
      <c r="N4993" s="61"/>
      <c r="O4993" s="59">
        <f t="shared" si="254"/>
        <v>1.255023098226191E-2</v>
      </c>
      <c r="P4993" s="3"/>
      <c r="Q4993" s="3"/>
      <c r="R4993" s="3"/>
      <c r="S4993" s="3"/>
      <c r="T4993" s="3"/>
      <c r="U4993" s="3"/>
    </row>
    <row r="4994" spans="1:21" ht="17">
      <c r="A4994" s="3">
        <f>Data!A4987</f>
        <v>1.4999999999999999E-2</v>
      </c>
      <c r="C4994" s="156">
        <v>0.16616666666666666</v>
      </c>
      <c r="D4994" s="158">
        <v>0.6546193376127919</v>
      </c>
      <c r="E4994" s="158">
        <v>0.43951528915150795</v>
      </c>
      <c r="L4994" s="140"/>
      <c r="M4994" s="59">
        <f t="shared" si="253"/>
        <v>1.6721931848228736E-2</v>
      </c>
      <c r="N4994" s="61"/>
      <c r="O4994" s="59">
        <f t="shared" si="254"/>
        <v>9.5287374294709751E-3</v>
      </c>
      <c r="P4994" s="3"/>
      <c r="Q4994" s="3"/>
      <c r="R4994" s="3"/>
      <c r="S4994" s="3"/>
      <c r="T4994" s="3"/>
      <c r="U4994" s="3"/>
    </row>
    <row r="4995" spans="1:21" ht="17">
      <c r="A4995" s="3">
        <f>Data!A4988</f>
        <v>-0.35699999999999998</v>
      </c>
      <c r="C4995" s="156">
        <v>0.16619999999999999</v>
      </c>
      <c r="D4995" s="158">
        <v>1.9558712386849375</v>
      </c>
      <c r="E4995" s="158">
        <v>1.7619655373163741</v>
      </c>
      <c r="L4995" s="140"/>
      <c r="M4995" s="59">
        <f t="shared" si="253"/>
        <v>4.9611501384273053E-2</v>
      </c>
      <c r="N4995" s="61"/>
      <c r="O4995" s="59">
        <f t="shared" si="254"/>
        <v>3.8194035844817328E-2</v>
      </c>
      <c r="P4995" s="3"/>
      <c r="Q4995" s="3"/>
      <c r="R4995" s="3"/>
      <c r="S4995" s="3"/>
      <c r="T4995" s="3"/>
      <c r="U4995" s="3"/>
    </row>
    <row r="4996" spans="1:21" ht="17">
      <c r="A4996" s="3">
        <f>Data!A4989</f>
        <v>0.53400000000000003</v>
      </c>
      <c r="C4996" s="156">
        <v>0.16623333333333334</v>
      </c>
      <c r="D4996" s="158">
        <v>-1.0494218266781683</v>
      </c>
      <c r="E4996" s="158">
        <v>-0.72190955817428704</v>
      </c>
      <c r="L4996" s="140"/>
      <c r="M4996" s="59">
        <f t="shared" si="253"/>
        <v>-2.8051933979845838E-2</v>
      </c>
      <c r="N4996" s="61"/>
      <c r="O4996" s="59">
        <f t="shared" si="254"/>
        <v>-1.634227380702552E-2</v>
      </c>
      <c r="P4996" s="3"/>
      <c r="Q4996" s="3"/>
      <c r="R4996" s="3"/>
      <c r="S4996" s="3"/>
      <c r="T4996" s="3"/>
      <c r="U4996" s="3"/>
    </row>
    <row r="4997" spans="1:21" ht="17">
      <c r="A4997" s="3">
        <f>Data!A4990</f>
        <v>0.72099999999999997</v>
      </c>
      <c r="C4997" s="156">
        <v>0.16626666666666667</v>
      </c>
      <c r="D4997" s="158">
        <v>2.0346132289838579</v>
      </c>
      <c r="E4997" s="158">
        <v>1.8925894059645774</v>
      </c>
      <c r="L4997" s="140"/>
      <c r="M4997" s="59">
        <f t="shared" si="253"/>
        <v>5.1567443952323544E-2</v>
      </c>
      <c r="N4997" s="61"/>
      <c r="O4997" s="59">
        <f t="shared" si="254"/>
        <v>4.0981341199735052E-2</v>
      </c>
      <c r="P4997" s="3"/>
      <c r="Q4997" s="3"/>
      <c r="R4997" s="3"/>
      <c r="S4997" s="3"/>
      <c r="T4997" s="3"/>
      <c r="U4997" s="3"/>
    </row>
    <row r="4998" spans="1:21" ht="17">
      <c r="A4998" s="3">
        <f>Data!A4991</f>
        <v>-1.409</v>
      </c>
      <c r="C4998" s="156">
        <v>0.1663</v>
      </c>
      <c r="D4998" s="158">
        <v>-1.3509829991483517</v>
      </c>
      <c r="E4998" s="158">
        <v>-1.0070197300604429</v>
      </c>
      <c r="L4998" s="140"/>
      <c r="M4998" s="59">
        <f t="shared" si="253"/>
        <v>-3.6188560464370717E-2</v>
      </c>
      <c r="N4998" s="61"/>
      <c r="O4998" s="59">
        <f t="shared" si="254"/>
        <v>-2.2796820797131589E-2</v>
      </c>
      <c r="P4998" s="3"/>
      <c r="Q4998" s="3"/>
      <c r="R4998" s="3"/>
      <c r="S4998" s="3"/>
      <c r="T4998" s="3"/>
      <c r="U4998" s="3"/>
    </row>
    <row r="4999" spans="1:21" ht="17">
      <c r="A4999" s="3">
        <f>Data!A4992</f>
        <v>-0.189</v>
      </c>
      <c r="C4999" s="156">
        <v>0.16633333333333333</v>
      </c>
      <c r="D4999" s="158">
        <v>0.90429020470561883</v>
      </c>
      <c r="E4999" s="158">
        <v>0.62078523562688115</v>
      </c>
      <c r="L4999" s="140"/>
      <c r="M4999" s="59">
        <f t="shared" si="253"/>
        <v>2.3116875925670244E-2</v>
      </c>
      <c r="N4999" s="61"/>
      <c r="O4999" s="59">
        <f t="shared" si="254"/>
        <v>1.3506860969403445E-2</v>
      </c>
      <c r="P4999" s="3"/>
      <c r="Q4999" s="3"/>
      <c r="R4999" s="3"/>
      <c r="S4999" s="3"/>
      <c r="T4999" s="3"/>
      <c r="U4999" s="3"/>
    </row>
    <row r="5000" spans="1:21" ht="17">
      <c r="A5000" s="3">
        <f>Data!A4993</f>
        <v>-0.97</v>
      </c>
      <c r="C5000" s="156">
        <v>0.16636666666666666</v>
      </c>
      <c r="D5000" s="158">
        <v>0.34220211633705527</v>
      </c>
      <c r="E5000" s="158">
        <v>0.23197681596597827</v>
      </c>
      <c r="L5000" s="140"/>
      <c r="M5000" s="59">
        <f t="shared" si="253"/>
        <v>8.661797297933203E-3</v>
      </c>
      <c r="N5000" s="61"/>
      <c r="O5000" s="59">
        <f t="shared" si="254"/>
        <v>4.9546118690014813E-3</v>
      </c>
      <c r="P5000" s="3"/>
      <c r="Q5000" s="3"/>
      <c r="R5000" s="3"/>
      <c r="S5000" s="3"/>
      <c r="T5000" s="3"/>
      <c r="U5000" s="3"/>
    </row>
    <row r="5001" spans="1:21" ht="17">
      <c r="A5001" s="3">
        <f>Data!A4994</f>
        <v>-0.53500000000000003</v>
      </c>
      <c r="C5001" s="156">
        <v>0.16639999999999999</v>
      </c>
      <c r="D5001" s="158">
        <v>-0.99548557611483113</v>
      </c>
      <c r="E5001" s="158">
        <v>-0.67621181208232006</v>
      </c>
      <c r="L5001" s="140"/>
      <c r="M5001" s="59">
        <f t="shared" ref="M5001:M5064" si="255">LN($O$1*(1+(1-$M$4)*$O$2/100+$M$4*D5001/100)/$O$1)</f>
        <v>-2.6603597327618161E-2</v>
      </c>
      <c r="N5001" s="61"/>
      <c r="O5001" s="59">
        <f t="shared" ref="O5001:O5064" si="256">LN($O$1*(1+(1-$O$4)*$O$2/100+$O$4*E5001/100)/$O$1)</f>
        <v>-1.531159540877409E-2</v>
      </c>
      <c r="P5001" s="3"/>
      <c r="Q5001" s="3"/>
      <c r="R5001" s="3"/>
      <c r="S5001" s="3"/>
      <c r="T5001" s="3"/>
      <c r="U5001" s="3"/>
    </row>
    <row r="5002" spans="1:21" ht="17">
      <c r="A5002" s="3">
        <f>Data!A4995</f>
        <v>-3.1E-2</v>
      </c>
      <c r="C5002" s="156">
        <v>0.16643333333333332</v>
      </c>
      <c r="D5002" s="158">
        <v>-2.5048547781965746</v>
      </c>
      <c r="E5002" s="158">
        <v>-3.0982145939055314</v>
      </c>
      <c r="L5002" s="140"/>
      <c r="M5002" s="59">
        <f t="shared" si="255"/>
        <v>-6.7947995927658586E-2</v>
      </c>
      <c r="N5002" s="61"/>
      <c r="O5002" s="59">
        <f t="shared" si="256"/>
        <v>-7.1456973935631579E-2</v>
      </c>
      <c r="P5002" s="3"/>
      <c r="Q5002" s="3"/>
      <c r="R5002" s="3"/>
      <c r="S5002" s="3"/>
      <c r="T5002" s="3"/>
      <c r="U5002" s="3"/>
    </row>
    <row r="5003" spans="1:21" ht="17">
      <c r="A5003" s="3">
        <f>Data!A4996</f>
        <v>-3.6000000000000004E-2</v>
      </c>
      <c r="C5003" s="156">
        <v>0.16646666666666668</v>
      </c>
      <c r="D5003" s="158">
        <v>-0.92377527090471834</v>
      </c>
      <c r="E5003" s="158">
        <v>-0.61748040120719483</v>
      </c>
      <c r="L5003" s="140"/>
      <c r="M5003" s="59">
        <f t="shared" si="255"/>
        <v>-2.4681221178371161E-2</v>
      </c>
      <c r="N5003" s="61"/>
      <c r="O5003" s="59">
        <f t="shared" si="256"/>
        <v>-1.3988510543067555E-2</v>
      </c>
      <c r="P5003" s="3"/>
      <c r="Q5003" s="3"/>
      <c r="R5003" s="3"/>
      <c r="S5003" s="3"/>
      <c r="T5003" s="3"/>
      <c r="U5003" s="3"/>
    </row>
    <row r="5004" spans="1:21" ht="17">
      <c r="A5004" s="3">
        <f>Data!A4997</f>
        <v>1.05</v>
      </c>
      <c r="C5004" s="156">
        <v>0.16650000000000001</v>
      </c>
      <c r="D5004" s="158">
        <v>-0.48357556084546072</v>
      </c>
      <c r="E5004" s="158">
        <v>-0.29543515763233597</v>
      </c>
      <c r="L5004" s="140"/>
      <c r="M5004" s="59">
        <f t="shared" si="255"/>
        <v>-1.29608424551334E-2</v>
      </c>
      <c r="N5004" s="61"/>
      <c r="O5004" s="59">
        <f t="shared" si="256"/>
        <v>-6.7645183110393581E-3</v>
      </c>
      <c r="P5004" s="3"/>
      <c r="Q5004" s="3"/>
      <c r="R5004" s="3"/>
      <c r="S5004" s="3"/>
      <c r="T5004" s="3"/>
      <c r="U5004" s="3"/>
    </row>
    <row r="5005" spans="1:21" ht="17">
      <c r="A5005" s="3">
        <f>Data!A4998</f>
        <v>0.52</v>
      </c>
      <c r="C5005" s="156">
        <v>0.16653333333333334</v>
      </c>
      <c r="D5005" s="158">
        <v>0.83067285050824069</v>
      </c>
      <c r="E5005" s="158">
        <v>0.56543927056469467</v>
      </c>
      <c r="L5005" s="140"/>
      <c r="M5005" s="59">
        <f t="shared" si="255"/>
        <v>2.1235525708569635E-2</v>
      </c>
      <c r="N5005" s="61"/>
      <c r="O5005" s="59">
        <f t="shared" si="256"/>
        <v>1.2293924005827643E-2</v>
      </c>
      <c r="P5005" s="3"/>
      <c r="Q5005" s="3"/>
      <c r="R5005" s="3"/>
      <c r="S5005" s="3"/>
      <c r="T5005" s="3"/>
      <c r="U5005" s="3"/>
    </row>
    <row r="5006" spans="1:21" ht="17">
      <c r="A5006" s="3">
        <f>Data!A4999</f>
        <v>0.23500000000000001</v>
      </c>
      <c r="C5006" s="156">
        <v>0.16656666666666667</v>
      </c>
      <c r="D5006" s="158">
        <v>7.0771108505157665E-4</v>
      </c>
      <c r="E5006" s="158">
        <v>1.6448075384408848E-2</v>
      </c>
      <c r="L5006" s="140"/>
      <c r="M5006" s="59">
        <f t="shared" si="255"/>
        <v>-2.2346622307052623E-4</v>
      </c>
      <c r="N5006" s="61"/>
      <c r="O5006" s="59">
        <f t="shared" si="256"/>
        <v>1.8213082645997789E-4</v>
      </c>
      <c r="P5006" s="3"/>
      <c r="Q5006" s="3"/>
      <c r="R5006" s="3"/>
      <c r="S5006" s="3"/>
      <c r="T5006" s="3"/>
      <c r="U5006" s="3"/>
    </row>
    <row r="5007" spans="1:21" ht="17">
      <c r="A5007" s="3">
        <f>Data!A5000</f>
        <v>-0.15200000000000002</v>
      </c>
      <c r="C5007" s="156">
        <v>0.1666</v>
      </c>
      <c r="D5007" s="158">
        <v>2.3096985438582358</v>
      </c>
      <c r="E5007" s="158">
        <v>2.4371485629860414</v>
      </c>
      <c r="L5007" s="140"/>
      <c r="M5007" s="59">
        <f t="shared" si="255"/>
        <v>5.8370660920093013E-2</v>
      </c>
      <c r="N5007" s="61"/>
      <c r="O5007" s="59">
        <f t="shared" si="256"/>
        <v>5.2518378929265828E-2</v>
      </c>
      <c r="P5007" s="3"/>
      <c r="Q5007" s="3"/>
      <c r="R5007" s="3"/>
      <c r="S5007" s="3"/>
      <c r="T5007" s="3"/>
      <c r="U5007" s="3"/>
    </row>
    <row r="5008" spans="1:21" ht="17">
      <c r="A5008" s="3">
        <f>Data!A5001</f>
        <v>-1.4379999999999999</v>
      </c>
      <c r="C5008" s="156">
        <v>0.16663333333333333</v>
      </c>
      <c r="D5008" s="158">
        <v>-0.65994228587316994</v>
      </c>
      <c r="E5008" s="158">
        <v>-0.41786998436467582</v>
      </c>
      <c r="L5008" s="140"/>
      <c r="M5008" s="59">
        <f t="shared" si="255"/>
        <v>-1.7640151017027365E-2</v>
      </c>
      <c r="N5008" s="61"/>
      <c r="O5008" s="59">
        <f t="shared" si="256"/>
        <v>-9.504783107295401E-3</v>
      </c>
      <c r="P5008" s="3"/>
      <c r="Q5008" s="3"/>
      <c r="R5008" s="3"/>
      <c r="S5008" s="3"/>
      <c r="T5008" s="3"/>
      <c r="U5008" s="3"/>
    </row>
    <row r="5009" spans="1:21" ht="17">
      <c r="A5009" s="3">
        <f>Data!A5002</f>
        <v>1.5209999999999999</v>
      </c>
      <c r="C5009" s="156">
        <v>0.16666666666666666</v>
      </c>
      <c r="D5009" s="158">
        <v>0.61725906638895967</v>
      </c>
      <c r="E5009" s="158">
        <v>0.41377970793747337</v>
      </c>
      <c r="L5009" s="140"/>
      <c r="M5009" s="59">
        <f t="shared" si="255"/>
        <v>1.5761477272922996E-2</v>
      </c>
      <c r="N5009" s="61"/>
      <c r="O5009" s="59">
        <f t="shared" si="256"/>
        <v>8.9626630738454723E-3</v>
      </c>
      <c r="P5009" s="3"/>
      <c r="Q5009" s="3"/>
      <c r="R5009" s="3"/>
      <c r="S5009" s="3"/>
      <c r="T5009" s="3"/>
      <c r="U5009" s="3"/>
    </row>
    <row r="5010" spans="1:21" ht="17">
      <c r="A5010" s="3">
        <f>Data!A5003</f>
        <v>0.47100000000000003</v>
      </c>
      <c r="C5010" s="156">
        <v>0.16669999999999999</v>
      </c>
      <c r="D5010" s="158">
        <v>-1.1080505801400906</v>
      </c>
      <c r="E5010" s="158">
        <v>-0.77320273732533695</v>
      </c>
      <c r="L5010" s="140"/>
      <c r="M5010" s="59">
        <f t="shared" si="255"/>
        <v>-2.9628660259239228E-2</v>
      </c>
      <c r="N5010" s="61"/>
      <c r="O5010" s="59">
        <f t="shared" si="256"/>
        <v>-1.7500419784684883E-2</v>
      </c>
      <c r="P5010" s="3"/>
      <c r="Q5010" s="3"/>
      <c r="R5010" s="3"/>
      <c r="S5010" s="3"/>
      <c r="T5010" s="3"/>
      <c r="U5010" s="3"/>
    </row>
    <row r="5011" spans="1:21" ht="17">
      <c r="A5011" s="3">
        <f>Data!A5004</f>
        <v>0.121</v>
      </c>
      <c r="C5011" s="156">
        <v>0.16673333333333334</v>
      </c>
      <c r="D5011" s="158">
        <v>-0.2103867425659755</v>
      </c>
      <c r="E5011" s="158">
        <v>-0.11675341838234315</v>
      </c>
      <c r="L5011" s="140"/>
      <c r="M5011" s="59">
        <f t="shared" si="255"/>
        <v>-5.7556311893446361E-3</v>
      </c>
      <c r="N5011" s="61"/>
      <c r="O5011" s="59">
        <f t="shared" si="256"/>
        <v>-2.7787958830535384E-3</v>
      </c>
      <c r="P5011" s="3"/>
      <c r="Q5011" s="3"/>
      <c r="R5011" s="3"/>
      <c r="S5011" s="3"/>
      <c r="T5011" s="3"/>
      <c r="U5011" s="3"/>
    </row>
    <row r="5012" spans="1:21" ht="17">
      <c r="A5012" s="3">
        <f>Data!A5005</f>
        <v>0.189</v>
      </c>
      <c r="C5012" s="156">
        <v>0.16676666666666667</v>
      </c>
      <c r="D5012" s="158">
        <v>0.30091061498663374</v>
      </c>
      <c r="E5012" s="158">
        <v>0.2055516684379691</v>
      </c>
      <c r="L5012" s="140"/>
      <c r="M5012" s="59">
        <f t="shared" si="255"/>
        <v>7.5916297550177566E-3</v>
      </c>
      <c r="N5012" s="61"/>
      <c r="O5012" s="59">
        <f t="shared" si="256"/>
        <v>4.3706999892439546E-3</v>
      </c>
      <c r="P5012" s="3"/>
      <c r="Q5012" s="3"/>
      <c r="R5012" s="3"/>
      <c r="S5012" s="3"/>
      <c r="T5012" s="3"/>
      <c r="U5012" s="3"/>
    </row>
    <row r="5013" spans="1:21" ht="17">
      <c r="A5013" s="3">
        <f>Data!A5006</f>
        <v>-0.89200000000000002</v>
      </c>
      <c r="C5013" s="156">
        <v>0.1668</v>
      </c>
      <c r="D5013" s="158">
        <v>0.31986089632349407</v>
      </c>
      <c r="E5013" s="158">
        <v>0.21765887407789183</v>
      </c>
      <c r="L5013" s="140"/>
      <c r="M5013" s="59">
        <f t="shared" si="255"/>
        <v>8.0829135989018246E-3</v>
      </c>
      <c r="N5013" s="61"/>
      <c r="O5013" s="59">
        <f t="shared" si="256"/>
        <v>4.6382731238505046E-3</v>
      </c>
      <c r="P5013" s="3"/>
      <c r="Q5013" s="3"/>
      <c r="R5013" s="3"/>
      <c r="S5013" s="3"/>
      <c r="T5013" s="3"/>
      <c r="U5013" s="3"/>
    </row>
    <row r="5014" spans="1:21" ht="17">
      <c r="A5014" s="3">
        <f>Data!A5007</f>
        <v>0.66600000000000004</v>
      </c>
      <c r="C5014" s="156">
        <v>0.16683333333333333</v>
      </c>
      <c r="D5014" s="158">
        <v>1.7094104681014095</v>
      </c>
      <c r="E5014" s="158">
        <v>1.408490318663788</v>
      </c>
      <c r="L5014" s="140"/>
      <c r="M5014" s="59">
        <f t="shared" si="255"/>
        <v>4.3464597691192389E-2</v>
      </c>
      <c r="N5014" s="61"/>
      <c r="O5014" s="59">
        <f t="shared" si="256"/>
        <v>3.0612246745396594E-2</v>
      </c>
      <c r="P5014" s="3"/>
      <c r="Q5014" s="3"/>
      <c r="R5014" s="3"/>
      <c r="S5014" s="3"/>
      <c r="T5014" s="3"/>
      <c r="U5014" s="3"/>
    </row>
    <row r="5015" spans="1:21" ht="17">
      <c r="A5015" s="3">
        <f>Data!A5008</f>
        <v>-0.47</v>
      </c>
      <c r="C5015" s="156">
        <v>0.16686666666666666</v>
      </c>
      <c r="D5015" s="158">
        <v>0.33740636125643553</v>
      </c>
      <c r="E5015" s="158">
        <v>0.22889911056254969</v>
      </c>
      <c r="L5015" s="140"/>
      <c r="M5015" s="59">
        <f t="shared" si="255"/>
        <v>8.5375626566329757E-3</v>
      </c>
      <c r="N5015" s="61"/>
      <c r="O5015" s="59">
        <f t="shared" si="256"/>
        <v>4.8866218891296361E-3</v>
      </c>
      <c r="P5015" s="3"/>
      <c r="Q5015" s="3"/>
      <c r="R5015" s="3"/>
      <c r="S5015" s="3"/>
      <c r="T5015" s="3"/>
      <c r="U5015" s="3"/>
    </row>
    <row r="5016" spans="1:21" ht="17">
      <c r="A5016" s="3">
        <f>Data!A5009</f>
        <v>-1.6859999999999999</v>
      </c>
      <c r="C5016" s="156">
        <v>0.16689999999999999</v>
      </c>
      <c r="D5016" s="158">
        <v>-1.6887122383956517E-2</v>
      </c>
      <c r="E5016" s="158">
        <v>5.4143231202420442E-3</v>
      </c>
      <c r="L5016" s="140"/>
      <c r="M5016" s="59">
        <f t="shared" si="255"/>
        <v>-6.8340771616234852E-4</v>
      </c>
      <c r="N5016" s="61"/>
      <c r="O5016" s="59">
        <f t="shared" si="256"/>
        <v>-6.28049240218707E-5</v>
      </c>
      <c r="P5016" s="3"/>
      <c r="Q5016" s="3"/>
      <c r="R5016" s="3"/>
      <c r="S5016" s="3"/>
      <c r="T5016" s="3"/>
      <c r="U5016" s="3"/>
    </row>
    <row r="5017" spans="1:21" ht="17">
      <c r="A5017" s="3">
        <f>Data!A5010</f>
        <v>1.218</v>
      </c>
      <c r="C5017" s="156">
        <v>0.16693333333333332</v>
      </c>
      <c r="D5017" s="158">
        <v>0.40187807772026823</v>
      </c>
      <c r="E5017" s="158">
        <v>0.27048638802480224</v>
      </c>
      <c r="L5017" s="140"/>
      <c r="M5017" s="59">
        <f t="shared" si="255"/>
        <v>1.0206421047808426E-2</v>
      </c>
      <c r="N5017" s="61"/>
      <c r="O5017" s="59">
        <f t="shared" si="256"/>
        <v>5.8049411507626707E-3</v>
      </c>
      <c r="P5017" s="3"/>
      <c r="Q5017" s="3"/>
      <c r="R5017" s="3"/>
      <c r="S5017" s="3"/>
      <c r="T5017" s="3"/>
      <c r="U5017" s="3"/>
    </row>
    <row r="5018" spans="1:21" ht="17">
      <c r="A5018" s="3">
        <f>Data!A5011</f>
        <v>2.0699999999999998</v>
      </c>
      <c r="C5018" s="156">
        <v>0.16696666666666668</v>
      </c>
      <c r="D5018" s="158">
        <v>0.29803685858984369</v>
      </c>
      <c r="E5018" s="158">
        <v>0.20371849115548446</v>
      </c>
      <c r="L5018" s="140"/>
      <c r="M5018" s="59">
        <f t="shared" si="255"/>
        <v>7.5171068734965815E-3</v>
      </c>
      <c r="N5018" s="61"/>
      <c r="O5018" s="59">
        <f t="shared" si="256"/>
        <v>4.3301799407008323E-3</v>
      </c>
      <c r="P5018" s="3"/>
      <c r="Q5018" s="3"/>
      <c r="R5018" s="3"/>
      <c r="S5018" s="3"/>
      <c r="T5018" s="3"/>
      <c r="U5018" s="3"/>
    </row>
    <row r="5019" spans="1:21" ht="17">
      <c r="A5019" s="3">
        <f>Data!A5012</f>
        <v>9.9000000000000005E-2</v>
      </c>
      <c r="C5019" s="156">
        <v>0.16700000000000001</v>
      </c>
      <c r="D5019" s="158">
        <v>-0.8871947375931446</v>
      </c>
      <c r="E5019" s="158">
        <v>-0.588343422208088</v>
      </c>
      <c r="L5019" s="140"/>
      <c r="M5019" s="59">
        <f t="shared" si="255"/>
        <v>-2.3702008993317109E-2</v>
      </c>
      <c r="N5019" s="61"/>
      <c r="O5019" s="59">
        <f t="shared" si="256"/>
        <v>-1.3332769878849918E-2</v>
      </c>
      <c r="P5019" s="3"/>
      <c r="Q5019" s="3"/>
      <c r="R5019" s="3"/>
      <c r="S5019" s="3"/>
      <c r="T5019" s="3"/>
      <c r="U5019" s="3"/>
    </row>
    <row r="5020" spans="1:21" ht="17">
      <c r="A5020" s="3">
        <f>Data!A5013</f>
        <v>1.3149999999999999</v>
      </c>
      <c r="C5020" s="156">
        <v>0.16703333333333334</v>
      </c>
      <c r="D5020" s="158">
        <v>4.1062171635283757</v>
      </c>
      <c r="E5020" s="158">
        <v>18.211019937686885</v>
      </c>
      <c r="L5020" s="140"/>
      <c r="M5020" s="59">
        <f t="shared" si="255"/>
        <v>0.101697782840683</v>
      </c>
      <c r="N5020" s="61"/>
      <c r="O5020" s="59">
        <f t="shared" si="256"/>
        <v>0.33939894868567805</v>
      </c>
      <c r="P5020" s="3"/>
      <c r="Q5020" s="3"/>
      <c r="R5020" s="3"/>
      <c r="S5020" s="3"/>
      <c r="T5020" s="3"/>
      <c r="U5020" s="3"/>
    </row>
    <row r="5021" spans="1:21" ht="17">
      <c r="A5021" s="3">
        <f>Data!A5014</f>
        <v>0.23</v>
      </c>
      <c r="C5021" s="156">
        <v>0.16706666666666667</v>
      </c>
      <c r="D5021" s="158">
        <v>1.4493844650362915</v>
      </c>
      <c r="E5021" s="158">
        <v>1.1060289175758762</v>
      </c>
      <c r="L5021" s="140"/>
      <c r="M5021" s="59">
        <f t="shared" si="255"/>
        <v>3.6938143638951558E-2</v>
      </c>
      <c r="N5021" s="61"/>
      <c r="O5021" s="59">
        <f t="shared" si="256"/>
        <v>2.4078714207149094E-2</v>
      </c>
      <c r="P5021" s="3"/>
      <c r="Q5021" s="3"/>
      <c r="R5021" s="3"/>
      <c r="S5021" s="3"/>
      <c r="T5021" s="3"/>
      <c r="U5021" s="3"/>
    </row>
    <row r="5022" spans="1:21" ht="17">
      <c r="A5022" s="3">
        <f>Data!A5015</f>
        <v>0.43</v>
      </c>
      <c r="C5022" s="156">
        <v>0.1671</v>
      </c>
      <c r="D5022" s="158">
        <v>1.6484938195012466</v>
      </c>
      <c r="E5022" s="158">
        <v>1.3320097432095437</v>
      </c>
      <c r="L5022" s="140"/>
      <c r="M5022" s="59">
        <f t="shared" si="255"/>
        <v>4.1939452411815022E-2</v>
      </c>
      <c r="N5022" s="61"/>
      <c r="O5022" s="59">
        <f t="shared" si="256"/>
        <v>2.8964201620470875E-2</v>
      </c>
      <c r="P5022" s="3"/>
      <c r="Q5022" s="3"/>
      <c r="R5022" s="3"/>
      <c r="S5022" s="3"/>
      <c r="T5022" s="3"/>
      <c r="U5022" s="3"/>
    </row>
    <row r="5023" spans="1:21" ht="17">
      <c r="A5023" s="3">
        <f>Data!A5016</f>
        <v>-0.379</v>
      </c>
      <c r="C5023" s="156">
        <v>0.16713333333333333</v>
      </c>
      <c r="D5023" s="158">
        <v>-0.64050351649611525</v>
      </c>
      <c r="E5023" s="158">
        <v>-0.40401213180210538</v>
      </c>
      <c r="L5023" s="140"/>
      <c r="M5023" s="59">
        <f t="shared" si="255"/>
        <v>-1.7123332499856994E-2</v>
      </c>
      <c r="N5023" s="61"/>
      <c r="O5023" s="59">
        <f t="shared" si="256"/>
        <v>-9.1942476181976849E-3</v>
      </c>
      <c r="P5023" s="3"/>
      <c r="Q5023" s="3"/>
      <c r="R5023" s="3"/>
      <c r="S5023" s="3"/>
      <c r="T5023" s="3"/>
      <c r="U5023" s="3"/>
    </row>
    <row r="5024" spans="1:21" ht="17">
      <c r="A5024" s="3">
        <f>Data!A5017</f>
        <v>-0.77900000000000003</v>
      </c>
      <c r="C5024" s="156">
        <v>0.16716666666666666</v>
      </c>
      <c r="D5024" s="158">
        <v>-0.2027219264031753</v>
      </c>
      <c r="E5024" s="158">
        <v>-0.11186878348851134</v>
      </c>
      <c r="L5024" s="140"/>
      <c r="M5024" s="59">
        <f t="shared" si="255"/>
        <v>-5.5542225226755592E-3</v>
      </c>
      <c r="N5024" s="61"/>
      <c r="O5024" s="59">
        <f t="shared" si="256"/>
        <v>-2.6700606789659691E-3</v>
      </c>
      <c r="P5024" s="3"/>
      <c r="Q5024" s="3"/>
      <c r="R5024" s="3"/>
      <c r="S5024" s="3"/>
      <c r="T5024" s="3"/>
      <c r="U5024" s="3"/>
    </row>
    <row r="5025" spans="1:21" ht="17">
      <c r="A5025" s="3">
        <f>Data!A5018</f>
        <v>0.74</v>
      </c>
      <c r="C5025" s="156">
        <v>0.16719999999999999</v>
      </c>
      <c r="D5025" s="158">
        <v>0.40197364272580716</v>
      </c>
      <c r="E5025" s="158">
        <v>0.27054839465123193</v>
      </c>
      <c r="L5025" s="140"/>
      <c r="M5025" s="59">
        <f t="shared" si="255"/>
        <v>1.0208892693806279E-2</v>
      </c>
      <c r="N5025" s="61"/>
      <c r="O5025" s="59">
        <f t="shared" si="256"/>
        <v>5.8063097352556011E-3</v>
      </c>
      <c r="P5025" s="3"/>
      <c r="Q5025" s="3"/>
      <c r="R5025" s="3"/>
      <c r="S5025" s="3"/>
      <c r="T5025" s="3"/>
      <c r="U5025" s="3"/>
    </row>
    <row r="5026" spans="1:21" ht="17">
      <c r="A5026" s="3">
        <f>Data!A5019</f>
        <v>-0.71699999999999997</v>
      </c>
      <c r="C5026" s="156">
        <v>0.16723333333333334</v>
      </c>
      <c r="D5026" s="158">
        <v>-0.76917933105738512</v>
      </c>
      <c r="E5026" s="158">
        <v>-0.4977279090062553</v>
      </c>
      <c r="L5026" s="140"/>
      <c r="M5026" s="59">
        <f t="shared" si="255"/>
        <v>-2.0549414518224406E-2</v>
      </c>
      <c r="N5026" s="61"/>
      <c r="O5026" s="59">
        <f t="shared" si="256"/>
        <v>-1.1296171243570605E-2</v>
      </c>
      <c r="P5026" s="3"/>
      <c r="Q5026" s="3"/>
      <c r="R5026" s="3"/>
      <c r="S5026" s="3"/>
      <c r="T5026" s="3"/>
      <c r="U5026" s="3"/>
    </row>
    <row r="5027" spans="1:21" ht="17">
      <c r="A5027" s="3">
        <f>Data!A5020</f>
        <v>0.13</v>
      </c>
      <c r="C5027" s="156">
        <v>0.16726666666666667</v>
      </c>
      <c r="D5027" s="158">
        <v>0.8846611090245009</v>
      </c>
      <c r="E5027" s="158">
        <v>0.60585246207499766</v>
      </c>
      <c r="L5027" s="140"/>
      <c r="M5027" s="59">
        <f t="shared" si="255"/>
        <v>2.2615584682185025E-2</v>
      </c>
      <c r="N5027" s="61"/>
      <c r="O5027" s="59">
        <f t="shared" si="256"/>
        <v>1.3179746001516749E-2</v>
      </c>
      <c r="P5027" s="3"/>
      <c r="Q5027" s="3"/>
      <c r="R5027" s="3"/>
      <c r="S5027" s="3"/>
      <c r="T5027" s="3"/>
      <c r="U5027" s="3"/>
    </row>
    <row r="5028" spans="1:21" ht="17">
      <c r="A5028" s="3">
        <f>Data!A5021</f>
        <v>-4.7489999999999997</v>
      </c>
      <c r="C5028" s="156">
        <v>0.1673</v>
      </c>
      <c r="D5028" s="158">
        <v>1.389987267575383</v>
      </c>
      <c r="E5028" s="158">
        <v>1.0447896283809419</v>
      </c>
      <c r="L5028" s="140"/>
      <c r="M5028" s="59">
        <f t="shared" si="255"/>
        <v>3.544132417968094E-2</v>
      </c>
      <c r="N5028" s="61"/>
      <c r="O5028" s="59">
        <f t="shared" si="256"/>
        <v>2.2750659080999117E-2</v>
      </c>
      <c r="P5028" s="3"/>
      <c r="Q5028" s="3"/>
      <c r="R5028" s="3"/>
      <c r="S5028" s="3"/>
      <c r="T5028" s="3"/>
      <c r="U5028" s="3"/>
    </row>
    <row r="5029" spans="1:21" ht="17">
      <c r="A5029" s="3">
        <f>Data!A5022</f>
        <v>0.32400000000000001</v>
      </c>
      <c r="C5029" s="156">
        <v>0.16733333333333333</v>
      </c>
      <c r="D5029" s="158">
        <v>-0.5081999070055071</v>
      </c>
      <c r="E5029" s="158">
        <v>-0.31212051901397053</v>
      </c>
      <c r="L5029" s="140"/>
      <c r="M5029" s="59">
        <f t="shared" si="255"/>
        <v>-1.361285449241598E-2</v>
      </c>
      <c r="N5029" s="61"/>
      <c r="O5029" s="59">
        <f t="shared" si="256"/>
        <v>-7.1375186841197381E-3</v>
      </c>
      <c r="P5029" s="3"/>
      <c r="Q5029" s="3"/>
      <c r="R5029" s="3"/>
      <c r="S5029" s="3"/>
      <c r="T5029" s="3"/>
      <c r="U5029" s="3"/>
    </row>
    <row r="5030" spans="1:21" ht="17">
      <c r="A5030" s="3">
        <f>Data!A5023</f>
        <v>-0.378</v>
      </c>
      <c r="C5030" s="156">
        <v>0.16736666666666666</v>
      </c>
      <c r="D5030" s="158">
        <v>0.96497664855279353</v>
      </c>
      <c r="E5030" s="158">
        <v>0.66781828559347944</v>
      </c>
      <c r="L5030" s="140"/>
      <c r="M5030" s="59">
        <f t="shared" si="255"/>
        <v>2.466510931103591E-2</v>
      </c>
      <c r="N5030" s="61"/>
      <c r="O5030" s="59">
        <f t="shared" si="256"/>
        <v>1.4536460784233901E-2</v>
      </c>
      <c r="P5030" s="3"/>
      <c r="Q5030" s="3"/>
      <c r="R5030" s="3"/>
      <c r="S5030" s="3"/>
      <c r="T5030" s="3"/>
      <c r="U5030" s="3"/>
    </row>
    <row r="5031" spans="1:21" ht="17">
      <c r="A5031" s="3">
        <f>Data!A5024</f>
        <v>-0.28000000000000003</v>
      </c>
      <c r="C5031" s="156">
        <v>0.16739999999999999</v>
      </c>
      <c r="D5031" s="158">
        <v>1.0839618733139024E-2</v>
      </c>
      <c r="E5031" s="158">
        <v>2.2799686063610575E-2</v>
      </c>
      <c r="L5031" s="140"/>
      <c r="M5031" s="59">
        <f t="shared" si="255"/>
        <v>4.129311605272611E-5</v>
      </c>
      <c r="N5031" s="61"/>
      <c r="O5031" s="59">
        <f t="shared" si="256"/>
        <v>3.2310158041347234E-4</v>
      </c>
      <c r="P5031" s="3"/>
      <c r="Q5031" s="3"/>
      <c r="R5031" s="3"/>
      <c r="S5031" s="3"/>
      <c r="T5031" s="3"/>
      <c r="U5031" s="3"/>
    </row>
    <row r="5032" spans="1:21" ht="17">
      <c r="A5032" s="3">
        <f>Data!A5025</f>
        <v>-0.28000000000000003</v>
      </c>
      <c r="C5032" s="156">
        <v>0.16743333333333332</v>
      </c>
      <c r="D5032" s="158">
        <v>0.62982218902828102</v>
      </c>
      <c r="E5032" s="158">
        <v>0.42239990083859841</v>
      </c>
      <c r="L5032" s="140"/>
      <c r="M5032" s="59">
        <f t="shared" si="255"/>
        <v>1.6084551882919407E-2</v>
      </c>
      <c r="N5032" s="61"/>
      <c r="O5032" s="59">
        <f t="shared" si="256"/>
        <v>9.1523066911583829E-3</v>
      </c>
      <c r="P5032" s="3"/>
      <c r="Q5032" s="3"/>
      <c r="R5032" s="3"/>
      <c r="S5032" s="3"/>
      <c r="T5032" s="3"/>
      <c r="U5032" s="3"/>
    </row>
    <row r="5033" spans="1:21" ht="17">
      <c r="A5033" s="3">
        <f>Data!A5026</f>
        <v>-0.35599999999999998</v>
      </c>
      <c r="C5033" s="156">
        <v>0.16746666666666668</v>
      </c>
      <c r="D5033" s="158">
        <v>1.7928109121044062</v>
      </c>
      <c r="E5033" s="158">
        <v>1.5196861769856125</v>
      </c>
      <c r="L5033" s="140"/>
      <c r="M5033" s="59">
        <f t="shared" si="255"/>
        <v>4.5548895434648871E-2</v>
      </c>
      <c r="N5033" s="61"/>
      <c r="O5033" s="59">
        <f t="shared" si="256"/>
        <v>3.3003520966642226E-2</v>
      </c>
      <c r="P5033" s="3"/>
      <c r="Q5033" s="3"/>
      <c r="R5033" s="3"/>
      <c r="S5033" s="3"/>
      <c r="T5033" s="3"/>
      <c r="U5033" s="3"/>
    </row>
    <row r="5034" spans="1:21" ht="17">
      <c r="A5034" s="3">
        <f>Data!A5027</f>
        <v>-1.6339999999999999</v>
      </c>
      <c r="C5034" s="156">
        <v>0.16750000000000001</v>
      </c>
      <c r="D5034" s="158">
        <v>0.44225759441921481</v>
      </c>
      <c r="E5034" s="158">
        <v>0.29679246606090548</v>
      </c>
      <c r="L5034" s="140"/>
      <c r="M5034" s="59">
        <f t="shared" si="255"/>
        <v>1.1250233208683309E-2</v>
      </c>
      <c r="N5034" s="61"/>
      <c r="O5034" s="59">
        <f t="shared" si="256"/>
        <v>6.3853898785898458E-3</v>
      </c>
      <c r="P5034" s="3"/>
      <c r="Q5034" s="3"/>
      <c r="R5034" s="3"/>
      <c r="S5034" s="3"/>
      <c r="T5034" s="3"/>
      <c r="U5034" s="3"/>
    </row>
    <row r="5035" spans="1:21" ht="17">
      <c r="A5035" s="3">
        <f>Data!A5028</f>
        <v>0.36000000000000004</v>
      </c>
      <c r="C5035" s="156">
        <v>0.16753333333333334</v>
      </c>
      <c r="D5035" s="158">
        <v>-0.61612603110579311</v>
      </c>
      <c r="E5035" s="158">
        <v>-0.38677125173790006</v>
      </c>
      <c r="L5035" s="140"/>
      <c r="M5035" s="59">
        <f t="shared" si="255"/>
        <v>-1.6475585637021006E-2</v>
      </c>
      <c r="N5035" s="61"/>
      <c r="O5035" s="59">
        <f t="shared" si="256"/>
        <v>-8.80803768720732E-3</v>
      </c>
      <c r="P5035" s="3"/>
      <c r="Q5035" s="3"/>
      <c r="R5035" s="3"/>
      <c r="S5035" s="3"/>
      <c r="T5035" s="3"/>
      <c r="U5035" s="3"/>
    </row>
    <row r="5036" spans="1:21" ht="17">
      <c r="A5036" s="3">
        <f>Data!A5029</f>
        <v>-0.33100000000000002</v>
      </c>
      <c r="C5036" s="156">
        <v>0.16756666666666667</v>
      </c>
      <c r="D5036" s="158">
        <v>-1.6250867989744764</v>
      </c>
      <c r="E5036" s="158">
        <v>-1.3245799478145057</v>
      </c>
      <c r="L5036" s="140"/>
      <c r="M5036" s="59">
        <f t="shared" si="255"/>
        <v>-4.3642220719275135E-2</v>
      </c>
      <c r="N5036" s="61"/>
      <c r="O5036" s="59">
        <f t="shared" si="256"/>
        <v>-3.003538403515962E-2</v>
      </c>
      <c r="P5036" s="3"/>
      <c r="Q5036" s="3"/>
      <c r="R5036" s="3"/>
      <c r="S5036" s="3"/>
      <c r="T5036" s="3"/>
      <c r="U5036" s="3"/>
    </row>
    <row r="5037" spans="1:21" ht="17">
      <c r="A5037" s="3">
        <f>Data!A5030</f>
        <v>4.0990000000000002</v>
      </c>
      <c r="C5037" s="156">
        <v>0.1676</v>
      </c>
      <c r="D5037" s="158">
        <v>-0.23000529491311122</v>
      </c>
      <c r="E5037" s="158">
        <v>-0.12927963772905918</v>
      </c>
      <c r="L5037" s="140"/>
      <c r="M5037" s="59">
        <f t="shared" si="255"/>
        <v>-6.2713335075926819E-3</v>
      </c>
      <c r="N5037" s="61"/>
      <c r="O5037" s="59">
        <f t="shared" si="256"/>
        <v>-3.0576918606130456E-3</v>
      </c>
      <c r="P5037" s="3"/>
      <c r="Q5037" s="3"/>
      <c r="R5037" s="3"/>
      <c r="S5037" s="3"/>
      <c r="T5037" s="3"/>
      <c r="U5037" s="3"/>
    </row>
    <row r="5038" spans="1:21" ht="17">
      <c r="A5038" s="3">
        <f>Data!A5031</f>
        <v>6.2E-2</v>
      </c>
      <c r="C5038" s="156">
        <v>0.16763333333333333</v>
      </c>
      <c r="D5038" s="158">
        <v>1.6572866079633159</v>
      </c>
      <c r="E5038" s="158">
        <v>1.3428166170264839</v>
      </c>
      <c r="L5038" s="140"/>
      <c r="M5038" s="59">
        <f t="shared" si="255"/>
        <v>4.2159737564097043E-2</v>
      </c>
      <c r="N5038" s="61"/>
      <c r="O5038" s="59">
        <f t="shared" si="256"/>
        <v>2.9197238869953533E-2</v>
      </c>
      <c r="P5038" s="3"/>
      <c r="Q5038" s="3"/>
      <c r="R5038" s="3"/>
      <c r="S5038" s="3"/>
      <c r="T5038" s="3"/>
      <c r="U5038" s="3"/>
    </row>
    <row r="5039" spans="1:21" ht="17">
      <c r="A5039" s="3">
        <f>Data!A5032</f>
        <v>0.35100000000000003</v>
      </c>
      <c r="C5039" s="156">
        <v>0.16766666666666666</v>
      </c>
      <c r="D5039" s="158">
        <v>0.3954190539674905</v>
      </c>
      <c r="E5039" s="158">
        <v>0.26629813889013587</v>
      </c>
      <c r="L5039" s="140"/>
      <c r="M5039" s="59">
        <f t="shared" si="255"/>
        <v>1.0039353893342894E-2</v>
      </c>
      <c r="N5039" s="61"/>
      <c r="O5039" s="59">
        <f t="shared" si="256"/>
        <v>5.7124955199783283E-3</v>
      </c>
      <c r="P5039" s="3"/>
      <c r="Q5039" s="3"/>
      <c r="R5039" s="3"/>
      <c r="S5039" s="3"/>
      <c r="T5039" s="3"/>
      <c r="U5039" s="3"/>
    </row>
    <row r="5040" spans="1:21" ht="17">
      <c r="A5040" s="3">
        <f>Data!A5033</f>
        <v>0.36599999999999999</v>
      </c>
      <c r="C5040" s="156">
        <v>0.16769999999999999</v>
      </c>
      <c r="D5040" s="158">
        <v>0.13851035276067716</v>
      </c>
      <c r="E5040" s="158">
        <v>0.10285674663140981</v>
      </c>
      <c r="L5040" s="140"/>
      <c r="M5040" s="59">
        <f t="shared" si="255"/>
        <v>3.3714951808167951E-3</v>
      </c>
      <c r="N5040" s="61"/>
      <c r="O5040" s="59">
        <f t="shared" si="256"/>
        <v>2.0982254387806897E-3</v>
      </c>
      <c r="P5040" s="3"/>
      <c r="Q5040" s="3"/>
      <c r="R5040" s="3"/>
      <c r="S5040" s="3"/>
      <c r="T5040" s="3"/>
      <c r="U5040" s="3"/>
    </row>
    <row r="5041" spans="1:21" ht="17">
      <c r="A5041" s="3">
        <f>Data!A5034</f>
        <v>0.90100000000000002</v>
      </c>
      <c r="C5041" s="156">
        <v>0.16773333333333335</v>
      </c>
      <c r="D5041" s="158">
        <v>2.4788030873605811</v>
      </c>
      <c r="E5041" s="158">
        <v>2.8586007066632124</v>
      </c>
      <c r="L5041" s="140"/>
      <c r="M5041" s="59">
        <f t="shared" si="255"/>
        <v>6.2529979933990509E-2</v>
      </c>
      <c r="N5041" s="61"/>
      <c r="O5041" s="59">
        <f t="shared" si="256"/>
        <v>6.135678677301433E-2</v>
      </c>
      <c r="P5041" s="3"/>
      <c r="Q5041" s="3"/>
      <c r="R5041" s="3"/>
      <c r="S5041" s="3"/>
      <c r="T5041" s="3"/>
      <c r="U5041" s="3"/>
    </row>
    <row r="5042" spans="1:21" ht="17">
      <c r="A5042" s="3">
        <f>Data!A5035</f>
        <v>-0.61099999999999999</v>
      </c>
      <c r="C5042" s="156">
        <v>0.16776666666666668</v>
      </c>
      <c r="D5042" s="158">
        <v>-7.66317799786181E-2</v>
      </c>
      <c r="E5042" s="158">
        <v>-3.2109548323424955E-2</v>
      </c>
      <c r="L5042" s="140"/>
      <c r="M5042" s="59">
        <f t="shared" si="255"/>
        <v>-2.2467562761502437E-3</v>
      </c>
      <c r="N5042" s="61"/>
      <c r="O5042" s="59">
        <f t="shared" si="256"/>
        <v>-8.9623802060952314E-4</v>
      </c>
      <c r="P5042" s="3"/>
      <c r="Q5042" s="3"/>
      <c r="R5042" s="3"/>
      <c r="S5042" s="3"/>
      <c r="T5042" s="3"/>
      <c r="U5042" s="3"/>
    </row>
    <row r="5043" spans="1:21" ht="17">
      <c r="A5043" s="3">
        <f>Data!A5036</f>
        <v>-0.31</v>
      </c>
      <c r="C5043" s="156">
        <v>0.1678</v>
      </c>
      <c r="D5043" s="158">
        <v>0.77769418717335181</v>
      </c>
      <c r="E5043" s="158">
        <v>0.52665867075933104</v>
      </c>
      <c r="L5043" s="140"/>
      <c r="M5043" s="59">
        <f t="shared" si="255"/>
        <v>1.9879420215698555E-2</v>
      </c>
      <c r="N5043" s="61"/>
      <c r="O5043" s="59">
        <f t="shared" si="256"/>
        <v>1.1443148591123931E-2</v>
      </c>
      <c r="P5043" s="3"/>
      <c r="Q5043" s="3"/>
      <c r="R5043" s="3"/>
      <c r="S5043" s="3"/>
      <c r="T5043" s="3"/>
      <c r="U5043" s="3"/>
    </row>
    <row r="5044" spans="1:21" ht="17">
      <c r="A5044" s="3">
        <f>Data!A5037</f>
        <v>1.831</v>
      </c>
      <c r="C5044" s="156">
        <v>0.16783333333333333</v>
      </c>
      <c r="D5044" s="158">
        <v>1.416476553438561</v>
      </c>
      <c r="E5044" s="158">
        <v>1.0717852806941073</v>
      </c>
      <c r="L5044" s="140"/>
      <c r="M5044" s="59">
        <f t="shared" si="255"/>
        <v>3.6109135483307478E-2</v>
      </c>
      <c r="N5044" s="61"/>
      <c r="O5044" s="59">
        <f t="shared" si="256"/>
        <v>2.3336312959121384E-2</v>
      </c>
      <c r="P5044" s="3"/>
      <c r="Q5044" s="3"/>
      <c r="R5044" s="3"/>
      <c r="S5044" s="3"/>
      <c r="T5044" s="3"/>
      <c r="U5044" s="3"/>
    </row>
    <row r="5045" spans="1:21" ht="17">
      <c r="A5045" s="3">
        <f>Data!A5038</f>
        <v>0.223</v>
      </c>
      <c r="C5045" s="156">
        <v>0.16786666666666666</v>
      </c>
      <c r="D5045" s="158">
        <v>-7.8215926085689558E-2</v>
      </c>
      <c r="E5045" s="158">
        <v>-3.3106156779402554E-2</v>
      </c>
      <c r="L5045" s="140"/>
      <c r="M5045" s="59">
        <f t="shared" si="255"/>
        <v>-2.288242175129269E-3</v>
      </c>
      <c r="N5045" s="61"/>
      <c r="O5045" s="59">
        <f t="shared" si="256"/>
        <v>-9.1838290768880772E-4</v>
      </c>
      <c r="P5045" s="3"/>
      <c r="Q5045" s="3"/>
      <c r="R5045" s="3"/>
      <c r="S5045" s="3"/>
      <c r="T5045" s="3"/>
      <c r="U5045" s="3"/>
    </row>
    <row r="5046" spans="1:21" ht="17">
      <c r="A5046" s="3">
        <f>Data!A5039</f>
        <v>0.17099999999999999</v>
      </c>
      <c r="C5046" s="156">
        <v>0.16789999999999999</v>
      </c>
      <c r="D5046" s="158">
        <v>0.86798517596182556</v>
      </c>
      <c r="E5046" s="158">
        <v>0.59326854354001313</v>
      </c>
      <c r="L5046" s="140"/>
      <c r="M5046" s="59">
        <f t="shared" si="255"/>
        <v>2.2189514300766641E-2</v>
      </c>
      <c r="N5046" s="61"/>
      <c r="O5046" s="59">
        <f t="shared" si="256"/>
        <v>1.290400157352288E-2</v>
      </c>
      <c r="P5046" s="3"/>
      <c r="Q5046" s="3"/>
      <c r="R5046" s="3"/>
      <c r="S5046" s="3"/>
      <c r="T5046" s="3"/>
      <c r="U5046" s="3"/>
    </row>
    <row r="5047" spans="1:21" ht="17">
      <c r="A5047" s="3">
        <f>Data!A5040</f>
        <v>0.34199999999999997</v>
      </c>
      <c r="C5047" s="156">
        <v>0.16793333333333332</v>
      </c>
      <c r="D5047" s="158">
        <v>-0.49679358597174395</v>
      </c>
      <c r="E5047" s="158">
        <v>-0.30437688234084387</v>
      </c>
      <c r="L5047" s="140"/>
      <c r="M5047" s="59">
        <f t="shared" si="255"/>
        <v>-1.3310781087454756E-2</v>
      </c>
      <c r="N5047" s="61"/>
      <c r="O5047" s="59">
        <f t="shared" si="256"/>
        <v>-6.9643927933325479E-3</v>
      </c>
      <c r="P5047" s="3"/>
      <c r="Q5047" s="3"/>
      <c r="R5047" s="3"/>
      <c r="S5047" s="3"/>
      <c r="T5047" s="3"/>
      <c r="U5047" s="3"/>
    </row>
    <row r="5048" spans="1:21" ht="17">
      <c r="A5048" s="3">
        <f>Data!A5041</f>
        <v>0.23099999999999998</v>
      </c>
      <c r="C5048" s="156">
        <v>0.16796666666666665</v>
      </c>
      <c r="D5048" s="158">
        <v>-0.75354109434377048</v>
      </c>
      <c r="E5048" s="158">
        <v>-0.4860755605615783</v>
      </c>
      <c r="L5048" s="140"/>
      <c r="M5048" s="59">
        <f t="shared" si="255"/>
        <v>-2.0132408585344347E-2</v>
      </c>
      <c r="N5048" s="61"/>
      <c r="O5048" s="59">
        <f t="shared" si="256"/>
        <v>-1.1034583503432423E-2</v>
      </c>
      <c r="P5048" s="3"/>
      <c r="Q5048" s="3"/>
      <c r="R5048" s="3"/>
      <c r="S5048" s="3"/>
      <c r="T5048" s="3"/>
      <c r="U5048" s="3"/>
    </row>
    <row r="5049" spans="1:21" ht="17">
      <c r="A5049" s="3">
        <f>Data!A5042</f>
        <v>-0.14400000000000002</v>
      </c>
      <c r="C5049" s="156">
        <v>0.16800000000000001</v>
      </c>
      <c r="D5049" s="158">
        <v>0.52499160620501317</v>
      </c>
      <c r="E5049" s="158">
        <v>0.35143500239767006</v>
      </c>
      <c r="L5049" s="140"/>
      <c r="M5049" s="59">
        <f t="shared" si="255"/>
        <v>1.3385513667297856E-2</v>
      </c>
      <c r="N5049" s="61"/>
      <c r="O5049" s="59">
        <f t="shared" si="256"/>
        <v>7.5900123652541509E-3</v>
      </c>
      <c r="P5049" s="3"/>
      <c r="Q5049" s="3"/>
      <c r="R5049" s="3"/>
      <c r="S5049" s="3"/>
      <c r="T5049" s="3"/>
      <c r="U5049" s="3"/>
    </row>
    <row r="5050" spans="1:21" ht="17">
      <c r="A5050" s="3">
        <f>Data!A5043</f>
        <v>0.70699999999999996</v>
      </c>
      <c r="C5050" s="156">
        <v>0.16803333333333334</v>
      </c>
      <c r="D5050" s="158">
        <v>0.97365573558212037</v>
      </c>
      <c r="E5050" s="158">
        <v>0.67465668665712397</v>
      </c>
      <c r="L5050" s="140"/>
      <c r="M5050" s="59">
        <f t="shared" si="255"/>
        <v>2.488633450866537E-2</v>
      </c>
      <c r="N5050" s="61"/>
      <c r="O5050" s="59">
        <f t="shared" si="256"/>
        <v>1.4686071891696368E-2</v>
      </c>
      <c r="P5050" s="3"/>
      <c r="Q5050" s="3"/>
      <c r="R5050" s="3"/>
      <c r="S5050" s="3"/>
      <c r="T5050" s="3"/>
      <c r="U5050" s="3"/>
    </row>
    <row r="5051" spans="1:21" ht="17">
      <c r="A5051" s="3">
        <f>Data!A5044</f>
        <v>0.45699999999999996</v>
      </c>
      <c r="C5051" s="156">
        <v>0.16806666666666667</v>
      </c>
      <c r="D5051" s="158">
        <v>-0.43240304925590423</v>
      </c>
      <c r="E5051" s="158">
        <v>-0.26112351744971374</v>
      </c>
      <c r="L5051" s="140"/>
      <c r="M5051" s="59">
        <f t="shared" si="255"/>
        <v>-1.1607236989774537E-2</v>
      </c>
      <c r="N5051" s="61"/>
      <c r="O5051" s="59">
        <f t="shared" si="256"/>
        <v>-5.9979203513113779E-3</v>
      </c>
      <c r="P5051" s="3"/>
      <c r="Q5051" s="3"/>
      <c r="R5051" s="3"/>
      <c r="S5051" s="3"/>
      <c r="T5051" s="3"/>
      <c r="U5051" s="3"/>
    </row>
    <row r="5052" spans="1:21" ht="17">
      <c r="A5052" s="3">
        <f>Data!A5045</f>
        <v>-2.0960000000000001</v>
      </c>
      <c r="C5052" s="156">
        <v>0.1681</v>
      </c>
      <c r="D5052" s="158">
        <v>0.62070950905233868</v>
      </c>
      <c r="E5052" s="158">
        <v>0.416143885387456</v>
      </c>
      <c r="L5052" s="140"/>
      <c r="M5052" s="59">
        <f t="shared" si="255"/>
        <v>1.5850219624081958E-2</v>
      </c>
      <c r="N5052" s="61"/>
      <c r="O5052" s="59">
        <f t="shared" si="256"/>
        <v>9.0146783852562366E-3</v>
      </c>
      <c r="P5052" s="3"/>
      <c r="Q5052" s="3"/>
      <c r="R5052" s="3"/>
      <c r="S5052" s="3"/>
      <c r="T5052" s="3"/>
      <c r="U5052" s="3"/>
    </row>
    <row r="5053" spans="1:21" ht="17">
      <c r="A5053" s="3">
        <f>Data!A5046</f>
        <v>-0.317</v>
      </c>
      <c r="C5053" s="156">
        <v>0.16813333333333333</v>
      </c>
      <c r="D5053" s="158">
        <v>0.79714928837996457</v>
      </c>
      <c r="E5053" s="158">
        <v>0.54080375162850569</v>
      </c>
      <c r="L5053" s="140"/>
      <c r="M5053" s="59">
        <f t="shared" si="255"/>
        <v>2.0377630044517484E-2</v>
      </c>
      <c r="N5053" s="61"/>
      <c r="O5053" s="59">
        <f t="shared" si="256"/>
        <v>1.1753549651627502E-2</v>
      </c>
      <c r="P5053" s="3"/>
      <c r="Q5053" s="3"/>
      <c r="R5053" s="3"/>
      <c r="S5053" s="3"/>
      <c r="T5053" s="3"/>
      <c r="U5053" s="3"/>
    </row>
    <row r="5054" spans="1:21" ht="17">
      <c r="A5054" s="3">
        <f>Data!A5047</f>
        <v>0.36000000000000004</v>
      </c>
      <c r="C5054" s="156">
        <v>0.16816666666666666</v>
      </c>
      <c r="D5054" s="158">
        <v>1.0138043636893102</v>
      </c>
      <c r="E5054" s="158">
        <v>0.70667569665974839</v>
      </c>
      <c r="L5054" s="140"/>
      <c r="M5054" s="59">
        <f t="shared" si="255"/>
        <v>2.5909064799269788E-2</v>
      </c>
      <c r="N5054" s="61"/>
      <c r="O5054" s="59">
        <f t="shared" si="256"/>
        <v>1.5386288847800132E-2</v>
      </c>
      <c r="P5054" s="3"/>
      <c r="Q5054" s="3"/>
      <c r="R5054" s="3"/>
      <c r="S5054" s="3"/>
      <c r="T5054" s="3"/>
      <c r="U5054" s="3"/>
    </row>
    <row r="5055" spans="1:21" ht="17">
      <c r="A5055" s="3">
        <f>Data!A5048</f>
        <v>-0.17700000000000002</v>
      </c>
      <c r="C5055" s="156">
        <v>0.16819999999999999</v>
      </c>
      <c r="D5055" s="158">
        <v>2.2007500764289487</v>
      </c>
      <c r="E5055" s="158">
        <v>2.2031810581386289</v>
      </c>
      <c r="L5055" s="140"/>
      <c r="M5055" s="59">
        <f t="shared" si="255"/>
        <v>5.5681756683130697E-2</v>
      </c>
      <c r="N5055" s="61"/>
      <c r="O5055" s="59">
        <f t="shared" si="256"/>
        <v>4.7577839762614253E-2</v>
      </c>
      <c r="P5055" s="3"/>
      <c r="Q5055" s="3"/>
      <c r="R5055" s="3"/>
      <c r="S5055" s="3"/>
      <c r="T5055" s="3"/>
      <c r="U5055" s="3"/>
    </row>
    <row r="5056" spans="1:21" ht="17">
      <c r="A5056" s="3">
        <f>Data!A5049</f>
        <v>-0.6</v>
      </c>
      <c r="C5056" s="156">
        <v>0.16823333333333335</v>
      </c>
      <c r="D5056" s="158">
        <v>-1.8021813186632383</v>
      </c>
      <c r="E5056" s="158">
        <v>-1.5709476114938352</v>
      </c>
      <c r="L5056" s="140"/>
      <c r="M5056" s="59">
        <f t="shared" si="255"/>
        <v>-4.848763538818554E-2</v>
      </c>
      <c r="N5056" s="61"/>
      <c r="O5056" s="59">
        <f t="shared" si="256"/>
        <v>-3.5687480013859907E-2</v>
      </c>
      <c r="P5056" s="3"/>
      <c r="Q5056" s="3"/>
      <c r="R5056" s="3"/>
      <c r="S5056" s="3"/>
      <c r="T5056" s="3"/>
      <c r="U5056" s="3"/>
    </row>
    <row r="5057" spans="1:21" ht="17">
      <c r="A5057" s="3">
        <f>Data!A5050</f>
        <v>-0.219</v>
      </c>
      <c r="C5057" s="156">
        <v>0.16826666666666668</v>
      </c>
      <c r="D5057" s="158">
        <v>-0.91642165331268921</v>
      </c>
      <c r="E5057" s="158">
        <v>-0.61158021162341825</v>
      </c>
      <c r="L5057" s="140"/>
      <c r="M5057" s="59">
        <f t="shared" si="255"/>
        <v>-2.4484297605683464E-2</v>
      </c>
      <c r="N5057" s="61"/>
      <c r="O5057" s="59">
        <f t="shared" si="256"/>
        <v>-1.3855689428637526E-2</v>
      </c>
      <c r="P5057" s="3"/>
      <c r="Q5057" s="3"/>
      <c r="R5057" s="3"/>
      <c r="S5057" s="3"/>
      <c r="T5057" s="3"/>
      <c r="U5057" s="3"/>
    </row>
    <row r="5058" spans="1:21" ht="17">
      <c r="A5058" s="3">
        <f>Data!A5051</f>
        <v>0.16</v>
      </c>
      <c r="C5058" s="156">
        <v>0.16830000000000001</v>
      </c>
      <c r="D5058" s="158">
        <v>1.4362230566493199</v>
      </c>
      <c r="E5058" s="158">
        <v>1.0922373707269328</v>
      </c>
      <c r="L5058" s="140"/>
      <c r="M5058" s="59">
        <f t="shared" si="255"/>
        <v>3.6606667082084529E-2</v>
      </c>
      <c r="N5058" s="61"/>
      <c r="O5058" s="59">
        <f t="shared" si="256"/>
        <v>2.3779780078813029E-2</v>
      </c>
      <c r="P5058" s="3"/>
      <c r="Q5058" s="3"/>
      <c r="R5058" s="3"/>
      <c r="S5058" s="3"/>
      <c r="T5058" s="3"/>
      <c r="U5058" s="3"/>
    </row>
    <row r="5059" spans="1:21" ht="17">
      <c r="A5059" s="3">
        <f>Data!A5052</f>
        <v>-0.35</v>
      </c>
      <c r="C5059" s="156">
        <v>0.16833333333333333</v>
      </c>
      <c r="D5059" s="158">
        <v>0.17174570009140988</v>
      </c>
      <c r="E5059" s="158">
        <v>0.1237555055210092</v>
      </c>
      <c r="L5059" s="140"/>
      <c r="M5059" s="59">
        <f t="shared" si="255"/>
        <v>4.2365998182648445E-3</v>
      </c>
      <c r="N5059" s="61"/>
      <c r="O5059" s="59">
        <f t="shared" si="256"/>
        <v>2.5611002994650788E-3</v>
      </c>
      <c r="P5059" s="3"/>
      <c r="Q5059" s="3"/>
      <c r="R5059" s="3"/>
      <c r="S5059" s="3"/>
      <c r="T5059" s="3"/>
      <c r="U5059" s="3"/>
    </row>
    <row r="5060" spans="1:21" ht="17">
      <c r="A5060" s="3">
        <f>Data!A5053</f>
        <v>-2.1440000000000001</v>
      </c>
      <c r="C5060" s="156">
        <v>0.16836666666666666</v>
      </c>
      <c r="D5060" s="158">
        <v>-1.1121944924172846</v>
      </c>
      <c r="E5060" s="158">
        <v>-0.77689558893031219</v>
      </c>
      <c r="L5060" s="140"/>
      <c r="M5060" s="59">
        <f t="shared" si="255"/>
        <v>-2.9740198257352638E-2</v>
      </c>
      <c r="N5060" s="61"/>
      <c r="O5060" s="59">
        <f t="shared" si="256"/>
        <v>-1.758385226820083E-2</v>
      </c>
      <c r="P5060" s="3"/>
      <c r="Q5060" s="3"/>
      <c r="R5060" s="3"/>
      <c r="S5060" s="3"/>
      <c r="T5060" s="3"/>
      <c r="U5060" s="3"/>
    </row>
    <row r="5061" spans="1:21" ht="17">
      <c r="A5061" s="3">
        <f>Data!A5054</f>
        <v>-0.442</v>
      </c>
      <c r="C5061" s="156">
        <v>0.16839999999999999</v>
      </c>
      <c r="D5061" s="158">
        <v>-9.6669576743087543E-2</v>
      </c>
      <c r="E5061" s="158">
        <v>-4.4723577436115353E-2</v>
      </c>
      <c r="L5061" s="140"/>
      <c r="M5061" s="59">
        <f t="shared" si="255"/>
        <v>-2.7716364894632369E-3</v>
      </c>
      <c r="N5061" s="61"/>
      <c r="O5061" s="59">
        <f t="shared" si="256"/>
        <v>-1.1765610595302187E-3</v>
      </c>
      <c r="P5061" s="3"/>
      <c r="Q5061" s="3"/>
      <c r="R5061" s="3"/>
      <c r="S5061" s="3"/>
      <c r="T5061" s="3"/>
      <c r="U5061" s="3"/>
    </row>
    <row r="5062" spans="1:21" ht="17">
      <c r="A5062" s="3">
        <f>Data!A5055</f>
        <v>0.223</v>
      </c>
      <c r="C5062" s="156">
        <v>0.16843333333333332</v>
      </c>
      <c r="D5062" s="158">
        <v>-1.3120260029977686</v>
      </c>
      <c r="E5062" s="158">
        <v>-0.96692594844675583</v>
      </c>
      <c r="L5062" s="140"/>
      <c r="M5062" s="59">
        <f t="shared" si="255"/>
        <v>-3.5133703962947349E-2</v>
      </c>
      <c r="N5062" s="61"/>
      <c r="O5062" s="59">
        <f t="shared" si="256"/>
        <v>-2.1886625148516546E-2</v>
      </c>
      <c r="P5062" s="3"/>
      <c r="Q5062" s="3"/>
      <c r="R5062" s="3"/>
      <c r="S5062" s="3"/>
      <c r="T5062" s="3"/>
      <c r="U5062" s="3"/>
    </row>
    <row r="5063" spans="1:21" ht="17">
      <c r="A5063" s="3">
        <f>Data!A5056</f>
        <v>0.49</v>
      </c>
      <c r="C5063" s="156">
        <v>0.16846666666666665</v>
      </c>
      <c r="D5063" s="158">
        <v>0.87504861063681183</v>
      </c>
      <c r="E5063" s="158">
        <v>0.59858743060652586</v>
      </c>
      <c r="L5063" s="140"/>
      <c r="M5063" s="59">
        <f t="shared" si="255"/>
        <v>2.237000734251425E-2</v>
      </c>
      <c r="N5063" s="61"/>
      <c r="O5063" s="59">
        <f t="shared" si="256"/>
        <v>1.3020560673215224E-2</v>
      </c>
      <c r="P5063" s="3"/>
      <c r="Q5063" s="3"/>
      <c r="R5063" s="3"/>
      <c r="S5063" s="3"/>
      <c r="T5063" s="3"/>
      <c r="U5063" s="3"/>
    </row>
    <row r="5064" spans="1:21" ht="17">
      <c r="A5064" s="3">
        <f>Data!A5057</f>
        <v>0.56000000000000005</v>
      </c>
      <c r="C5064" s="156">
        <v>0.16850000000000001</v>
      </c>
      <c r="D5064" s="158">
        <v>-0.90213673379296266</v>
      </c>
      <c r="E5064" s="158">
        <v>-0.60018085780790797</v>
      </c>
      <c r="L5064" s="140"/>
      <c r="M5064" s="59">
        <f t="shared" si="255"/>
        <v>-2.4101870509079994E-2</v>
      </c>
      <c r="N5064" s="61"/>
      <c r="O5064" s="59">
        <f t="shared" si="256"/>
        <v>-1.3599124770483499E-2</v>
      </c>
      <c r="P5064" s="3"/>
      <c r="Q5064" s="3"/>
      <c r="R5064" s="3"/>
      <c r="S5064" s="3"/>
      <c r="T5064" s="3"/>
      <c r="U5064" s="3"/>
    </row>
    <row r="5065" spans="1:21" ht="17">
      <c r="A5065" s="3">
        <f>Data!A5058</f>
        <v>1.9319999999999999</v>
      </c>
      <c r="C5065" s="156">
        <v>0.16853333333333334</v>
      </c>
      <c r="D5065" s="158">
        <v>-0.67776935791873338</v>
      </c>
      <c r="E5065" s="158">
        <v>-0.43066772407110032</v>
      </c>
      <c r="L5065" s="140"/>
      <c r="M5065" s="59">
        <f t="shared" ref="M5065:M5128" si="257">LN($O$1*(1+(1-$M$4)*$O$2/100+$M$4*D5065/100)/$O$1)</f>
        <v>-1.8114354256406392E-2</v>
      </c>
      <c r="N5065" s="61"/>
      <c r="O5065" s="59">
        <f t="shared" ref="O5065:O5128" si="258">LN($O$1*(1+(1-$O$4)*$O$2/100+$O$4*E5065/100)/$O$1)</f>
        <v>-9.7916485939954431E-3</v>
      </c>
      <c r="P5065" s="3"/>
      <c r="Q5065" s="3"/>
      <c r="R5065" s="3"/>
      <c r="S5065" s="3"/>
      <c r="T5065" s="3"/>
      <c r="U5065" s="3"/>
    </row>
    <row r="5066" spans="1:21" ht="17">
      <c r="A5066" s="3">
        <f>Data!A5059</f>
        <v>-0.95599999999999996</v>
      </c>
      <c r="C5066" s="156">
        <v>0.16856666666666667</v>
      </c>
      <c r="D5066" s="158">
        <v>1.4562958749086365</v>
      </c>
      <c r="E5066" s="158">
        <v>1.1133233528676258</v>
      </c>
      <c r="L5066" s="140"/>
      <c r="M5066" s="59">
        <f t="shared" si="257"/>
        <v>3.7112166913546643E-2</v>
      </c>
      <c r="N5066" s="61"/>
      <c r="O5066" s="59">
        <f t="shared" si="258"/>
        <v>2.4236786211590599E-2</v>
      </c>
      <c r="P5066" s="3"/>
      <c r="Q5066" s="3"/>
      <c r="R5066" s="3"/>
      <c r="S5066" s="3"/>
      <c r="T5066" s="3"/>
      <c r="U5066" s="3"/>
    </row>
    <row r="5067" spans="1:21" ht="17">
      <c r="A5067" s="3">
        <f>Data!A5060</f>
        <v>-0.188</v>
      </c>
      <c r="C5067" s="156">
        <v>0.1686</v>
      </c>
      <c r="D5067" s="158">
        <v>1.9958662541900047</v>
      </c>
      <c r="E5067" s="158">
        <v>1.8271002655240323</v>
      </c>
      <c r="L5067" s="140"/>
      <c r="M5067" s="59">
        <f t="shared" si="257"/>
        <v>5.0605451355565337E-2</v>
      </c>
      <c r="N5067" s="61"/>
      <c r="O5067" s="59">
        <f t="shared" si="258"/>
        <v>3.9584878354806993E-2</v>
      </c>
      <c r="P5067" s="3"/>
      <c r="Q5067" s="3"/>
      <c r="R5067" s="3"/>
      <c r="S5067" s="3"/>
      <c r="T5067" s="3"/>
      <c r="U5067" s="3"/>
    </row>
    <row r="5068" spans="1:21" ht="17">
      <c r="A5068" s="3">
        <f>Data!A5061</f>
        <v>-0.219</v>
      </c>
      <c r="C5068" s="156">
        <v>0.16863333333333333</v>
      </c>
      <c r="D5068" s="158">
        <v>0.45701455846327693</v>
      </c>
      <c r="E5068" s="158">
        <v>0.30646208941996383</v>
      </c>
      <c r="L5068" s="140"/>
      <c r="M5068" s="59">
        <f t="shared" si="257"/>
        <v>1.1631429647886918E-2</v>
      </c>
      <c r="N5068" s="61"/>
      <c r="O5068" s="59">
        <f t="shared" si="258"/>
        <v>6.598667342377784E-3</v>
      </c>
      <c r="P5068" s="3"/>
      <c r="Q5068" s="3"/>
      <c r="R5068" s="3"/>
      <c r="S5068" s="3"/>
      <c r="T5068" s="3"/>
      <c r="U5068" s="3"/>
    </row>
    <row r="5069" spans="1:21" ht="17">
      <c r="A5069" s="3">
        <f>Data!A5062</f>
        <v>2.0999999999999998E-2</v>
      </c>
      <c r="C5069" s="156">
        <v>0.16866666666666666</v>
      </c>
      <c r="D5069" s="158">
        <v>-1.8467785927384157</v>
      </c>
      <c r="E5069" s="158">
        <v>-1.6393103568343177</v>
      </c>
      <c r="L5069" s="140"/>
      <c r="M5069" s="59">
        <f t="shared" si="257"/>
        <v>-4.9711553829840188E-2</v>
      </c>
      <c r="N5069" s="61"/>
      <c r="O5069" s="59">
        <f t="shared" si="258"/>
        <v>-3.7261517192166756E-2</v>
      </c>
      <c r="P5069" s="3"/>
      <c r="Q5069" s="3"/>
      <c r="R5069" s="3"/>
      <c r="S5069" s="3"/>
      <c r="T5069" s="3"/>
      <c r="U5069" s="3"/>
    </row>
    <row r="5070" spans="1:21" ht="17">
      <c r="A5070" s="3">
        <f>Data!A5063</f>
        <v>0.161</v>
      </c>
      <c r="C5070" s="156">
        <v>0.16869999999999999</v>
      </c>
      <c r="D5070" s="158">
        <v>0.78671316665979207</v>
      </c>
      <c r="E5070" s="158">
        <v>0.53320250093207933</v>
      </c>
      <c r="L5070" s="140"/>
      <c r="M5070" s="59">
        <f t="shared" si="257"/>
        <v>2.0110410772314877E-2</v>
      </c>
      <c r="N5070" s="61"/>
      <c r="O5070" s="59">
        <f t="shared" si="258"/>
        <v>1.1586759027231212E-2</v>
      </c>
      <c r="P5070" s="3"/>
      <c r="Q5070" s="3"/>
      <c r="R5070" s="3"/>
      <c r="S5070" s="3"/>
      <c r="T5070" s="3"/>
      <c r="U5070" s="3"/>
    </row>
    <row r="5071" spans="1:21" ht="17">
      <c r="A5071" s="3">
        <f>Data!A5064</f>
        <v>3.4999999999999996E-2</v>
      </c>
      <c r="C5071" s="156">
        <v>0.16873333333333335</v>
      </c>
      <c r="D5071" s="158">
        <v>5.6785389485289391E-2</v>
      </c>
      <c r="E5071" s="158">
        <v>5.1593938059880773E-2</v>
      </c>
      <c r="L5071" s="140"/>
      <c r="M5071" s="59">
        <f t="shared" si="257"/>
        <v>1.2410343077403456E-3</v>
      </c>
      <c r="N5071" s="61"/>
      <c r="O5071" s="59">
        <f t="shared" si="258"/>
        <v>9.6192615722295925E-4</v>
      </c>
      <c r="P5071" s="3"/>
      <c r="Q5071" s="3"/>
      <c r="R5071" s="3"/>
      <c r="S5071" s="3"/>
      <c r="T5071" s="3"/>
      <c r="U5071" s="3"/>
    </row>
    <row r="5072" spans="1:21" ht="17">
      <c r="A5072" s="3">
        <f>Data!A5065</f>
        <v>-0.69599999999999995</v>
      </c>
      <c r="C5072" s="156">
        <v>0.16876666666666668</v>
      </c>
      <c r="D5072" s="158">
        <v>1.4328037265056566</v>
      </c>
      <c r="E5072" s="158">
        <v>1.0886754086073873</v>
      </c>
      <c r="L5072" s="140"/>
      <c r="M5072" s="59">
        <f t="shared" si="257"/>
        <v>3.6520531583087372E-2</v>
      </c>
      <c r="N5072" s="61"/>
      <c r="O5072" s="59">
        <f t="shared" si="258"/>
        <v>2.3702559420471926E-2</v>
      </c>
      <c r="P5072" s="3"/>
      <c r="Q5072" s="3"/>
      <c r="R5072" s="3"/>
      <c r="S5072" s="3"/>
      <c r="T5072" s="3"/>
      <c r="U5072" s="3"/>
    </row>
    <row r="5073" spans="1:21" ht="17">
      <c r="A5073" s="3">
        <f>Data!A5066</f>
        <v>5.1999999999999998E-2</v>
      </c>
      <c r="C5073" s="156">
        <v>0.16880000000000001</v>
      </c>
      <c r="D5073" s="158">
        <v>-0.35296326178353754</v>
      </c>
      <c r="E5073" s="158">
        <v>-0.20872138664906242</v>
      </c>
      <c r="L5073" s="140"/>
      <c r="M5073" s="59">
        <f t="shared" si="257"/>
        <v>-9.5095342218158487E-3</v>
      </c>
      <c r="N5073" s="61"/>
      <c r="O5073" s="59">
        <f t="shared" si="258"/>
        <v>-4.8282737514091572E-3</v>
      </c>
      <c r="P5073" s="3"/>
      <c r="Q5073" s="3"/>
      <c r="R5073" s="3"/>
      <c r="S5073" s="3"/>
      <c r="T5073" s="3"/>
      <c r="U5073" s="3"/>
    </row>
    <row r="5074" spans="1:21" ht="17">
      <c r="A5074" s="3">
        <f>Data!A5067</f>
        <v>-0.32100000000000001</v>
      </c>
      <c r="C5074" s="156">
        <v>0.16883333333333334</v>
      </c>
      <c r="D5074" s="158">
        <v>0.69357073059749907</v>
      </c>
      <c r="E5074" s="158">
        <v>0.46668407198121054</v>
      </c>
      <c r="L5074" s="140"/>
      <c r="M5074" s="59">
        <f t="shared" si="257"/>
        <v>1.7722309571498847E-2</v>
      </c>
      <c r="N5074" s="61"/>
      <c r="O5074" s="59">
        <f t="shared" si="258"/>
        <v>1.0125988681373269E-2</v>
      </c>
      <c r="P5074" s="3"/>
      <c r="Q5074" s="3"/>
      <c r="R5074" s="3"/>
      <c r="S5074" s="3"/>
      <c r="T5074" s="3"/>
      <c r="U5074" s="3"/>
    </row>
    <row r="5075" spans="1:21" ht="17">
      <c r="A5075" s="3">
        <f>Data!A5068</f>
        <v>-4.6000000000000006E-2</v>
      </c>
      <c r="C5075" s="156">
        <v>0.16886666666666666</v>
      </c>
      <c r="D5075" s="158">
        <v>-1.1583512628888013</v>
      </c>
      <c r="E5075" s="158">
        <v>-0.81866126029938846</v>
      </c>
      <c r="L5075" s="140"/>
      <c r="M5075" s="59">
        <f t="shared" si="257"/>
        <v>-3.0983400706073996E-2</v>
      </c>
      <c r="N5075" s="61"/>
      <c r="O5075" s="59">
        <f t="shared" si="258"/>
        <v>-1.8527947688588401E-2</v>
      </c>
      <c r="P5075" s="3"/>
      <c r="Q5075" s="3"/>
      <c r="R5075" s="3"/>
      <c r="S5075" s="3"/>
      <c r="T5075" s="3"/>
      <c r="U5075" s="3"/>
    </row>
    <row r="5076" spans="1:21" ht="17">
      <c r="A5076" s="3">
        <f>Data!A5069</f>
        <v>-1.8520000000000001</v>
      </c>
      <c r="C5076" s="156">
        <v>0.16889999999999999</v>
      </c>
      <c r="D5076" s="158">
        <v>-1.2874464003830972</v>
      </c>
      <c r="E5076" s="158">
        <v>-0.94218164169347074</v>
      </c>
      <c r="L5076" s="140"/>
      <c r="M5076" s="59">
        <f t="shared" si="257"/>
        <v>-3.4468722815727527E-2</v>
      </c>
      <c r="N5076" s="61"/>
      <c r="O5076" s="59">
        <f t="shared" si="258"/>
        <v>-2.1325301294642947E-2</v>
      </c>
      <c r="P5076" s="3"/>
      <c r="Q5076" s="3"/>
      <c r="R5076" s="3"/>
      <c r="S5076" s="3"/>
      <c r="T5076" s="3"/>
      <c r="U5076" s="3"/>
    </row>
    <row r="5077" spans="1:21" ht="17">
      <c r="A5077" s="3">
        <f>Data!A5070</f>
        <v>-0.78200000000000003</v>
      </c>
      <c r="C5077" s="156">
        <v>0.16893333333333332</v>
      </c>
      <c r="D5077" s="158">
        <v>-1.4870430135710468</v>
      </c>
      <c r="E5077" s="158">
        <v>-1.1562735328134888</v>
      </c>
      <c r="L5077" s="140"/>
      <c r="M5077" s="59">
        <f t="shared" si="257"/>
        <v>-3.9881474283546166E-2</v>
      </c>
      <c r="N5077" s="61"/>
      <c r="O5077" s="59">
        <f t="shared" si="258"/>
        <v>-2.6192431860652992E-2</v>
      </c>
      <c r="P5077" s="3"/>
      <c r="Q5077" s="3"/>
      <c r="R5077" s="3"/>
      <c r="S5077" s="3"/>
      <c r="T5077" s="3"/>
      <c r="U5077" s="3"/>
    </row>
    <row r="5078" spans="1:21" ht="17">
      <c r="A5078" s="3">
        <f>Data!A5071</f>
        <v>7.400000000000001E-2</v>
      </c>
      <c r="C5078" s="156">
        <v>0.16896666666666665</v>
      </c>
      <c r="D5078" s="158">
        <v>0.87940357503374922</v>
      </c>
      <c r="E5078" s="158">
        <v>0.6018750392532779</v>
      </c>
      <c r="L5078" s="140"/>
      <c r="M5078" s="59">
        <f t="shared" si="257"/>
        <v>2.2481274190486743E-2</v>
      </c>
      <c r="N5078" s="61"/>
      <c r="O5078" s="59">
        <f t="shared" si="258"/>
        <v>1.3092599159027829E-2</v>
      </c>
      <c r="P5078" s="3"/>
      <c r="Q5078" s="3"/>
      <c r="R5078" s="3"/>
      <c r="S5078" s="3"/>
      <c r="T5078" s="3"/>
      <c r="U5078" s="3"/>
    </row>
    <row r="5079" spans="1:21" ht="17">
      <c r="A5079" s="3">
        <f>Data!A5072</f>
        <v>-0.19400000000000001</v>
      </c>
      <c r="C5079" s="156">
        <v>0.16900000000000001</v>
      </c>
      <c r="D5079" s="158">
        <v>-0.44645071413757814</v>
      </c>
      <c r="E5079" s="158">
        <v>-0.27049601929579953</v>
      </c>
      <c r="L5079" s="140"/>
      <c r="M5079" s="59">
        <f t="shared" si="257"/>
        <v>-1.1978640712638131E-2</v>
      </c>
      <c r="N5079" s="61"/>
      <c r="O5079" s="59">
        <f t="shared" si="258"/>
        <v>-6.2072644478965485E-3</v>
      </c>
      <c r="P5079" s="3"/>
      <c r="Q5079" s="3"/>
      <c r="R5079" s="3"/>
      <c r="S5079" s="3"/>
      <c r="T5079" s="3"/>
      <c r="U5079" s="3"/>
    </row>
    <row r="5080" spans="1:21" ht="17">
      <c r="A5080" s="3">
        <f>Data!A5073</f>
        <v>1.024</v>
      </c>
      <c r="C5080" s="156">
        <v>0.16903333333333334</v>
      </c>
      <c r="D5080" s="158">
        <v>-5.1337456651728425E-2</v>
      </c>
      <c r="E5080" s="158">
        <v>-1.6209433380893777E-2</v>
      </c>
      <c r="L5080" s="140"/>
      <c r="M5080" s="59">
        <f t="shared" si="257"/>
        <v>-1.584577083683822E-3</v>
      </c>
      <c r="N5080" s="61"/>
      <c r="O5080" s="59">
        <f t="shared" si="258"/>
        <v>-5.4299983077189362E-4</v>
      </c>
      <c r="P5080" s="3"/>
      <c r="Q5080" s="3"/>
      <c r="R5080" s="3"/>
      <c r="S5080" s="3"/>
      <c r="T5080" s="3"/>
      <c r="U5080" s="3"/>
    </row>
    <row r="5081" spans="1:21" ht="17">
      <c r="A5081" s="3">
        <f>Data!A5074</f>
        <v>-1.1200000000000001</v>
      </c>
      <c r="C5081" s="156">
        <v>0.16906666666666667</v>
      </c>
      <c r="D5081" s="158">
        <v>0.73134515521152998</v>
      </c>
      <c r="E5081" s="158">
        <v>0.49338505200152882</v>
      </c>
      <c r="L5081" s="140"/>
      <c r="M5081" s="59">
        <f t="shared" si="257"/>
        <v>1.8691504627809098E-2</v>
      </c>
      <c r="N5081" s="61"/>
      <c r="O5081" s="59">
        <f t="shared" si="258"/>
        <v>1.0712608881917629E-2</v>
      </c>
      <c r="P5081" s="3"/>
      <c r="Q5081" s="3"/>
      <c r="R5081" s="3"/>
      <c r="S5081" s="3"/>
      <c r="T5081" s="3"/>
      <c r="U5081" s="3"/>
    </row>
    <row r="5082" spans="1:21" ht="17">
      <c r="A5082" s="3">
        <f>Data!A5075</f>
        <v>-0.51700000000000002</v>
      </c>
      <c r="C5082" s="156">
        <v>0.1691</v>
      </c>
      <c r="D5082" s="158">
        <v>0.19709577382821722</v>
      </c>
      <c r="E5082" s="158">
        <v>0.13972781148739044</v>
      </c>
      <c r="L5082" s="140"/>
      <c r="M5082" s="59">
        <f t="shared" si="257"/>
        <v>4.8959507429317392E-3</v>
      </c>
      <c r="N5082" s="61"/>
      <c r="O5082" s="59">
        <f t="shared" si="258"/>
        <v>2.9147175331701793E-3</v>
      </c>
      <c r="P5082" s="3"/>
      <c r="Q5082" s="3"/>
      <c r="R5082" s="3"/>
      <c r="S5082" s="3"/>
      <c r="T5082" s="3"/>
      <c r="U5082" s="3"/>
    </row>
    <row r="5083" spans="1:21" ht="17">
      <c r="A5083" s="3">
        <f>Data!A5076</f>
        <v>0.74199999999999999</v>
      </c>
      <c r="C5083" s="156">
        <v>0.16913333333333333</v>
      </c>
      <c r="D5083" s="158">
        <v>-0.23940621331153444</v>
      </c>
      <c r="E5083" s="158">
        <v>-0.13529469192301261</v>
      </c>
      <c r="L5083" s="140"/>
      <c r="M5083" s="59">
        <f t="shared" si="257"/>
        <v>-6.5185446703284119E-3</v>
      </c>
      <c r="N5083" s="61"/>
      <c r="O5083" s="59">
        <f t="shared" si="258"/>
        <v>-3.1916445485839369E-3</v>
      </c>
      <c r="P5083" s="3"/>
      <c r="Q5083" s="3"/>
      <c r="R5083" s="3"/>
      <c r="S5083" s="3"/>
      <c r="T5083" s="3"/>
      <c r="U5083" s="3"/>
    </row>
    <row r="5084" spans="1:21" ht="17">
      <c r="A5084" s="3">
        <f>Data!A5077</f>
        <v>-0.99299999999999999</v>
      </c>
      <c r="C5084" s="156">
        <v>0.16916666666666666</v>
      </c>
      <c r="D5084" s="158">
        <v>0.51361615846475706</v>
      </c>
      <c r="E5084" s="158">
        <v>0.34385687981018875</v>
      </c>
      <c r="L5084" s="140"/>
      <c r="M5084" s="59">
        <f t="shared" si="257"/>
        <v>1.3092195174117407E-2</v>
      </c>
      <c r="N5084" s="61"/>
      <c r="O5084" s="59">
        <f t="shared" si="258"/>
        <v>7.4230354450870043E-3</v>
      </c>
      <c r="P5084" s="3"/>
      <c r="Q5084" s="3"/>
      <c r="R5084" s="3"/>
      <c r="S5084" s="3"/>
      <c r="T5084" s="3"/>
      <c r="U5084" s="3"/>
    </row>
    <row r="5085" spans="1:21" ht="17">
      <c r="A5085" s="3">
        <f>Data!A5078</f>
        <v>0.10100000000000001</v>
      </c>
      <c r="C5085" s="156">
        <v>0.16919999999999999</v>
      </c>
      <c r="D5085" s="158">
        <v>-1.7274418903262982</v>
      </c>
      <c r="E5085" s="158">
        <v>-1.4623396470943386</v>
      </c>
      <c r="L5085" s="140"/>
      <c r="M5085" s="59">
        <f t="shared" si="257"/>
        <v>-4.6439854680902927E-2</v>
      </c>
      <c r="N5085" s="61"/>
      <c r="O5085" s="59">
        <f t="shared" si="258"/>
        <v>-3.319188914079909E-2</v>
      </c>
      <c r="P5085" s="3"/>
      <c r="Q5085" s="3"/>
      <c r="R5085" s="3"/>
      <c r="S5085" s="3"/>
      <c r="T5085" s="3"/>
      <c r="U5085" s="3"/>
    </row>
    <row r="5086" spans="1:21" ht="17">
      <c r="A5086" s="3">
        <f>Data!A5079</f>
        <v>-0.11800000000000002</v>
      </c>
      <c r="C5086" s="156">
        <v>0.16923333333333335</v>
      </c>
      <c r="D5086" s="158">
        <v>-1.517684808305233</v>
      </c>
      <c r="E5086" s="158">
        <v>-1.1920551178143124</v>
      </c>
      <c r="L5086" s="140"/>
      <c r="M5086" s="59">
        <f t="shared" si="257"/>
        <v>-4.0715032629424365E-2</v>
      </c>
      <c r="N5086" s="61"/>
      <c r="O5086" s="59">
        <f t="shared" si="258"/>
        <v>-2.7008200104706521E-2</v>
      </c>
      <c r="P5086" s="3"/>
      <c r="Q5086" s="3"/>
      <c r="R5086" s="3"/>
      <c r="S5086" s="3"/>
      <c r="T5086" s="3"/>
      <c r="U5086" s="3"/>
    </row>
    <row r="5087" spans="1:21" ht="17">
      <c r="A5087" s="3">
        <f>Data!A5080</f>
        <v>-0.26899999999999996</v>
      </c>
      <c r="C5087" s="156">
        <v>0.16926666666666668</v>
      </c>
      <c r="D5087" s="158">
        <v>1.8120437238005049</v>
      </c>
      <c r="E5087" s="158">
        <v>1.5464725633883853</v>
      </c>
      <c r="L5087" s="140"/>
      <c r="M5087" s="59">
        <f t="shared" si="257"/>
        <v>4.6028935416611017E-2</v>
      </c>
      <c r="N5087" s="61"/>
      <c r="O5087" s="59">
        <f t="shared" si="258"/>
        <v>3.35787103190366E-2</v>
      </c>
      <c r="P5087" s="3"/>
      <c r="Q5087" s="3"/>
      <c r="R5087" s="3"/>
      <c r="S5087" s="3"/>
      <c r="T5087" s="3"/>
      <c r="U5087" s="3"/>
    </row>
    <row r="5088" spans="1:21" ht="17">
      <c r="A5088" s="3">
        <f>Data!A5081</f>
        <v>0.13</v>
      </c>
      <c r="C5088" s="156">
        <v>0.16930000000000001</v>
      </c>
      <c r="D5088" s="158">
        <v>-0.14924884572459199</v>
      </c>
      <c r="E5088" s="158">
        <v>-7.7920701914514071E-2</v>
      </c>
      <c r="L5088" s="140"/>
      <c r="M5088" s="59">
        <f t="shared" si="257"/>
        <v>-4.1502358843012819E-3</v>
      </c>
      <c r="N5088" s="61"/>
      <c r="O5088" s="59">
        <f t="shared" si="258"/>
        <v>-1.9146803813478107E-3</v>
      </c>
      <c r="P5088" s="3"/>
      <c r="Q5088" s="3"/>
      <c r="R5088" s="3"/>
      <c r="S5088" s="3"/>
      <c r="T5088" s="3"/>
      <c r="U5088" s="3"/>
    </row>
    <row r="5089" spans="1:21" ht="17">
      <c r="A5089" s="3">
        <f>Data!A5082</f>
        <v>3.2000000000000001E-2</v>
      </c>
      <c r="C5089" s="156">
        <v>0.16933333333333334</v>
      </c>
      <c r="D5089" s="158">
        <v>-0.68527370428391088</v>
      </c>
      <c r="E5089" s="158">
        <v>-0.43608105807738928</v>
      </c>
      <c r="L5089" s="140"/>
      <c r="M5089" s="59">
        <f t="shared" si="257"/>
        <v>-1.8314038456882308E-2</v>
      </c>
      <c r="N5089" s="61"/>
      <c r="O5089" s="59">
        <f t="shared" si="258"/>
        <v>-9.913015002293064E-3</v>
      </c>
      <c r="P5089" s="3"/>
      <c r="Q5089" s="3"/>
      <c r="R5089" s="3"/>
      <c r="S5089" s="3"/>
      <c r="T5089" s="3"/>
      <c r="U5089" s="3"/>
    </row>
    <row r="5090" spans="1:21" ht="17">
      <c r="A5090" s="3">
        <f>Data!A5083</f>
        <v>-0.10900000000000001</v>
      </c>
      <c r="C5090" s="156">
        <v>0.16936666666666667</v>
      </c>
      <c r="D5090" s="158">
        <v>1.2810576231385027</v>
      </c>
      <c r="E5090" s="158">
        <v>0.93872438448231388</v>
      </c>
      <c r="L5090" s="140"/>
      <c r="M5090" s="59">
        <f t="shared" si="257"/>
        <v>3.2690442997253433E-2</v>
      </c>
      <c r="N5090" s="61"/>
      <c r="O5090" s="59">
        <f t="shared" si="258"/>
        <v>2.0446312716780907E-2</v>
      </c>
      <c r="P5090" s="3"/>
      <c r="Q5090" s="3"/>
      <c r="R5090" s="3"/>
      <c r="S5090" s="3"/>
      <c r="T5090" s="3"/>
      <c r="U5090" s="3"/>
    </row>
    <row r="5091" spans="1:21" ht="17">
      <c r="A5091" s="3">
        <f>Data!A5084</f>
        <v>-0.44</v>
      </c>
      <c r="C5091" s="156">
        <v>0.1694</v>
      </c>
      <c r="D5091" s="158">
        <v>0.77745849766536135</v>
      </c>
      <c r="E5091" s="158">
        <v>0.52648797354771948</v>
      </c>
      <c r="L5091" s="140"/>
      <c r="M5091" s="59">
        <f t="shared" si="257"/>
        <v>1.9873383113234798E-2</v>
      </c>
      <c r="N5091" s="61"/>
      <c r="O5091" s="59">
        <f t="shared" si="258"/>
        <v>1.1439402206119002E-2</v>
      </c>
      <c r="P5091" s="3"/>
      <c r="Q5091" s="3"/>
      <c r="R5091" s="3"/>
      <c r="S5091" s="3"/>
      <c r="T5091" s="3"/>
      <c r="U5091" s="3"/>
    </row>
    <row r="5092" spans="1:21" ht="17">
      <c r="A5092" s="3">
        <f>Data!A5085</f>
        <v>-1.109</v>
      </c>
      <c r="C5092" s="156">
        <v>0.16943333333333332</v>
      </c>
      <c r="D5092" s="158">
        <v>0.19106449186588634</v>
      </c>
      <c r="E5092" s="158">
        <v>0.13592483262985919</v>
      </c>
      <c r="L5092" s="140"/>
      <c r="M5092" s="59">
        <f t="shared" si="257"/>
        <v>4.7391175761144645E-3</v>
      </c>
      <c r="N5092" s="61"/>
      <c r="O5092" s="59">
        <f t="shared" si="258"/>
        <v>2.8305332132264605E-3</v>
      </c>
      <c r="P5092" s="3"/>
      <c r="Q5092" s="3"/>
      <c r="R5092" s="3"/>
      <c r="S5092" s="3"/>
      <c r="T5092" s="3"/>
      <c r="U5092" s="3"/>
    </row>
    <row r="5093" spans="1:21" ht="17">
      <c r="A5093" s="3">
        <f>Data!A5086</f>
        <v>-0.57899999999999996</v>
      </c>
      <c r="C5093" s="156">
        <v>0.16946666666666665</v>
      </c>
      <c r="D5093" s="158">
        <v>-6.7943438123305222E-2</v>
      </c>
      <c r="E5093" s="158">
        <v>-2.6645368615912268E-2</v>
      </c>
      <c r="L5093" s="140"/>
      <c r="M5093" s="59">
        <f t="shared" si="257"/>
        <v>-2.0192550399638688E-3</v>
      </c>
      <c r="N5093" s="61"/>
      <c r="O5093" s="59">
        <f t="shared" si="258"/>
        <v>-7.7483130668372477E-4</v>
      </c>
      <c r="P5093" s="3"/>
      <c r="Q5093" s="3"/>
      <c r="R5093" s="3"/>
      <c r="S5093" s="3"/>
      <c r="T5093" s="3"/>
      <c r="U5093" s="3"/>
    </row>
    <row r="5094" spans="1:21" ht="17">
      <c r="A5094" s="3">
        <f>Data!A5087</f>
        <v>-0.67799999999999994</v>
      </c>
      <c r="C5094" s="156">
        <v>0.16950000000000001</v>
      </c>
      <c r="D5094" s="158">
        <v>0.20216307536779693</v>
      </c>
      <c r="E5094" s="158">
        <v>0.14292443486435116</v>
      </c>
      <c r="L5094" s="140"/>
      <c r="M5094" s="59">
        <f t="shared" si="257"/>
        <v>5.0276982371785474E-3</v>
      </c>
      <c r="N5094" s="61"/>
      <c r="O5094" s="59">
        <f t="shared" si="258"/>
        <v>2.9854738345657791E-3</v>
      </c>
      <c r="P5094" s="3"/>
      <c r="Q5094" s="3"/>
      <c r="R5094" s="3"/>
      <c r="S5094" s="3"/>
      <c r="T5094" s="3"/>
      <c r="U5094" s="3"/>
    </row>
    <row r="5095" spans="1:21" ht="17">
      <c r="A5095" s="3">
        <f>Data!A5088</f>
        <v>0.69000000000000006</v>
      </c>
      <c r="C5095" s="156">
        <v>0.16953333333333334</v>
      </c>
      <c r="D5095" s="158">
        <v>1.3278001707547713</v>
      </c>
      <c r="E5095" s="158">
        <v>0.98330164297385081</v>
      </c>
      <c r="L5095" s="140"/>
      <c r="M5095" s="59">
        <f t="shared" si="257"/>
        <v>3.3871794277730877E-2</v>
      </c>
      <c r="N5095" s="61"/>
      <c r="O5095" s="59">
        <f t="shared" si="258"/>
        <v>2.1415433792684981E-2</v>
      </c>
      <c r="P5095" s="3"/>
      <c r="Q5095" s="3"/>
      <c r="R5095" s="3"/>
      <c r="S5095" s="3"/>
      <c r="T5095" s="3"/>
      <c r="U5095" s="3"/>
    </row>
    <row r="5096" spans="1:21" ht="17">
      <c r="A5096" s="3">
        <f>Data!A5089</f>
        <v>-1.77</v>
      </c>
      <c r="C5096" s="156">
        <v>0.16956666666666667</v>
      </c>
      <c r="D5096" s="158">
        <v>2.2488491481536796E-2</v>
      </c>
      <c r="E5096" s="158">
        <v>3.0100913644487508E-2</v>
      </c>
      <c r="L5096" s="140"/>
      <c r="M5096" s="59">
        <f t="shared" si="257"/>
        <v>3.4560603795604432E-4</v>
      </c>
      <c r="N5096" s="61"/>
      <c r="O5096" s="59">
        <f t="shared" si="258"/>
        <v>4.8512404857790805E-4</v>
      </c>
      <c r="P5096" s="3"/>
      <c r="Q5096" s="3"/>
      <c r="R5096" s="3"/>
      <c r="S5096" s="3"/>
      <c r="T5096" s="3"/>
      <c r="U5096" s="3"/>
    </row>
    <row r="5097" spans="1:21" ht="17">
      <c r="A5097" s="3">
        <f>Data!A5090</f>
        <v>0.10700000000000001</v>
      </c>
      <c r="C5097" s="156">
        <v>0.1696</v>
      </c>
      <c r="D5097" s="158">
        <v>-0.73772108863390773</v>
      </c>
      <c r="E5097" s="158">
        <v>-0.47436579341478946</v>
      </c>
      <c r="L5097" s="140"/>
      <c r="M5097" s="59">
        <f t="shared" si="257"/>
        <v>-1.9710732501843579E-2</v>
      </c>
      <c r="N5097" s="61"/>
      <c r="O5097" s="59">
        <f t="shared" si="258"/>
        <v>-1.0771775666977899E-2</v>
      </c>
      <c r="P5097" s="3"/>
      <c r="Q5097" s="3"/>
      <c r="R5097" s="3"/>
      <c r="S5097" s="3"/>
      <c r="T5097" s="3"/>
      <c r="U5097" s="3"/>
    </row>
    <row r="5098" spans="1:21" ht="17">
      <c r="A5098" s="3">
        <f>Data!A5091</f>
        <v>-0.26</v>
      </c>
      <c r="C5098" s="156">
        <v>0.16963333333333333</v>
      </c>
      <c r="D5098" s="158">
        <v>-0.33185289641698057</v>
      </c>
      <c r="E5098" s="158">
        <v>-0.19495171694062932</v>
      </c>
      <c r="L5098" s="140"/>
      <c r="M5098" s="59">
        <f t="shared" si="257"/>
        <v>-8.9528289881338242E-3</v>
      </c>
      <c r="N5098" s="61"/>
      <c r="O5098" s="59">
        <f t="shared" si="258"/>
        <v>-4.5211534070630239E-3</v>
      </c>
      <c r="P5098" s="3"/>
      <c r="Q5098" s="3"/>
      <c r="R5098" s="3"/>
      <c r="S5098" s="3"/>
      <c r="T5098" s="3"/>
      <c r="U5098" s="3"/>
    </row>
    <row r="5099" spans="1:21" ht="17">
      <c r="A5099" s="3">
        <f>Data!A5092</f>
        <v>-0.25</v>
      </c>
      <c r="C5099" s="156">
        <v>0.16966666666666666</v>
      </c>
      <c r="D5099" s="158">
        <v>0.68517998455515827</v>
      </c>
      <c r="E5099" s="158">
        <v>0.46080112745195856</v>
      </c>
      <c r="L5099" s="140"/>
      <c r="M5099" s="59">
        <f t="shared" si="257"/>
        <v>1.7506896943240841E-2</v>
      </c>
      <c r="N5099" s="61"/>
      <c r="O5099" s="59">
        <f t="shared" si="258"/>
        <v>9.9966941874893613E-3</v>
      </c>
      <c r="P5099" s="3"/>
      <c r="Q5099" s="3"/>
      <c r="R5099" s="3"/>
      <c r="S5099" s="3"/>
      <c r="T5099" s="3"/>
      <c r="U5099" s="3"/>
    </row>
    <row r="5100" spans="1:21" ht="17">
      <c r="A5100" s="3">
        <f>Data!A5093</f>
        <v>0.39200000000000002</v>
      </c>
      <c r="C5100" s="156">
        <v>0.16969999999999999</v>
      </c>
      <c r="D5100" s="158">
        <v>0.40998079890163525</v>
      </c>
      <c r="E5100" s="158">
        <v>0.27574788004006412</v>
      </c>
      <c r="L5100" s="140"/>
      <c r="M5100" s="59">
        <f t="shared" si="257"/>
        <v>1.0415964120838733E-2</v>
      </c>
      <c r="N5100" s="61"/>
      <c r="O5100" s="59">
        <f t="shared" si="258"/>
        <v>5.9210639531743024E-3</v>
      </c>
      <c r="P5100" s="3"/>
      <c r="Q5100" s="3"/>
      <c r="R5100" s="3"/>
      <c r="S5100" s="3"/>
      <c r="T5100" s="3"/>
      <c r="U5100" s="3"/>
    </row>
    <row r="5101" spans="1:21" ht="17">
      <c r="A5101" s="3">
        <f>Data!A5094</f>
        <v>-2.3040000000000003</v>
      </c>
      <c r="C5101" s="156">
        <v>0.16973333333333335</v>
      </c>
      <c r="D5101" s="158">
        <v>-1.1105901991232927</v>
      </c>
      <c r="E5101" s="158">
        <v>-0.77546483495510832</v>
      </c>
      <c r="L5101" s="140"/>
      <c r="M5101" s="59">
        <f t="shared" si="257"/>
        <v>-2.9697015446921569E-2</v>
      </c>
      <c r="N5101" s="61"/>
      <c r="O5101" s="59">
        <f t="shared" si="258"/>
        <v>-1.7551526461310543E-2</v>
      </c>
      <c r="P5101" s="3"/>
      <c r="Q5101" s="3"/>
      <c r="R5101" s="3"/>
      <c r="S5101" s="3"/>
      <c r="T5101" s="3"/>
      <c r="U5101" s="3"/>
    </row>
    <row r="5102" spans="1:21" ht="17">
      <c r="A5102" s="3">
        <f>Data!A5095</f>
        <v>-1.452</v>
      </c>
      <c r="C5102" s="156">
        <v>0.16976666666666668</v>
      </c>
      <c r="D5102" s="158">
        <v>0.67411124552935797</v>
      </c>
      <c r="E5102" s="158">
        <v>0.45306639174823576</v>
      </c>
      <c r="L5102" s="140"/>
      <c r="M5102" s="59">
        <f t="shared" si="257"/>
        <v>1.7222662157656141E-2</v>
      </c>
      <c r="N5102" s="61"/>
      <c r="O5102" s="59">
        <f t="shared" si="258"/>
        <v>9.8266758558427023E-3</v>
      </c>
      <c r="P5102" s="3"/>
      <c r="Q5102" s="3"/>
      <c r="R5102" s="3"/>
      <c r="S5102" s="3"/>
      <c r="T5102" s="3"/>
      <c r="U5102" s="3"/>
    </row>
    <row r="5103" spans="1:21" ht="17">
      <c r="A5103" s="3">
        <f>Data!A5096</f>
        <v>0.34100000000000003</v>
      </c>
      <c r="C5103" s="156">
        <v>0.16980000000000001</v>
      </c>
      <c r="D5103" s="158">
        <v>-0.67433252807550559</v>
      </c>
      <c r="E5103" s="158">
        <v>-0.4281937381102971</v>
      </c>
      <c r="L5103" s="140"/>
      <c r="M5103" s="59">
        <f t="shared" si="257"/>
        <v>-1.8022916481747257E-2</v>
      </c>
      <c r="N5103" s="61"/>
      <c r="O5103" s="59">
        <f t="shared" si="258"/>
        <v>-9.7361869793735935E-3</v>
      </c>
      <c r="P5103" s="3"/>
      <c r="Q5103" s="3"/>
      <c r="R5103" s="3"/>
      <c r="S5103" s="3"/>
      <c r="T5103" s="3"/>
      <c r="U5103" s="3"/>
    </row>
    <row r="5104" spans="1:21" ht="17">
      <c r="A5104" s="3">
        <f>Data!A5097</f>
        <v>-0.93599999999999994</v>
      </c>
      <c r="C5104" s="156">
        <v>0.16983333333333334</v>
      </c>
      <c r="D5104" s="158">
        <v>-0.95501068015486079</v>
      </c>
      <c r="E5104" s="158">
        <v>-0.64279109138619195</v>
      </c>
      <c r="L5104" s="140"/>
      <c r="M5104" s="59">
        <f t="shared" si="257"/>
        <v>-2.5518111109966077E-2</v>
      </c>
      <c r="N5104" s="61"/>
      <c r="O5104" s="59">
        <f t="shared" si="258"/>
        <v>-1.45584880879473E-2</v>
      </c>
      <c r="P5104" s="3"/>
      <c r="Q5104" s="3"/>
      <c r="R5104" s="3"/>
      <c r="S5104" s="3"/>
      <c r="T5104" s="3"/>
      <c r="U5104" s="3"/>
    </row>
    <row r="5105" spans="1:21" ht="17">
      <c r="A5105" s="3">
        <f>Data!A5098</f>
        <v>6.7000000000000004E-2</v>
      </c>
      <c r="C5105" s="156">
        <v>0.16986666666666667</v>
      </c>
      <c r="D5105" s="158">
        <v>0.2600593191295551</v>
      </c>
      <c r="E5105" s="158">
        <v>0.17955743426687817</v>
      </c>
      <c r="L5105" s="140"/>
      <c r="M5105" s="59">
        <f t="shared" si="257"/>
        <v>6.5317429769960675E-3</v>
      </c>
      <c r="N5105" s="61"/>
      <c r="O5105" s="59">
        <f t="shared" si="258"/>
        <v>3.7959770760237982E-3</v>
      </c>
      <c r="P5105" s="3"/>
      <c r="Q5105" s="3"/>
      <c r="R5105" s="3"/>
      <c r="S5105" s="3"/>
      <c r="T5105" s="3"/>
      <c r="U5105" s="3"/>
    </row>
    <row r="5106" spans="1:21" ht="17">
      <c r="A5106" s="3">
        <f>Data!A5099</f>
        <v>-0.56999999999999995</v>
      </c>
      <c r="C5106" s="156">
        <v>0.1699</v>
      </c>
      <c r="D5106" s="158">
        <v>2.40033285575677</v>
      </c>
      <c r="E5106" s="158">
        <v>2.6533785702664803</v>
      </c>
      <c r="L5106" s="140"/>
      <c r="M5106" s="59">
        <f t="shared" si="257"/>
        <v>6.0602066224002799E-2</v>
      </c>
      <c r="N5106" s="61"/>
      <c r="O5106" s="59">
        <f t="shared" si="258"/>
        <v>5.7062764881158766E-2</v>
      </c>
      <c r="P5106" s="3"/>
      <c r="Q5106" s="3"/>
      <c r="R5106" s="3"/>
      <c r="S5106" s="3"/>
      <c r="T5106" s="3"/>
      <c r="U5106" s="3"/>
    </row>
    <row r="5107" spans="1:21" ht="17">
      <c r="A5107" s="3">
        <f>Data!A5100</f>
        <v>0.74399999999999999</v>
      </c>
      <c r="C5107" s="156">
        <v>0.16993333333333333</v>
      </c>
      <c r="D5107" s="158">
        <v>3.7987368715372075E-2</v>
      </c>
      <c r="E5107" s="158">
        <v>3.9813866959058516E-2</v>
      </c>
      <c r="L5107" s="140"/>
      <c r="M5107" s="59">
        <f t="shared" si="257"/>
        <v>7.503522189629949E-4</v>
      </c>
      <c r="N5107" s="61"/>
      <c r="O5107" s="59">
        <f t="shared" si="258"/>
        <v>7.006247464023303E-4</v>
      </c>
      <c r="P5107" s="3"/>
      <c r="Q5107" s="3"/>
      <c r="R5107" s="3"/>
      <c r="S5107" s="3"/>
      <c r="T5107" s="3"/>
      <c r="U5107" s="3"/>
    </row>
    <row r="5108" spans="1:21" ht="17">
      <c r="A5108" s="3">
        <f>Data!A5101</f>
        <v>-0.11899999999999999</v>
      </c>
      <c r="C5108" s="156">
        <v>0.16996666666666665</v>
      </c>
      <c r="D5108" s="158">
        <v>-0.30286592599935469</v>
      </c>
      <c r="E5108" s="158">
        <v>-0.17613901850638364</v>
      </c>
      <c r="L5108" s="140"/>
      <c r="M5108" s="59">
        <f t="shared" si="257"/>
        <v>-8.1889129862016529E-3</v>
      </c>
      <c r="N5108" s="61"/>
      <c r="O5108" s="59">
        <f t="shared" si="258"/>
        <v>-4.1017051606830708E-3</v>
      </c>
      <c r="P5108" s="3"/>
      <c r="Q5108" s="3"/>
      <c r="R5108" s="3"/>
      <c r="S5108" s="3"/>
      <c r="T5108" s="3"/>
      <c r="U5108" s="3"/>
    </row>
    <row r="5109" spans="1:21" ht="17">
      <c r="A5109" s="3">
        <f>Data!A5102</f>
        <v>1.7809999999999999</v>
      </c>
      <c r="C5109" s="156">
        <v>0.17</v>
      </c>
      <c r="D5109" s="158">
        <v>0.32655498660157006</v>
      </c>
      <c r="E5109" s="158">
        <v>0.22194376395125484</v>
      </c>
      <c r="L5109" s="140"/>
      <c r="M5109" s="59">
        <f t="shared" si="257"/>
        <v>8.2563994401812137E-3</v>
      </c>
      <c r="N5109" s="61"/>
      <c r="O5109" s="59">
        <f t="shared" si="258"/>
        <v>4.7329534163220079E-3</v>
      </c>
      <c r="P5109" s="3"/>
      <c r="Q5109" s="3"/>
      <c r="R5109" s="3"/>
      <c r="S5109" s="3"/>
      <c r="T5109" s="3"/>
      <c r="U5109" s="3"/>
    </row>
    <row r="5110" spans="1:21" ht="17">
      <c r="A5110" s="3">
        <f>Data!A5103</f>
        <v>-1.478</v>
      </c>
      <c r="C5110" s="156">
        <v>0.17003333333333334</v>
      </c>
      <c r="D5110" s="158">
        <v>0.64680293826263968</v>
      </c>
      <c r="E5110" s="158">
        <v>0.43410556108688803</v>
      </c>
      <c r="L5110" s="140"/>
      <c r="M5110" s="59">
        <f t="shared" si="257"/>
        <v>1.6521064834550531E-2</v>
      </c>
      <c r="N5110" s="61"/>
      <c r="O5110" s="59">
        <f t="shared" si="258"/>
        <v>9.4097728012973864E-3</v>
      </c>
      <c r="P5110" s="3"/>
      <c r="Q5110" s="3"/>
      <c r="R5110" s="3"/>
      <c r="S5110" s="3"/>
      <c r="T5110" s="3"/>
      <c r="U5110" s="3"/>
    </row>
    <row r="5111" spans="1:21" ht="17">
      <c r="A5111" s="3">
        <f>Data!A5104</f>
        <v>0.85199999999999998</v>
      </c>
      <c r="C5111" s="156">
        <v>0.17006666666666667</v>
      </c>
      <c r="D5111" s="158">
        <v>-6.862656377707628E-2</v>
      </c>
      <c r="E5111" s="158">
        <v>-2.7074886823653943E-2</v>
      </c>
      <c r="L5111" s="140"/>
      <c r="M5111" s="59">
        <f t="shared" si="257"/>
        <v>-2.0371405750968527E-3</v>
      </c>
      <c r="N5111" s="61"/>
      <c r="O5111" s="59">
        <f t="shared" si="258"/>
        <v>-7.8437408902751334E-4</v>
      </c>
      <c r="P5111" s="3"/>
      <c r="Q5111" s="3"/>
      <c r="R5111" s="3"/>
      <c r="S5111" s="3"/>
      <c r="T5111" s="3"/>
      <c r="U5111" s="3"/>
    </row>
    <row r="5112" spans="1:21" ht="17">
      <c r="A5112" s="3">
        <f>Data!A5105</f>
        <v>0.53800000000000003</v>
      </c>
      <c r="C5112" s="156">
        <v>0.1701</v>
      </c>
      <c r="D5112" s="158">
        <v>-0.92786725504794376</v>
      </c>
      <c r="E5112" s="158">
        <v>-0.62077315486396345</v>
      </c>
      <c r="L5112" s="140"/>
      <c r="M5112" s="59">
        <f t="shared" si="257"/>
        <v>-2.4790817800085029E-2</v>
      </c>
      <c r="N5112" s="61"/>
      <c r="O5112" s="59">
        <f t="shared" si="258"/>
        <v>-1.4062642477602283E-2</v>
      </c>
      <c r="P5112" s="3"/>
      <c r="Q5112" s="3"/>
      <c r="R5112" s="3"/>
      <c r="S5112" s="3"/>
      <c r="T5112" s="3"/>
      <c r="U5112" s="3"/>
    </row>
    <row r="5113" spans="1:21" ht="17">
      <c r="A5113" s="3">
        <f>Data!A5106</f>
        <v>0.55200000000000005</v>
      </c>
      <c r="C5113" s="156">
        <v>0.17013333333333333</v>
      </c>
      <c r="D5113" s="158">
        <v>-0.52316219102815986</v>
      </c>
      <c r="E5113" s="158">
        <v>-0.32231796200681428</v>
      </c>
      <c r="L5113" s="140"/>
      <c r="M5113" s="59">
        <f t="shared" si="257"/>
        <v>-1.400923880801372E-2</v>
      </c>
      <c r="N5113" s="61"/>
      <c r="O5113" s="59">
        <f t="shared" si="258"/>
        <v>-7.3655505017959869E-3</v>
      </c>
      <c r="P5113" s="3"/>
      <c r="Q5113" s="3"/>
      <c r="R5113" s="3"/>
      <c r="S5113" s="3"/>
      <c r="T5113" s="3"/>
      <c r="U5113" s="3"/>
    </row>
    <row r="5114" spans="1:21" ht="17">
      <c r="A5114" s="3">
        <f>Data!A5107</f>
        <v>1.1560000000000001</v>
      </c>
      <c r="C5114" s="156">
        <v>0.17016666666666666</v>
      </c>
      <c r="D5114" s="158">
        <v>1.0512949572862651</v>
      </c>
      <c r="E5114" s="158">
        <v>0.73717197678405599</v>
      </c>
      <c r="L5114" s="140"/>
      <c r="M5114" s="59">
        <f t="shared" si="257"/>
        <v>2.6863141894772194E-2</v>
      </c>
      <c r="N5114" s="61"/>
      <c r="O5114" s="59">
        <f t="shared" si="258"/>
        <v>1.6052749973067205E-2</v>
      </c>
      <c r="P5114" s="3"/>
      <c r="Q5114" s="3"/>
      <c r="R5114" s="3"/>
      <c r="S5114" s="3"/>
      <c r="T5114" s="3"/>
      <c r="U5114" s="3"/>
    </row>
    <row r="5115" spans="1:21" ht="17">
      <c r="A5115" s="3">
        <f>Data!A5108</f>
        <v>7.3999999999999996E-2</v>
      </c>
      <c r="C5115" s="156">
        <v>0.17019999999999999</v>
      </c>
      <c r="D5115" s="158">
        <v>-1.0499856994075365</v>
      </c>
      <c r="E5115" s="158">
        <v>-0.72239463742470322</v>
      </c>
      <c r="L5115" s="140"/>
      <c r="M5115" s="59">
        <f t="shared" si="257"/>
        <v>-2.8067086598393246E-2</v>
      </c>
      <c r="N5115" s="61"/>
      <c r="O5115" s="59">
        <f t="shared" si="258"/>
        <v>-1.6353220105766408E-2</v>
      </c>
      <c r="P5115" s="3"/>
      <c r="Q5115" s="3"/>
      <c r="R5115" s="3"/>
      <c r="S5115" s="3"/>
      <c r="T5115" s="3"/>
      <c r="U5115" s="3"/>
    </row>
    <row r="5116" spans="1:21" ht="17">
      <c r="A5116" s="3">
        <f>Data!A5109</f>
        <v>-0.98199999999999998</v>
      </c>
      <c r="C5116" s="156">
        <v>0.17023333333333332</v>
      </c>
      <c r="D5116" s="158">
        <v>0.85253426920825237</v>
      </c>
      <c r="E5116" s="158">
        <v>0.5816906143245183</v>
      </c>
      <c r="L5116" s="140"/>
      <c r="M5116" s="59">
        <f t="shared" si="257"/>
        <v>2.1794581275142746E-2</v>
      </c>
      <c r="N5116" s="61"/>
      <c r="O5116" s="59">
        <f t="shared" si="258"/>
        <v>1.2650233653726457E-2</v>
      </c>
      <c r="P5116" s="3"/>
      <c r="Q5116" s="3"/>
      <c r="R5116" s="3"/>
      <c r="S5116" s="3"/>
      <c r="T5116" s="3"/>
      <c r="U5116" s="3"/>
    </row>
    <row r="5117" spans="1:21" ht="17">
      <c r="A5117" s="3">
        <f>Data!A5110</f>
        <v>0.6090000000000001</v>
      </c>
      <c r="C5117" s="156">
        <v>0.17026666666666668</v>
      </c>
      <c r="D5117" s="158">
        <v>-1.2014956405029191</v>
      </c>
      <c r="E5117" s="158">
        <v>-0.85879810996498984</v>
      </c>
      <c r="L5117" s="140"/>
      <c r="M5117" s="59">
        <f t="shared" si="257"/>
        <v>-3.2146865525434692E-2</v>
      </c>
      <c r="N5117" s="61"/>
      <c r="O5117" s="59">
        <f t="shared" si="258"/>
        <v>-1.9436064906307136E-2</v>
      </c>
      <c r="P5117" s="3"/>
      <c r="Q5117" s="3"/>
      <c r="R5117" s="3"/>
      <c r="S5117" s="3"/>
      <c r="T5117" s="3"/>
      <c r="U5117" s="3"/>
    </row>
    <row r="5118" spans="1:21" ht="17">
      <c r="A5118" s="3">
        <f>Data!A5111</f>
        <v>-0.80500000000000005</v>
      </c>
      <c r="C5118" s="156">
        <v>0.17030000000000001</v>
      </c>
      <c r="D5118" s="158">
        <v>0.53777912904949388</v>
      </c>
      <c r="E5118" s="158">
        <v>0.35998053252927409</v>
      </c>
      <c r="L5118" s="140"/>
      <c r="M5118" s="59">
        <f t="shared" si="257"/>
        <v>1.3715140150578231E-2</v>
      </c>
      <c r="N5118" s="61"/>
      <c r="O5118" s="59">
        <f t="shared" si="258"/>
        <v>7.7782717743203516E-3</v>
      </c>
      <c r="P5118" s="3"/>
      <c r="Q5118" s="3"/>
      <c r="R5118" s="3"/>
      <c r="S5118" s="3"/>
      <c r="T5118" s="3"/>
      <c r="U5118" s="3"/>
    </row>
    <row r="5119" spans="1:21" ht="17">
      <c r="A5119" s="3">
        <f>Data!A5112</f>
        <v>-0.44799999999999995</v>
      </c>
      <c r="C5119" s="156">
        <v>0.17033333333333334</v>
      </c>
      <c r="D5119" s="158">
        <v>-1.1100841888938868</v>
      </c>
      <c r="E5119" s="158">
        <v>-0.77501384577279953</v>
      </c>
      <c r="L5119" s="140"/>
      <c r="M5119" s="59">
        <f t="shared" si="257"/>
        <v>-2.9683395541316812E-2</v>
      </c>
      <c r="N5119" s="61"/>
      <c r="O5119" s="59">
        <f t="shared" si="258"/>
        <v>-1.754133723271576E-2</v>
      </c>
      <c r="P5119" s="3"/>
      <c r="Q5119" s="3"/>
      <c r="R5119" s="3"/>
      <c r="S5119" s="3"/>
      <c r="T5119" s="3"/>
      <c r="U5119" s="3"/>
    </row>
    <row r="5120" spans="1:21" ht="17">
      <c r="A5120" s="3">
        <f>Data!A5113</f>
        <v>0.56000000000000005</v>
      </c>
      <c r="C5120" s="156">
        <v>0.17036666666666667</v>
      </c>
      <c r="D5120" s="158">
        <v>-1.3614975307138282</v>
      </c>
      <c r="E5120" s="158">
        <v>-1.0180313342428662</v>
      </c>
      <c r="L5120" s="140"/>
      <c r="M5120" s="59">
        <f t="shared" si="257"/>
        <v>-3.647345806598655E-2</v>
      </c>
      <c r="N5120" s="61"/>
      <c r="O5120" s="59">
        <f t="shared" si="258"/>
        <v>-2.3046947639872733E-2</v>
      </c>
      <c r="P5120" s="3"/>
      <c r="Q5120" s="3"/>
      <c r="R5120" s="3"/>
      <c r="S5120" s="3"/>
      <c r="T5120" s="3"/>
      <c r="U5120" s="3"/>
    </row>
    <row r="5121" spans="1:21" ht="17">
      <c r="A5121" s="3">
        <f>Data!A5114</f>
        <v>-0.52900000000000003</v>
      </c>
      <c r="C5121" s="156">
        <v>0.1704</v>
      </c>
      <c r="D5121" s="158">
        <v>-1.534783872062665</v>
      </c>
      <c r="E5121" s="158">
        <v>-1.2123980224108315</v>
      </c>
      <c r="L5121" s="140"/>
      <c r="M5121" s="59">
        <f t="shared" si="257"/>
        <v>-4.1180486045833749E-2</v>
      </c>
      <c r="N5121" s="61"/>
      <c r="O5121" s="59">
        <f t="shared" si="258"/>
        <v>-2.7472285720810011E-2</v>
      </c>
      <c r="P5121" s="3"/>
      <c r="Q5121" s="3"/>
      <c r="R5121" s="3"/>
      <c r="S5121" s="3"/>
      <c r="T5121" s="3"/>
      <c r="U5121" s="3"/>
    </row>
    <row r="5122" spans="1:21" ht="17">
      <c r="A5122" s="3">
        <f>Data!A5115</f>
        <v>0.86</v>
      </c>
      <c r="C5122" s="156">
        <v>0.17043333333333333</v>
      </c>
      <c r="D5122" s="158">
        <v>-1.4427425275597108</v>
      </c>
      <c r="E5122" s="158">
        <v>-1.1060089652849017</v>
      </c>
      <c r="L5122" s="140"/>
      <c r="M5122" s="59">
        <f t="shared" si="257"/>
        <v>-3.8677581377316729E-2</v>
      </c>
      <c r="N5122" s="61"/>
      <c r="O5122" s="59">
        <f t="shared" si="258"/>
        <v>-2.5047595486425246E-2</v>
      </c>
      <c r="P5122" s="3"/>
      <c r="Q5122" s="3"/>
      <c r="R5122" s="3"/>
      <c r="S5122" s="3"/>
      <c r="T5122" s="3"/>
      <c r="U5122" s="3"/>
    </row>
    <row r="5123" spans="1:21" ht="17">
      <c r="A5123" s="3">
        <f>Data!A5116</f>
        <v>0.433</v>
      </c>
      <c r="C5123" s="156">
        <v>0.17046666666666666</v>
      </c>
      <c r="D5123" s="158">
        <v>1.1819344894589061</v>
      </c>
      <c r="E5123" s="158">
        <v>0.84842966139488318</v>
      </c>
      <c r="L5123" s="140"/>
      <c r="M5123" s="59">
        <f t="shared" si="257"/>
        <v>3.0180619734873661E-2</v>
      </c>
      <c r="N5123" s="61"/>
      <c r="O5123" s="59">
        <f t="shared" si="258"/>
        <v>1.8480399534613071E-2</v>
      </c>
      <c r="P5123" s="3"/>
      <c r="Q5123" s="3"/>
      <c r="R5123" s="3"/>
      <c r="S5123" s="3"/>
      <c r="T5123" s="3"/>
      <c r="U5123" s="3"/>
    </row>
    <row r="5124" spans="1:21" ht="17">
      <c r="A5124" s="3">
        <f>Data!A5117</f>
        <v>2.6000000000000002E-2</v>
      </c>
      <c r="C5124" s="156">
        <v>0.17050000000000001</v>
      </c>
      <c r="D5124" s="158">
        <v>0.18740093979232764</v>
      </c>
      <c r="E5124" s="158">
        <v>0.13361570922742977</v>
      </c>
      <c r="L5124" s="140"/>
      <c r="M5124" s="59">
        <f t="shared" si="257"/>
        <v>4.6438411640884669E-3</v>
      </c>
      <c r="N5124" s="61"/>
      <c r="O5124" s="59">
        <f t="shared" si="258"/>
        <v>2.7794140400676489E-3</v>
      </c>
      <c r="P5124" s="3"/>
      <c r="Q5124" s="3"/>
      <c r="R5124" s="3"/>
      <c r="S5124" s="3"/>
      <c r="T5124" s="3"/>
      <c r="U5124" s="3"/>
    </row>
    <row r="5125" spans="1:21" ht="17">
      <c r="A5125" s="3">
        <f>Data!A5118</f>
        <v>0.81</v>
      </c>
      <c r="C5125" s="156">
        <v>0.17053333333333334</v>
      </c>
      <c r="D5125" s="158">
        <v>-2.9272744951889544</v>
      </c>
      <c r="E5125" s="158">
        <v>-4.8020230097103687</v>
      </c>
      <c r="L5125" s="140"/>
      <c r="M5125" s="59">
        <f t="shared" si="257"/>
        <v>-7.9831707134823751E-2</v>
      </c>
      <c r="N5125" s="61"/>
      <c r="O5125" s="59">
        <f t="shared" si="258"/>
        <v>-0.11293174488356346</v>
      </c>
      <c r="P5125" s="3"/>
      <c r="Q5125" s="3"/>
      <c r="R5125" s="3"/>
      <c r="S5125" s="3"/>
      <c r="T5125" s="3"/>
      <c r="U5125" s="3"/>
    </row>
    <row r="5126" spans="1:21" ht="17">
      <c r="A5126" s="3">
        <f>Data!A5119</f>
        <v>9.4E-2</v>
      </c>
      <c r="C5126" s="156">
        <v>0.17056666666666667</v>
      </c>
      <c r="D5126" s="158">
        <v>1.4489163893371473</v>
      </c>
      <c r="E5126" s="158">
        <v>1.1055362065946603</v>
      </c>
      <c r="L5126" s="140"/>
      <c r="M5126" s="59">
        <f t="shared" si="257"/>
        <v>3.6926356805937345E-2</v>
      </c>
      <c r="N5126" s="61"/>
      <c r="O5126" s="59">
        <f t="shared" si="258"/>
        <v>2.4068036151740906E-2</v>
      </c>
      <c r="P5126" s="3"/>
      <c r="Q5126" s="3"/>
      <c r="R5126" s="3"/>
      <c r="S5126" s="3"/>
      <c r="T5126" s="3"/>
      <c r="U5126" s="3"/>
    </row>
    <row r="5127" spans="1:21" ht="17">
      <c r="A5127" s="3">
        <f>Data!A5120</f>
        <v>-0.90100000000000002</v>
      </c>
      <c r="C5127" s="156">
        <v>0.1706</v>
      </c>
      <c r="D5127" s="158">
        <v>8.1452564550302586E-2</v>
      </c>
      <c r="E5127" s="158">
        <v>6.7054888040365843E-2</v>
      </c>
      <c r="L5127" s="140"/>
      <c r="M5127" s="59">
        <f t="shared" si="257"/>
        <v>1.8845530566114874E-3</v>
      </c>
      <c r="N5127" s="61"/>
      <c r="O5127" s="59">
        <f t="shared" si="258"/>
        <v>1.3047719529965644E-3</v>
      </c>
      <c r="P5127" s="3"/>
      <c r="Q5127" s="3"/>
      <c r="R5127" s="3"/>
      <c r="S5127" s="3"/>
      <c r="T5127" s="3"/>
      <c r="U5127" s="3"/>
    </row>
    <row r="5128" spans="1:21" ht="17">
      <c r="A5128" s="3">
        <f>Data!A5121</f>
        <v>1.72</v>
      </c>
      <c r="C5128" s="156">
        <v>0.17063333333333333</v>
      </c>
      <c r="D5128" s="158">
        <v>-0.18437058030304387</v>
      </c>
      <c r="E5128" s="158">
        <v>-0.10019369423678404</v>
      </c>
      <c r="L5128" s="140"/>
      <c r="M5128" s="59">
        <f t="shared" si="257"/>
        <v>-5.0721682663367471E-3</v>
      </c>
      <c r="N5128" s="61"/>
      <c r="O5128" s="59">
        <f t="shared" si="258"/>
        <v>-2.4102133613622756E-3</v>
      </c>
      <c r="P5128" s="3"/>
      <c r="Q5128" s="3"/>
      <c r="R5128" s="3"/>
      <c r="S5128" s="3"/>
      <c r="T5128" s="3"/>
      <c r="U5128" s="3"/>
    </row>
    <row r="5129" spans="1:21" ht="17">
      <c r="A5129" s="3">
        <f>Data!A5122</f>
        <v>0.02</v>
      </c>
      <c r="C5129" s="156">
        <v>0.17066666666666666</v>
      </c>
      <c r="D5129" s="158">
        <v>-1.0909352661361398</v>
      </c>
      <c r="E5129" s="158">
        <v>-0.75804654691162199</v>
      </c>
      <c r="L5129" s="140"/>
      <c r="M5129" s="59">
        <f t="shared" ref="M5129:M5192" si="259">LN($O$1*(1+(1-$M$4)*$O$2/100+$M$4*D5129/100)/$O$1)</f>
        <v>-2.9168114345307687E-2</v>
      </c>
      <c r="N5129" s="61"/>
      <c r="O5129" s="59">
        <f t="shared" ref="O5129:O5192" si="260">LN($O$1*(1+(1-$O$4)*$O$2/100+$O$4*E5129/100)/$O$1)</f>
        <v>-1.7158069330424752E-2</v>
      </c>
      <c r="P5129" s="3"/>
      <c r="Q5129" s="3"/>
      <c r="R5129" s="3"/>
      <c r="S5129" s="3"/>
      <c r="T5129" s="3"/>
      <c r="U5129" s="3"/>
    </row>
    <row r="5130" spans="1:21" ht="17">
      <c r="A5130" s="3">
        <f>Data!A5123</f>
        <v>-0.12</v>
      </c>
      <c r="C5130" s="156">
        <v>0.17069999999999999</v>
      </c>
      <c r="D5130" s="158">
        <v>0.80079361282492578</v>
      </c>
      <c r="E5130" s="158">
        <v>0.54346560592834248</v>
      </c>
      <c r="L5130" s="140"/>
      <c r="M5130" s="59">
        <f t="shared" si="259"/>
        <v>2.0470926982681058E-2</v>
      </c>
      <c r="N5130" s="61"/>
      <c r="O5130" s="59">
        <f t="shared" si="260"/>
        <v>1.1811950876931121E-2</v>
      </c>
      <c r="P5130" s="3"/>
      <c r="Q5130" s="3"/>
      <c r="R5130" s="3"/>
      <c r="S5130" s="3"/>
      <c r="T5130" s="3"/>
      <c r="U5130" s="3"/>
    </row>
    <row r="5131" spans="1:21" ht="17">
      <c r="A5131" s="3">
        <f>Data!A5124</f>
        <v>1.0229999999999999</v>
      </c>
      <c r="C5131" s="156">
        <v>0.17073333333333332</v>
      </c>
      <c r="D5131" s="158">
        <v>0.50740617531777366</v>
      </c>
      <c r="E5131" s="158">
        <v>0.33972911883138596</v>
      </c>
      <c r="L5131" s="140"/>
      <c r="M5131" s="59">
        <f t="shared" si="259"/>
        <v>1.2932033042437233E-2</v>
      </c>
      <c r="N5131" s="61"/>
      <c r="O5131" s="59">
        <f t="shared" si="260"/>
        <v>7.3320723199635169E-3</v>
      </c>
      <c r="P5131" s="3"/>
      <c r="Q5131" s="3"/>
      <c r="R5131" s="3"/>
      <c r="S5131" s="3"/>
      <c r="T5131" s="3"/>
      <c r="U5131" s="3"/>
    </row>
    <row r="5132" spans="1:21" ht="17">
      <c r="A5132" s="3">
        <f>Data!A5125</f>
        <v>0.36199999999999999</v>
      </c>
      <c r="C5132" s="156">
        <v>0.17076666666666668</v>
      </c>
      <c r="D5132" s="158">
        <v>-0.97352542379257168</v>
      </c>
      <c r="E5132" s="158">
        <v>-0.65798958069264191</v>
      </c>
      <c r="L5132" s="140"/>
      <c r="M5132" s="59">
        <f t="shared" si="259"/>
        <v>-2.6014507224112877E-2</v>
      </c>
      <c r="N5132" s="61"/>
      <c r="O5132" s="59">
        <f t="shared" si="260"/>
        <v>-1.4900902714746853E-2</v>
      </c>
      <c r="P5132" s="3"/>
      <c r="Q5132" s="3"/>
      <c r="R5132" s="3"/>
      <c r="S5132" s="3"/>
      <c r="T5132" s="3"/>
      <c r="U5132" s="3"/>
    </row>
    <row r="5133" spans="1:21" ht="17">
      <c r="A5133" s="3">
        <f>Data!A5126</f>
        <v>0.31</v>
      </c>
      <c r="C5133" s="156">
        <v>0.17080000000000001</v>
      </c>
      <c r="D5133" s="158">
        <v>2.1724146966961451</v>
      </c>
      <c r="E5133" s="158">
        <v>2.1465083145118351</v>
      </c>
      <c r="L5133" s="140"/>
      <c r="M5133" s="59">
        <f t="shared" si="259"/>
        <v>5.4981238564123153E-2</v>
      </c>
      <c r="N5133" s="61"/>
      <c r="O5133" s="59">
        <f t="shared" si="260"/>
        <v>4.637743711311583E-2</v>
      </c>
      <c r="P5133" s="3"/>
      <c r="Q5133" s="3"/>
      <c r="R5133" s="3"/>
      <c r="S5133" s="3"/>
      <c r="T5133" s="3"/>
      <c r="U5133" s="3"/>
    </row>
    <row r="5134" spans="1:21" ht="17">
      <c r="A5134" s="3">
        <f>Data!A5127</f>
        <v>0.248</v>
      </c>
      <c r="C5134" s="156">
        <v>0.17083333333333334</v>
      </c>
      <c r="D5134" s="158">
        <v>-1.0755477299163632</v>
      </c>
      <c r="E5134" s="158">
        <v>-0.74455027173661747</v>
      </c>
      <c r="L5134" s="140"/>
      <c r="M5134" s="59">
        <f t="shared" si="259"/>
        <v>-2.8754241175308261E-2</v>
      </c>
      <c r="N5134" s="61"/>
      <c r="O5134" s="59">
        <f t="shared" si="260"/>
        <v>-1.6853311928284789E-2</v>
      </c>
      <c r="P5134" s="3"/>
      <c r="Q5134" s="3"/>
      <c r="R5134" s="3"/>
      <c r="S5134" s="3"/>
      <c r="T5134" s="3"/>
      <c r="U5134" s="3"/>
    </row>
    <row r="5135" spans="1:21" ht="17">
      <c r="A5135" s="3">
        <f>Data!A5128</f>
        <v>-0.68799999999999994</v>
      </c>
      <c r="C5135" s="156">
        <v>0.17086666666666667</v>
      </c>
      <c r="D5135" s="158">
        <v>0.34803681912790391</v>
      </c>
      <c r="E5135" s="158">
        <v>0.23572449046029489</v>
      </c>
      <c r="L5135" s="140"/>
      <c r="M5135" s="59">
        <f t="shared" si="259"/>
        <v>8.8129252019751719E-3</v>
      </c>
      <c r="N5135" s="61"/>
      <c r="O5135" s="59">
        <f t="shared" si="260"/>
        <v>5.0373959798222087E-3</v>
      </c>
      <c r="P5135" s="3"/>
      <c r="Q5135" s="3"/>
      <c r="R5135" s="3"/>
      <c r="S5135" s="3"/>
      <c r="T5135" s="3"/>
      <c r="U5135" s="3"/>
    </row>
    <row r="5136" spans="1:21" ht="17">
      <c r="A5136" s="3">
        <f>Data!A5129</f>
        <v>-9.0000000000000011E-3</v>
      </c>
      <c r="C5136" s="156">
        <v>0.1709</v>
      </c>
      <c r="D5136" s="158">
        <v>-0.41886863080407838</v>
      </c>
      <c r="E5136" s="158">
        <v>-0.25212519003504574</v>
      </c>
      <c r="L5136" s="140"/>
      <c r="M5136" s="59">
        <f t="shared" si="259"/>
        <v>-1.1249533324149161E-2</v>
      </c>
      <c r="N5136" s="61"/>
      <c r="O5136" s="59">
        <f t="shared" si="260"/>
        <v>-5.7969750377154395E-3</v>
      </c>
      <c r="P5136" s="3"/>
      <c r="Q5136" s="3"/>
      <c r="R5136" s="3"/>
      <c r="S5136" s="3"/>
      <c r="T5136" s="3"/>
      <c r="U5136" s="3"/>
    </row>
    <row r="5137" spans="1:21" ht="17">
      <c r="A5137" s="3">
        <f>Data!A5130</f>
        <v>-1.1439999999999999</v>
      </c>
      <c r="C5137" s="156">
        <v>0.17093333333333333</v>
      </c>
      <c r="D5137" s="158">
        <v>-0.32754313193162043</v>
      </c>
      <c r="E5137" s="158">
        <v>-0.19214789317212477</v>
      </c>
      <c r="L5137" s="140"/>
      <c r="M5137" s="59">
        <f t="shared" si="259"/>
        <v>-8.8392134998163431E-3</v>
      </c>
      <c r="N5137" s="61"/>
      <c r="O5137" s="59">
        <f t="shared" si="260"/>
        <v>-4.4586281465123952E-3</v>
      </c>
      <c r="P5137" s="3"/>
      <c r="Q5137" s="3"/>
      <c r="R5137" s="3"/>
      <c r="S5137" s="3"/>
      <c r="T5137" s="3"/>
      <c r="U5137" s="3"/>
    </row>
    <row r="5138" spans="1:21" ht="17">
      <c r="A5138" s="3">
        <f>Data!A5131</f>
        <v>0.53900000000000003</v>
      </c>
      <c r="C5138" s="156">
        <v>0.17096666666666666</v>
      </c>
      <c r="D5138" s="158">
        <v>-0.38821892305456723</v>
      </c>
      <c r="E5138" s="158">
        <v>-0.23185777468231722</v>
      </c>
      <c r="L5138" s="140"/>
      <c r="M5138" s="59">
        <f t="shared" si="259"/>
        <v>-1.0439959145203598E-2</v>
      </c>
      <c r="N5138" s="61"/>
      <c r="O5138" s="59">
        <f t="shared" si="260"/>
        <v>-5.3445229753692767E-3</v>
      </c>
      <c r="P5138" s="3"/>
      <c r="Q5138" s="3"/>
      <c r="R5138" s="3"/>
      <c r="S5138" s="3"/>
      <c r="T5138" s="3"/>
      <c r="U5138" s="3"/>
    </row>
    <row r="5139" spans="1:21" ht="17">
      <c r="A5139" s="3">
        <f>Data!A5132</f>
        <v>-1.2070000000000001</v>
      </c>
      <c r="C5139" s="156">
        <v>0.17100000000000001</v>
      </c>
      <c r="D5139" s="158">
        <v>-1.3872059039654445</v>
      </c>
      <c r="E5139" s="158">
        <v>-1.0453073182995249</v>
      </c>
      <c r="L5139" s="140"/>
      <c r="M5139" s="59">
        <f t="shared" si="259"/>
        <v>-3.7170384044758246E-2</v>
      </c>
      <c r="N5139" s="61"/>
      <c r="O5139" s="59">
        <f t="shared" si="260"/>
        <v>-2.3666786844786451E-2</v>
      </c>
      <c r="P5139" s="3"/>
      <c r="Q5139" s="3"/>
      <c r="R5139" s="3"/>
      <c r="S5139" s="3"/>
      <c r="T5139" s="3"/>
      <c r="U5139" s="3"/>
    </row>
    <row r="5140" spans="1:21" ht="17">
      <c r="A5140" s="3">
        <f>Data!A5133</f>
        <v>1.05</v>
      </c>
      <c r="C5140" s="156">
        <v>0.17103333333333334</v>
      </c>
      <c r="D5140" s="158">
        <v>0.26707180978940115</v>
      </c>
      <c r="E5140" s="158">
        <v>0.18401007947442352</v>
      </c>
      <c r="L5140" s="140"/>
      <c r="M5140" s="59">
        <f t="shared" si="259"/>
        <v>6.7137619162228584E-3</v>
      </c>
      <c r="N5140" s="61"/>
      <c r="O5140" s="59">
        <f t="shared" si="260"/>
        <v>3.8944468632027994E-3</v>
      </c>
      <c r="P5140" s="3"/>
      <c r="Q5140" s="3"/>
      <c r="R5140" s="3"/>
      <c r="S5140" s="3"/>
      <c r="T5140" s="3"/>
      <c r="U5140" s="3"/>
    </row>
    <row r="5141" spans="1:21" ht="17">
      <c r="A5141" s="3">
        <f>Data!A5134</f>
        <v>3.4510000000000001</v>
      </c>
      <c r="C5141" s="156">
        <v>0.17106666666666667</v>
      </c>
      <c r="D5141" s="158">
        <v>-0.88299423307477121</v>
      </c>
      <c r="E5141" s="158">
        <v>-0.58503129371214024</v>
      </c>
      <c r="L5141" s="140"/>
      <c r="M5141" s="59">
        <f t="shared" si="259"/>
        <v>-2.3589628427790974E-2</v>
      </c>
      <c r="N5141" s="61"/>
      <c r="O5141" s="59">
        <f t="shared" si="260"/>
        <v>-1.3258256165387885E-2</v>
      </c>
      <c r="P5141" s="3"/>
      <c r="Q5141" s="3"/>
      <c r="R5141" s="3"/>
      <c r="S5141" s="3"/>
      <c r="T5141" s="3"/>
      <c r="U5141" s="3"/>
    </row>
    <row r="5142" spans="1:21" ht="17">
      <c r="A5142" s="3">
        <f>Data!A5135</f>
        <v>0.72199999999999998</v>
      </c>
      <c r="C5142" s="156">
        <v>0.1711</v>
      </c>
      <c r="D5142" s="158">
        <v>-0.23454843691951477</v>
      </c>
      <c r="E5142" s="158">
        <v>-0.13218545027980391</v>
      </c>
      <c r="L5142" s="140"/>
      <c r="M5142" s="59">
        <f t="shared" si="259"/>
        <v>-6.3907945682794174E-3</v>
      </c>
      <c r="N5142" s="61"/>
      <c r="O5142" s="59">
        <f t="shared" si="260"/>
        <v>-3.1224008247480511E-3</v>
      </c>
      <c r="P5142" s="3"/>
      <c r="Q5142" s="3"/>
      <c r="R5142" s="3"/>
      <c r="S5142" s="3"/>
      <c r="T5142" s="3"/>
      <c r="U5142" s="3"/>
    </row>
    <row r="5143" spans="1:21" ht="17">
      <c r="A5143" s="3">
        <f>Data!A5136</f>
        <v>-1.1070000000000002</v>
      </c>
      <c r="C5143" s="156">
        <v>0.17113333333333333</v>
      </c>
      <c r="D5143" s="158">
        <v>0.12007519393512499</v>
      </c>
      <c r="E5143" s="158">
        <v>9.1280786066455871E-2</v>
      </c>
      <c r="L5143" s="140"/>
      <c r="M5143" s="59">
        <f t="shared" si="259"/>
        <v>2.8913114551779419E-3</v>
      </c>
      <c r="N5143" s="61"/>
      <c r="O5143" s="59">
        <f t="shared" si="260"/>
        <v>1.8417437607247203E-3</v>
      </c>
      <c r="P5143" s="3"/>
      <c r="Q5143" s="3"/>
      <c r="R5143" s="3"/>
      <c r="S5143" s="3"/>
      <c r="T5143" s="3"/>
      <c r="U5143" s="3"/>
    </row>
    <row r="5144" spans="1:21" ht="17">
      <c r="A5144" s="3">
        <f>Data!A5137</f>
        <v>0.56600000000000006</v>
      </c>
      <c r="C5144" s="156">
        <v>0.17116666666666666</v>
      </c>
      <c r="D5144" s="158">
        <v>0.30898425864065526</v>
      </c>
      <c r="E5144" s="158">
        <v>0.2107058223046723</v>
      </c>
      <c r="L5144" s="140"/>
      <c r="M5144" s="59">
        <f t="shared" si="259"/>
        <v>7.800967540173365E-3</v>
      </c>
      <c r="N5144" s="61"/>
      <c r="O5144" s="59">
        <f t="shared" si="260"/>
        <v>4.484617197662388E-3</v>
      </c>
      <c r="P5144" s="3"/>
      <c r="Q5144" s="3"/>
      <c r="R5144" s="3"/>
      <c r="S5144" s="3"/>
      <c r="T5144" s="3"/>
      <c r="U5144" s="3"/>
    </row>
    <row r="5145" spans="1:21" ht="17">
      <c r="A5145" s="3">
        <f>Data!A5138</f>
        <v>-0.4</v>
      </c>
      <c r="C5145" s="156">
        <v>0.17119999999999999</v>
      </c>
      <c r="D5145" s="158">
        <v>1.066443523814226</v>
      </c>
      <c r="E5145" s="158">
        <v>0.74966556910328497</v>
      </c>
      <c r="L5145" s="140"/>
      <c r="M5145" s="59">
        <f t="shared" si="259"/>
        <v>2.7248391209098041E-2</v>
      </c>
      <c r="N5145" s="61"/>
      <c r="O5145" s="59">
        <f t="shared" si="260"/>
        <v>1.6325654858375092E-2</v>
      </c>
      <c r="P5145" s="3"/>
      <c r="Q5145" s="3"/>
      <c r="R5145" s="3"/>
      <c r="S5145" s="3"/>
      <c r="T5145" s="3"/>
      <c r="U5145" s="3"/>
    </row>
    <row r="5146" spans="1:21" ht="17">
      <c r="A5146" s="3">
        <f>Data!A5139</f>
        <v>-0.11</v>
      </c>
      <c r="C5146" s="156">
        <v>0.17123333333333332</v>
      </c>
      <c r="D5146" s="158">
        <v>0.481724228917498</v>
      </c>
      <c r="E5146" s="158">
        <v>0.32272522051797514</v>
      </c>
      <c r="L5146" s="140"/>
      <c r="M5146" s="59">
        <f t="shared" si="259"/>
        <v>1.2269395534134198E-2</v>
      </c>
      <c r="N5146" s="61"/>
      <c r="O5146" s="59">
        <f t="shared" si="260"/>
        <v>6.957271556014397E-3</v>
      </c>
      <c r="P5146" s="3"/>
      <c r="Q5146" s="3"/>
      <c r="R5146" s="3"/>
      <c r="S5146" s="3"/>
      <c r="T5146" s="3"/>
      <c r="U5146" s="3"/>
    </row>
    <row r="5147" spans="1:21" ht="17">
      <c r="A5147" s="3">
        <f>Data!A5140</f>
        <v>0.73199999999999998</v>
      </c>
      <c r="C5147" s="156">
        <v>0.17126666666666668</v>
      </c>
      <c r="D5147" s="158">
        <v>1.2207568452493771</v>
      </c>
      <c r="E5147" s="158">
        <v>0.88314157482338174</v>
      </c>
      <c r="L5147" s="140"/>
      <c r="M5147" s="59">
        <f t="shared" si="259"/>
        <v>3.1164362345000734E-2</v>
      </c>
      <c r="N5147" s="61"/>
      <c r="O5147" s="59">
        <f t="shared" si="260"/>
        <v>1.9236611006300579E-2</v>
      </c>
      <c r="P5147" s="3"/>
      <c r="Q5147" s="3"/>
      <c r="R5147" s="3"/>
      <c r="S5147" s="3"/>
      <c r="T5147" s="3"/>
      <c r="U5147" s="3"/>
    </row>
    <row r="5148" spans="1:21" ht="17">
      <c r="A5148" s="3">
        <f>Data!A5141</f>
        <v>0.49199999999999999</v>
      </c>
      <c r="C5148" s="156">
        <v>0.17130000000000001</v>
      </c>
      <c r="D5148" s="158">
        <v>-0.8807590559765579</v>
      </c>
      <c r="E5148" s="158">
        <v>-0.58327160471007655</v>
      </c>
      <c r="L5148" s="140"/>
      <c r="M5148" s="59">
        <f t="shared" si="259"/>
        <v>-2.3529833505096711E-2</v>
      </c>
      <c r="N5148" s="61"/>
      <c r="O5148" s="59">
        <f t="shared" si="260"/>
        <v>-1.3218670297250748E-2</v>
      </c>
      <c r="P5148" s="3"/>
      <c r="Q5148" s="3"/>
      <c r="R5148" s="3"/>
      <c r="S5148" s="3"/>
      <c r="T5148" s="3"/>
      <c r="U5148" s="3"/>
    </row>
    <row r="5149" spans="1:21" ht="17">
      <c r="A5149" s="3">
        <f>Data!A5142</f>
        <v>-1.2570000000000001</v>
      </c>
      <c r="C5149" s="156">
        <v>0.17133333333333334</v>
      </c>
      <c r="D5149" s="158">
        <v>-0.55944044172879082</v>
      </c>
      <c r="E5149" s="158">
        <v>-0.3472383708766289</v>
      </c>
      <c r="L5149" s="140"/>
      <c r="M5149" s="59">
        <f t="shared" si="259"/>
        <v>-1.4970983515228898E-2</v>
      </c>
      <c r="N5149" s="61"/>
      <c r="O5149" s="59">
        <f t="shared" si="260"/>
        <v>-7.9230312749569032E-3</v>
      </c>
      <c r="P5149" s="3"/>
      <c r="Q5149" s="3"/>
      <c r="R5149" s="3"/>
      <c r="S5149" s="3"/>
      <c r="T5149" s="3"/>
      <c r="U5149" s="3"/>
    </row>
    <row r="5150" spans="1:21" ht="17">
      <c r="A5150" s="3">
        <f>Data!A5143</f>
        <v>-1.3010000000000002</v>
      </c>
      <c r="C5150" s="156">
        <v>0.17136666666666667</v>
      </c>
      <c r="D5150" s="158">
        <v>-0.26657812191475544</v>
      </c>
      <c r="E5150" s="158">
        <v>-0.15272978943926163</v>
      </c>
      <c r="L5150" s="140"/>
      <c r="M5150" s="59">
        <f t="shared" si="259"/>
        <v>-7.2334142958438733E-3</v>
      </c>
      <c r="N5150" s="61"/>
      <c r="O5150" s="59">
        <f t="shared" si="260"/>
        <v>-3.580018137505536E-3</v>
      </c>
      <c r="P5150" s="3"/>
      <c r="Q5150" s="3"/>
      <c r="R5150" s="3"/>
      <c r="S5150" s="3"/>
      <c r="T5150" s="3"/>
      <c r="U5150" s="3"/>
    </row>
    <row r="5151" spans="1:21" ht="17">
      <c r="A5151" s="3">
        <f>Data!A5144</f>
        <v>0.38800000000000001</v>
      </c>
      <c r="C5151" s="156">
        <v>0.1714</v>
      </c>
      <c r="D5151" s="158">
        <v>0.37682830305912074</v>
      </c>
      <c r="E5151" s="158">
        <v>0.25427157862774696</v>
      </c>
      <c r="L5151" s="140"/>
      <c r="M5151" s="59">
        <f t="shared" si="259"/>
        <v>9.5583353129359075E-3</v>
      </c>
      <c r="N5151" s="61"/>
      <c r="O5151" s="59">
        <f t="shared" si="260"/>
        <v>5.4469903138160466E-3</v>
      </c>
      <c r="P5151" s="3"/>
      <c r="Q5151" s="3"/>
      <c r="R5151" s="3"/>
      <c r="S5151" s="3"/>
      <c r="T5151" s="3"/>
      <c r="U5151" s="3"/>
    </row>
    <row r="5152" spans="1:21" ht="17">
      <c r="A5152" s="3">
        <f>Data!A5145</f>
        <v>0.47300000000000003</v>
      </c>
      <c r="C5152" s="156">
        <v>0.17143333333333333</v>
      </c>
      <c r="D5152" s="158">
        <v>-0.93929005376449271</v>
      </c>
      <c r="E5152" s="158">
        <v>-0.63000141367939444</v>
      </c>
      <c r="L5152" s="140"/>
      <c r="M5152" s="59">
        <f t="shared" si="259"/>
        <v>-2.5096821018461862E-2</v>
      </c>
      <c r="N5152" s="61"/>
      <c r="O5152" s="59">
        <f t="shared" si="260"/>
        <v>-1.4270433642213835E-2</v>
      </c>
      <c r="P5152" s="3"/>
      <c r="Q5152" s="3"/>
      <c r="R5152" s="3"/>
      <c r="S5152" s="3"/>
      <c r="T5152" s="3"/>
      <c r="U5152" s="3"/>
    </row>
    <row r="5153" spans="1:21" ht="17">
      <c r="A5153" s="3">
        <f>Data!A5146</f>
        <v>-1.629</v>
      </c>
      <c r="C5153" s="156">
        <v>0.17146666666666666</v>
      </c>
      <c r="D5153" s="158">
        <v>-0.51819506502215384</v>
      </c>
      <c r="E5153" s="158">
        <v>-0.31892758149094258</v>
      </c>
      <c r="L5153" s="140"/>
      <c r="M5153" s="59">
        <f t="shared" si="259"/>
        <v>-1.3877631125238406E-2</v>
      </c>
      <c r="N5153" s="61"/>
      <c r="O5153" s="59">
        <f t="shared" si="260"/>
        <v>-7.2897301736622152E-3</v>
      </c>
      <c r="P5153" s="3"/>
      <c r="Q5153" s="3"/>
      <c r="R5153" s="3"/>
      <c r="S5153" s="3"/>
      <c r="T5153" s="3"/>
      <c r="U5153" s="3"/>
    </row>
    <row r="5154" spans="1:21" ht="17">
      <c r="A5154" s="3">
        <f>Data!A5147</f>
        <v>1.52</v>
      </c>
      <c r="C5154" s="156">
        <v>0.17150000000000001</v>
      </c>
      <c r="D5154" s="158">
        <v>-1.5642824558277861</v>
      </c>
      <c r="E5154" s="158">
        <v>-1.2481474204912264</v>
      </c>
      <c r="L5154" s="140"/>
      <c r="M5154" s="59">
        <f t="shared" si="259"/>
        <v>-4.1983976268557661E-2</v>
      </c>
      <c r="N5154" s="61"/>
      <c r="O5154" s="59">
        <f t="shared" si="260"/>
        <v>-2.8288364069044364E-2</v>
      </c>
      <c r="P5154" s="3"/>
      <c r="Q5154" s="3"/>
      <c r="R5154" s="3"/>
      <c r="S5154" s="3"/>
      <c r="T5154" s="3"/>
      <c r="U5154" s="3"/>
    </row>
    <row r="5155" spans="1:21" ht="17">
      <c r="A5155" s="3">
        <f>Data!A5148</f>
        <v>-0.94</v>
      </c>
      <c r="C5155" s="156">
        <v>0.17153333333333334</v>
      </c>
      <c r="D5155" s="158">
        <v>-2.5936986444134726</v>
      </c>
      <c r="E5155" s="158">
        <v>-3.3882735064246789</v>
      </c>
      <c r="L5155" s="140"/>
      <c r="M5155" s="59">
        <f t="shared" si="259"/>
        <v>-7.043569292741475E-2</v>
      </c>
      <c r="N5155" s="61"/>
      <c r="O5155" s="59">
        <f t="shared" si="260"/>
        <v>-7.8397312391961932E-2</v>
      </c>
      <c r="P5155" s="3"/>
      <c r="Q5155" s="3"/>
      <c r="R5155" s="3"/>
      <c r="S5155" s="3"/>
      <c r="T5155" s="3"/>
      <c r="U5155" s="3"/>
    </row>
    <row r="5156" spans="1:21" ht="17">
      <c r="A5156" s="3">
        <f>Data!A5149</f>
        <v>-0.15</v>
      </c>
      <c r="C5156" s="156">
        <v>0.17156666666666667</v>
      </c>
      <c r="D5156" s="158">
        <v>1.0834253757609644</v>
      </c>
      <c r="E5156" s="158">
        <v>0.76379228195847648</v>
      </c>
      <c r="L5156" s="140"/>
      <c r="M5156" s="59">
        <f t="shared" si="259"/>
        <v>2.7680087172735526E-2</v>
      </c>
      <c r="N5156" s="61"/>
      <c r="O5156" s="59">
        <f t="shared" si="260"/>
        <v>1.663414326624528E-2</v>
      </c>
      <c r="P5156" s="3"/>
      <c r="Q5156" s="3"/>
      <c r="R5156" s="3"/>
      <c r="S5156" s="3"/>
      <c r="T5156" s="3"/>
      <c r="U5156" s="3"/>
    </row>
    <row r="5157" spans="1:21" ht="17">
      <c r="A5157" s="3">
        <f>Data!A5150</f>
        <v>-1.4419999999999999</v>
      </c>
      <c r="C5157" s="156">
        <v>0.1716</v>
      </c>
      <c r="D5157" s="158">
        <v>0.83908132275799652</v>
      </c>
      <c r="E5157" s="158">
        <v>0.57167218394579833</v>
      </c>
      <c r="L5157" s="140"/>
      <c r="M5157" s="59">
        <f t="shared" si="259"/>
        <v>2.1450590061040144E-2</v>
      </c>
      <c r="N5157" s="61"/>
      <c r="O5157" s="59">
        <f t="shared" si="260"/>
        <v>1.2430595232535147E-2</v>
      </c>
      <c r="P5157" s="3"/>
      <c r="Q5157" s="3"/>
      <c r="R5157" s="3"/>
      <c r="S5157" s="3"/>
      <c r="T5157" s="3"/>
      <c r="U5157" s="3"/>
    </row>
    <row r="5158" spans="1:21" ht="17">
      <c r="A5158" s="3">
        <f>Data!A5151</f>
        <v>-3.1000000000000003E-2</v>
      </c>
      <c r="C5158" s="156">
        <v>0.17163333333333333</v>
      </c>
      <c r="D5158" s="158">
        <v>0.13816029866916663</v>
      </c>
      <c r="E5158" s="158">
        <v>0.10263684164894296</v>
      </c>
      <c r="L5158" s="140"/>
      <c r="M5158" s="59">
        <f t="shared" si="259"/>
        <v>3.3623794094404364E-3</v>
      </c>
      <c r="N5158" s="61"/>
      <c r="O5158" s="59">
        <f t="shared" si="260"/>
        <v>2.0933537476930265E-3</v>
      </c>
      <c r="P5158" s="3"/>
      <c r="Q5158" s="3"/>
      <c r="R5158" s="3"/>
      <c r="S5158" s="3"/>
      <c r="T5158" s="3"/>
      <c r="U5158" s="3"/>
    </row>
    <row r="5159" spans="1:21" ht="17">
      <c r="A5159" s="3">
        <f>Data!A5152</f>
        <v>0.37</v>
      </c>
      <c r="C5159" s="156">
        <v>0.17166666666666666</v>
      </c>
      <c r="D5159" s="158">
        <v>0.58023779599813952</v>
      </c>
      <c r="E5159" s="158">
        <v>0.38856763502517638</v>
      </c>
      <c r="L5159" s="140"/>
      <c r="M5159" s="59">
        <f t="shared" si="259"/>
        <v>1.4808826876292234E-2</v>
      </c>
      <c r="N5159" s="61"/>
      <c r="O5159" s="59">
        <f t="shared" si="260"/>
        <v>8.4077927925850244E-3</v>
      </c>
      <c r="P5159" s="3"/>
      <c r="Q5159" s="3"/>
      <c r="R5159" s="3"/>
      <c r="S5159" s="3"/>
      <c r="T5159" s="3"/>
      <c r="U5159" s="3"/>
    </row>
    <row r="5160" spans="1:21" ht="17">
      <c r="A5160" s="3">
        <f>Data!A5153</f>
        <v>0.27400000000000002</v>
      </c>
      <c r="C5160" s="156">
        <v>0.17169999999999999</v>
      </c>
      <c r="D5160" s="158">
        <v>-0.65547282595056777</v>
      </c>
      <c r="E5160" s="158">
        <v>-0.41467488435719774</v>
      </c>
      <c r="L5160" s="140"/>
      <c r="M5160" s="59">
        <f t="shared" si="259"/>
        <v>-1.7521297847619861E-2</v>
      </c>
      <c r="N5160" s="61"/>
      <c r="O5160" s="59">
        <f t="shared" si="260"/>
        <v>-9.4331767395925969E-3</v>
      </c>
      <c r="P5160" s="3"/>
      <c r="Q5160" s="3"/>
      <c r="R5160" s="3"/>
      <c r="S5160" s="3"/>
      <c r="T5160" s="3"/>
      <c r="U5160" s="3"/>
    </row>
    <row r="5161" spans="1:21" ht="17">
      <c r="A5161" s="3">
        <f>Data!A5154</f>
        <v>0.70300000000000007</v>
      </c>
      <c r="C5161" s="156">
        <v>0.17173333333333332</v>
      </c>
      <c r="D5161" s="158">
        <v>-0.25545572675665107</v>
      </c>
      <c r="E5161" s="158">
        <v>-0.14558383969700159</v>
      </c>
      <c r="L5161" s="140"/>
      <c r="M5161" s="59">
        <f t="shared" si="259"/>
        <v>-6.940731830508153E-3</v>
      </c>
      <c r="N5161" s="61"/>
      <c r="O5161" s="59">
        <f t="shared" si="260"/>
        <v>-3.4208210814290628E-3</v>
      </c>
      <c r="P5161" s="3"/>
      <c r="Q5161" s="3"/>
      <c r="R5161" s="3"/>
      <c r="S5161" s="3"/>
      <c r="T5161" s="3"/>
      <c r="U5161" s="3"/>
    </row>
    <row r="5162" spans="1:21" ht="17">
      <c r="A5162" s="3">
        <f>Data!A5155</f>
        <v>-0.24000000000000002</v>
      </c>
      <c r="C5162" s="156">
        <v>0.17176666666666668</v>
      </c>
      <c r="D5162" s="158">
        <v>-1.9331810560101006</v>
      </c>
      <c r="E5162" s="158">
        <v>-1.7800492240763894</v>
      </c>
      <c r="L5162" s="140"/>
      <c r="M5162" s="59">
        <f t="shared" si="259"/>
        <v>-5.2087036210871275E-2</v>
      </c>
      <c r="N5162" s="61"/>
      <c r="O5162" s="59">
        <f t="shared" si="260"/>
        <v>-4.0509820348262504E-2</v>
      </c>
      <c r="P5162" s="3"/>
      <c r="Q5162" s="3"/>
      <c r="R5162" s="3"/>
      <c r="S5162" s="3"/>
      <c r="T5162" s="3"/>
      <c r="U5162" s="3"/>
    </row>
    <row r="5163" spans="1:21" ht="17">
      <c r="A5163" s="3">
        <f>Data!A5156</f>
        <v>0.29099999999999998</v>
      </c>
      <c r="C5163" s="156">
        <v>0.17180000000000001</v>
      </c>
      <c r="D5163" s="158">
        <v>-5.0992459282311928E-2</v>
      </c>
      <c r="E5163" s="158">
        <v>-1.5992720712145553E-2</v>
      </c>
      <c r="L5163" s="140"/>
      <c r="M5163" s="59">
        <f t="shared" si="259"/>
        <v>-1.575548440188577E-3</v>
      </c>
      <c r="N5163" s="61"/>
      <c r="O5163" s="59">
        <f t="shared" si="260"/>
        <v>-5.3818618709203193E-4</v>
      </c>
      <c r="P5163" s="3"/>
      <c r="Q5163" s="3"/>
      <c r="R5163" s="3"/>
      <c r="S5163" s="3"/>
      <c r="T5163" s="3"/>
      <c r="U5163" s="3"/>
    </row>
    <row r="5164" spans="1:21" ht="17">
      <c r="A5164" s="3">
        <f>Data!A5157</f>
        <v>-0.629</v>
      </c>
      <c r="C5164" s="156">
        <v>0.17183333333333334</v>
      </c>
      <c r="D5164" s="158">
        <v>-1.0815358155039823</v>
      </c>
      <c r="E5164" s="158">
        <v>-0.74978793072294569</v>
      </c>
      <c r="L5164" s="140"/>
      <c r="M5164" s="59">
        <f t="shared" si="259"/>
        <v>-2.891528025677171E-2</v>
      </c>
      <c r="N5164" s="61"/>
      <c r="O5164" s="59">
        <f t="shared" si="260"/>
        <v>-1.6971571706799578E-2</v>
      </c>
      <c r="P5164" s="3"/>
      <c r="Q5164" s="3"/>
      <c r="R5164" s="3"/>
      <c r="S5164" s="3"/>
      <c r="T5164" s="3"/>
      <c r="U5164" s="3"/>
    </row>
    <row r="5165" spans="1:21" ht="17">
      <c r="A5165" s="3">
        <f>Data!A5158</f>
        <v>-0.49</v>
      </c>
      <c r="C5165" s="156">
        <v>0.17186666666666667</v>
      </c>
      <c r="D5165" s="158">
        <v>-1.7319968470812028</v>
      </c>
      <c r="E5165" s="158">
        <v>-1.4687558305849944</v>
      </c>
      <c r="L5165" s="140"/>
      <c r="M5165" s="59">
        <f t="shared" si="259"/>
        <v>-4.6564535720064353E-2</v>
      </c>
      <c r="N5165" s="61"/>
      <c r="O5165" s="59">
        <f t="shared" si="260"/>
        <v>-3.3339147063040989E-2</v>
      </c>
      <c r="P5165" s="3"/>
      <c r="Q5165" s="3"/>
      <c r="R5165" s="3"/>
      <c r="S5165" s="3"/>
      <c r="T5165" s="3"/>
      <c r="U5165" s="3"/>
    </row>
    <row r="5166" spans="1:21" ht="17">
      <c r="A5166" s="3">
        <f>Data!A5159</f>
        <v>-0.99399999999999999</v>
      </c>
      <c r="C5166" s="156">
        <v>0.1719</v>
      </c>
      <c r="D5166" s="158">
        <v>-0.75220134554432905</v>
      </c>
      <c r="E5166" s="158">
        <v>-0.48508088217565037</v>
      </c>
      <c r="L5166" s="140"/>
      <c r="M5166" s="59">
        <f t="shared" si="259"/>
        <v>-2.0096691211189972E-2</v>
      </c>
      <c r="N5166" s="61"/>
      <c r="O5166" s="59">
        <f t="shared" si="260"/>
        <v>-1.1012256781992918E-2</v>
      </c>
      <c r="P5166" s="3"/>
      <c r="Q5166" s="3"/>
      <c r="R5166" s="3"/>
      <c r="S5166" s="3"/>
      <c r="T5166" s="3"/>
      <c r="U5166" s="3"/>
    </row>
    <row r="5167" spans="1:21" ht="17">
      <c r="A5167" s="3">
        <f>Data!A5160</f>
        <v>-1.4850000000000001</v>
      </c>
      <c r="C5167" s="156">
        <v>0.17193333333333333</v>
      </c>
      <c r="D5167" s="158">
        <v>0.70497283356968632</v>
      </c>
      <c r="E5167" s="158">
        <v>0.4747059118968564</v>
      </c>
      <c r="L5167" s="140"/>
      <c r="M5167" s="59">
        <f t="shared" si="259"/>
        <v>1.8014957340088227E-2</v>
      </c>
      <c r="N5167" s="61"/>
      <c r="O5167" s="59">
        <f t="shared" si="260"/>
        <v>1.0302264570519663E-2</v>
      </c>
      <c r="P5167" s="3"/>
      <c r="Q5167" s="3"/>
      <c r="R5167" s="3"/>
      <c r="S5167" s="3"/>
      <c r="T5167" s="3"/>
      <c r="U5167" s="3"/>
    </row>
    <row r="5168" spans="1:21" ht="17">
      <c r="A5168" s="3">
        <f>Data!A5161</f>
        <v>-0.19</v>
      </c>
      <c r="C5168" s="156">
        <v>0.17196666666666666</v>
      </c>
      <c r="D5168" s="158">
        <v>-8.3728721230719672E-2</v>
      </c>
      <c r="E5168" s="158">
        <v>-3.657514771574584E-2</v>
      </c>
      <c r="L5168" s="140"/>
      <c r="M5168" s="59">
        <f t="shared" si="259"/>
        <v>-2.432625648806331E-3</v>
      </c>
      <c r="N5168" s="61"/>
      <c r="O5168" s="59">
        <f t="shared" si="260"/>
        <v>-9.954685712181997E-4</v>
      </c>
      <c r="P5168" s="3"/>
      <c r="Q5168" s="3"/>
      <c r="R5168" s="3"/>
      <c r="S5168" s="3"/>
      <c r="T5168" s="3"/>
      <c r="U5168" s="3"/>
    </row>
    <row r="5169" spans="1:21" ht="17">
      <c r="A5169" s="3">
        <f>Data!A5162</f>
        <v>3.1E-2</v>
      </c>
      <c r="C5169" s="156">
        <v>0.17199999999999999</v>
      </c>
      <c r="D5169" s="158">
        <v>2.0052258348983605</v>
      </c>
      <c r="E5169" s="158">
        <v>1.8426996081123956</v>
      </c>
      <c r="L5169" s="140"/>
      <c r="M5169" s="59">
        <f t="shared" si="259"/>
        <v>5.0837911634672037E-2</v>
      </c>
      <c r="N5169" s="61"/>
      <c r="O5169" s="59">
        <f t="shared" si="260"/>
        <v>3.991768914116367E-2</v>
      </c>
      <c r="P5169" s="3"/>
      <c r="Q5169" s="3"/>
      <c r="R5169" s="3"/>
      <c r="S5169" s="3"/>
      <c r="T5169" s="3"/>
      <c r="U5169" s="3"/>
    </row>
    <row r="5170" spans="1:21" ht="17">
      <c r="A5170" s="3">
        <f>Data!A5163</f>
        <v>-3.41</v>
      </c>
      <c r="C5170" s="156">
        <v>0.17203333333333334</v>
      </c>
      <c r="D5170" s="158">
        <v>-1.2374038627522864E-2</v>
      </c>
      <c r="E5170" s="158">
        <v>8.2450107849486587E-3</v>
      </c>
      <c r="L5170" s="140"/>
      <c r="M5170" s="59">
        <f t="shared" si="259"/>
        <v>-5.6541231537943844E-4</v>
      </c>
      <c r="N5170" s="61"/>
      <c r="O5170" s="59">
        <f t="shared" si="260"/>
        <v>3.8587508443450484E-8</v>
      </c>
      <c r="P5170" s="3"/>
      <c r="Q5170" s="3"/>
      <c r="R5170" s="3"/>
      <c r="S5170" s="3"/>
      <c r="T5170" s="3"/>
      <c r="U5170" s="3"/>
    </row>
    <row r="5171" spans="1:21" ht="17">
      <c r="A5171" s="3">
        <f>Data!A5164</f>
        <v>-0.997</v>
      </c>
      <c r="C5171" s="156">
        <v>0.17206666666666667</v>
      </c>
      <c r="D5171" s="158">
        <v>-1.1029648925373543</v>
      </c>
      <c r="E5171" s="158">
        <v>-0.768683093390088</v>
      </c>
      <c r="L5171" s="140"/>
      <c r="M5171" s="59">
        <f t="shared" si="259"/>
        <v>-2.9491790333876427E-2</v>
      </c>
      <c r="N5171" s="61"/>
      <c r="O5171" s="59">
        <f t="shared" si="260"/>
        <v>-1.7398317079581161E-2</v>
      </c>
      <c r="P5171" s="3"/>
      <c r="Q5171" s="3"/>
      <c r="R5171" s="3"/>
      <c r="S5171" s="3"/>
      <c r="T5171" s="3"/>
      <c r="U5171" s="3"/>
    </row>
    <row r="5172" spans="1:21" ht="17">
      <c r="A5172" s="3">
        <f>Data!A5165</f>
        <v>0.124</v>
      </c>
      <c r="C5172" s="156">
        <v>0.1721</v>
      </c>
      <c r="D5172" s="158">
        <v>1.5051841595401951</v>
      </c>
      <c r="E5172" s="158">
        <v>1.1659781468134256</v>
      </c>
      <c r="L5172" s="140"/>
      <c r="M5172" s="59">
        <f t="shared" si="259"/>
        <v>3.8342267309531788E-2</v>
      </c>
      <c r="N5172" s="61"/>
      <c r="O5172" s="59">
        <f t="shared" si="260"/>
        <v>2.5377086517700136E-2</v>
      </c>
      <c r="P5172" s="3"/>
      <c r="Q5172" s="3"/>
      <c r="R5172" s="3"/>
      <c r="S5172" s="3"/>
      <c r="T5172" s="3"/>
      <c r="U5172" s="3"/>
    </row>
    <row r="5173" spans="1:21" ht="17">
      <c r="A5173" s="3">
        <f>Data!A5166</f>
        <v>3.1E-2</v>
      </c>
      <c r="C5173" s="156">
        <v>0.17213333333333333</v>
      </c>
      <c r="D5173" s="158">
        <v>0.23380717561097111</v>
      </c>
      <c r="E5173" s="158">
        <v>0.16291991921691765</v>
      </c>
      <c r="L5173" s="140"/>
      <c r="M5173" s="59">
        <f t="shared" si="259"/>
        <v>5.8500377867191592E-3</v>
      </c>
      <c r="N5173" s="61"/>
      <c r="O5173" s="59">
        <f t="shared" si="260"/>
        <v>3.4279543274360717E-3</v>
      </c>
      <c r="P5173" s="3"/>
      <c r="Q5173" s="3"/>
      <c r="R5173" s="3"/>
      <c r="S5173" s="3"/>
      <c r="T5173" s="3"/>
      <c r="U5173" s="3"/>
    </row>
    <row r="5174" spans="1:21" ht="17">
      <c r="A5174" s="3">
        <f>Data!A5167</f>
        <v>-0.54300000000000004</v>
      </c>
      <c r="C5174" s="156">
        <v>0.17216666666666666</v>
      </c>
      <c r="D5174" s="158">
        <v>1.7026033714938842</v>
      </c>
      <c r="E5174" s="158">
        <v>1.3997534437396448</v>
      </c>
      <c r="L5174" s="140"/>
      <c r="M5174" s="59">
        <f t="shared" si="259"/>
        <v>4.3294286584888576E-2</v>
      </c>
      <c r="N5174" s="61"/>
      <c r="O5174" s="59">
        <f t="shared" si="260"/>
        <v>3.0424117158336289E-2</v>
      </c>
      <c r="P5174" s="3"/>
      <c r="Q5174" s="3"/>
      <c r="R5174" s="3"/>
      <c r="S5174" s="3"/>
      <c r="T5174" s="3"/>
      <c r="U5174" s="3"/>
    </row>
    <row r="5175" spans="1:21" ht="17">
      <c r="A5175" s="3">
        <f>Data!A5168</f>
        <v>1.6709999999999998</v>
      </c>
      <c r="C5175" s="156">
        <v>0.17219999999999999</v>
      </c>
      <c r="D5175" s="158">
        <v>0.59616949026206933</v>
      </c>
      <c r="E5175" s="158">
        <v>0.39938337044329131</v>
      </c>
      <c r="L5175" s="140"/>
      <c r="M5175" s="59">
        <f t="shared" si="259"/>
        <v>1.5218900684100995E-2</v>
      </c>
      <c r="N5175" s="61"/>
      <c r="O5175" s="59">
        <f t="shared" si="260"/>
        <v>8.6458644862114752E-3</v>
      </c>
      <c r="P5175" s="3"/>
      <c r="Q5175" s="3"/>
      <c r="R5175" s="3"/>
      <c r="S5175" s="3"/>
      <c r="T5175" s="3"/>
      <c r="U5175" s="3"/>
    </row>
    <row r="5176" spans="1:21" ht="17">
      <c r="A5176" s="3">
        <f>Data!A5169</f>
        <v>0.55100000000000005</v>
      </c>
      <c r="C5176" s="156">
        <v>0.17223333333333332</v>
      </c>
      <c r="D5176" s="158">
        <v>1.8761351281086474</v>
      </c>
      <c r="E5176" s="158">
        <v>1.6390677700977199</v>
      </c>
      <c r="L5176" s="140"/>
      <c r="M5176" s="59">
        <f t="shared" si="259"/>
        <v>4.7626958803822693E-2</v>
      </c>
      <c r="N5176" s="61"/>
      <c r="O5176" s="59">
        <f t="shared" si="260"/>
        <v>3.5564480767741019E-2</v>
      </c>
      <c r="P5176" s="3"/>
      <c r="Q5176" s="3"/>
      <c r="R5176" s="3"/>
      <c r="S5176" s="3"/>
      <c r="T5176" s="3"/>
      <c r="U5176" s="3"/>
    </row>
    <row r="5177" spans="1:21" ht="17">
      <c r="A5177" s="3">
        <f>Data!A5170</f>
        <v>0.13799999999999998</v>
      </c>
      <c r="C5177" s="156">
        <v>0.17226666666666668</v>
      </c>
      <c r="D5177" s="158">
        <v>9.9454225194285484E-2</v>
      </c>
      <c r="E5177" s="158">
        <v>7.8342744656465985E-2</v>
      </c>
      <c r="L5177" s="140"/>
      <c r="M5177" s="59">
        <f t="shared" si="259"/>
        <v>2.3539202188470514E-3</v>
      </c>
      <c r="N5177" s="61"/>
      <c r="O5177" s="59">
        <f t="shared" si="260"/>
        <v>1.5550053966982842E-3</v>
      </c>
      <c r="P5177" s="3"/>
      <c r="Q5177" s="3"/>
      <c r="R5177" s="3"/>
      <c r="S5177" s="3"/>
      <c r="T5177" s="3"/>
      <c r="U5177" s="3"/>
    </row>
    <row r="5178" spans="1:21" ht="17">
      <c r="A5178" s="3">
        <f>Data!A5171</f>
        <v>0.83</v>
      </c>
      <c r="C5178" s="156">
        <v>0.17230000000000001</v>
      </c>
      <c r="D5178" s="158">
        <v>1.6163716423890691</v>
      </c>
      <c r="E5178" s="158">
        <v>1.2931691094883788</v>
      </c>
      <c r="L5178" s="140"/>
      <c r="M5178" s="59">
        <f t="shared" si="259"/>
        <v>4.1134284912109777E-2</v>
      </c>
      <c r="N5178" s="61"/>
      <c r="O5178" s="59">
        <f t="shared" si="260"/>
        <v>2.8126201398942837E-2</v>
      </c>
      <c r="P5178" s="3"/>
      <c r="Q5178" s="3"/>
      <c r="R5178" s="3"/>
      <c r="S5178" s="3"/>
      <c r="T5178" s="3"/>
      <c r="U5178" s="3"/>
    </row>
    <row r="5179" spans="1:21" ht="17">
      <c r="A5179" s="3">
        <f>Data!A5172</f>
        <v>-0.42099999999999999</v>
      </c>
      <c r="C5179" s="156">
        <v>0.17233333333333334</v>
      </c>
      <c r="D5179" s="158">
        <v>-1.0503870614353807</v>
      </c>
      <c r="E5179" s="158">
        <v>-0.72274000951218031</v>
      </c>
      <c r="L5179" s="140"/>
      <c r="M5179" s="59">
        <f t="shared" si="259"/>
        <v>-2.8077872302800445E-2</v>
      </c>
      <c r="N5179" s="61"/>
      <c r="O5179" s="59">
        <f t="shared" si="260"/>
        <v>-1.6361013845587361E-2</v>
      </c>
      <c r="P5179" s="3"/>
      <c r="Q5179" s="3"/>
      <c r="R5179" s="3"/>
      <c r="S5179" s="3"/>
      <c r="T5179" s="3"/>
      <c r="U5179" s="3"/>
    </row>
    <row r="5180" spans="1:21" ht="17">
      <c r="A5180" s="3">
        <f>Data!A5173</f>
        <v>9.9000000000000005E-2</v>
      </c>
      <c r="C5180" s="156">
        <v>0.17236666666666667</v>
      </c>
      <c r="D5180" s="158">
        <v>-0.25853190154094075</v>
      </c>
      <c r="E5180" s="158">
        <v>-0.14755893032761241</v>
      </c>
      <c r="L5180" s="140"/>
      <c r="M5180" s="59">
        <f t="shared" si="259"/>
        <v>-7.0216718703592909E-3</v>
      </c>
      <c r="N5180" s="61"/>
      <c r="O5180" s="59">
        <f t="shared" si="260"/>
        <v>-3.4648195022369981E-3</v>
      </c>
      <c r="P5180" s="3"/>
      <c r="Q5180" s="3"/>
      <c r="R5180" s="3"/>
      <c r="S5180" s="3"/>
      <c r="T5180" s="3"/>
      <c r="U5180" s="3"/>
    </row>
    <row r="5181" spans="1:21" ht="17">
      <c r="A5181" s="3">
        <f>Data!A5174</f>
        <v>5.6000000000000001E-2</v>
      </c>
      <c r="C5181" s="156">
        <v>0.1724</v>
      </c>
      <c r="D5181" s="158">
        <v>-0.62055209484549301</v>
      </c>
      <c r="E5181" s="158">
        <v>-0.38989044401792788</v>
      </c>
      <c r="L5181" s="140"/>
      <c r="M5181" s="59">
        <f t="shared" si="259"/>
        <v>-1.6593161712395825E-2</v>
      </c>
      <c r="N5181" s="61"/>
      <c r="O5181" s="59">
        <f t="shared" si="260"/>
        <v>-8.8778991157634334E-3</v>
      </c>
      <c r="P5181" s="3"/>
      <c r="Q5181" s="3"/>
      <c r="R5181" s="3"/>
      <c r="S5181" s="3"/>
      <c r="T5181" s="3"/>
      <c r="U5181" s="3"/>
    </row>
    <row r="5182" spans="1:21" ht="17">
      <c r="A5182" s="3">
        <f>Data!A5175</f>
        <v>-4.6189999999999998</v>
      </c>
      <c r="C5182" s="156">
        <v>0.17243333333333333</v>
      </c>
      <c r="D5182" s="158">
        <v>-0.11464239867318007</v>
      </c>
      <c r="E5182" s="158">
        <v>-5.6053831354942421E-2</v>
      </c>
      <c r="L5182" s="140"/>
      <c r="M5182" s="59">
        <f t="shared" si="259"/>
        <v>-3.2426601942765038E-3</v>
      </c>
      <c r="N5182" s="61"/>
      <c r="O5182" s="59">
        <f t="shared" si="260"/>
        <v>-1.4284216219893214E-3</v>
      </c>
      <c r="P5182" s="3"/>
      <c r="Q5182" s="3"/>
      <c r="R5182" s="3"/>
      <c r="S5182" s="3"/>
      <c r="T5182" s="3"/>
      <c r="U5182" s="3"/>
    </row>
    <row r="5183" spans="1:21" ht="17">
      <c r="A5183" s="3">
        <f>Data!A5176</f>
        <v>0.10100000000000001</v>
      </c>
      <c r="C5183" s="156">
        <v>0.17246666666666666</v>
      </c>
      <c r="D5183" s="158">
        <v>9.9933187489006828E-2</v>
      </c>
      <c r="E5183" s="158">
        <v>7.8643151858675653E-2</v>
      </c>
      <c r="L5183" s="140"/>
      <c r="M5183" s="59">
        <f t="shared" si="259"/>
        <v>2.3664054569427165E-3</v>
      </c>
      <c r="N5183" s="61"/>
      <c r="O5183" s="59">
        <f t="shared" si="260"/>
        <v>1.5616640810310989E-3</v>
      </c>
      <c r="P5183" s="3"/>
      <c r="Q5183" s="3"/>
      <c r="R5183" s="3"/>
      <c r="S5183" s="3"/>
      <c r="T5183" s="3"/>
      <c r="U5183" s="3"/>
    </row>
    <row r="5184" spans="1:21" ht="17">
      <c r="A5184" s="3">
        <f>Data!A5177</f>
        <v>-0.55699999999999994</v>
      </c>
      <c r="C5184" s="156">
        <v>0.17249999999999999</v>
      </c>
      <c r="D5184" s="158">
        <v>-0.68423819744914616</v>
      </c>
      <c r="E5184" s="158">
        <v>-0.43533315254653127</v>
      </c>
      <c r="L5184" s="140"/>
      <c r="M5184" s="59">
        <f t="shared" si="259"/>
        <v>-1.8286482139350708E-2</v>
      </c>
      <c r="N5184" s="61"/>
      <c r="O5184" s="59">
        <f t="shared" si="260"/>
        <v>-9.8962461579373117E-3</v>
      </c>
      <c r="P5184" s="3"/>
      <c r="Q5184" s="3"/>
      <c r="R5184" s="3"/>
      <c r="S5184" s="3"/>
      <c r="T5184" s="3"/>
      <c r="U5184" s="3"/>
    </row>
    <row r="5185" spans="1:21" ht="17">
      <c r="A5185" s="3">
        <f>Data!A5178</f>
        <v>0.33999999999999997</v>
      </c>
      <c r="C5185" s="156">
        <v>0.17253333333333334</v>
      </c>
      <c r="D5185" s="158">
        <v>-0.3524481115067119</v>
      </c>
      <c r="E5185" s="158">
        <v>-0.20838464495184417</v>
      </c>
      <c r="L5185" s="140"/>
      <c r="M5185" s="59">
        <f t="shared" si="259"/>
        <v>-9.4959454115862204E-3</v>
      </c>
      <c r="N5185" s="61"/>
      <c r="O5185" s="59">
        <f t="shared" si="260"/>
        <v>-4.8207618994510794E-3</v>
      </c>
      <c r="P5185" s="3"/>
      <c r="Q5185" s="3"/>
      <c r="R5185" s="3"/>
      <c r="S5185" s="3"/>
      <c r="T5185" s="3"/>
      <c r="U5185" s="3"/>
    </row>
    <row r="5186" spans="1:21" ht="17">
      <c r="A5186" s="3">
        <f>Data!A5179</f>
        <v>0.62</v>
      </c>
      <c r="C5186" s="156">
        <v>0.17256666666666667</v>
      </c>
      <c r="D5186" s="158">
        <v>1.4236121453180384</v>
      </c>
      <c r="E5186" s="158">
        <v>1.0791430139777967</v>
      </c>
      <c r="L5186" s="140"/>
      <c r="M5186" s="59">
        <f t="shared" si="259"/>
        <v>3.6288951952486562E-2</v>
      </c>
      <c r="N5186" s="61"/>
      <c r="O5186" s="59">
        <f t="shared" si="260"/>
        <v>2.3495874941126513E-2</v>
      </c>
      <c r="P5186" s="3"/>
      <c r="Q5186" s="3"/>
      <c r="R5186" s="3"/>
      <c r="S5186" s="3"/>
      <c r="T5186" s="3"/>
      <c r="U5186" s="3"/>
    </row>
    <row r="5187" spans="1:21" ht="17">
      <c r="A5187" s="3">
        <f>Data!A5180</f>
        <v>0.67500000000000004</v>
      </c>
      <c r="C5187" s="156">
        <v>0.1726</v>
      </c>
      <c r="D5187" s="158">
        <v>5.1728285765797646E-2</v>
      </c>
      <c r="E5187" s="158">
        <v>4.8424755509607162E-2</v>
      </c>
      <c r="L5187" s="140"/>
      <c r="M5187" s="59">
        <f t="shared" si="259"/>
        <v>1.1090531133377531E-3</v>
      </c>
      <c r="N5187" s="61"/>
      <c r="O5187" s="59">
        <f t="shared" si="260"/>
        <v>8.9163517328836575E-4</v>
      </c>
      <c r="P5187" s="3"/>
      <c r="Q5187" s="3"/>
      <c r="R5187" s="3"/>
      <c r="S5187" s="3"/>
      <c r="T5187" s="3"/>
      <c r="U5187" s="3"/>
    </row>
    <row r="5188" spans="1:21" ht="17">
      <c r="A5188" s="3">
        <f>Data!A5181</f>
        <v>0.49</v>
      </c>
      <c r="C5188" s="156">
        <v>0.17263333333333333</v>
      </c>
      <c r="D5188" s="158">
        <v>-1.0607571743003634</v>
      </c>
      <c r="E5188" s="158">
        <v>-0.73169100195872028</v>
      </c>
      <c r="L5188" s="140"/>
      <c r="M5188" s="59">
        <f t="shared" si="259"/>
        <v>-2.8356586170072532E-2</v>
      </c>
      <c r="N5188" s="61"/>
      <c r="O5188" s="59">
        <f t="shared" si="260"/>
        <v>-1.6563025030732693E-2</v>
      </c>
      <c r="P5188" s="3"/>
      <c r="Q5188" s="3"/>
      <c r="R5188" s="3"/>
      <c r="S5188" s="3"/>
      <c r="T5188" s="3"/>
      <c r="U5188" s="3"/>
    </row>
    <row r="5189" spans="1:21" ht="17">
      <c r="A5189" s="3">
        <f>Data!A5182</f>
        <v>0.27100000000000002</v>
      </c>
      <c r="C5189" s="156">
        <v>0.17266666666666666</v>
      </c>
      <c r="D5189" s="158">
        <v>-0.91457729507913277</v>
      </c>
      <c r="E5189" s="158">
        <v>-0.61010382077779168</v>
      </c>
      <c r="L5189" s="140"/>
      <c r="M5189" s="59">
        <f t="shared" si="259"/>
        <v>-2.4434913356064809E-2</v>
      </c>
      <c r="N5189" s="61"/>
      <c r="O5189" s="59">
        <f t="shared" si="260"/>
        <v>-1.3822456666497085E-2</v>
      </c>
      <c r="P5189" s="3"/>
      <c r="Q5189" s="3"/>
      <c r="R5189" s="3"/>
      <c r="S5189" s="3"/>
      <c r="T5189" s="3"/>
      <c r="U5189" s="3"/>
    </row>
    <row r="5190" spans="1:21" ht="17">
      <c r="A5190" s="3">
        <f>Data!A5183</f>
        <v>-2.8</v>
      </c>
      <c r="C5190" s="156">
        <v>0.17269999999999999</v>
      </c>
      <c r="D5190" s="158">
        <v>-0.11775310137785225</v>
      </c>
      <c r="E5190" s="158">
        <v>-5.8016555839075321E-2</v>
      </c>
      <c r="L5190" s="140"/>
      <c r="M5190" s="59">
        <f t="shared" si="259"/>
        <v>-3.3242066316835172E-3</v>
      </c>
      <c r="N5190" s="61"/>
      <c r="O5190" s="59">
        <f t="shared" si="260"/>
        <v>-1.4720575316119065E-3</v>
      </c>
      <c r="P5190" s="3"/>
      <c r="Q5190" s="3"/>
      <c r="R5190" s="3"/>
      <c r="S5190" s="3"/>
      <c r="T5190" s="3"/>
      <c r="U5190" s="3"/>
    </row>
    <row r="5191" spans="1:21" ht="17">
      <c r="A5191" s="3">
        <f>Data!A5184</f>
        <v>0.214</v>
      </c>
      <c r="C5191" s="156">
        <v>0.17273333333333332</v>
      </c>
      <c r="D5191" s="158">
        <v>-8.7819812977042361E-2</v>
      </c>
      <c r="E5191" s="158">
        <v>-3.9150358166036764E-2</v>
      </c>
      <c r="L5191" s="140"/>
      <c r="M5191" s="59">
        <f t="shared" si="259"/>
        <v>-2.5397873188716712E-3</v>
      </c>
      <c r="N5191" s="61"/>
      <c r="O5191" s="59">
        <f t="shared" si="260"/>
        <v>-1.0526970684594684E-3</v>
      </c>
      <c r="P5191" s="3"/>
      <c r="Q5191" s="3"/>
      <c r="R5191" s="3"/>
      <c r="S5191" s="3"/>
      <c r="T5191" s="3"/>
      <c r="U5191" s="3"/>
    </row>
    <row r="5192" spans="1:21" ht="17">
      <c r="A5192" s="3">
        <f>Data!A5185</f>
        <v>7.1000000000000008E-2</v>
      </c>
      <c r="C5192" s="156">
        <v>0.17276666666666668</v>
      </c>
      <c r="D5192" s="158">
        <v>-0.94336179159101019</v>
      </c>
      <c r="E5192" s="158">
        <v>-0.63330401777633683</v>
      </c>
      <c r="L5192" s="140"/>
      <c r="M5192" s="59">
        <f t="shared" si="259"/>
        <v>-2.5205920683361437E-2</v>
      </c>
      <c r="N5192" s="61"/>
      <c r="O5192" s="59">
        <f t="shared" si="260"/>
        <v>-1.4344808320212895E-2</v>
      </c>
      <c r="P5192" s="3"/>
      <c r="Q5192" s="3"/>
      <c r="R5192" s="3"/>
      <c r="S5192" s="3"/>
      <c r="T5192" s="3"/>
      <c r="U5192" s="3"/>
    </row>
    <row r="5193" spans="1:21" ht="17">
      <c r="A5193" s="3">
        <f>Data!A5186</f>
        <v>0.127</v>
      </c>
      <c r="C5193" s="156">
        <v>0.17280000000000001</v>
      </c>
      <c r="D5193" s="158">
        <v>-0.63129855674033852</v>
      </c>
      <c r="E5193" s="158">
        <v>-0.3974842531959184</v>
      </c>
      <c r="L5193" s="140"/>
      <c r="M5193" s="59">
        <f t="shared" ref="M5193:M5256" si="261">LN($O$1*(1+(1-$M$4)*$O$2/100+$M$4*D5193/100)/$O$1)</f>
        <v>-1.6878693412553884E-2</v>
      </c>
      <c r="N5193" s="61"/>
      <c r="O5193" s="59">
        <f t="shared" ref="O5193:O5256" si="262">LN($O$1*(1+(1-$O$4)*$O$2/100+$O$4*E5193/100)/$O$1)</f>
        <v>-9.0480002075821377E-3</v>
      </c>
      <c r="P5193" s="3"/>
      <c r="Q5193" s="3"/>
      <c r="R5193" s="3"/>
      <c r="S5193" s="3"/>
      <c r="T5193" s="3"/>
      <c r="U5193" s="3"/>
    </row>
    <row r="5194" spans="1:21" ht="17">
      <c r="A5194" s="3">
        <f>Data!A5187</f>
        <v>0.28000000000000003</v>
      </c>
      <c r="C5194" s="156">
        <v>0.17283333333333334</v>
      </c>
      <c r="D5194" s="158">
        <v>1.556760197935976</v>
      </c>
      <c r="E5194" s="158">
        <v>1.22363485824791</v>
      </c>
      <c r="L5194" s="140"/>
      <c r="M5194" s="59">
        <f t="shared" si="261"/>
        <v>3.9638357373602683E-2</v>
      </c>
      <c r="N5194" s="61"/>
      <c r="O5194" s="59">
        <f t="shared" si="262"/>
        <v>2.6624219491736583E-2</v>
      </c>
      <c r="P5194" s="3"/>
      <c r="Q5194" s="3"/>
      <c r="R5194" s="3"/>
      <c r="S5194" s="3"/>
      <c r="T5194" s="3"/>
      <c r="U5194" s="3"/>
    </row>
    <row r="5195" spans="1:21" ht="17">
      <c r="A5195" s="3">
        <f>Data!A5188</f>
        <v>-1.641</v>
      </c>
      <c r="C5195" s="156">
        <v>0.17286666666666667</v>
      </c>
      <c r="D5195" s="158">
        <v>0.61652016205222926</v>
      </c>
      <c r="E5195" s="158">
        <v>0.41327375123898641</v>
      </c>
      <c r="L5195" s="140"/>
      <c r="M5195" s="59">
        <f t="shared" si="261"/>
        <v>1.5742472279289679E-2</v>
      </c>
      <c r="N5195" s="61"/>
      <c r="O5195" s="59">
        <f t="shared" si="262"/>
        <v>8.9515309457603928E-3</v>
      </c>
      <c r="P5195" s="3"/>
      <c r="Q5195" s="3"/>
      <c r="R5195" s="3"/>
      <c r="S5195" s="3"/>
      <c r="T5195" s="3"/>
      <c r="U5195" s="3"/>
    </row>
    <row r="5196" spans="1:21" ht="17">
      <c r="A5196" s="3">
        <f>Data!A5189</f>
        <v>0.32599999999999996</v>
      </c>
      <c r="C5196" s="156">
        <v>0.1729</v>
      </c>
      <c r="D5196" s="158">
        <v>0.49568550829349151</v>
      </c>
      <c r="E5196" s="158">
        <v>0.33195575878337313</v>
      </c>
      <c r="L5196" s="140"/>
      <c r="M5196" s="59">
        <f t="shared" si="261"/>
        <v>1.2629674543320129E-2</v>
      </c>
      <c r="N5196" s="61"/>
      <c r="O5196" s="59">
        <f t="shared" si="262"/>
        <v>7.1607489653104268E-3</v>
      </c>
      <c r="P5196" s="3"/>
      <c r="Q5196" s="3"/>
      <c r="R5196" s="3"/>
      <c r="S5196" s="3"/>
      <c r="T5196" s="3"/>
      <c r="U5196" s="3"/>
    </row>
    <row r="5197" spans="1:21" ht="17">
      <c r="A5197" s="3">
        <f>Data!A5190</f>
        <v>1.3109999999999999</v>
      </c>
      <c r="C5197" s="156">
        <v>0.17293333333333333</v>
      </c>
      <c r="D5197" s="158">
        <v>-3.7745574895655651E-2</v>
      </c>
      <c r="E5197" s="158">
        <v>-7.6743298118555764E-3</v>
      </c>
      <c r="L5197" s="140"/>
      <c r="M5197" s="59">
        <f t="shared" si="261"/>
        <v>-1.2289367239734727E-3</v>
      </c>
      <c r="N5197" s="61"/>
      <c r="O5197" s="59">
        <f t="shared" si="262"/>
        <v>-3.5343476080523833E-4</v>
      </c>
      <c r="P5197" s="3"/>
      <c r="Q5197" s="3"/>
      <c r="R5197" s="3"/>
      <c r="S5197" s="3"/>
      <c r="T5197" s="3"/>
      <c r="U5197" s="3"/>
    </row>
    <row r="5198" spans="1:21" ht="17">
      <c r="A5198" s="3">
        <f>Data!A5191</f>
        <v>-0.16</v>
      </c>
      <c r="C5198" s="156">
        <v>0.17296666666666666</v>
      </c>
      <c r="D5198" s="158">
        <v>0.10476084802177345</v>
      </c>
      <c r="E5198" s="158">
        <v>8.1671335410834406E-2</v>
      </c>
      <c r="L5198" s="140"/>
      <c r="M5198" s="59">
        <f t="shared" si="261"/>
        <v>2.4922406706287458E-3</v>
      </c>
      <c r="N5198" s="61"/>
      <c r="O5198" s="59">
        <f t="shared" si="262"/>
        <v>1.6287828931722253E-3</v>
      </c>
      <c r="P5198" s="3"/>
      <c r="Q5198" s="3"/>
      <c r="R5198" s="3"/>
      <c r="S5198" s="3"/>
      <c r="T5198" s="3"/>
      <c r="U5198" s="3"/>
    </row>
    <row r="5199" spans="1:21" ht="17">
      <c r="A5199" s="3">
        <f>Data!A5192</f>
        <v>0.79</v>
      </c>
      <c r="C5199" s="156">
        <v>0.17299999999999999</v>
      </c>
      <c r="D5199" s="158">
        <v>0.84106954372347209</v>
      </c>
      <c r="E5199" s="158">
        <v>0.57314921268759911</v>
      </c>
      <c r="L5199" s="140"/>
      <c r="M5199" s="59">
        <f t="shared" si="261"/>
        <v>2.1501436230867518E-2</v>
      </c>
      <c r="N5199" s="61"/>
      <c r="O5199" s="59">
        <f t="shared" si="262"/>
        <v>1.2462979810200623E-2</v>
      </c>
      <c r="P5199" s="3"/>
      <c r="Q5199" s="3"/>
      <c r="R5199" s="3"/>
      <c r="S5199" s="3"/>
      <c r="T5199" s="3"/>
      <c r="U5199" s="3"/>
    </row>
    <row r="5200" spans="1:21" ht="17">
      <c r="A5200" s="3">
        <f>Data!A5193</f>
        <v>0.60699999999999998</v>
      </c>
      <c r="C5200" s="156">
        <v>0.17303333333333334</v>
      </c>
      <c r="D5200" s="158">
        <v>0.63583786597095304</v>
      </c>
      <c r="E5200" s="158">
        <v>0.42653957244867918</v>
      </c>
      <c r="L5200" s="140"/>
      <c r="M5200" s="59">
        <f t="shared" si="261"/>
        <v>1.6239214728734238E-2</v>
      </c>
      <c r="N5200" s="61"/>
      <c r="O5200" s="59">
        <f t="shared" si="262"/>
        <v>9.2433663845398334E-3</v>
      </c>
      <c r="P5200" s="3"/>
      <c r="Q5200" s="3"/>
      <c r="R5200" s="3"/>
      <c r="S5200" s="3"/>
      <c r="T5200" s="3"/>
      <c r="U5200" s="3"/>
    </row>
    <row r="5201" spans="1:21" ht="17">
      <c r="A5201" s="3">
        <f>Data!A5194</f>
        <v>-0.32700000000000001</v>
      </c>
      <c r="C5201" s="156">
        <v>0.17306666666666667</v>
      </c>
      <c r="D5201" s="158">
        <v>0.23743530681503761</v>
      </c>
      <c r="E5201" s="158">
        <v>0.16521645619607922</v>
      </c>
      <c r="L5201" s="140"/>
      <c r="M5201" s="59">
        <f t="shared" si="261"/>
        <v>5.9442793299419438E-3</v>
      </c>
      <c r="N5201" s="61"/>
      <c r="O5201" s="59">
        <f t="shared" si="262"/>
        <v>3.4787619099202367E-3</v>
      </c>
      <c r="P5201" s="3"/>
      <c r="Q5201" s="3"/>
      <c r="R5201" s="3"/>
      <c r="S5201" s="3"/>
      <c r="T5201" s="3"/>
      <c r="U5201" s="3"/>
    </row>
    <row r="5202" spans="1:21" ht="17">
      <c r="A5202" s="3">
        <f>Data!A5195</f>
        <v>0.74</v>
      </c>
      <c r="C5202" s="156">
        <v>0.1731</v>
      </c>
      <c r="D5202" s="158">
        <v>-1.1516815657996406</v>
      </c>
      <c r="E5202" s="158">
        <v>-0.81255281134749247</v>
      </c>
      <c r="L5202" s="140"/>
      <c r="M5202" s="59">
        <f t="shared" si="261"/>
        <v>-3.0803661214626313E-2</v>
      </c>
      <c r="N5202" s="61"/>
      <c r="O5202" s="59">
        <f t="shared" si="262"/>
        <v>-1.8389813111997669E-2</v>
      </c>
      <c r="P5202" s="3"/>
      <c r="Q5202" s="3"/>
      <c r="R5202" s="3"/>
      <c r="S5202" s="3"/>
      <c r="T5202" s="3"/>
      <c r="U5202" s="3"/>
    </row>
    <row r="5203" spans="1:21" ht="17">
      <c r="A5203" s="3">
        <f>Data!A5196</f>
        <v>-0.38300000000000001</v>
      </c>
      <c r="C5203" s="156">
        <v>0.17313333333333333</v>
      </c>
      <c r="D5203" s="158">
        <v>-0.71761319306039395</v>
      </c>
      <c r="E5203" s="158">
        <v>-0.45959229903943466</v>
      </c>
      <c r="L5203" s="140"/>
      <c r="M5203" s="59">
        <f t="shared" si="261"/>
        <v>-1.9175020891681903E-2</v>
      </c>
      <c r="N5203" s="61"/>
      <c r="O5203" s="59">
        <f t="shared" si="262"/>
        <v>-1.0440305660686738E-2</v>
      </c>
      <c r="P5203" s="3"/>
      <c r="Q5203" s="3"/>
      <c r="R5203" s="3"/>
      <c r="S5203" s="3"/>
      <c r="T5203" s="3"/>
      <c r="U5203" s="3"/>
    </row>
    <row r="5204" spans="1:21" ht="17">
      <c r="A5204" s="3">
        <f>Data!A5197</f>
        <v>0.60499999999999998</v>
      </c>
      <c r="C5204" s="156">
        <v>0.17316666666666666</v>
      </c>
      <c r="D5204" s="158">
        <v>0.63094378055847933</v>
      </c>
      <c r="E5204" s="158">
        <v>0.42317112568083209</v>
      </c>
      <c r="L5204" s="140"/>
      <c r="M5204" s="59">
        <f t="shared" si="261"/>
        <v>1.6113389776543054E-2</v>
      </c>
      <c r="N5204" s="61"/>
      <c r="O5204" s="59">
        <f t="shared" si="262"/>
        <v>9.1692718289967216E-3</v>
      </c>
      <c r="P5204" s="3"/>
      <c r="Q5204" s="3"/>
      <c r="R5204" s="3"/>
      <c r="S5204" s="3"/>
      <c r="T5204" s="3"/>
      <c r="U5204" s="3"/>
    </row>
    <row r="5205" spans="1:21" ht="17">
      <c r="A5205" s="3">
        <f>Data!A5198</f>
        <v>-2.8050000000000002</v>
      </c>
      <c r="C5205" s="156">
        <v>0.17319999999999999</v>
      </c>
      <c r="D5205" s="158">
        <v>0.60922802715221402</v>
      </c>
      <c r="E5205" s="158">
        <v>0.40828666983355871</v>
      </c>
      <c r="L5205" s="140"/>
      <c r="M5205" s="59">
        <f t="shared" si="261"/>
        <v>1.555489550410165E-2</v>
      </c>
      <c r="N5205" s="61"/>
      <c r="O5205" s="59">
        <f t="shared" si="262"/>
        <v>8.8417978712846141E-3</v>
      </c>
      <c r="P5205" s="3"/>
      <c r="Q5205" s="3"/>
      <c r="R5205" s="3"/>
      <c r="S5205" s="3"/>
      <c r="T5205" s="3"/>
      <c r="U5205" s="3"/>
    </row>
    <row r="5206" spans="1:21" ht="17">
      <c r="A5206" s="3">
        <f>Data!A5199</f>
        <v>-7.5999999999999998E-2</v>
      </c>
      <c r="C5206" s="156">
        <v>0.17323333333333332</v>
      </c>
      <c r="D5206" s="158">
        <v>-0.28389852336890886</v>
      </c>
      <c r="E5206" s="158">
        <v>-0.16388446938948004</v>
      </c>
      <c r="L5206" s="140"/>
      <c r="M5206" s="59">
        <f t="shared" si="261"/>
        <v>-7.6893660589621568E-3</v>
      </c>
      <c r="N5206" s="61"/>
      <c r="O5206" s="59">
        <f t="shared" si="262"/>
        <v>-3.8285721224040228E-3</v>
      </c>
      <c r="P5206" s="3"/>
      <c r="Q5206" s="3"/>
      <c r="R5206" s="3"/>
      <c r="S5206" s="3"/>
      <c r="T5206" s="3"/>
      <c r="U5206" s="3"/>
    </row>
    <row r="5207" spans="1:21" ht="17">
      <c r="A5207" s="3">
        <f>Data!A5200</f>
        <v>-2.9540000000000002</v>
      </c>
      <c r="C5207" s="156">
        <v>0.17326666666666668</v>
      </c>
      <c r="D5207" s="158">
        <v>-2.0322512015805652</v>
      </c>
      <c r="E5207" s="158">
        <v>-1.9563628888265607</v>
      </c>
      <c r="L5207" s="140"/>
      <c r="M5207" s="59">
        <f t="shared" si="261"/>
        <v>-5.4817756742582976E-2</v>
      </c>
      <c r="N5207" s="61"/>
      <c r="O5207" s="59">
        <f t="shared" si="262"/>
        <v>-4.4594148474415202E-2</v>
      </c>
      <c r="P5207" s="3"/>
      <c r="Q5207" s="3"/>
      <c r="R5207" s="3"/>
      <c r="S5207" s="3"/>
      <c r="T5207" s="3"/>
      <c r="U5207" s="3"/>
    </row>
    <row r="5208" spans="1:21" ht="17">
      <c r="A5208" s="3">
        <f>Data!A5201</f>
        <v>-0.69</v>
      </c>
      <c r="C5208" s="156">
        <v>0.17330000000000001</v>
      </c>
      <c r="D5208" s="158">
        <v>0.97444567342833566</v>
      </c>
      <c r="E5208" s="158">
        <v>0.67528053319253956</v>
      </c>
      <c r="L5208" s="140"/>
      <c r="M5208" s="59">
        <f t="shared" si="261"/>
        <v>2.4906467164097459E-2</v>
      </c>
      <c r="N5208" s="61"/>
      <c r="O5208" s="59">
        <f t="shared" si="262"/>
        <v>1.469971934404095E-2</v>
      </c>
      <c r="P5208" s="3"/>
      <c r="Q5208" s="3"/>
      <c r="R5208" s="3"/>
      <c r="S5208" s="3"/>
      <c r="T5208" s="3"/>
      <c r="U5208" s="3"/>
    </row>
    <row r="5209" spans="1:21" ht="17">
      <c r="A5209" s="3">
        <f>Data!A5202</f>
        <v>-2.0000000000000004E-2</v>
      </c>
      <c r="C5209" s="156">
        <v>0.17333333333333334</v>
      </c>
      <c r="D5209" s="158">
        <v>1.107824947731985</v>
      </c>
      <c r="E5209" s="158">
        <v>0.7843199433778506</v>
      </c>
      <c r="L5209" s="140"/>
      <c r="M5209" s="59">
        <f t="shared" si="261"/>
        <v>2.830002306746569E-2</v>
      </c>
      <c r="N5209" s="61"/>
      <c r="O5209" s="59">
        <f t="shared" si="262"/>
        <v>1.7082241172671053E-2</v>
      </c>
      <c r="P5209" s="3"/>
      <c r="Q5209" s="3"/>
      <c r="R5209" s="3"/>
      <c r="S5209" s="3"/>
      <c r="T5209" s="3"/>
      <c r="U5209" s="3"/>
    </row>
    <row r="5210" spans="1:21" ht="17">
      <c r="A5210" s="3">
        <f>Data!A5203</f>
        <v>1.1200000000000001</v>
      </c>
      <c r="C5210" s="156">
        <v>0.17336666666666667</v>
      </c>
      <c r="D5210" s="158">
        <v>0.60684174125513601</v>
      </c>
      <c r="E5210" s="158">
        <v>0.40665709204123174</v>
      </c>
      <c r="L5210" s="140"/>
      <c r="M5210" s="59">
        <f t="shared" si="261"/>
        <v>1.5493505041118917E-2</v>
      </c>
      <c r="N5210" s="61"/>
      <c r="O5210" s="59">
        <f t="shared" si="262"/>
        <v>8.8059389019702772E-3</v>
      </c>
      <c r="P5210" s="3"/>
      <c r="Q5210" s="3"/>
      <c r="R5210" s="3"/>
      <c r="S5210" s="3"/>
      <c r="T5210" s="3"/>
      <c r="U5210" s="3"/>
    </row>
    <row r="5211" spans="1:21" ht="17">
      <c r="A5211" s="3">
        <f>Data!A5204</f>
        <v>-3.6000000000000004E-2</v>
      </c>
      <c r="C5211" s="156">
        <v>0.1734</v>
      </c>
      <c r="D5211" s="158">
        <v>-2.3785886421003539</v>
      </c>
      <c r="E5211" s="158">
        <v>-2.7336881396463504</v>
      </c>
      <c r="L5211" s="140"/>
      <c r="M5211" s="59">
        <f t="shared" si="261"/>
        <v>-6.4423060349671241E-2</v>
      </c>
      <c r="N5211" s="61"/>
      <c r="O5211" s="59">
        <f t="shared" si="262"/>
        <v>-6.2802580193181495E-2</v>
      </c>
      <c r="P5211" s="3"/>
      <c r="Q5211" s="3"/>
      <c r="R5211" s="3"/>
      <c r="S5211" s="3"/>
      <c r="T5211" s="3"/>
      <c r="U5211" s="3"/>
    </row>
    <row r="5212" spans="1:21" ht="17">
      <c r="A5212" s="3">
        <f>Data!A5205</f>
        <v>-0.55399999999999994</v>
      </c>
      <c r="C5212" s="156">
        <v>0.17343333333333333</v>
      </c>
      <c r="D5212" s="158">
        <v>1.5510133388110618</v>
      </c>
      <c r="E5212" s="158">
        <v>1.21709876827874</v>
      </c>
      <c r="L5212" s="140"/>
      <c r="M5212" s="59">
        <f t="shared" si="261"/>
        <v>3.9494023694743634E-2</v>
      </c>
      <c r="N5212" s="61"/>
      <c r="O5212" s="59">
        <f t="shared" si="262"/>
        <v>2.6482919929975122E-2</v>
      </c>
      <c r="P5212" s="3"/>
      <c r="Q5212" s="3"/>
      <c r="R5212" s="3"/>
      <c r="S5212" s="3"/>
      <c r="T5212" s="3"/>
      <c r="U5212" s="3"/>
    </row>
    <row r="5213" spans="1:21" ht="17">
      <c r="A5213" s="3">
        <f>Data!A5206</f>
        <v>0.73099999999999998</v>
      </c>
      <c r="C5213" s="156">
        <v>0.17346666666666666</v>
      </c>
      <c r="D5213" s="158">
        <v>1.4312268922364382</v>
      </c>
      <c r="E5213" s="158">
        <v>1.0870357043040861</v>
      </c>
      <c r="L5213" s="140"/>
      <c r="M5213" s="59">
        <f t="shared" si="261"/>
        <v>3.6480807441683527E-2</v>
      </c>
      <c r="N5213" s="61"/>
      <c r="O5213" s="59">
        <f t="shared" si="262"/>
        <v>2.3667009860653124E-2</v>
      </c>
      <c r="P5213" s="3"/>
      <c r="Q5213" s="3"/>
      <c r="R5213" s="3"/>
      <c r="S5213" s="3"/>
      <c r="T5213" s="3"/>
      <c r="U5213" s="3"/>
    </row>
    <row r="5214" spans="1:21" ht="17">
      <c r="A5214" s="3">
        <f>Data!A5207</f>
        <v>-5.8999999999999997E-2</v>
      </c>
      <c r="C5214" s="156">
        <v>0.17349999999999999</v>
      </c>
      <c r="D5214" s="158">
        <v>-1.2842599790799325</v>
      </c>
      <c r="E5214" s="158">
        <v>-0.93900424190537579</v>
      </c>
      <c r="L5214" s="140"/>
      <c r="M5214" s="59">
        <f t="shared" si="261"/>
        <v>-3.4382549149702353E-2</v>
      </c>
      <c r="N5214" s="61"/>
      <c r="O5214" s="59">
        <f t="shared" si="262"/>
        <v>-2.1253244898324777E-2</v>
      </c>
      <c r="P5214" s="3"/>
      <c r="Q5214" s="3"/>
      <c r="R5214" s="3"/>
      <c r="S5214" s="3"/>
      <c r="T5214" s="3"/>
      <c r="U5214" s="3"/>
    </row>
    <row r="5215" spans="1:21" ht="17">
      <c r="A5215" s="3">
        <f>Data!A5208</f>
        <v>0.54600000000000004</v>
      </c>
      <c r="C5215" s="156">
        <v>0.17353333333333334</v>
      </c>
      <c r="D5215" s="158">
        <v>1.5137082240052784</v>
      </c>
      <c r="E5215" s="158">
        <v>1.1753541121870281</v>
      </c>
      <c r="L5215" s="140"/>
      <c r="M5215" s="59">
        <f t="shared" si="261"/>
        <v>3.8556590348451866E-2</v>
      </c>
      <c r="N5215" s="61"/>
      <c r="O5215" s="59">
        <f t="shared" si="262"/>
        <v>2.5579997552772023E-2</v>
      </c>
      <c r="P5215" s="3"/>
      <c r="Q5215" s="3"/>
      <c r="R5215" s="3"/>
      <c r="S5215" s="3"/>
      <c r="T5215" s="3"/>
      <c r="U5215" s="3"/>
    </row>
    <row r="5216" spans="1:21" ht="17">
      <c r="A5216" s="3">
        <f>Data!A5209</f>
        <v>0.42499999999999999</v>
      </c>
      <c r="C5216" s="156">
        <v>0.17356666666666667</v>
      </c>
      <c r="D5216" s="158">
        <v>1.0109714576775266</v>
      </c>
      <c r="E5216" s="158">
        <v>0.70439516668723734</v>
      </c>
      <c r="L5216" s="140"/>
      <c r="M5216" s="59">
        <f t="shared" si="261"/>
        <v>2.5836934759177938E-2</v>
      </c>
      <c r="N5216" s="61"/>
      <c r="O5216" s="59">
        <f t="shared" si="262"/>
        <v>1.5336432634163486E-2</v>
      </c>
      <c r="P5216" s="3"/>
      <c r="Q5216" s="3"/>
      <c r="R5216" s="3"/>
      <c r="S5216" s="3"/>
      <c r="T5216" s="3"/>
      <c r="U5216" s="3"/>
    </row>
    <row r="5217" spans="1:21" ht="17">
      <c r="A5217" s="3">
        <f>Data!A5210</f>
        <v>0.39</v>
      </c>
      <c r="C5217" s="156">
        <v>0.1736</v>
      </c>
      <c r="D5217" s="158">
        <v>-0.41966151981877975</v>
      </c>
      <c r="E5217" s="158">
        <v>-0.25265149935846359</v>
      </c>
      <c r="L5217" s="140"/>
      <c r="M5217" s="59">
        <f t="shared" si="261"/>
        <v>-1.1270485207591609E-2</v>
      </c>
      <c r="N5217" s="61"/>
      <c r="O5217" s="59">
        <f t="shared" si="262"/>
        <v>-5.8087271537857086E-3</v>
      </c>
      <c r="P5217" s="3"/>
      <c r="Q5217" s="3"/>
      <c r="R5217" s="3"/>
      <c r="S5217" s="3"/>
      <c r="T5217" s="3"/>
      <c r="U5217" s="3"/>
    </row>
    <row r="5218" spans="1:21" ht="17">
      <c r="A5218" s="3">
        <f>Data!A5211</f>
        <v>-0.29399999999999998</v>
      </c>
      <c r="C5218" s="156">
        <v>0.17363333333333333</v>
      </c>
      <c r="D5218" s="158">
        <v>-0.14113685078110916</v>
      </c>
      <c r="E5218" s="158">
        <v>-7.2788425091066741E-2</v>
      </c>
      <c r="L5218" s="140"/>
      <c r="M5218" s="59">
        <f t="shared" si="261"/>
        <v>-3.9374198278783277E-3</v>
      </c>
      <c r="N5218" s="61"/>
      <c r="O5218" s="59">
        <f t="shared" si="262"/>
        <v>-1.8005314937923796E-3</v>
      </c>
      <c r="P5218" s="3"/>
      <c r="Q5218" s="3"/>
      <c r="R5218" s="3"/>
      <c r="S5218" s="3"/>
      <c r="T5218" s="3"/>
      <c r="U5218" s="3"/>
    </row>
    <row r="5219" spans="1:21" ht="17">
      <c r="A5219" s="3">
        <f>Data!A5212</f>
        <v>0.16900000000000001</v>
      </c>
      <c r="C5219" s="156">
        <v>0.17366666666666666</v>
      </c>
      <c r="D5219" s="158">
        <v>0.37029022587855204</v>
      </c>
      <c r="E5219" s="158">
        <v>0.25005169430742058</v>
      </c>
      <c r="L5219" s="140"/>
      <c r="M5219" s="59">
        <f t="shared" si="261"/>
        <v>9.3891135695754035E-3</v>
      </c>
      <c r="N5219" s="61"/>
      <c r="O5219" s="59">
        <f t="shared" si="262"/>
        <v>5.3538130306143563E-3</v>
      </c>
      <c r="P5219" s="3"/>
      <c r="Q5219" s="3"/>
      <c r="R5219" s="3"/>
      <c r="S5219" s="3"/>
      <c r="T5219" s="3"/>
      <c r="U5219" s="3"/>
    </row>
    <row r="5220" spans="1:21" ht="17">
      <c r="A5220" s="3">
        <f>Data!A5213</f>
        <v>-0.255</v>
      </c>
      <c r="C5220" s="156">
        <v>0.17369999999999999</v>
      </c>
      <c r="D5220" s="158">
        <v>-8.4524658737982317E-2</v>
      </c>
      <c r="E5220" s="158">
        <v>-3.7076107513381681E-2</v>
      </c>
      <c r="L5220" s="140"/>
      <c r="M5220" s="59">
        <f t="shared" si="261"/>
        <v>-2.4534734608150192E-3</v>
      </c>
      <c r="N5220" s="61"/>
      <c r="O5220" s="59">
        <f t="shared" si="262"/>
        <v>-1.0066010655109807E-3</v>
      </c>
      <c r="P5220" s="3"/>
      <c r="Q5220" s="3"/>
      <c r="R5220" s="3"/>
      <c r="S5220" s="3"/>
      <c r="T5220" s="3"/>
      <c r="U5220" s="3"/>
    </row>
    <row r="5221" spans="1:21" ht="17">
      <c r="A5221" s="3">
        <f>Data!A5214</f>
        <v>-0.255</v>
      </c>
      <c r="C5221" s="156">
        <v>0.17373333333333332</v>
      </c>
      <c r="D5221" s="158">
        <v>0.5565365247572619</v>
      </c>
      <c r="E5221" s="158">
        <v>0.37256839277666126</v>
      </c>
      <c r="L5221" s="140"/>
      <c r="M5221" s="59">
        <f t="shared" si="261"/>
        <v>1.4198456720141054E-2</v>
      </c>
      <c r="N5221" s="61"/>
      <c r="O5221" s="59">
        <f t="shared" si="262"/>
        <v>8.0555198302421395E-3</v>
      </c>
      <c r="P5221" s="3"/>
      <c r="Q5221" s="3"/>
      <c r="R5221" s="3"/>
      <c r="S5221" s="3"/>
      <c r="T5221" s="3"/>
      <c r="U5221" s="3"/>
    </row>
    <row r="5222" spans="1:21" ht="17">
      <c r="A5222" s="3">
        <f>Data!A5215</f>
        <v>-0.109</v>
      </c>
      <c r="C5222" s="156">
        <v>0.17376666666666668</v>
      </c>
      <c r="D5222" s="158">
        <v>0.80678866903352175</v>
      </c>
      <c r="E5222" s="158">
        <v>0.54785297376317532</v>
      </c>
      <c r="L5222" s="140"/>
      <c r="M5222" s="59">
        <f t="shared" si="261"/>
        <v>2.062438515940342E-2</v>
      </c>
      <c r="N5222" s="61"/>
      <c r="O5222" s="59">
        <f t="shared" si="262"/>
        <v>1.1908202518112464E-2</v>
      </c>
      <c r="P5222" s="3"/>
      <c r="Q5222" s="3"/>
      <c r="R5222" s="3"/>
      <c r="S5222" s="3"/>
      <c r="T5222" s="3"/>
      <c r="U5222" s="3"/>
    </row>
    <row r="5223" spans="1:21" ht="17">
      <c r="A5223" s="3">
        <f>Data!A5216</f>
        <v>0.6</v>
      </c>
      <c r="C5223" s="156">
        <v>0.17380000000000001</v>
      </c>
      <c r="D5223" s="158">
        <v>1.881367279189184</v>
      </c>
      <c r="E5223" s="158">
        <v>1.6468622788918128</v>
      </c>
      <c r="L5223" s="140"/>
      <c r="M5223" s="59">
        <f t="shared" si="261"/>
        <v>4.7757301996700433E-2</v>
      </c>
      <c r="N5223" s="61"/>
      <c r="O5223" s="59">
        <f t="shared" si="262"/>
        <v>3.573145978338458E-2</v>
      </c>
      <c r="P5223" s="3"/>
      <c r="Q5223" s="3"/>
      <c r="R5223" s="3"/>
      <c r="S5223" s="3"/>
      <c r="T5223" s="3"/>
      <c r="U5223" s="3"/>
    </row>
    <row r="5224" spans="1:21" ht="17">
      <c r="A5224" s="3">
        <f>Data!A5217</f>
        <v>0.318</v>
      </c>
      <c r="C5224" s="156">
        <v>0.17383333333333334</v>
      </c>
      <c r="D5224" s="158">
        <v>-0.69380469010979151</v>
      </c>
      <c r="E5224" s="158">
        <v>-0.44225411666719966</v>
      </c>
      <c r="L5224" s="140"/>
      <c r="M5224" s="59">
        <f t="shared" si="261"/>
        <v>-1.8541089090075371E-2</v>
      </c>
      <c r="N5224" s="61"/>
      <c r="O5224" s="59">
        <f t="shared" si="262"/>
        <v>-1.0051432338044279E-2</v>
      </c>
      <c r="P5224" s="3"/>
      <c r="Q5224" s="3"/>
      <c r="R5224" s="3"/>
      <c r="S5224" s="3"/>
      <c r="T5224" s="3"/>
      <c r="U5224" s="3"/>
    </row>
    <row r="5225" spans="1:21" ht="17">
      <c r="A5225" s="3">
        <f>Data!A5218</f>
        <v>0.38800000000000001</v>
      </c>
      <c r="C5225" s="156">
        <v>0.17386666666666667</v>
      </c>
      <c r="D5225" s="158">
        <v>1.7146571723773358</v>
      </c>
      <c r="E5225" s="158">
        <v>1.4152581343740855</v>
      </c>
      <c r="L5225" s="140"/>
      <c r="M5225" s="59">
        <f t="shared" si="261"/>
        <v>4.3595848551599481E-2</v>
      </c>
      <c r="N5225" s="61"/>
      <c r="O5225" s="59">
        <f t="shared" si="262"/>
        <v>3.0757952604799643E-2</v>
      </c>
      <c r="P5225" s="3"/>
      <c r="Q5225" s="3"/>
      <c r="R5225" s="3"/>
      <c r="S5225" s="3"/>
      <c r="T5225" s="3"/>
      <c r="U5225" s="3"/>
    </row>
    <row r="5226" spans="1:21" ht="17">
      <c r="A5226" s="3">
        <f>Data!A5219</f>
        <v>0.34099999999999997</v>
      </c>
      <c r="C5226" s="156">
        <v>0.1739</v>
      </c>
      <c r="D5226" s="158">
        <v>-0.91461308257459462</v>
      </c>
      <c r="E5226" s="158">
        <v>-0.61013245527926707</v>
      </c>
      <c r="L5226" s="140"/>
      <c r="M5226" s="59">
        <f t="shared" si="261"/>
        <v>-2.443587157328363E-2</v>
      </c>
      <c r="N5226" s="61"/>
      <c r="O5226" s="59">
        <f t="shared" si="262"/>
        <v>-1.3823101203188705E-2</v>
      </c>
      <c r="P5226" s="3"/>
      <c r="Q5226" s="3"/>
      <c r="R5226" s="3"/>
      <c r="S5226" s="3"/>
      <c r="T5226" s="3"/>
      <c r="U5226" s="3"/>
    </row>
    <row r="5227" spans="1:21" ht="17">
      <c r="A5227" s="3">
        <f>Data!A5220</f>
        <v>-0.91899999999999993</v>
      </c>
      <c r="C5227" s="156">
        <v>0.17393333333333333</v>
      </c>
      <c r="D5227" s="158">
        <v>0.81651438802059551</v>
      </c>
      <c r="E5227" s="158">
        <v>0.55499332498125342</v>
      </c>
      <c r="L5227" s="140"/>
      <c r="M5227" s="59">
        <f t="shared" si="261"/>
        <v>2.0873288725659012E-2</v>
      </c>
      <c r="N5227" s="61"/>
      <c r="O5227" s="59">
        <f t="shared" si="262"/>
        <v>1.2064830285829707E-2</v>
      </c>
      <c r="P5227" s="3"/>
      <c r="Q5227" s="3"/>
      <c r="R5227" s="3"/>
      <c r="S5227" s="3"/>
      <c r="T5227" s="3"/>
      <c r="U5227" s="3"/>
    </row>
    <row r="5228" spans="1:21" ht="17">
      <c r="A5228" s="3">
        <f>Data!A5221</f>
        <v>7.0000000000000007E-2</v>
      </c>
      <c r="C5228" s="156">
        <v>0.17396666666666666</v>
      </c>
      <c r="D5228" s="158">
        <v>-1.442207155493945E-3</v>
      </c>
      <c r="E5228" s="158">
        <v>1.5100132220510494E-2</v>
      </c>
      <c r="L5228" s="140"/>
      <c r="M5228" s="59">
        <f t="shared" si="261"/>
        <v>-2.7965527501346119E-4</v>
      </c>
      <c r="N5228" s="61"/>
      <c r="O5228" s="59">
        <f t="shared" si="262"/>
        <v>1.5221136022200953E-4</v>
      </c>
      <c r="P5228" s="3"/>
      <c r="Q5228" s="3"/>
      <c r="R5228" s="3"/>
      <c r="S5228" s="3"/>
      <c r="T5228" s="3"/>
      <c r="U5228" s="3"/>
    </row>
    <row r="5229" spans="1:21" ht="17">
      <c r="A5229" s="3">
        <f>Data!A5222</f>
        <v>1.1909999999999998</v>
      </c>
      <c r="C5229" s="156">
        <v>0.17399999999999999</v>
      </c>
      <c r="D5229" s="158">
        <v>0.97525762934137072</v>
      </c>
      <c r="E5229" s="158">
        <v>0.67592202017295921</v>
      </c>
      <c r="L5229" s="140"/>
      <c r="M5229" s="59">
        <f t="shared" si="261"/>
        <v>2.4927160557908737E-2</v>
      </c>
      <c r="N5229" s="61"/>
      <c r="O5229" s="59">
        <f t="shared" si="262"/>
        <v>1.4713752509782223E-2</v>
      </c>
      <c r="P5229" s="3"/>
      <c r="Q5229" s="3"/>
      <c r="R5229" s="3"/>
      <c r="S5229" s="3"/>
      <c r="T5229" s="3"/>
      <c r="U5229" s="3"/>
    </row>
    <row r="5230" spans="1:21" ht="17">
      <c r="A5230" s="3">
        <f>Data!A5223</f>
        <v>0.55500000000000005</v>
      </c>
      <c r="C5230" s="156">
        <v>0.17403333333333335</v>
      </c>
      <c r="D5230" s="158">
        <v>0.13944927387127448</v>
      </c>
      <c r="E5230" s="158">
        <v>0.1034465992576384</v>
      </c>
      <c r="L5230" s="140"/>
      <c r="M5230" s="59">
        <f t="shared" si="261"/>
        <v>3.3959452493874847E-3</v>
      </c>
      <c r="N5230" s="61"/>
      <c r="O5230" s="59">
        <f t="shared" si="262"/>
        <v>2.1112926916255132E-3</v>
      </c>
      <c r="P5230" s="3"/>
      <c r="Q5230" s="3"/>
      <c r="R5230" s="3"/>
      <c r="S5230" s="3"/>
      <c r="T5230" s="3"/>
      <c r="U5230" s="3"/>
    </row>
    <row r="5231" spans="1:21" ht="17">
      <c r="A5231" s="3">
        <f>Data!A5224</f>
        <v>0.44</v>
      </c>
      <c r="C5231" s="156">
        <v>0.17406666666666668</v>
      </c>
      <c r="D5231" s="158">
        <v>-0.5788149909679472</v>
      </c>
      <c r="E5231" s="158">
        <v>-0.36066587029382741</v>
      </c>
      <c r="L5231" s="140"/>
      <c r="M5231" s="59">
        <f t="shared" si="261"/>
        <v>-1.5484986381626938E-2</v>
      </c>
      <c r="N5231" s="61"/>
      <c r="O5231" s="59">
        <f t="shared" si="262"/>
        <v>-8.2235393774772216E-3</v>
      </c>
      <c r="P5231" s="3"/>
      <c r="Q5231" s="3"/>
      <c r="R5231" s="3"/>
      <c r="S5231" s="3"/>
      <c r="T5231" s="3"/>
      <c r="U5231" s="3"/>
    </row>
    <row r="5232" spans="1:21" ht="17">
      <c r="A5232" s="3">
        <f>Data!A5225</f>
        <v>-0.316</v>
      </c>
      <c r="C5232" s="156">
        <v>0.1741</v>
      </c>
      <c r="D5232" s="158">
        <v>0.4272041244448746</v>
      </c>
      <c r="E5232" s="158">
        <v>0.2869600940271011</v>
      </c>
      <c r="L5232" s="140"/>
      <c r="M5232" s="59">
        <f t="shared" si="261"/>
        <v>1.0861227760487695E-2</v>
      </c>
      <c r="N5232" s="61"/>
      <c r="O5232" s="59">
        <f t="shared" si="262"/>
        <v>6.1684761063138839E-3</v>
      </c>
      <c r="P5232" s="3"/>
      <c r="Q5232" s="3"/>
      <c r="R5232" s="3"/>
      <c r="S5232" s="3"/>
      <c r="T5232" s="3"/>
      <c r="U5232" s="3"/>
    </row>
    <row r="5233" spans="1:21" ht="17">
      <c r="A5233" s="3">
        <f>Data!A5226</f>
        <v>2.8000000000000001E-2</v>
      </c>
      <c r="C5233" s="156">
        <v>0.17413333333333333</v>
      </c>
      <c r="D5233" s="158">
        <v>1.9164509738013209</v>
      </c>
      <c r="E5233" s="158">
        <v>1.7000893787303708</v>
      </c>
      <c r="L5233" s="140"/>
      <c r="M5233" s="59">
        <f t="shared" si="261"/>
        <v>4.863086733152476E-2</v>
      </c>
      <c r="N5233" s="61"/>
      <c r="O5233" s="59">
        <f t="shared" si="262"/>
        <v>3.6870980494325779E-2</v>
      </c>
      <c r="P5233" s="3"/>
      <c r="Q5233" s="3"/>
      <c r="R5233" s="3"/>
      <c r="S5233" s="3"/>
      <c r="T5233" s="3"/>
      <c r="U5233" s="3"/>
    </row>
    <row r="5234" spans="1:21" ht="17">
      <c r="A5234" s="3">
        <f>Data!A5227</f>
        <v>-0.26999999999999996</v>
      </c>
      <c r="C5234" s="156">
        <v>0.17416666666666666</v>
      </c>
      <c r="D5234" s="158">
        <v>-0.93831740906427452</v>
      </c>
      <c r="E5234" s="158">
        <v>-0.62921352337642333</v>
      </c>
      <c r="L5234" s="140"/>
      <c r="M5234" s="59">
        <f t="shared" si="261"/>
        <v>-2.5070761374043606E-2</v>
      </c>
      <c r="N5234" s="61"/>
      <c r="O5234" s="59">
        <f t="shared" si="262"/>
        <v>-1.4252691161750987E-2</v>
      </c>
      <c r="P5234" s="3"/>
      <c r="Q5234" s="3"/>
      <c r="R5234" s="3"/>
      <c r="S5234" s="3"/>
      <c r="T5234" s="3"/>
      <c r="U5234" s="3"/>
    </row>
    <row r="5235" spans="1:21" ht="17">
      <c r="A5235" s="3">
        <f>Data!A5228</f>
        <v>-0.11299999999999999</v>
      </c>
      <c r="C5235" s="156">
        <v>0.17419999999999999</v>
      </c>
      <c r="D5235" s="158">
        <v>-0.52605061083395543</v>
      </c>
      <c r="E5235" s="158">
        <v>-0.3242918381272949</v>
      </c>
      <c r="L5235" s="140"/>
      <c r="M5235" s="59">
        <f t="shared" si="261"/>
        <v>-1.4085777595538026E-2</v>
      </c>
      <c r="N5235" s="61"/>
      <c r="O5235" s="59">
        <f t="shared" si="262"/>
        <v>-7.4096956683210469E-3</v>
      </c>
      <c r="P5235" s="3"/>
      <c r="Q5235" s="3"/>
      <c r="R5235" s="3"/>
      <c r="S5235" s="3"/>
      <c r="T5235" s="3"/>
      <c r="U5235" s="3"/>
    </row>
    <row r="5236" spans="1:21" ht="17">
      <c r="A5236" s="3">
        <f>Data!A5229</f>
        <v>0.20399999999999999</v>
      </c>
      <c r="C5236" s="156">
        <v>0.17423333333333332</v>
      </c>
      <c r="D5236" s="158">
        <v>-0.35384712070982988</v>
      </c>
      <c r="E5236" s="158">
        <v>-0.20929923070274514</v>
      </c>
      <c r="L5236" s="140"/>
      <c r="M5236" s="59">
        <f t="shared" si="261"/>
        <v>-9.5328493851392151E-3</v>
      </c>
      <c r="N5236" s="61"/>
      <c r="O5236" s="59">
        <f t="shared" si="262"/>
        <v>-4.8411641160473889E-3</v>
      </c>
      <c r="P5236" s="3"/>
      <c r="Q5236" s="3"/>
      <c r="R5236" s="3"/>
      <c r="S5236" s="3"/>
      <c r="T5236" s="3"/>
      <c r="U5236" s="3"/>
    </row>
    <row r="5237" spans="1:21" ht="17">
      <c r="A5237" s="3">
        <f>Data!A5230</f>
        <v>5.3969999999999994</v>
      </c>
      <c r="C5237" s="156">
        <v>0.17426666666666665</v>
      </c>
      <c r="D5237" s="158">
        <v>0.61125455393354833</v>
      </c>
      <c r="E5237" s="158">
        <v>0.40967149663771751</v>
      </c>
      <c r="L5237" s="140"/>
      <c r="M5237" s="59">
        <f t="shared" si="261"/>
        <v>1.5607027713434295E-2</v>
      </c>
      <c r="N5237" s="61"/>
      <c r="O5237" s="59">
        <f t="shared" si="262"/>
        <v>8.872270067939338E-3</v>
      </c>
      <c r="P5237" s="3"/>
      <c r="Q5237" s="3"/>
      <c r="R5237" s="3"/>
      <c r="S5237" s="3"/>
      <c r="T5237" s="3"/>
      <c r="U5237" s="3"/>
    </row>
    <row r="5238" spans="1:21" ht="17">
      <c r="A5238" s="3">
        <f>Data!A5231</f>
        <v>-1.5070000000000001</v>
      </c>
      <c r="C5238" s="156">
        <v>0.17430000000000001</v>
      </c>
      <c r="D5238" s="158">
        <v>-0.36006517747409034</v>
      </c>
      <c r="E5238" s="158">
        <v>-0.21336753215654763</v>
      </c>
      <c r="L5238" s="140"/>
      <c r="M5238" s="59">
        <f t="shared" si="261"/>
        <v>-9.6968898062014929E-3</v>
      </c>
      <c r="N5238" s="61"/>
      <c r="O5238" s="59">
        <f t="shared" si="262"/>
        <v>-4.9319232174059122E-3</v>
      </c>
      <c r="P5238" s="3"/>
      <c r="Q5238" s="3"/>
      <c r="R5238" s="3"/>
      <c r="S5238" s="3"/>
      <c r="T5238" s="3"/>
      <c r="U5238" s="3"/>
    </row>
    <row r="5239" spans="1:21" ht="17">
      <c r="A5239" s="3">
        <f>Data!A5232</f>
        <v>1.248</v>
      </c>
      <c r="C5239" s="156">
        <v>0.17433333333333334</v>
      </c>
      <c r="D5239" s="158">
        <v>-1.3141102453284097</v>
      </c>
      <c r="E5239" s="158">
        <v>-0.9690434937197554</v>
      </c>
      <c r="L5239" s="140"/>
      <c r="M5239" s="59">
        <f t="shared" si="261"/>
        <v>-3.5190111786515238E-2</v>
      </c>
      <c r="N5239" s="61"/>
      <c r="O5239" s="59">
        <f t="shared" si="262"/>
        <v>-2.1934676238255481E-2</v>
      </c>
      <c r="P5239" s="3"/>
      <c r="Q5239" s="3"/>
      <c r="R5239" s="3"/>
      <c r="S5239" s="3"/>
      <c r="T5239" s="3"/>
      <c r="U5239" s="3"/>
    </row>
    <row r="5240" spans="1:21" ht="17">
      <c r="A5240" s="3">
        <f>Data!A5233</f>
        <v>0.28400000000000003</v>
      </c>
      <c r="C5240" s="156">
        <v>0.17436666666666667</v>
      </c>
      <c r="D5240" s="158">
        <v>-0.77650104194967406</v>
      </c>
      <c r="E5240" s="158">
        <v>-0.50321036752519943</v>
      </c>
      <c r="L5240" s="140"/>
      <c r="M5240" s="59">
        <f t="shared" si="261"/>
        <v>-2.0744713504993757E-2</v>
      </c>
      <c r="N5240" s="61"/>
      <c r="O5240" s="59">
        <f t="shared" si="262"/>
        <v>-1.1419272592681339E-2</v>
      </c>
      <c r="P5240" s="3"/>
      <c r="Q5240" s="3"/>
      <c r="R5240" s="3"/>
      <c r="S5240" s="3"/>
      <c r="T5240" s="3"/>
      <c r="U5240" s="3"/>
    </row>
    <row r="5241" spans="1:21" ht="17">
      <c r="A5241" s="3">
        <f>Data!A5234</f>
        <v>2.681</v>
      </c>
      <c r="C5241" s="156">
        <v>0.1744</v>
      </c>
      <c r="D5241" s="158">
        <v>0.57103629128595523</v>
      </c>
      <c r="E5241" s="158">
        <v>0.3823435643434549</v>
      </c>
      <c r="L5241" s="140"/>
      <c r="M5241" s="59">
        <f t="shared" si="261"/>
        <v>1.4571908135908035E-2</v>
      </c>
      <c r="N5241" s="61"/>
      <c r="O5241" s="59">
        <f t="shared" si="262"/>
        <v>8.2707653112482106E-3</v>
      </c>
      <c r="P5241" s="3"/>
      <c r="Q5241" s="3"/>
      <c r="R5241" s="3"/>
      <c r="S5241" s="3"/>
      <c r="T5241" s="3"/>
      <c r="U5241" s="3"/>
    </row>
    <row r="5242" spans="1:21" ht="17">
      <c r="A5242" s="3">
        <f>Data!A5235</f>
        <v>-0.54899999999999993</v>
      </c>
      <c r="C5242" s="156">
        <v>0.17443333333333333</v>
      </c>
      <c r="D5242" s="158">
        <v>-1.0049468212497763</v>
      </c>
      <c r="E5242" s="158">
        <v>-0.68412958998066109</v>
      </c>
      <c r="L5242" s="140"/>
      <c r="M5242" s="59">
        <f t="shared" si="261"/>
        <v>-2.6857506116268526E-2</v>
      </c>
      <c r="N5242" s="61"/>
      <c r="O5242" s="59">
        <f t="shared" si="262"/>
        <v>-1.5490098885771084E-2</v>
      </c>
      <c r="P5242" s="3"/>
      <c r="Q5242" s="3"/>
      <c r="R5242" s="3"/>
      <c r="S5242" s="3"/>
      <c r="T5242" s="3"/>
      <c r="U5242" s="3"/>
    </row>
    <row r="5243" spans="1:21" ht="17">
      <c r="A5243" s="3">
        <f>Data!A5236</f>
        <v>0.97299999999999998</v>
      </c>
      <c r="C5243" s="156">
        <v>0.17446666666666666</v>
      </c>
      <c r="D5243" s="158">
        <v>2.1144955509891243</v>
      </c>
      <c r="E5243" s="158">
        <v>2.0355704159174399</v>
      </c>
      <c r="L5243" s="140"/>
      <c r="M5243" s="59">
        <f t="shared" si="261"/>
        <v>5.3547810723103835E-2</v>
      </c>
      <c r="N5243" s="61"/>
      <c r="O5243" s="59">
        <f t="shared" si="262"/>
        <v>4.4023448300874339E-2</v>
      </c>
      <c r="P5243" s="3"/>
      <c r="Q5243" s="3"/>
      <c r="R5243" s="3"/>
      <c r="S5243" s="3"/>
      <c r="T5243" s="3"/>
      <c r="U5243" s="3"/>
    </row>
    <row r="5244" spans="1:21" ht="17">
      <c r="A5244" s="3">
        <f>Data!A5237</f>
        <v>0.79900000000000004</v>
      </c>
      <c r="C5244" s="156">
        <v>0.17449999999999999</v>
      </c>
      <c r="D5244" s="158">
        <v>9.7036928747996493E-2</v>
      </c>
      <c r="E5244" s="158">
        <v>7.6826672379137609E-2</v>
      </c>
      <c r="L5244" s="140"/>
      <c r="M5244" s="59">
        <f t="shared" si="261"/>
        <v>2.2909055278313327E-3</v>
      </c>
      <c r="N5244" s="61"/>
      <c r="O5244" s="59">
        <f t="shared" si="262"/>
        <v>1.5214001772473821E-3</v>
      </c>
      <c r="P5244" s="3"/>
      <c r="Q5244" s="3"/>
      <c r="R5244" s="3"/>
      <c r="S5244" s="3"/>
      <c r="T5244" s="3"/>
      <c r="U5244" s="3"/>
    </row>
    <row r="5245" spans="1:21" ht="17">
      <c r="A5245" s="3">
        <f>Data!A5238</f>
        <v>-0.25600000000000001</v>
      </c>
      <c r="C5245" s="156">
        <v>0.17453333333333335</v>
      </c>
      <c r="D5245" s="158">
        <v>-0.62617681616051613</v>
      </c>
      <c r="E5245" s="158">
        <v>-0.39386142937958207</v>
      </c>
      <c r="L5245" s="140"/>
      <c r="M5245" s="59">
        <f t="shared" si="261"/>
        <v>-1.6742599450832001E-2</v>
      </c>
      <c r="N5245" s="61"/>
      <c r="O5245" s="59">
        <f t="shared" si="262"/>
        <v>-8.9668454564171812E-3</v>
      </c>
      <c r="P5245" s="3"/>
      <c r="Q5245" s="3"/>
      <c r="R5245" s="3"/>
      <c r="S5245" s="3"/>
      <c r="T5245" s="3"/>
      <c r="U5245" s="3"/>
    </row>
    <row r="5246" spans="1:21" ht="17">
      <c r="A5246" s="3">
        <f>Data!A5239</f>
        <v>-1.44</v>
      </c>
      <c r="C5246" s="156">
        <v>0.17456666666666668</v>
      </c>
      <c r="D5246" s="158">
        <v>0.85803728377977739</v>
      </c>
      <c r="E5246" s="158">
        <v>0.58580535616070362</v>
      </c>
      <c r="L5246" s="140"/>
      <c r="M5246" s="59">
        <f t="shared" si="261"/>
        <v>2.1935259006792041E-2</v>
      </c>
      <c r="N5246" s="61"/>
      <c r="O5246" s="59">
        <f t="shared" si="262"/>
        <v>1.2740428960950531E-2</v>
      </c>
      <c r="P5246" s="3"/>
      <c r="Q5246" s="3"/>
      <c r="R5246" s="3"/>
      <c r="S5246" s="3"/>
      <c r="T5246" s="3"/>
      <c r="U5246" s="3"/>
    </row>
    <row r="5247" spans="1:21" ht="17">
      <c r="A5247" s="3">
        <f>Data!A5240</f>
        <v>-0.57999999999999996</v>
      </c>
      <c r="C5247" s="156">
        <v>0.17460000000000001</v>
      </c>
      <c r="D5247" s="158">
        <v>0.85896192745948641</v>
      </c>
      <c r="E5247" s="158">
        <v>0.58649769353210335</v>
      </c>
      <c r="L5247" s="140"/>
      <c r="M5247" s="59">
        <f t="shared" si="261"/>
        <v>2.195889443200039E-2</v>
      </c>
      <c r="N5247" s="61"/>
      <c r="O5247" s="59">
        <f t="shared" si="262"/>
        <v>1.2755604224562657E-2</v>
      </c>
      <c r="P5247" s="3"/>
      <c r="Q5247" s="3"/>
      <c r="R5247" s="3"/>
      <c r="S5247" s="3"/>
      <c r="T5247" s="3"/>
      <c r="U5247" s="3"/>
    </row>
    <row r="5248" spans="1:21" ht="17">
      <c r="A5248" s="3">
        <f>Data!A5241</f>
        <v>0.755</v>
      </c>
      <c r="C5248" s="156">
        <v>0.17463333333333333</v>
      </c>
      <c r="D5248" s="158">
        <v>1.5569711715115022</v>
      </c>
      <c r="E5248" s="158">
        <v>1.2238753507815952</v>
      </c>
      <c r="L5248" s="140"/>
      <c r="M5248" s="59">
        <f t="shared" si="261"/>
        <v>3.96436556267106E-2</v>
      </c>
      <c r="N5248" s="61"/>
      <c r="O5248" s="59">
        <f t="shared" si="262"/>
        <v>2.6629418165681106E-2</v>
      </c>
      <c r="P5248" s="3"/>
      <c r="Q5248" s="3"/>
      <c r="R5248" s="3"/>
      <c r="S5248" s="3"/>
      <c r="T5248" s="3"/>
      <c r="U5248" s="3"/>
    </row>
    <row r="5249" spans="1:21" ht="17">
      <c r="A5249" s="3">
        <f>Data!A5242</f>
        <v>-9.9999999999999992E-2</v>
      </c>
      <c r="C5249" s="156">
        <v>0.17466666666666666</v>
      </c>
      <c r="D5249" s="158">
        <v>-0.42135057657216601</v>
      </c>
      <c r="E5249" s="158">
        <v>-0.25377301906386796</v>
      </c>
      <c r="L5249" s="140"/>
      <c r="M5249" s="59">
        <f t="shared" si="261"/>
        <v>-1.1315119551236697E-2</v>
      </c>
      <c r="N5249" s="61"/>
      <c r="O5249" s="59">
        <f t="shared" si="262"/>
        <v>-5.8337703587103508E-3</v>
      </c>
      <c r="P5249" s="3"/>
      <c r="Q5249" s="3"/>
      <c r="R5249" s="3"/>
      <c r="S5249" s="3"/>
      <c r="T5249" s="3"/>
      <c r="U5249" s="3"/>
    </row>
    <row r="5250" spans="1:21" ht="17">
      <c r="A5250" s="3">
        <f>Data!A5243</f>
        <v>-0.51900000000000002</v>
      </c>
      <c r="C5250" s="156">
        <v>0.17469999999999999</v>
      </c>
      <c r="D5250" s="158">
        <v>1.8882045756544001</v>
      </c>
      <c r="E5250" s="158">
        <v>1.6571034302021239</v>
      </c>
      <c r="L5250" s="140"/>
      <c r="M5250" s="59">
        <f t="shared" si="261"/>
        <v>4.7927606920961874E-2</v>
      </c>
      <c r="N5250" s="61"/>
      <c r="O5250" s="59">
        <f t="shared" si="262"/>
        <v>3.5950809984650223E-2</v>
      </c>
      <c r="P5250" s="3"/>
      <c r="Q5250" s="3"/>
      <c r="R5250" s="3"/>
      <c r="S5250" s="3"/>
      <c r="T5250" s="3"/>
      <c r="U5250" s="3"/>
    </row>
    <row r="5251" spans="1:21" ht="17">
      <c r="A5251" s="3">
        <f>Data!A5244</f>
        <v>0.39600000000000002</v>
      </c>
      <c r="C5251" s="156">
        <v>0.17473333333333332</v>
      </c>
      <c r="D5251" s="158">
        <v>1.8819480394261106</v>
      </c>
      <c r="E5251" s="158">
        <v>1.6477297168515534</v>
      </c>
      <c r="L5251" s="140"/>
      <c r="M5251" s="59">
        <f t="shared" si="261"/>
        <v>4.7771768831036662E-2</v>
      </c>
      <c r="N5251" s="61"/>
      <c r="O5251" s="59">
        <f t="shared" si="262"/>
        <v>3.5750040877156671E-2</v>
      </c>
      <c r="P5251" s="3"/>
      <c r="Q5251" s="3"/>
      <c r="R5251" s="3"/>
      <c r="S5251" s="3"/>
      <c r="T5251" s="3"/>
      <c r="U5251" s="3"/>
    </row>
    <row r="5252" spans="1:21" ht="17">
      <c r="A5252" s="3">
        <f>Data!A5245</f>
        <v>0.42000000000000004</v>
      </c>
      <c r="C5252" s="156">
        <v>0.17476666666666665</v>
      </c>
      <c r="D5252" s="158">
        <v>1.3757309666484496</v>
      </c>
      <c r="E5252" s="158">
        <v>1.0304639607897048</v>
      </c>
      <c r="L5252" s="140"/>
      <c r="M5252" s="59">
        <f t="shared" si="261"/>
        <v>3.5081729320910977E-2</v>
      </c>
      <c r="N5252" s="61"/>
      <c r="O5252" s="59">
        <f t="shared" si="262"/>
        <v>2.2439733280331779E-2</v>
      </c>
      <c r="P5252" s="3"/>
      <c r="Q5252" s="3"/>
      <c r="R5252" s="3"/>
      <c r="S5252" s="3"/>
      <c r="T5252" s="3"/>
      <c r="U5252" s="3"/>
    </row>
    <row r="5253" spans="1:21" ht="17">
      <c r="A5253" s="3">
        <f>Data!A5246</f>
        <v>-6.2000000000000006E-2</v>
      </c>
      <c r="C5253" s="156">
        <v>0.17480000000000001</v>
      </c>
      <c r="D5253" s="158">
        <v>-0.72383733720458798</v>
      </c>
      <c r="E5253" s="158">
        <v>-0.46415228985078594</v>
      </c>
      <c r="L5253" s="140"/>
      <c r="M5253" s="59">
        <f t="shared" si="261"/>
        <v>-1.9340812962877735E-2</v>
      </c>
      <c r="N5253" s="61"/>
      <c r="O5253" s="59">
        <f t="shared" si="262"/>
        <v>-1.0542605561128689E-2</v>
      </c>
      <c r="P5253" s="3"/>
      <c r="Q5253" s="3"/>
      <c r="R5253" s="3"/>
      <c r="S5253" s="3"/>
      <c r="T5253" s="3"/>
      <c r="U5253" s="3"/>
    </row>
    <row r="5254" spans="1:21" ht="17">
      <c r="A5254" s="3">
        <f>Data!A5247</f>
        <v>-2.1800000000000002</v>
      </c>
      <c r="C5254" s="156">
        <v>0.17483333333333334</v>
      </c>
      <c r="D5254" s="158">
        <v>0.7724740730253371</v>
      </c>
      <c r="E5254" s="158">
        <v>0.52288169350929836</v>
      </c>
      <c r="L5254" s="140"/>
      <c r="M5254" s="59">
        <f t="shared" si="261"/>
        <v>1.9745700322035202E-2</v>
      </c>
      <c r="N5254" s="61"/>
      <c r="O5254" s="59">
        <f t="shared" si="262"/>
        <v>1.1360249926229991E-2</v>
      </c>
      <c r="P5254" s="3"/>
      <c r="Q5254" s="3"/>
      <c r="R5254" s="3"/>
      <c r="S5254" s="3"/>
      <c r="T5254" s="3"/>
      <c r="U5254" s="3"/>
    </row>
    <row r="5255" spans="1:21" ht="17">
      <c r="A5255" s="3">
        <f>Data!A5248</f>
        <v>0.56600000000000006</v>
      </c>
      <c r="C5255" s="156">
        <v>0.17486666666666667</v>
      </c>
      <c r="D5255" s="158">
        <v>-3.9088797664277058E-2</v>
      </c>
      <c r="E5255" s="158">
        <v>-8.5175755029070765E-3</v>
      </c>
      <c r="L5255" s="140"/>
      <c r="M5255" s="59">
        <f t="shared" si="261"/>
        <v>-1.2640773832117949E-3</v>
      </c>
      <c r="N5255" s="61"/>
      <c r="O5255" s="59">
        <f t="shared" si="262"/>
        <v>-3.7216168939125109E-4</v>
      </c>
      <c r="P5255" s="3"/>
      <c r="Q5255" s="3"/>
      <c r="R5255" s="3"/>
      <c r="S5255" s="3"/>
      <c r="T5255" s="3"/>
      <c r="U5255" s="3"/>
    </row>
    <row r="5256" spans="1:21" ht="17">
      <c r="A5256" s="3">
        <f>Data!A5249</f>
        <v>-1.6E-2</v>
      </c>
      <c r="C5256" s="156">
        <v>0.1749</v>
      </c>
      <c r="D5256" s="158">
        <v>1.0425655723169438</v>
      </c>
      <c r="E5256" s="158">
        <v>0.73001789496865988</v>
      </c>
      <c r="L5256" s="140"/>
      <c r="M5256" s="59">
        <f t="shared" si="261"/>
        <v>2.6641073956036248E-2</v>
      </c>
      <c r="N5256" s="61"/>
      <c r="O5256" s="59">
        <f t="shared" si="262"/>
        <v>1.5896445615837026E-2</v>
      </c>
      <c r="P5256" s="3"/>
      <c r="Q5256" s="3"/>
      <c r="R5256" s="3"/>
      <c r="S5256" s="3"/>
      <c r="T5256" s="3"/>
      <c r="U5256" s="3"/>
    </row>
    <row r="5257" spans="1:21" ht="17">
      <c r="A5257" s="3">
        <f>Data!A5250</f>
        <v>-0.39499999999999996</v>
      </c>
      <c r="C5257" s="156">
        <v>0.17493333333333333</v>
      </c>
      <c r="D5257" s="158">
        <v>0.47277956878251243</v>
      </c>
      <c r="E5257" s="158">
        <v>0.31682745191295802</v>
      </c>
      <c r="L5257" s="140"/>
      <c r="M5257" s="59">
        <f t="shared" ref="M5257:M5320" si="263">LN($O$1*(1+(1-$M$4)*$O$2/100+$M$4*D5257/100)/$O$1)</f>
        <v>1.2038505090742049E-2</v>
      </c>
      <c r="N5257" s="61"/>
      <c r="O5257" s="59">
        <f t="shared" ref="O5257:O5320" si="264">LN($O$1*(1+(1-$O$4)*$O$2/100+$O$4*E5257/100)/$O$1)</f>
        <v>6.8272398313514084E-3</v>
      </c>
      <c r="P5257" s="3"/>
      <c r="Q5257" s="3"/>
      <c r="R5257" s="3"/>
      <c r="S5257" s="3"/>
      <c r="T5257" s="3"/>
      <c r="U5257" s="3"/>
    </row>
    <row r="5258" spans="1:21" ht="17">
      <c r="A5258" s="3">
        <f>Data!A5251</f>
        <v>-1.23</v>
      </c>
      <c r="C5258" s="156">
        <v>0.17496666666666666</v>
      </c>
      <c r="D5258" s="158">
        <v>-0.46175491061125584</v>
      </c>
      <c r="E5258" s="158">
        <v>-0.28074634066180076</v>
      </c>
      <c r="L5258" s="140"/>
      <c r="M5258" s="59">
        <f t="shared" si="263"/>
        <v>-1.2383422713721738E-2</v>
      </c>
      <c r="N5258" s="61"/>
      <c r="O5258" s="59">
        <f t="shared" si="264"/>
        <v>-6.4362656967109156E-3</v>
      </c>
      <c r="P5258" s="3"/>
      <c r="Q5258" s="3"/>
      <c r="R5258" s="3"/>
      <c r="S5258" s="3"/>
      <c r="T5258" s="3"/>
      <c r="U5258" s="3"/>
    </row>
    <row r="5259" spans="1:21" ht="17">
      <c r="A5259" s="3">
        <f>Data!A5252</f>
        <v>-1.5050000000000001</v>
      </c>
      <c r="C5259" s="156">
        <v>0.17499999999999999</v>
      </c>
      <c r="D5259" s="158">
        <v>-0.3462245217819655</v>
      </c>
      <c r="E5259" s="158">
        <v>-0.20431933088945189</v>
      </c>
      <c r="L5259" s="140"/>
      <c r="M5259" s="59">
        <f t="shared" si="263"/>
        <v>-9.3317920221251977E-3</v>
      </c>
      <c r="N5259" s="61"/>
      <c r="O5259" s="59">
        <f t="shared" si="264"/>
        <v>-4.7300795207944604E-3</v>
      </c>
      <c r="P5259" s="3"/>
      <c r="Q5259" s="3"/>
      <c r="R5259" s="3"/>
      <c r="S5259" s="3"/>
      <c r="T5259" s="3"/>
      <c r="U5259" s="3"/>
    </row>
    <row r="5260" spans="1:21" ht="17">
      <c r="A5260" s="3">
        <f>Data!A5253</f>
        <v>-0.48699999999999999</v>
      </c>
      <c r="C5260" s="156">
        <v>0.17503333333333335</v>
      </c>
      <c r="D5260" s="158">
        <v>-1.7023247180870584</v>
      </c>
      <c r="E5260" s="158">
        <v>-1.4274114673129625</v>
      </c>
      <c r="L5260" s="140"/>
      <c r="M5260" s="59">
        <f t="shared" si="263"/>
        <v>-4.5752611271820467E-2</v>
      </c>
      <c r="N5260" s="61"/>
      <c r="O5260" s="59">
        <f t="shared" si="264"/>
        <v>-3.2390632082767976E-2</v>
      </c>
      <c r="P5260" s="3"/>
      <c r="Q5260" s="3"/>
      <c r="R5260" s="3"/>
      <c r="S5260" s="3"/>
      <c r="T5260" s="3"/>
      <c r="U5260" s="3"/>
    </row>
    <row r="5261" spans="1:21" ht="17">
      <c r="A5261" s="3">
        <f>Data!A5254</f>
        <v>-0.998</v>
      </c>
      <c r="C5261" s="156">
        <v>0.17506666666666668</v>
      </c>
      <c r="D5261" s="158">
        <v>-0.29071877602556578</v>
      </c>
      <c r="E5261" s="158">
        <v>-0.1682860940457562</v>
      </c>
      <c r="L5261" s="140"/>
      <c r="M5261" s="59">
        <f t="shared" si="263"/>
        <v>-7.8689632003407246E-3</v>
      </c>
      <c r="N5261" s="61"/>
      <c r="O5261" s="59">
        <f t="shared" si="264"/>
        <v>-3.9266682575530296E-3</v>
      </c>
      <c r="P5261" s="3"/>
      <c r="Q5261" s="3"/>
      <c r="R5261" s="3"/>
      <c r="S5261" s="3"/>
      <c r="T5261" s="3"/>
      <c r="U5261" s="3"/>
    </row>
    <row r="5262" spans="1:21" ht="17">
      <c r="A5262" s="3">
        <f>Data!A5255</f>
        <v>0.29100000000000004</v>
      </c>
      <c r="C5262" s="156">
        <v>0.17510000000000001</v>
      </c>
      <c r="D5262" s="158">
        <v>-0.7869160860767298</v>
      </c>
      <c r="E5262" s="158">
        <v>-0.51103920450368501</v>
      </c>
      <c r="L5262" s="140"/>
      <c r="M5262" s="59">
        <f t="shared" si="263"/>
        <v>-2.1022589657042248E-2</v>
      </c>
      <c r="N5262" s="61"/>
      <c r="O5262" s="59">
        <f t="shared" si="264"/>
        <v>-1.1595085038588665E-2</v>
      </c>
      <c r="P5262" s="3"/>
      <c r="Q5262" s="3"/>
      <c r="R5262" s="3"/>
      <c r="S5262" s="3"/>
      <c r="T5262" s="3"/>
      <c r="U5262" s="3"/>
    </row>
    <row r="5263" spans="1:21" ht="17">
      <c r="A5263" s="3">
        <f>Data!A5256</f>
        <v>-1.5330000000000001</v>
      </c>
      <c r="C5263" s="156">
        <v>0.17513333333333334</v>
      </c>
      <c r="D5263" s="158">
        <v>-0.68156398462573375</v>
      </c>
      <c r="E5263" s="158">
        <v>-0.43340305869247003</v>
      </c>
      <c r="L5263" s="140"/>
      <c r="M5263" s="59">
        <f t="shared" si="263"/>
        <v>-1.8215321024816083E-2</v>
      </c>
      <c r="N5263" s="61"/>
      <c r="O5263" s="59">
        <f t="shared" si="264"/>
        <v>-9.8529726822645537E-3</v>
      </c>
      <c r="P5263" s="3"/>
      <c r="Q5263" s="3"/>
      <c r="R5263" s="3"/>
      <c r="S5263" s="3"/>
      <c r="T5263" s="3"/>
      <c r="U5263" s="3"/>
    </row>
    <row r="5264" spans="1:21" ht="17">
      <c r="A5264" s="3">
        <f>Data!A5257</f>
        <v>-0.64</v>
      </c>
      <c r="C5264" s="156">
        <v>0.17516666666666666</v>
      </c>
      <c r="D5264" s="158">
        <v>0.23366139819509577</v>
      </c>
      <c r="E5264" s="158">
        <v>0.16282766299497356</v>
      </c>
      <c r="L5264" s="140"/>
      <c r="M5264" s="59">
        <f t="shared" si="263"/>
        <v>5.846250999180751E-3</v>
      </c>
      <c r="N5264" s="61"/>
      <c r="O5264" s="59">
        <f t="shared" si="264"/>
        <v>3.425913237085766E-3</v>
      </c>
      <c r="P5264" s="3"/>
      <c r="Q5264" s="3"/>
      <c r="R5264" s="3"/>
      <c r="S5264" s="3"/>
      <c r="T5264" s="3"/>
      <c r="U5264" s="3"/>
    </row>
    <row r="5265" spans="1:21" ht="17">
      <c r="A5265" s="3">
        <f>Data!A5258</f>
        <v>-1.5090000000000001</v>
      </c>
      <c r="C5265" s="156">
        <v>0.17519999999999999</v>
      </c>
      <c r="D5265" s="158">
        <v>-1.0260504981341116</v>
      </c>
      <c r="E5265" s="158">
        <v>-0.70193951372071062</v>
      </c>
      <c r="L5265" s="140"/>
      <c r="M5265" s="59">
        <f t="shared" si="263"/>
        <v>-2.7424091975101379E-2</v>
      </c>
      <c r="N5265" s="61"/>
      <c r="O5265" s="59">
        <f t="shared" si="264"/>
        <v>-1.589173374325735E-2</v>
      </c>
      <c r="P5265" s="3"/>
      <c r="Q5265" s="3"/>
      <c r="R5265" s="3"/>
      <c r="S5265" s="3"/>
      <c r="T5265" s="3"/>
      <c r="U5265" s="3"/>
    </row>
    <row r="5266" spans="1:21" ht="17">
      <c r="A5266" s="3">
        <f>Data!A5259</f>
        <v>0.17099999999999999</v>
      </c>
      <c r="C5266" s="156">
        <v>0.17523333333333332</v>
      </c>
      <c r="D5266" s="158">
        <v>-0.19328500180379651</v>
      </c>
      <c r="E5266" s="158">
        <v>-0.10586161668333194</v>
      </c>
      <c r="L5266" s="140"/>
      <c r="M5266" s="59">
        <f t="shared" si="263"/>
        <v>-5.3063037998344565E-3</v>
      </c>
      <c r="N5266" s="61"/>
      <c r="O5266" s="59">
        <f t="shared" si="264"/>
        <v>-2.5363533811208314E-3</v>
      </c>
      <c r="P5266" s="3"/>
      <c r="Q5266" s="3"/>
      <c r="R5266" s="3"/>
      <c r="S5266" s="3"/>
      <c r="T5266" s="3"/>
      <c r="U5266" s="3"/>
    </row>
    <row r="5267" spans="1:21" ht="17">
      <c r="A5267" s="3">
        <f>Data!A5260</f>
        <v>3.8809999999999998</v>
      </c>
      <c r="C5267" s="156">
        <v>0.17526666666666665</v>
      </c>
      <c r="D5267" s="158">
        <v>-0.5537140808071539</v>
      </c>
      <c r="E5267" s="158">
        <v>-0.34328585824736751</v>
      </c>
      <c r="L5267" s="140"/>
      <c r="M5267" s="59">
        <f t="shared" si="263"/>
        <v>-1.4819114889416002E-2</v>
      </c>
      <c r="N5267" s="61"/>
      <c r="O5267" s="59">
        <f t="shared" si="264"/>
        <v>-7.8345910471071412E-3</v>
      </c>
      <c r="P5267" s="3"/>
      <c r="Q5267" s="3"/>
      <c r="R5267" s="3"/>
      <c r="S5267" s="3"/>
      <c r="T5267" s="3"/>
      <c r="U5267" s="3"/>
    </row>
    <row r="5268" spans="1:21" ht="17">
      <c r="A5268" s="3">
        <f>Data!A5261</f>
        <v>1.4E-2</v>
      </c>
      <c r="C5268" s="156">
        <v>0.17530000000000001</v>
      </c>
      <c r="D5268" s="158">
        <v>-1.3183940965666134</v>
      </c>
      <c r="E5268" s="158">
        <v>-0.97340541900323241</v>
      </c>
      <c r="L5268" s="140"/>
      <c r="M5268" s="59">
        <f t="shared" si="263"/>
        <v>-3.5306059700215976E-2</v>
      </c>
      <c r="N5268" s="61"/>
      <c r="O5268" s="59">
        <f t="shared" si="264"/>
        <v>-2.2033663813968127E-2</v>
      </c>
      <c r="P5268" s="3"/>
      <c r="Q5268" s="3"/>
      <c r="R5268" s="3"/>
      <c r="S5268" s="3"/>
      <c r="T5268" s="3"/>
      <c r="U5268" s="3"/>
    </row>
    <row r="5269" spans="1:21" ht="17">
      <c r="A5269" s="3">
        <f>Data!A5262</f>
        <v>0.42</v>
      </c>
      <c r="C5269" s="156">
        <v>0.17533333333333334</v>
      </c>
      <c r="D5269" s="158">
        <v>0.4703317895886302</v>
      </c>
      <c r="E5269" s="158">
        <v>0.31521561399791292</v>
      </c>
      <c r="L5269" s="140"/>
      <c r="M5269" s="59">
        <f t="shared" si="263"/>
        <v>1.1975310746192378E-2</v>
      </c>
      <c r="N5269" s="61"/>
      <c r="O5269" s="59">
        <f t="shared" si="264"/>
        <v>6.7916997093203672E-3</v>
      </c>
      <c r="P5269" s="3"/>
      <c r="Q5269" s="3"/>
      <c r="R5269" s="3"/>
      <c r="S5269" s="3"/>
      <c r="T5269" s="3"/>
      <c r="U5269" s="3"/>
    </row>
    <row r="5270" spans="1:21" ht="17">
      <c r="A5270" s="3">
        <f>Data!A5263</f>
        <v>-0.54</v>
      </c>
      <c r="C5270" s="156">
        <v>0.17536666666666667</v>
      </c>
      <c r="D5270" s="158">
        <v>1.9648185138854308</v>
      </c>
      <c r="E5270" s="158">
        <v>1.7763262327653995</v>
      </c>
      <c r="L5270" s="140"/>
      <c r="M5270" s="59">
        <f t="shared" si="263"/>
        <v>4.9833943490900597E-2</v>
      </c>
      <c r="N5270" s="61"/>
      <c r="O5270" s="59">
        <f t="shared" si="264"/>
        <v>3.8500850605787111E-2</v>
      </c>
      <c r="P5270" s="3"/>
      <c r="Q5270" s="3"/>
      <c r="R5270" s="3"/>
      <c r="S5270" s="3"/>
      <c r="T5270" s="3"/>
      <c r="U5270" s="3"/>
    </row>
    <row r="5271" spans="1:21" ht="17">
      <c r="A5271" s="3">
        <f>Data!A5264</f>
        <v>-0.6429999999999999</v>
      </c>
      <c r="C5271" s="156">
        <v>0.1754</v>
      </c>
      <c r="D5271" s="158">
        <v>0.49014511529166255</v>
      </c>
      <c r="E5271" s="158">
        <v>0.32828901280971701</v>
      </c>
      <c r="L5271" s="140"/>
      <c r="M5271" s="59">
        <f t="shared" si="263"/>
        <v>1.2486716983913593E-2</v>
      </c>
      <c r="N5271" s="61"/>
      <c r="O5271" s="59">
        <f t="shared" si="264"/>
        <v>7.0799244026836681E-3</v>
      </c>
      <c r="P5271" s="3"/>
      <c r="Q5271" s="3"/>
      <c r="R5271" s="3"/>
      <c r="S5271" s="3"/>
      <c r="T5271" s="3"/>
      <c r="U5271" s="3"/>
    </row>
    <row r="5272" spans="1:21" ht="17">
      <c r="A5272" s="3">
        <f>Data!A5265</f>
        <v>0.28799999999999998</v>
      </c>
      <c r="C5272" s="156">
        <v>0.17543333333333333</v>
      </c>
      <c r="D5272" s="158">
        <v>1.7159143025905816</v>
      </c>
      <c r="E5272" s="158">
        <v>1.4168841108573937</v>
      </c>
      <c r="L5272" s="140"/>
      <c r="M5272" s="59">
        <f t="shared" si="263"/>
        <v>4.3627294196655592E-2</v>
      </c>
      <c r="N5272" s="61"/>
      <c r="O5272" s="59">
        <f t="shared" si="264"/>
        <v>3.0792955463319088E-2</v>
      </c>
      <c r="P5272" s="3"/>
      <c r="Q5272" s="3"/>
      <c r="R5272" s="3"/>
      <c r="S5272" s="3"/>
      <c r="T5272" s="3"/>
      <c r="U5272" s="3"/>
    </row>
    <row r="5273" spans="1:21" ht="17">
      <c r="A5273" s="3">
        <f>Data!A5266</f>
        <v>-0.11</v>
      </c>
      <c r="C5273" s="156">
        <v>0.17546666666666666</v>
      </c>
      <c r="D5273" s="158">
        <v>0.47585011903520713</v>
      </c>
      <c r="E5273" s="158">
        <v>0.31885066890220792</v>
      </c>
      <c r="L5273" s="140"/>
      <c r="M5273" s="59">
        <f t="shared" si="263"/>
        <v>1.211777187669439E-2</v>
      </c>
      <c r="N5273" s="61"/>
      <c r="O5273" s="59">
        <f t="shared" si="264"/>
        <v>6.8718488435235061E-3</v>
      </c>
      <c r="P5273" s="3"/>
      <c r="Q5273" s="3"/>
      <c r="R5273" s="3"/>
      <c r="S5273" s="3"/>
      <c r="T5273" s="3"/>
      <c r="U5273" s="3"/>
    </row>
    <row r="5274" spans="1:21" ht="17">
      <c r="A5274" s="3">
        <f>Data!A5267</f>
        <v>6.9000000000000006E-2</v>
      </c>
      <c r="C5274" s="156">
        <v>0.17549999999999999</v>
      </c>
      <c r="D5274" s="158">
        <v>0.19329289101157932</v>
      </c>
      <c r="E5274" s="158">
        <v>0.13732971477909253</v>
      </c>
      <c r="L5274" s="140"/>
      <c r="M5274" s="59">
        <f t="shared" si="263"/>
        <v>4.7970661477957097E-3</v>
      </c>
      <c r="N5274" s="61"/>
      <c r="O5274" s="59">
        <f t="shared" si="264"/>
        <v>2.8616330935992938E-3</v>
      </c>
      <c r="P5274" s="3"/>
      <c r="Q5274" s="3"/>
      <c r="R5274" s="3"/>
      <c r="S5274" s="3"/>
      <c r="T5274" s="3"/>
      <c r="U5274" s="3"/>
    </row>
    <row r="5275" spans="1:21" ht="17">
      <c r="A5275" s="3">
        <f>Data!A5268</f>
        <v>-0.74</v>
      </c>
      <c r="C5275" s="156">
        <v>0.17553333333333335</v>
      </c>
      <c r="D5275" s="158">
        <v>-1.3269345254610774</v>
      </c>
      <c r="E5275" s="158">
        <v>-0.98214040097929312</v>
      </c>
      <c r="L5275" s="140"/>
      <c r="M5275" s="59">
        <f t="shared" si="263"/>
        <v>-3.553725745901673E-2</v>
      </c>
      <c r="N5275" s="61"/>
      <c r="O5275" s="59">
        <f t="shared" si="264"/>
        <v>-2.2231921039630086E-2</v>
      </c>
      <c r="P5275" s="3"/>
      <c r="Q5275" s="3"/>
      <c r="R5275" s="3"/>
      <c r="S5275" s="3"/>
      <c r="T5275" s="3"/>
      <c r="U5275" s="3"/>
    </row>
    <row r="5276" spans="1:21" ht="17">
      <c r="A5276" s="3">
        <f>Data!A5269</f>
        <v>-0.19500000000000001</v>
      </c>
      <c r="C5276" s="156">
        <v>0.17556666666666668</v>
      </c>
      <c r="D5276" s="158">
        <v>-0.56123803333533118</v>
      </c>
      <c r="E5276" s="158">
        <v>-0.34848062537259927</v>
      </c>
      <c r="L5276" s="140"/>
      <c r="M5276" s="59">
        <f t="shared" si="263"/>
        <v>-1.5018662138767624E-2</v>
      </c>
      <c r="N5276" s="61"/>
      <c r="O5276" s="59">
        <f t="shared" si="264"/>
        <v>-7.9508292016084118E-3</v>
      </c>
      <c r="P5276" s="3"/>
      <c r="Q5276" s="3"/>
      <c r="R5276" s="3"/>
      <c r="S5276" s="3"/>
      <c r="T5276" s="3"/>
      <c r="U5276" s="3"/>
    </row>
    <row r="5277" spans="1:21" ht="17">
      <c r="A5277" s="3">
        <f>Data!A5270</f>
        <v>0.43100000000000005</v>
      </c>
      <c r="C5277" s="156">
        <v>0.17560000000000001</v>
      </c>
      <c r="D5277" s="158">
        <v>0.13040691772803759</v>
      </c>
      <c r="E5277" s="158">
        <v>9.7767135778455666E-2</v>
      </c>
      <c r="L5277" s="140"/>
      <c r="M5277" s="59">
        <f t="shared" si="263"/>
        <v>3.1604520270720124E-3</v>
      </c>
      <c r="N5277" s="61"/>
      <c r="O5277" s="59">
        <f t="shared" si="264"/>
        <v>1.9854660591866044E-3</v>
      </c>
      <c r="P5277" s="3"/>
      <c r="Q5277" s="3"/>
      <c r="R5277" s="3"/>
      <c r="S5277" s="3"/>
      <c r="T5277" s="3"/>
      <c r="U5277" s="3"/>
    </row>
    <row r="5278" spans="1:21" ht="17">
      <c r="A5278" s="3">
        <f>Data!A5271</f>
        <v>-0.67499999999999993</v>
      </c>
      <c r="C5278" s="156">
        <v>0.17563333333333334</v>
      </c>
      <c r="D5278" s="158">
        <v>-0.23107416203562853</v>
      </c>
      <c r="E5278" s="158">
        <v>-0.12996311354670595</v>
      </c>
      <c r="L5278" s="140"/>
      <c r="M5278" s="59">
        <f t="shared" si="263"/>
        <v>-6.2994378828549157E-3</v>
      </c>
      <c r="N5278" s="61"/>
      <c r="O5278" s="59">
        <f t="shared" si="264"/>
        <v>-3.0729116716094514E-3</v>
      </c>
      <c r="P5278" s="3"/>
      <c r="Q5278" s="3"/>
      <c r="R5278" s="3"/>
      <c r="S5278" s="3"/>
      <c r="T5278" s="3"/>
      <c r="U5278" s="3"/>
    </row>
    <row r="5279" spans="1:21" ht="17">
      <c r="A5279" s="3">
        <f>Data!A5272</f>
        <v>-0.28899999999999998</v>
      </c>
      <c r="C5279" s="156">
        <v>0.17566666666666667</v>
      </c>
      <c r="D5279" s="158">
        <v>-0.55919284244454914</v>
      </c>
      <c r="E5279" s="158">
        <v>-0.34706731981296574</v>
      </c>
      <c r="L5279" s="140"/>
      <c r="M5279" s="59">
        <f t="shared" si="263"/>
        <v>-1.4964416465831234E-2</v>
      </c>
      <c r="N5279" s="61"/>
      <c r="O5279" s="59">
        <f t="shared" si="264"/>
        <v>-7.9192037261333302E-3</v>
      </c>
      <c r="P5279" s="3"/>
      <c r="Q5279" s="3"/>
      <c r="R5279" s="3"/>
      <c r="S5279" s="3"/>
      <c r="T5279" s="3"/>
      <c r="U5279" s="3"/>
    </row>
    <row r="5280" spans="1:21" ht="17">
      <c r="A5280" s="3">
        <f>Data!A5273</f>
        <v>-8.7999999999999995E-2</v>
      </c>
      <c r="C5280" s="156">
        <v>0.1757</v>
      </c>
      <c r="D5280" s="158">
        <v>0.80644523317717121</v>
      </c>
      <c r="E5280" s="158">
        <v>0.54760134933693061</v>
      </c>
      <c r="L5280" s="140"/>
      <c r="M5280" s="59">
        <f t="shared" si="263"/>
        <v>2.0615594711661512E-2</v>
      </c>
      <c r="N5280" s="61"/>
      <c r="O5280" s="59">
        <f t="shared" si="264"/>
        <v>1.1902682542079827E-2</v>
      </c>
      <c r="P5280" s="3"/>
      <c r="Q5280" s="3"/>
      <c r="R5280" s="3"/>
      <c r="S5280" s="3"/>
      <c r="T5280" s="3"/>
      <c r="U5280" s="3"/>
    </row>
    <row r="5281" spans="1:21" ht="17">
      <c r="A5281" s="3">
        <f>Data!A5274</f>
        <v>-0.14899999999999999</v>
      </c>
      <c r="C5281" s="156">
        <v>0.17573333333333332</v>
      </c>
      <c r="D5281" s="158">
        <v>-2.3914538446044693</v>
      </c>
      <c r="E5281" s="158">
        <v>-2.7685040264251324</v>
      </c>
      <c r="L5281" s="140"/>
      <c r="M5281" s="59">
        <f t="shared" si="263"/>
        <v>-6.4781646555129205E-2</v>
      </c>
      <c r="N5281" s="61"/>
      <c r="O5281" s="59">
        <f t="shared" si="264"/>
        <v>-6.3625932893765516E-2</v>
      </c>
      <c r="P5281" s="3"/>
      <c r="Q5281" s="3"/>
      <c r="R5281" s="3"/>
      <c r="S5281" s="3"/>
      <c r="T5281" s="3"/>
      <c r="U5281" s="3"/>
    </row>
    <row r="5282" spans="1:21" ht="17">
      <c r="A5282" s="3">
        <f>Data!A5275</f>
        <v>0.251</v>
      </c>
      <c r="C5282" s="156">
        <v>0.17576666666666665</v>
      </c>
      <c r="D5282" s="158">
        <v>2.4109911267132844</v>
      </c>
      <c r="E5282" s="158">
        <v>2.6802253489150338</v>
      </c>
      <c r="L5282" s="140"/>
      <c r="M5282" s="59">
        <f t="shared" si="263"/>
        <v>6.0864144613707295E-2</v>
      </c>
      <c r="N5282" s="61"/>
      <c r="O5282" s="59">
        <f t="shared" si="264"/>
        <v>5.7625550236185867E-2</v>
      </c>
      <c r="P5282" s="3"/>
      <c r="Q5282" s="3"/>
      <c r="R5282" s="3"/>
      <c r="S5282" s="3"/>
      <c r="T5282" s="3"/>
      <c r="U5282" s="3"/>
    </row>
    <row r="5283" spans="1:21" ht="17">
      <c r="A5283" s="3">
        <f>Data!A5276</f>
        <v>0.32100000000000001</v>
      </c>
      <c r="C5283" s="156">
        <v>0.17580000000000001</v>
      </c>
      <c r="D5283" s="158">
        <v>-0.89630127621581568</v>
      </c>
      <c r="E5283" s="158">
        <v>-0.59554746557908245</v>
      </c>
      <c r="L5283" s="140"/>
      <c r="M5283" s="59">
        <f t="shared" si="263"/>
        <v>-2.3945689286036097E-2</v>
      </c>
      <c r="N5283" s="61"/>
      <c r="O5283" s="59">
        <f t="shared" si="264"/>
        <v>-1.3494860067064315E-2</v>
      </c>
      <c r="P5283" s="3"/>
      <c r="Q5283" s="3"/>
      <c r="R5283" s="3"/>
      <c r="S5283" s="3"/>
      <c r="T5283" s="3"/>
      <c r="U5283" s="3"/>
    </row>
    <row r="5284" spans="1:21" ht="17">
      <c r="A5284" s="3">
        <f>Data!A5277</f>
        <v>-1.462</v>
      </c>
      <c r="C5284" s="156">
        <v>0.17583333333333334</v>
      </c>
      <c r="D5284" s="158">
        <v>0.70314452096260249</v>
      </c>
      <c r="E5284" s="158">
        <v>0.47341745865044083</v>
      </c>
      <c r="L5284" s="140"/>
      <c r="M5284" s="59">
        <f t="shared" si="263"/>
        <v>1.7968037410193413E-2</v>
      </c>
      <c r="N5284" s="61"/>
      <c r="O5284" s="59">
        <f t="shared" si="264"/>
        <v>1.0273953554368635E-2</v>
      </c>
      <c r="P5284" s="3"/>
      <c r="Q5284" s="3"/>
      <c r="R5284" s="3"/>
      <c r="S5284" s="3"/>
      <c r="T5284" s="3"/>
      <c r="U5284" s="3"/>
    </row>
    <row r="5285" spans="1:21" ht="17">
      <c r="A5285" s="3">
        <f>Data!A5278</f>
        <v>-1.8000000000000002E-2</v>
      </c>
      <c r="C5285" s="156">
        <v>0.17586666666666667</v>
      </c>
      <c r="D5285" s="158">
        <v>0.11838734368750033</v>
      </c>
      <c r="E5285" s="158">
        <v>9.0221414126361477E-2</v>
      </c>
      <c r="L5285" s="140"/>
      <c r="M5285" s="59">
        <f t="shared" si="263"/>
        <v>2.8473362080334076E-3</v>
      </c>
      <c r="N5285" s="61"/>
      <c r="O5285" s="59">
        <f t="shared" si="264"/>
        <v>1.8182686004370142E-3</v>
      </c>
      <c r="P5285" s="3"/>
      <c r="Q5285" s="3"/>
      <c r="R5285" s="3"/>
      <c r="S5285" s="3"/>
      <c r="T5285" s="3"/>
      <c r="U5285" s="3"/>
    </row>
    <row r="5286" spans="1:21" ht="17">
      <c r="A5286" s="3">
        <f>Data!A5279</f>
        <v>-0.96299999999999997</v>
      </c>
      <c r="C5286" s="156">
        <v>0.1759</v>
      </c>
      <c r="D5286" s="158">
        <v>-1.4849508558537665</v>
      </c>
      <c r="E5286" s="158">
        <v>-1.1538612664595898</v>
      </c>
      <c r="L5286" s="140"/>
      <c r="M5286" s="59">
        <f t="shared" si="263"/>
        <v>-3.9824585993433179E-2</v>
      </c>
      <c r="N5286" s="61"/>
      <c r="O5286" s="59">
        <f t="shared" si="264"/>
        <v>-2.6137459623258339E-2</v>
      </c>
      <c r="P5286" s="3"/>
      <c r="Q5286" s="3"/>
      <c r="R5286" s="3"/>
      <c r="S5286" s="3"/>
      <c r="T5286" s="3"/>
      <c r="U5286" s="3"/>
    </row>
    <row r="5287" spans="1:21" ht="17">
      <c r="A5287" s="3">
        <f>Data!A5280</f>
        <v>0.34300000000000003</v>
      </c>
      <c r="C5287" s="156">
        <v>0.17593333333333333</v>
      </c>
      <c r="D5287" s="158">
        <v>-6.9547855957531601E-2</v>
      </c>
      <c r="E5287" s="158">
        <v>-2.765418129882885E-2</v>
      </c>
      <c r="L5287" s="140"/>
      <c r="M5287" s="59">
        <f t="shared" si="263"/>
        <v>-2.0612622716941423E-3</v>
      </c>
      <c r="N5287" s="61"/>
      <c r="O5287" s="59">
        <f t="shared" si="264"/>
        <v>-7.9724465642541935E-4</v>
      </c>
      <c r="P5287" s="3"/>
      <c r="Q5287" s="3"/>
      <c r="R5287" s="3"/>
      <c r="S5287" s="3"/>
      <c r="T5287" s="3"/>
      <c r="U5287" s="3"/>
    </row>
    <row r="5288" spans="1:21" ht="17">
      <c r="A5288" s="3">
        <f>Data!A5281</f>
        <v>-4.6500000000000004</v>
      </c>
      <c r="C5288" s="156">
        <v>0.17596666666666666</v>
      </c>
      <c r="D5288" s="158">
        <v>-2.3913913776991524</v>
      </c>
      <c r="E5288" s="158">
        <v>-2.7683337706962998</v>
      </c>
      <c r="L5288" s="140"/>
      <c r="M5288" s="59">
        <f t="shared" si="263"/>
        <v>-6.4779905131499463E-2</v>
      </c>
      <c r="N5288" s="61"/>
      <c r="O5288" s="59">
        <f t="shared" si="264"/>
        <v>-6.3621904906271703E-2</v>
      </c>
      <c r="P5288" s="3"/>
      <c r="Q5288" s="3"/>
      <c r="R5288" s="3"/>
      <c r="S5288" s="3"/>
      <c r="T5288" s="3"/>
      <c r="U5288" s="3"/>
    </row>
    <row r="5289" spans="1:21" ht="17">
      <c r="A5289" s="3">
        <f>Data!A5282</f>
        <v>1.48</v>
      </c>
      <c r="C5289" s="156">
        <v>0.17599999999999999</v>
      </c>
      <c r="D5289" s="158">
        <v>1.255556284160988</v>
      </c>
      <c r="E5289" s="158">
        <v>0.91496237044364503</v>
      </c>
      <c r="L5289" s="140"/>
      <c r="M5289" s="59">
        <f t="shared" si="263"/>
        <v>3.2045344117449949E-2</v>
      </c>
      <c r="N5289" s="61"/>
      <c r="O5289" s="59">
        <f t="shared" si="264"/>
        <v>1.992933640375592E-2</v>
      </c>
      <c r="P5289" s="3"/>
      <c r="Q5289" s="3"/>
      <c r="R5289" s="3"/>
      <c r="S5289" s="3"/>
      <c r="T5289" s="3"/>
      <c r="U5289" s="3"/>
    </row>
    <row r="5290" spans="1:21" ht="17">
      <c r="A5290" s="3">
        <f>Data!A5283</f>
        <v>-2.3200000000000003</v>
      </c>
      <c r="C5290" s="156">
        <v>0.17603333333333335</v>
      </c>
      <c r="D5290" s="158">
        <v>-0.95288201206473822</v>
      </c>
      <c r="E5290" s="158">
        <v>-0.64105316295929127</v>
      </c>
      <c r="L5290" s="140"/>
      <c r="M5290" s="59">
        <f t="shared" si="263"/>
        <v>-2.5461055488013726E-2</v>
      </c>
      <c r="N5290" s="61"/>
      <c r="O5290" s="59">
        <f t="shared" si="264"/>
        <v>-1.4519340868563898E-2</v>
      </c>
      <c r="P5290" s="3"/>
      <c r="Q5290" s="3"/>
      <c r="R5290" s="3"/>
      <c r="S5290" s="3"/>
      <c r="T5290" s="3"/>
      <c r="U5290" s="3"/>
    </row>
    <row r="5291" spans="1:21" ht="17">
      <c r="A5291" s="3">
        <f>Data!A5284</f>
        <v>1.9049999999999998</v>
      </c>
      <c r="C5291" s="156">
        <v>0.17606666666666668</v>
      </c>
      <c r="D5291" s="158">
        <v>1.1976063722135994</v>
      </c>
      <c r="E5291" s="158">
        <v>0.86234493675903456</v>
      </c>
      <c r="L5291" s="140"/>
      <c r="M5291" s="59">
        <f t="shared" si="263"/>
        <v>3.0577855318200144E-2</v>
      </c>
      <c r="N5291" s="61"/>
      <c r="O5291" s="59">
        <f t="shared" si="264"/>
        <v>1.8783617470579446E-2</v>
      </c>
      <c r="P5291" s="3"/>
      <c r="Q5291" s="3"/>
      <c r="R5291" s="3"/>
      <c r="S5291" s="3"/>
      <c r="T5291" s="3"/>
      <c r="U5291" s="3"/>
    </row>
    <row r="5292" spans="1:21" ht="17">
      <c r="A5292" s="3">
        <f>Data!A5285</f>
        <v>0.16500000000000001</v>
      </c>
      <c r="C5292" s="156">
        <v>0.17610000000000001</v>
      </c>
      <c r="D5292" s="158">
        <v>-1.0291703267917578</v>
      </c>
      <c r="E5292" s="158">
        <v>-0.70459015700245942</v>
      </c>
      <c r="L5292" s="140"/>
      <c r="M5292" s="59">
        <f t="shared" si="263"/>
        <v>-2.7507879541706519E-2</v>
      </c>
      <c r="N5292" s="61"/>
      <c r="O5292" s="59">
        <f t="shared" si="264"/>
        <v>-1.5951522678984215E-2</v>
      </c>
      <c r="P5292" s="3"/>
      <c r="Q5292" s="3"/>
      <c r="R5292" s="3"/>
      <c r="S5292" s="3"/>
      <c r="T5292" s="3"/>
      <c r="U5292" s="3"/>
    </row>
    <row r="5293" spans="1:21" ht="17">
      <c r="A5293" s="3">
        <f>Data!A5286</f>
        <v>0.19500000000000001</v>
      </c>
      <c r="C5293" s="156">
        <v>0.17613333333333334</v>
      </c>
      <c r="D5293" s="158">
        <v>-0.92043397503394042</v>
      </c>
      <c r="E5293" s="158">
        <v>-0.61479678452292363</v>
      </c>
      <c r="L5293" s="140"/>
      <c r="M5293" s="59">
        <f t="shared" si="263"/>
        <v>-2.4591739333403258E-2</v>
      </c>
      <c r="N5293" s="61"/>
      <c r="O5293" s="59">
        <f t="shared" si="264"/>
        <v>-1.3928096575257802E-2</v>
      </c>
      <c r="P5293" s="3"/>
      <c r="Q5293" s="3"/>
      <c r="R5293" s="3"/>
      <c r="S5293" s="3"/>
      <c r="T5293" s="3"/>
      <c r="U5293" s="3"/>
    </row>
    <row r="5294" spans="1:21" ht="17">
      <c r="A5294" s="3">
        <f>Data!A5287</f>
        <v>-1.369</v>
      </c>
      <c r="C5294" s="156">
        <v>0.17616666666666667</v>
      </c>
      <c r="D5294" s="158">
        <v>0.46648743393554376</v>
      </c>
      <c r="E5294" s="158">
        <v>0.31268597247978452</v>
      </c>
      <c r="L5294" s="140"/>
      <c r="M5294" s="59">
        <f t="shared" si="263"/>
        <v>1.1876052908617091E-2</v>
      </c>
      <c r="N5294" s="61"/>
      <c r="O5294" s="59">
        <f t="shared" si="264"/>
        <v>6.7359199857541519E-3</v>
      </c>
      <c r="P5294" s="3"/>
      <c r="Q5294" s="3"/>
      <c r="R5294" s="3"/>
      <c r="S5294" s="3"/>
      <c r="T5294" s="3"/>
      <c r="U5294" s="3"/>
    </row>
    <row r="5295" spans="1:21" ht="17">
      <c r="A5295" s="3">
        <f>Data!A5288</f>
        <v>0.98099999999999998</v>
      </c>
      <c r="C5295" s="156">
        <v>0.1762</v>
      </c>
      <c r="D5295" s="158">
        <v>0.50741868408038271</v>
      </c>
      <c r="E5295" s="158">
        <v>0.33973742692039699</v>
      </c>
      <c r="L5295" s="140"/>
      <c r="M5295" s="59">
        <f t="shared" si="263"/>
        <v>1.2932355682637496E-2</v>
      </c>
      <c r="N5295" s="61"/>
      <c r="O5295" s="59">
        <f t="shared" si="264"/>
        <v>7.3322554129400226E-3</v>
      </c>
      <c r="P5295" s="3"/>
      <c r="Q5295" s="3"/>
      <c r="R5295" s="3"/>
      <c r="S5295" s="3"/>
      <c r="T5295" s="3"/>
      <c r="U5295" s="3"/>
    </row>
    <row r="5296" spans="1:21" ht="17">
      <c r="A5296" s="3">
        <f>Data!A5289</f>
        <v>-4.4000000000000011E-2</v>
      </c>
      <c r="C5296" s="156">
        <v>0.17623333333333333</v>
      </c>
      <c r="D5296" s="158">
        <v>-0.68469672001063864</v>
      </c>
      <c r="E5296" s="158">
        <v>-0.43566428823757797</v>
      </c>
      <c r="L5296" s="140"/>
      <c r="M5296" s="59">
        <f t="shared" si="263"/>
        <v>-1.8298683986671185E-2</v>
      </c>
      <c r="N5296" s="61"/>
      <c r="O5296" s="59">
        <f t="shared" si="264"/>
        <v>-9.9036705406849636E-3</v>
      </c>
      <c r="P5296" s="3"/>
      <c r="Q5296" s="3"/>
      <c r="R5296" s="3"/>
      <c r="S5296" s="3"/>
      <c r="T5296" s="3"/>
      <c r="U5296" s="3"/>
    </row>
    <row r="5297" spans="1:21" ht="17">
      <c r="A5297" s="3">
        <f>Data!A5290</f>
        <v>0.95499999999999996</v>
      </c>
      <c r="C5297" s="156">
        <v>0.17626666666666665</v>
      </c>
      <c r="D5297" s="158">
        <v>0.12693708572395523</v>
      </c>
      <c r="E5297" s="158">
        <v>9.5588408692054289E-2</v>
      </c>
      <c r="L5297" s="140"/>
      <c r="M5297" s="59">
        <f t="shared" si="263"/>
        <v>3.0700712614356129E-3</v>
      </c>
      <c r="N5297" s="61"/>
      <c r="O5297" s="59">
        <f t="shared" si="264"/>
        <v>1.937192880125091E-3</v>
      </c>
      <c r="P5297" s="3"/>
      <c r="Q5297" s="3"/>
      <c r="R5297" s="3"/>
      <c r="S5297" s="3"/>
      <c r="T5297" s="3"/>
      <c r="U5297" s="3"/>
    </row>
    <row r="5298" spans="1:21" ht="17">
      <c r="A5298" s="3">
        <f>Data!A5291</f>
        <v>0.28999999999999998</v>
      </c>
      <c r="C5298" s="156">
        <v>0.17630000000000001</v>
      </c>
      <c r="D5298" s="158">
        <v>-3.0539043645848523</v>
      </c>
      <c r="E5298" s="158">
        <v>-5.5148238892249353</v>
      </c>
      <c r="L5298" s="140"/>
      <c r="M5298" s="59">
        <f t="shared" si="263"/>
        <v>-8.34218066283859E-2</v>
      </c>
      <c r="N5298" s="61"/>
      <c r="O5298" s="59">
        <f t="shared" si="264"/>
        <v>-0.13080667833848464</v>
      </c>
      <c r="P5298" s="3"/>
      <c r="Q5298" s="3"/>
      <c r="R5298" s="3"/>
      <c r="S5298" s="3"/>
      <c r="T5298" s="3"/>
      <c r="U5298" s="3"/>
    </row>
    <row r="5299" spans="1:21" ht="17">
      <c r="A5299" s="3">
        <f>Data!A5292</f>
        <v>-1.379</v>
      </c>
      <c r="C5299" s="156">
        <v>0.17633333333333334</v>
      </c>
      <c r="D5299" s="158">
        <v>-0.27642912589757684</v>
      </c>
      <c r="E5299" s="158">
        <v>-0.15906996130545312</v>
      </c>
      <c r="L5299" s="140"/>
      <c r="M5299" s="59">
        <f t="shared" si="263"/>
        <v>-7.4927120407885083E-3</v>
      </c>
      <c r="N5299" s="61"/>
      <c r="O5299" s="59">
        <f t="shared" si="264"/>
        <v>-3.7212853418585375E-3</v>
      </c>
      <c r="P5299" s="3"/>
      <c r="Q5299" s="3"/>
      <c r="R5299" s="3"/>
      <c r="S5299" s="3"/>
      <c r="T5299" s="3"/>
      <c r="U5299" s="3"/>
    </row>
    <row r="5300" spans="1:21" ht="17">
      <c r="A5300" s="3">
        <f>Data!A5293</f>
        <v>0.71299999999999997</v>
      </c>
      <c r="C5300" s="156">
        <v>0.17636666666666667</v>
      </c>
      <c r="D5300" s="158">
        <v>1.1210880268214718</v>
      </c>
      <c r="E5300" s="158">
        <v>0.79559532029693203</v>
      </c>
      <c r="L5300" s="140"/>
      <c r="M5300" s="59">
        <f t="shared" si="263"/>
        <v>2.8636845634990731E-2</v>
      </c>
      <c r="N5300" s="61"/>
      <c r="O5300" s="59">
        <f t="shared" si="264"/>
        <v>1.7328285739279484E-2</v>
      </c>
      <c r="P5300" s="3"/>
      <c r="Q5300" s="3"/>
      <c r="R5300" s="3"/>
      <c r="S5300" s="3"/>
      <c r="T5300" s="3"/>
      <c r="U5300" s="3"/>
    </row>
    <row r="5301" spans="1:21" ht="17">
      <c r="A5301" s="3">
        <f>Data!A5294</f>
        <v>-1.29</v>
      </c>
      <c r="C5301" s="156">
        <v>0.1764</v>
      </c>
      <c r="D5301" s="158">
        <v>-0.52034704580336832</v>
      </c>
      <c r="E5301" s="158">
        <v>-0.3203958219721057</v>
      </c>
      <c r="L5301" s="140"/>
      <c r="M5301" s="59">
        <f t="shared" si="263"/>
        <v>-1.3934647323582768E-2</v>
      </c>
      <c r="N5301" s="61"/>
      <c r="O5301" s="59">
        <f t="shared" si="264"/>
        <v>-7.3225642705786161E-3</v>
      </c>
      <c r="P5301" s="3"/>
      <c r="Q5301" s="3"/>
      <c r="R5301" s="3"/>
      <c r="S5301" s="3"/>
      <c r="T5301" s="3"/>
      <c r="U5301" s="3"/>
    </row>
    <row r="5302" spans="1:21" ht="17">
      <c r="A5302" s="3">
        <f>Data!A5295</f>
        <v>1.8980000000000001</v>
      </c>
      <c r="C5302" s="156">
        <v>0.17643333333333333</v>
      </c>
      <c r="D5302" s="158">
        <v>0.2011082729326342</v>
      </c>
      <c r="E5302" s="158">
        <v>0.14225891674426777</v>
      </c>
      <c r="L5302" s="140"/>
      <c r="M5302" s="59">
        <f t="shared" si="263"/>
        <v>5.0002752926206649E-3</v>
      </c>
      <c r="N5302" s="61"/>
      <c r="O5302" s="59">
        <f t="shared" si="264"/>
        <v>2.9707432028802279E-3</v>
      </c>
      <c r="P5302" s="3"/>
      <c r="Q5302" s="3"/>
      <c r="R5302" s="3"/>
      <c r="S5302" s="3"/>
      <c r="T5302" s="3"/>
      <c r="U5302" s="3"/>
    </row>
    <row r="5303" spans="1:21" ht="17">
      <c r="A5303" s="3">
        <f>Data!A5296</f>
        <v>0.77</v>
      </c>
      <c r="C5303" s="156">
        <v>0.17646666666666666</v>
      </c>
      <c r="D5303" s="158">
        <v>-0.15791057864869795</v>
      </c>
      <c r="E5303" s="158">
        <v>-8.3405562551772477E-2</v>
      </c>
      <c r="L5303" s="140"/>
      <c r="M5303" s="59">
        <f t="shared" si="263"/>
        <v>-4.3775241819583414E-3</v>
      </c>
      <c r="N5303" s="61"/>
      <c r="O5303" s="59">
        <f t="shared" si="264"/>
        <v>-2.0366856224820766E-3</v>
      </c>
      <c r="P5303" s="3"/>
      <c r="Q5303" s="3"/>
      <c r="R5303" s="3"/>
      <c r="S5303" s="3"/>
      <c r="T5303" s="3"/>
      <c r="U5303" s="3"/>
    </row>
    <row r="5304" spans="1:21" ht="17">
      <c r="A5304" s="3">
        <f>Data!A5297</f>
        <v>-0.129</v>
      </c>
      <c r="C5304" s="156">
        <v>0.17649999999999999</v>
      </c>
      <c r="D5304" s="158">
        <v>-8.6053951761114744E-2</v>
      </c>
      <c r="E5304" s="158">
        <v>-3.80387154817316E-2</v>
      </c>
      <c r="L5304" s="140"/>
      <c r="M5304" s="59">
        <f t="shared" si="263"/>
        <v>-2.4935311086596991E-3</v>
      </c>
      <c r="N5304" s="61"/>
      <c r="O5304" s="59">
        <f t="shared" si="264"/>
        <v>-1.0279928059950261E-3</v>
      </c>
      <c r="P5304" s="3"/>
      <c r="Q5304" s="3"/>
      <c r="R5304" s="3"/>
      <c r="S5304" s="3"/>
      <c r="T5304" s="3"/>
      <c r="U5304" s="3"/>
    </row>
    <row r="5305" spans="1:21" ht="17">
      <c r="A5305" s="3">
        <f>Data!A5298</f>
        <v>-0.41</v>
      </c>
      <c r="C5305" s="156">
        <v>0.17653333333333332</v>
      </c>
      <c r="D5305" s="158">
        <v>2.1413002009548308</v>
      </c>
      <c r="E5305" s="158">
        <v>2.086115089810753</v>
      </c>
      <c r="L5305" s="140"/>
      <c r="M5305" s="59">
        <f t="shared" si="263"/>
        <v>5.4211448370658874E-2</v>
      </c>
      <c r="N5305" s="61"/>
      <c r="O5305" s="59">
        <f t="shared" si="264"/>
        <v>4.5096641863056328E-2</v>
      </c>
      <c r="P5305" s="3"/>
      <c r="Q5305" s="3"/>
      <c r="R5305" s="3"/>
      <c r="S5305" s="3"/>
      <c r="T5305" s="3"/>
      <c r="U5305" s="3"/>
    </row>
    <row r="5306" spans="1:21" ht="17">
      <c r="A5306" s="3">
        <f>Data!A5299</f>
        <v>1.64</v>
      </c>
      <c r="C5306" s="156">
        <v>0.17656666666666668</v>
      </c>
      <c r="D5306" s="158">
        <v>0.75299733564419613</v>
      </c>
      <c r="E5306" s="158">
        <v>0.50885634528675128</v>
      </c>
      <c r="L5306" s="140"/>
      <c r="M5306" s="59">
        <f t="shared" si="263"/>
        <v>1.9246620929750179E-2</v>
      </c>
      <c r="N5306" s="61"/>
      <c r="O5306" s="59">
        <f t="shared" si="264"/>
        <v>1.1052355605617001E-2</v>
      </c>
      <c r="P5306" s="3"/>
      <c r="Q5306" s="3"/>
      <c r="R5306" s="3"/>
      <c r="S5306" s="3"/>
      <c r="T5306" s="3"/>
      <c r="U5306" s="3"/>
    </row>
    <row r="5307" spans="1:21" ht="17">
      <c r="A5307" s="3">
        <f>Data!A5300</f>
        <v>-1.5730000000000002</v>
      </c>
      <c r="C5307" s="156">
        <v>0.17660000000000001</v>
      </c>
      <c r="D5307" s="158">
        <v>-0.58620018639484228</v>
      </c>
      <c r="E5307" s="158">
        <v>-0.36580681497939327</v>
      </c>
      <c r="L5307" s="140"/>
      <c r="M5307" s="59">
        <f t="shared" si="263"/>
        <v>-1.5680983688757092E-2</v>
      </c>
      <c r="N5307" s="61"/>
      <c r="O5307" s="59">
        <f t="shared" si="264"/>
        <v>-8.3386178847910265E-3</v>
      </c>
      <c r="P5307" s="3"/>
      <c r="Q5307" s="3"/>
      <c r="R5307" s="3"/>
      <c r="S5307" s="3"/>
      <c r="T5307" s="3"/>
      <c r="U5307" s="3"/>
    </row>
    <row r="5308" spans="1:21" ht="17">
      <c r="A5308" s="3">
        <f>Data!A5301</f>
        <v>0.67700000000000005</v>
      </c>
      <c r="C5308" s="156">
        <v>0.17663333333333334</v>
      </c>
      <c r="D5308" s="158">
        <v>-0.88736888189677321</v>
      </c>
      <c r="E5308" s="158">
        <v>-0.58848088315650293</v>
      </c>
      <c r="L5308" s="140"/>
      <c r="M5308" s="59">
        <f t="shared" si="263"/>
        <v>-2.3706668333771157E-2</v>
      </c>
      <c r="N5308" s="61"/>
      <c r="O5308" s="59">
        <f t="shared" si="264"/>
        <v>-1.3335862489295369E-2</v>
      </c>
      <c r="P5308" s="3"/>
      <c r="Q5308" s="3"/>
      <c r="R5308" s="3"/>
      <c r="S5308" s="3"/>
      <c r="T5308" s="3"/>
      <c r="U5308" s="3"/>
    </row>
    <row r="5309" spans="1:21" ht="17">
      <c r="A5309" s="3">
        <f>Data!A5302</f>
        <v>-0.498</v>
      </c>
      <c r="C5309" s="156">
        <v>0.17666666666666667</v>
      </c>
      <c r="D5309" s="158">
        <v>-0.89795137814582748</v>
      </c>
      <c r="E5309" s="158">
        <v>-0.596856299690945</v>
      </c>
      <c r="L5309" s="140"/>
      <c r="M5309" s="59">
        <f t="shared" si="263"/>
        <v>-2.3989850433673743E-2</v>
      </c>
      <c r="N5309" s="61"/>
      <c r="O5309" s="59">
        <f t="shared" si="264"/>
        <v>-1.3524311511968715E-2</v>
      </c>
      <c r="P5309" s="3"/>
      <c r="Q5309" s="3"/>
      <c r="R5309" s="3"/>
      <c r="S5309" s="3"/>
      <c r="T5309" s="3"/>
      <c r="U5309" s="3"/>
    </row>
    <row r="5310" spans="1:21" ht="17">
      <c r="A5310" s="3">
        <f>Data!A5303</f>
        <v>0.77100000000000002</v>
      </c>
      <c r="C5310" s="156">
        <v>0.1767</v>
      </c>
      <c r="D5310" s="158">
        <v>0.28811887110430862</v>
      </c>
      <c r="E5310" s="158">
        <v>0.1973972978338939</v>
      </c>
      <c r="L5310" s="140"/>
      <c r="M5310" s="59">
        <f t="shared" si="263"/>
        <v>7.259868778948679E-3</v>
      </c>
      <c r="N5310" s="61"/>
      <c r="O5310" s="59">
        <f t="shared" si="264"/>
        <v>4.1904454216796887E-3</v>
      </c>
      <c r="P5310" s="3"/>
      <c r="Q5310" s="3"/>
      <c r="R5310" s="3"/>
      <c r="S5310" s="3"/>
      <c r="T5310" s="3"/>
      <c r="U5310" s="3"/>
    </row>
    <row r="5311" spans="1:21" ht="17">
      <c r="A5311" s="3">
        <f>Data!A5304</f>
        <v>0.21</v>
      </c>
      <c r="C5311" s="156">
        <v>0.17673333333333333</v>
      </c>
      <c r="D5311" s="158">
        <v>0.11634670907585154</v>
      </c>
      <c r="E5311" s="158">
        <v>8.8940715935980991E-2</v>
      </c>
      <c r="L5311" s="140"/>
      <c r="M5311" s="59">
        <f t="shared" si="263"/>
        <v>2.7941669352519859E-3</v>
      </c>
      <c r="N5311" s="61"/>
      <c r="O5311" s="59">
        <f t="shared" si="264"/>
        <v>1.7898882236504913E-3</v>
      </c>
      <c r="P5311" s="3"/>
      <c r="Q5311" s="3"/>
      <c r="R5311" s="3"/>
      <c r="S5311" s="3"/>
      <c r="T5311" s="3"/>
      <c r="U5311" s="3"/>
    </row>
    <row r="5312" spans="1:21" ht="17">
      <c r="A5312" s="3">
        <f>Data!A5305</f>
        <v>2.4470000000000001</v>
      </c>
      <c r="C5312" s="156">
        <v>0.17676666666666666</v>
      </c>
      <c r="D5312" s="158">
        <v>1.6434117536211401</v>
      </c>
      <c r="E5312" s="158">
        <v>1.3257982957110732</v>
      </c>
      <c r="L5312" s="140"/>
      <c r="M5312" s="59">
        <f t="shared" si="263"/>
        <v>4.1812109616644236E-2</v>
      </c>
      <c r="N5312" s="61"/>
      <c r="O5312" s="59">
        <f t="shared" si="264"/>
        <v>2.8830234637002537E-2</v>
      </c>
      <c r="P5312" s="3"/>
      <c r="Q5312" s="3"/>
      <c r="R5312" s="3"/>
      <c r="S5312" s="3"/>
      <c r="T5312" s="3"/>
      <c r="U5312" s="3"/>
    </row>
    <row r="5313" spans="1:21" ht="17">
      <c r="A5313" s="3">
        <f>Data!A5306</f>
        <v>-1.202</v>
      </c>
      <c r="C5313" s="156">
        <v>0.17680000000000001</v>
      </c>
      <c r="D5313" s="158">
        <v>-1.221107791947361</v>
      </c>
      <c r="E5313" s="158">
        <v>-0.87741146671105674</v>
      </c>
      <c r="L5313" s="140"/>
      <c r="M5313" s="59">
        <f t="shared" si="263"/>
        <v>-3.2676189895611801E-2</v>
      </c>
      <c r="N5313" s="61"/>
      <c r="O5313" s="59">
        <f t="shared" si="264"/>
        <v>-1.9857481901030472E-2</v>
      </c>
      <c r="P5313" s="3"/>
      <c r="Q5313" s="3"/>
      <c r="R5313" s="3"/>
      <c r="S5313" s="3"/>
      <c r="T5313" s="3"/>
      <c r="U5313" s="3"/>
    </row>
    <row r="5314" spans="1:21" ht="17">
      <c r="A5314" s="3">
        <f>Data!A5307</f>
        <v>-4.9999999999999975E-3</v>
      </c>
      <c r="C5314" s="156">
        <v>0.17683333333333334</v>
      </c>
      <c r="D5314" s="158">
        <v>-0.60390255521219049</v>
      </c>
      <c r="E5314" s="158">
        <v>-0.37818204017600149</v>
      </c>
      <c r="L5314" s="140"/>
      <c r="M5314" s="59">
        <f t="shared" si="263"/>
        <v>-1.6150947162664266E-2</v>
      </c>
      <c r="N5314" s="61"/>
      <c r="O5314" s="59">
        <f t="shared" si="264"/>
        <v>-8.6156879152602187E-3</v>
      </c>
      <c r="P5314" s="3"/>
      <c r="Q5314" s="3"/>
      <c r="R5314" s="3"/>
      <c r="S5314" s="3"/>
      <c r="T5314" s="3"/>
      <c r="U5314" s="3"/>
    </row>
    <row r="5315" spans="1:21" ht="17">
      <c r="A5315" s="3">
        <f>Data!A5308</f>
        <v>-1.292</v>
      </c>
      <c r="C5315" s="156">
        <v>0.17686666666666667</v>
      </c>
      <c r="D5315" s="158">
        <v>0.64737414892210154</v>
      </c>
      <c r="E5315" s="158">
        <v>0.43450043149794759</v>
      </c>
      <c r="L5315" s="140"/>
      <c r="M5315" s="59">
        <f t="shared" si="263"/>
        <v>1.6535745259152232E-2</v>
      </c>
      <c r="N5315" s="61"/>
      <c r="O5315" s="59">
        <f t="shared" si="264"/>
        <v>9.4184568241199012E-3</v>
      </c>
      <c r="P5315" s="3"/>
      <c r="Q5315" s="3"/>
      <c r="R5315" s="3"/>
      <c r="S5315" s="3"/>
      <c r="T5315" s="3"/>
      <c r="U5315" s="3"/>
    </row>
    <row r="5316" spans="1:21" ht="17">
      <c r="A5316" s="3">
        <f>Data!A5309</f>
        <v>1.1829999999999998</v>
      </c>
      <c r="C5316" s="156">
        <v>0.1769</v>
      </c>
      <c r="D5316" s="158">
        <v>0.35674994441773411</v>
      </c>
      <c r="E5316" s="158">
        <v>0.24132772200826444</v>
      </c>
      <c r="L5316" s="140"/>
      <c r="M5316" s="59">
        <f t="shared" si="263"/>
        <v>9.0385662273616899E-3</v>
      </c>
      <c r="N5316" s="61"/>
      <c r="O5316" s="59">
        <f t="shared" si="264"/>
        <v>5.1611555648412629E-3</v>
      </c>
      <c r="P5316" s="3"/>
      <c r="Q5316" s="3"/>
      <c r="R5316" s="3"/>
      <c r="S5316" s="3"/>
      <c r="T5316" s="3"/>
      <c r="U5316" s="3"/>
    </row>
    <row r="5317" spans="1:21" ht="17">
      <c r="A5317" s="3">
        <f>Data!A5310</f>
        <v>-0.436</v>
      </c>
      <c r="C5317" s="156">
        <v>0.17693333333333333</v>
      </c>
      <c r="D5317" s="158">
        <v>0.74256847205175802</v>
      </c>
      <c r="E5317" s="158">
        <v>0.50138895468726585</v>
      </c>
      <c r="L5317" s="140"/>
      <c r="M5317" s="59">
        <f t="shared" si="263"/>
        <v>1.8979285299912392E-2</v>
      </c>
      <c r="N5317" s="61"/>
      <c r="O5317" s="59">
        <f t="shared" si="264"/>
        <v>1.0888387507664852E-2</v>
      </c>
      <c r="P5317" s="3"/>
      <c r="Q5317" s="3"/>
      <c r="R5317" s="3"/>
      <c r="S5317" s="3"/>
      <c r="T5317" s="3"/>
      <c r="U5317" s="3"/>
    </row>
    <row r="5318" spans="1:21" ht="17">
      <c r="A5318" s="3">
        <f>Data!A5311</f>
        <v>-1.6559999999999999</v>
      </c>
      <c r="C5318" s="156">
        <v>0.17696666666666666</v>
      </c>
      <c r="D5318" s="158">
        <v>-0.96888000297746735</v>
      </c>
      <c r="E5318" s="158">
        <v>-0.65416223524704908</v>
      </c>
      <c r="L5318" s="140"/>
      <c r="M5318" s="59">
        <f t="shared" si="263"/>
        <v>-2.5889936360098505E-2</v>
      </c>
      <c r="N5318" s="61"/>
      <c r="O5318" s="59">
        <f t="shared" si="264"/>
        <v>-1.4814663423683275E-2</v>
      </c>
      <c r="P5318" s="3"/>
      <c r="Q5318" s="3"/>
      <c r="R5318" s="3"/>
      <c r="S5318" s="3"/>
      <c r="T5318" s="3"/>
      <c r="U5318" s="3"/>
    </row>
    <row r="5319" spans="1:21" ht="17">
      <c r="A5319" s="3">
        <f>Data!A5312</f>
        <v>-9.8000000000000004E-2</v>
      </c>
      <c r="C5319" s="156">
        <v>0.17699999999999999</v>
      </c>
      <c r="D5319" s="158">
        <v>-1.9611813027429721</v>
      </c>
      <c r="E5319" s="158">
        <v>-1.8281786662276227</v>
      </c>
      <c r="L5319" s="140"/>
      <c r="M5319" s="59">
        <f t="shared" si="263"/>
        <v>-5.2858065534733295E-2</v>
      </c>
      <c r="N5319" s="61"/>
      <c r="O5319" s="59">
        <f t="shared" si="264"/>
        <v>-4.1623090596834465E-2</v>
      </c>
      <c r="P5319" s="3"/>
      <c r="Q5319" s="3"/>
      <c r="R5319" s="3"/>
      <c r="S5319" s="3"/>
      <c r="T5319" s="3"/>
      <c r="U5319" s="3"/>
    </row>
    <row r="5320" spans="1:21" ht="17">
      <c r="A5320" s="3">
        <f>Data!A5313</f>
        <v>0</v>
      </c>
      <c r="C5320" s="156">
        <v>0.17703333333333332</v>
      </c>
      <c r="D5320" s="158">
        <v>1.3297626847910644</v>
      </c>
      <c r="E5320" s="158">
        <v>0.98520319013924174</v>
      </c>
      <c r="L5320" s="140"/>
      <c r="M5320" s="59">
        <f t="shared" si="263"/>
        <v>3.3921363508912637E-2</v>
      </c>
      <c r="N5320" s="61"/>
      <c r="O5320" s="59">
        <f t="shared" si="264"/>
        <v>2.1456753038633602E-2</v>
      </c>
      <c r="P5320" s="3"/>
      <c r="Q5320" s="3"/>
      <c r="R5320" s="3"/>
      <c r="S5320" s="3"/>
      <c r="T5320" s="3"/>
      <c r="U5320" s="3"/>
    </row>
    <row r="5321" spans="1:21" ht="17">
      <c r="A5321" s="3">
        <f>Data!A5314</f>
        <v>-0.438</v>
      </c>
      <c r="C5321" s="156">
        <v>0.17706666666666668</v>
      </c>
      <c r="D5321" s="158">
        <v>1.7543631261876196</v>
      </c>
      <c r="E5321" s="158">
        <v>1.4674487672330929</v>
      </c>
      <c r="L5321" s="140"/>
      <c r="M5321" s="59">
        <f t="shared" ref="M5321:M5384" si="265">LN($O$1*(1+(1-$M$4)*$O$2/100+$M$4*D5321/100)/$O$1)</f>
        <v>4.4588569350002723E-2</v>
      </c>
      <c r="N5321" s="61"/>
      <c r="O5321" s="59">
        <f t="shared" ref="O5321:O5384" si="266">LN($O$1*(1+(1-$O$4)*$O$2/100+$O$4*E5321/100)/$O$1)</f>
        <v>3.1880864174378784E-2</v>
      </c>
      <c r="P5321" s="3"/>
      <c r="Q5321" s="3"/>
      <c r="R5321" s="3"/>
      <c r="S5321" s="3"/>
      <c r="T5321" s="3"/>
      <c r="U5321" s="3"/>
    </row>
    <row r="5322" spans="1:21" ht="17">
      <c r="A5322" s="3">
        <f>Data!A5315</f>
        <v>0.26400000000000001</v>
      </c>
      <c r="C5322" s="156">
        <v>0.17710000000000001</v>
      </c>
      <c r="D5322" s="158">
        <v>1.1569725487517764</v>
      </c>
      <c r="E5322" s="158">
        <v>0.82652966447528031</v>
      </c>
      <c r="L5322" s="140"/>
      <c r="M5322" s="59">
        <f t="shared" si="265"/>
        <v>2.9547582822741929E-2</v>
      </c>
      <c r="N5322" s="61"/>
      <c r="O5322" s="59">
        <f t="shared" si="266"/>
        <v>1.8003005881044094E-2</v>
      </c>
      <c r="P5322" s="3"/>
      <c r="Q5322" s="3"/>
      <c r="R5322" s="3"/>
      <c r="S5322" s="3"/>
      <c r="T5322" s="3"/>
      <c r="U5322" s="3"/>
    </row>
    <row r="5323" spans="1:21" ht="17">
      <c r="A5323" s="3">
        <f>Data!A5316</f>
        <v>-0.91199999999999992</v>
      </c>
      <c r="C5323" s="156">
        <v>0.17713333333333334</v>
      </c>
      <c r="D5323" s="158">
        <v>0.63796789882112537</v>
      </c>
      <c r="E5323" s="158">
        <v>0.42800723909747379</v>
      </c>
      <c r="L5323" s="140"/>
      <c r="M5323" s="59">
        <f t="shared" si="265"/>
        <v>1.6293972065630335E-2</v>
      </c>
      <c r="N5323" s="61"/>
      <c r="O5323" s="59">
        <f t="shared" si="266"/>
        <v>9.2756484218335551E-3</v>
      </c>
      <c r="P5323" s="3"/>
      <c r="Q5323" s="3"/>
      <c r="R5323" s="3"/>
      <c r="S5323" s="3"/>
      <c r="T5323" s="3"/>
      <c r="U5323" s="3"/>
    </row>
    <row r="5324" spans="1:21" ht="17">
      <c r="A5324" s="3">
        <f>Data!A5317</f>
        <v>-0.245</v>
      </c>
      <c r="C5324" s="156">
        <v>0.17716666666666667</v>
      </c>
      <c r="D5324" s="158">
        <v>7.4260927754317752E-2</v>
      </c>
      <c r="E5324" s="158">
        <v>6.2546701556997833E-2</v>
      </c>
      <c r="L5324" s="140"/>
      <c r="M5324" s="59">
        <f t="shared" si="265"/>
        <v>1.6969799661853298E-3</v>
      </c>
      <c r="N5324" s="61"/>
      <c r="O5324" s="59">
        <f t="shared" si="266"/>
        <v>1.2048152817447091E-3</v>
      </c>
      <c r="P5324" s="3"/>
      <c r="Q5324" s="3"/>
      <c r="R5324" s="3"/>
      <c r="S5324" s="3"/>
      <c r="T5324" s="3"/>
      <c r="U5324" s="3"/>
    </row>
    <row r="5325" spans="1:21" ht="17">
      <c r="A5325" s="3">
        <f>Data!A5318</f>
        <v>0.28800000000000003</v>
      </c>
      <c r="C5325" s="156">
        <v>0.1772</v>
      </c>
      <c r="D5325" s="158">
        <v>-7.3856543327341331E-2</v>
      </c>
      <c r="E5325" s="158">
        <v>-3.0363853198627305E-2</v>
      </c>
      <c r="L5325" s="140"/>
      <c r="M5325" s="59">
        <f t="shared" si="265"/>
        <v>-2.1740820353058441E-3</v>
      </c>
      <c r="N5325" s="61"/>
      <c r="O5325" s="59">
        <f t="shared" si="266"/>
        <v>-8.57449423735731E-4</v>
      </c>
      <c r="P5325" s="3"/>
      <c r="Q5325" s="3"/>
      <c r="R5325" s="3"/>
      <c r="S5325" s="3"/>
      <c r="T5325" s="3"/>
      <c r="U5325" s="3"/>
    </row>
    <row r="5326" spans="1:21" ht="17">
      <c r="A5326" s="3">
        <f>Data!A5319</f>
        <v>0.68300000000000005</v>
      </c>
      <c r="C5326" s="156">
        <v>0.17723333333333333</v>
      </c>
      <c r="D5326" s="158">
        <v>0.29378612368600543</v>
      </c>
      <c r="E5326" s="158">
        <v>0.20100826292254903</v>
      </c>
      <c r="L5326" s="140"/>
      <c r="M5326" s="59">
        <f t="shared" si="265"/>
        <v>7.406865699353009E-3</v>
      </c>
      <c r="N5326" s="61"/>
      <c r="O5326" s="59">
        <f t="shared" si="266"/>
        <v>4.2702707899402968E-3</v>
      </c>
      <c r="P5326" s="3"/>
      <c r="Q5326" s="3"/>
      <c r="R5326" s="3"/>
      <c r="S5326" s="3"/>
      <c r="T5326" s="3"/>
      <c r="U5326" s="3"/>
    </row>
    <row r="5327" spans="1:21" ht="17">
      <c r="A5327" s="3">
        <f>Data!A5320</f>
        <v>-0.08</v>
      </c>
      <c r="C5327" s="156">
        <v>0.17726666666666666</v>
      </c>
      <c r="D5327" s="158">
        <v>-0.13312854081415559</v>
      </c>
      <c r="E5327" s="158">
        <v>-6.7725806626650231E-2</v>
      </c>
      <c r="L5327" s="140"/>
      <c r="M5327" s="59">
        <f t="shared" si="265"/>
        <v>-3.7273683362427927E-3</v>
      </c>
      <c r="N5327" s="61"/>
      <c r="O5327" s="59">
        <f t="shared" si="266"/>
        <v>-1.6879446682911657E-3</v>
      </c>
      <c r="P5327" s="3"/>
      <c r="Q5327" s="3"/>
      <c r="R5327" s="3"/>
      <c r="S5327" s="3"/>
      <c r="T5327" s="3"/>
      <c r="U5327" s="3"/>
    </row>
    <row r="5328" spans="1:21" ht="17">
      <c r="A5328" s="3">
        <f>Data!A5321</f>
        <v>1.228</v>
      </c>
      <c r="C5328" s="156">
        <v>0.17730000000000001</v>
      </c>
      <c r="D5328" s="158">
        <v>0.99932933766593213</v>
      </c>
      <c r="E5328" s="158">
        <v>0.69505740610813449</v>
      </c>
      <c r="L5328" s="140"/>
      <c r="M5328" s="59">
        <f t="shared" si="265"/>
        <v>2.5540454268549839E-2</v>
      </c>
      <c r="N5328" s="61"/>
      <c r="O5328" s="59">
        <f t="shared" si="266"/>
        <v>1.5132267582995651E-2</v>
      </c>
      <c r="P5328" s="3"/>
      <c r="Q5328" s="3"/>
      <c r="R5328" s="3"/>
      <c r="S5328" s="3"/>
      <c r="T5328" s="3"/>
      <c r="U5328" s="3"/>
    </row>
    <row r="5329" spans="1:21" ht="17">
      <c r="A5329" s="3">
        <f>Data!A5322</f>
        <v>-0.58199999999999996</v>
      </c>
      <c r="C5329" s="156">
        <v>0.17733333333333334</v>
      </c>
      <c r="D5329" s="158">
        <v>0.61134637500221767</v>
      </c>
      <c r="E5329" s="158">
        <v>0.4097342627546729</v>
      </c>
      <c r="L5329" s="140"/>
      <c r="M5329" s="59">
        <f t="shared" si="265"/>
        <v>1.5609389737362018E-2</v>
      </c>
      <c r="N5329" s="61"/>
      <c r="O5329" s="59">
        <f t="shared" si="266"/>
        <v>8.8736511727764075E-3</v>
      </c>
      <c r="P5329" s="3"/>
      <c r="Q5329" s="3"/>
      <c r="R5329" s="3"/>
      <c r="S5329" s="3"/>
      <c r="T5329" s="3"/>
      <c r="U5329" s="3"/>
    </row>
    <row r="5330" spans="1:21" ht="17">
      <c r="A5330" s="3">
        <f>Data!A5323</f>
        <v>0.53100000000000003</v>
      </c>
      <c r="C5330" s="156">
        <v>0.17736666666666667</v>
      </c>
      <c r="D5330" s="158">
        <v>0.77473167677735744</v>
      </c>
      <c r="E5330" s="158">
        <v>0.5245142250460989</v>
      </c>
      <c r="L5330" s="140"/>
      <c r="M5330" s="59">
        <f t="shared" si="265"/>
        <v>1.9803533921075166E-2</v>
      </c>
      <c r="N5330" s="61"/>
      <c r="O5330" s="59">
        <f t="shared" si="266"/>
        <v>1.1396082249477371E-2</v>
      </c>
      <c r="P5330" s="3"/>
      <c r="Q5330" s="3"/>
      <c r="R5330" s="3"/>
      <c r="S5330" s="3"/>
      <c r="T5330" s="3"/>
      <c r="U5330" s="3"/>
    </row>
    <row r="5331" spans="1:21" ht="17">
      <c r="A5331" s="3">
        <f>Data!A5324</f>
        <v>0.21199999999999999</v>
      </c>
      <c r="C5331" s="156">
        <v>0.1774</v>
      </c>
      <c r="D5331" s="158">
        <v>1.7599279862125652</v>
      </c>
      <c r="E5331" s="158">
        <v>1.4749038621267141</v>
      </c>
      <c r="L5331" s="140"/>
      <c r="M5331" s="59">
        <f t="shared" si="265"/>
        <v>4.472762223012549E-2</v>
      </c>
      <c r="N5331" s="61"/>
      <c r="O5331" s="59">
        <f t="shared" si="266"/>
        <v>3.2041161968561917E-2</v>
      </c>
      <c r="P5331" s="3"/>
      <c r="Q5331" s="3"/>
      <c r="R5331" s="3"/>
      <c r="S5331" s="3"/>
      <c r="T5331" s="3"/>
      <c r="U5331" s="3"/>
    </row>
    <row r="5332" spans="1:21" ht="17">
      <c r="A5332" s="3">
        <f>Data!A5325</f>
        <v>4.5539999999999994</v>
      </c>
      <c r="C5332" s="156">
        <v>0.17743333333333333</v>
      </c>
      <c r="D5332" s="158">
        <v>-0.39269141358971899</v>
      </c>
      <c r="E5332" s="158">
        <v>-0.23480604696876428</v>
      </c>
      <c r="L5332" s="140"/>
      <c r="M5332" s="59">
        <f t="shared" si="265"/>
        <v>-1.0558053625459491E-2</v>
      </c>
      <c r="N5332" s="61"/>
      <c r="O5332" s="59">
        <f t="shared" si="266"/>
        <v>-5.4103278155433841E-3</v>
      </c>
      <c r="P5332" s="3"/>
      <c r="Q5332" s="3"/>
      <c r="R5332" s="3"/>
      <c r="S5332" s="3"/>
      <c r="T5332" s="3"/>
      <c r="U5332" s="3"/>
    </row>
    <row r="5333" spans="1:21" ht="17">
      <c r="A5333" s="3">
        <f>Data!A5326</f>
        <v>0.57400000000000007</v>
      </c>
      <c r="C5333" s="156">
        <v>0.17746666666666666</v>
      </c>
      <c r="D5333" s="158">
        <v>1.771164542056332</v>
      </c>
      <c r="E5333" s="158">
        <v>1.4900651251202057</v>
      </c>
      <c r="L5333" s="140"/>
      <c r="M5333" s="59">
        <f t="shared" si="265"/>
        <v>4.5008338642877309E-2</v>
      </c>
      <c r="N5333" s="61"/>
      <c r="O5333" s="59">
        <f t="shared" si="266"/>
        <v>3.2367076834538065E-2</v>
      </c>
      <c r="P5333" s="3"/>
      <c r="Q5333" s="3"/>
      <c r="R5333" s="3"/>
      <c r="S5333" s="3"/>
      <c r="T5333" s="3"/>
      <c r="U5333" s="3"/>
    </row>
    <row r="5334" spans="1:21" ht="17">
      <c r="A5334" s="3">
        <f>Data!A5327</f>
        <v>8.3000000000000004E-2</v>
      </c>
      <c r="C5334" s="156">
        <v>0.17749999999999999</v>
      </c>
      <c r="D5334" s="158">
        <v>-1.2973581897659225</v>
      </c>
      <c r="E5334" s="158">
        <v>-0.95210964312152624</v>
      </c>
      <c r="L5334" s="140"/>
      <c r="M5334" s="59">
        <f t="shared" si="265"/>
        <v>-3.4736825008613831E-2</v>
      </c>
      <c r="N5334" s="61"/>
      <c r="O5334" s="59">
        <f t="shared" si="266"/>
        <v>-2.1550479861140441E-2</v>
      </c>
      <c r="P5334" s="3"/>
      <c r="Q5334" s="3"/>
      <c r="R5334" s="3"/>
      <c r="S5334" s="3"/>
      <c r="T5334" s="3"/>
      <c r="U5334" s="3"/>
    </row>
    <row r="5335" spans="1:21" ht="17">
      <c r="A5335" s="3">
        <f>Data!A5328</f>
        <v>-0.24700000000000003</v>
      </c>
      <c r="C5335" s="156">
        <v>0.17753333333333332</v>
      </c>
      <c r="D5335" s="158">
        <v>-0.67205892853647053</v>
      </c>
      <c r="E5335" s="158">
        <v>-0.42655888158841593</v>
      </c>
      <c r="L5335" s="140"/>
      <c r="M5335" s="59">
        <f t="shared" si="265"/>
        <v>-1.7962431354291635E-2</v>
      </c>
      <c r="N5335" s="61"/>
      <c r="O5335" s="59">
        <f t="shared" si="266"/>
        <v>-9.699538587657118E-3</v>
      </c>
      <c r="P5335" s="3"/>
      <c r="Q5335" s="3"/>
      <c r="R5335" s="3"/>
      <c r="S5335" s="3"/>
      <c r="T5335" s="3"/>
      <c r="U5335" s="3"/>
    </row>
    <row r="5336" spans="1:21" ht="17">
      <c r="A5336" s="3">
        <f>Data!A5329</f>
        <v>-1.64</v>
      </c>
      <c r="C5336" s="156">
        <v>0.17756666666666668</v>
      </c>
      <c r="D5336" s="158">
        <v>1.389971287651504</v>
      </c>
      <c r="E5336" s="158">
        <v>1.0447734920660618</v>
      </c>
      <c r="L5336" s="140"/>
      <c r="M5336" s="59">
        <f t="shared" si="265"/>
        <v>3.5440921181272636E-2</v>
      </c>
      <c r="N5336" s="61"/>
      <c r="O5336" s="59">
        <f t="shared" si="266"/>
        <v>2.2750308911098562E-2</v>
      </c>
      <c r="P5336" s="3"/>
      <c r="Q5336" s="3"/>
      <c r="R5336" s="3"/>
      <c r="S5336" s="3"/>
      <c r="T5336" s="3"/>
      <c r="U5336" s="3"/>
    </row>
    <row r="5337" spans="1:21" ht="17">
      <c r="A5337" s="3">
        <f>Data!A5330</f>
        <v>-0.315</v>
      </c>
      <c r="C5337" s="156">
        <v>0.17760000000000001</v>
      </c>
      <c r="D5337" s="158">
        <v>0.76861411742097718</v>
      </c>
      <c r="E5337" s="158">
        <v>0.52009376846205635</v>
      </c>
      <c r="L5337" s="140"/>
      <c r="M5337" s="59">
        <f t="shared" si="265"/>
        <v>1.9646811126720461E-2</v>
      </c>
      <c r="N5337" s="61"/>
      <c r="O5337" s="59">
        <f t="shared" si="266"/>
        <v>1.1299054980990342E-2</v>
      </c>
      <c r="P5337" s="3"/>
      <c r="Q5337" s="3"/>
      <c r="R5337" s="3"/>
      <c r="S5337" s="3"/>
      <c r="T5337" s="3"/>
      <c r="U5337" s="3"/>
    </row>
    <row r="5338" spans="1:21" ht="17">
      <c r="A5338" s="3">
        <f>Data!A5331</f>
        <v>0.11</v>
      </c>
      <c r="C5338" s="156">
        <v>0.17763333333333334</v>
      </c>
      <c r="D5338" s="158">
        <v>-2.7362908449106493</v>
      </c>
      <c r="E5338" s="158">
        <v>-3.9226416345221589</v>
      </c>
      <c r="L5338" s="140"/>
      <c r="M5338" s="59">
        <f t="shared" si="265"/>
        <v>-7.4441367313360027E-2</v>
      </c>
      <c r="N5338" s="61"/>
      <c r="O5338" s="59">
        <f t="shared" si="266"/>
        <v>-9.1310814671541674E-2</v>
      </c>
      <c r="P5338" s="3"/>
      <c r="Q5338" s="3"/>
      <c r="R5338" s="3"/>
      <c r="S5338" s="3"/>
      <c r="T5338" s="3"/>
      <c r="U5338" s="3"/>
    </row>
    <row r="5339" spans="1:21" ht="17">
      <c r="A5339" s="3">
        <f>Data!A5332</f>
        <v>-7.5999999999999998E-2</v>
      </c>
      <c r="C5339" s="156">
        <v>0.17766666666666667</v>
      </c>
      <c r="D5339" s="158">
        <v>-0.99438015466999996</v>
      </c>
      <c r="E5339" s="158">
        <v>-0.67528938202559874</v>
      </c>
      <c r="L5339" s="140"/>
      <c r="M5339" s="59">
        <f t="shared" si="265"/>
        <v>-2.65739356473823E-2</v>
      </c>
      <c r="N5339" s="61"/>
      <c r="O5339" s="59">
        <f t="shared" si="266"/>
        <v>-1.5290801624493157E-2</v>
      </c>
      <c r="P5339" s="3"/>
      <c r="Q5339" s="3"/>
      <c r="R5339" s="3"/>
      <c r="S5339" s="3"/>
      <c r="T5339" s="3"/>
      <c r="U5339" s="3"/>
    </row>
    <row r="5340" spans="1:21" ht="17">
      <c r="A5340" s="3">
        <f>Data!A5333</f>
        <v>-0.19999999999999998</v>
      </c>
      <c r="C5340" s="156">
        <v>0.1777</v>
      </c>
      <c r="D5340" s="158">
        <v>-1.6195168177199435</v>
      </c>
      <c r="E5340" s="158">
        <v>-1.3174187466389602</v>
      </c>
      <c r="L5340" s="140"/>
      <c r="M5340" s="59">
        <f t="shared" si="265"/>
        <v>-4.3490202791839239E-2</v>
      </c>
      <c r="N5340" s="61"/>
      <c r="O5340" s="59">
        <f t="shared" si="266"/>
        <v>-2.9871570657104357E-2</v>
      </c>
      <c r="P5340" s="3"/>
      <c r="Q5340" s="3"/>
      <c r="R5340" s="3"/>
      <c r="S5340" s="3"/>
      <c r="T5340" s="3"/>
      <c r="U5340" s="3"/>
    </row>
    <row r="5341" spans="1:21" ht="17">
      <c r="A5341" s="3">
        <f>Data!A5334</f>
        <v>-0.49400000000000005</v>
      </c>
      <c r="C5341" s="156">
        <v>0.17773333333333333</v>
      </c>
      <c r="D5341" s="158">
        <v>-0.96675627836468725</v>
      </c>
      <c r="E5341" s="158">
        <v>-0.6524156445943331</v>
      </c>
      <c r="L5341" s="140"/>
      <c r="M5341" s="59">
        <f t="shared" si="265"/>
        <v>-2.5832992067773165E-2</v>
      </c>
      <c r="N5341" s="61"/>
      <c r="O5341" s="59">
        <f t="shared" si="266"/>
        <v>-1.4775311009971207E-2</v>
      </c>
      <c r="P5341" s="3"/>
      <c r="Q5341" s="3"/>
      <c r="R5341" s="3"/>
      <c r="S5341" s="3"/>
      <c r="T5341" s="3"/>
      <c r="U5341" s="3"/>
    </row>
    <row r="5342" spans="1:21" ht="17">
      <c r="A5342" s="3">
        <f>Data!A5335</f>
        <v>-0.315</v>
      </c>
      <c r="C5342" s="156">
        <v>0.17776666666666666</v>
      </c>
      <c r="D5342" s="158">
        <v>-0.29998565009863509</v>
      </c>
      <c r="E5342" s="158">
        <v>-0.17427538501455744</v>
      </c>
      <c r="L5342" s="140"/>
      <c r="M5342" s="59">
        <f t="shared" si="265"/>
        <v>-8.1130387166538174E-3</v>
      </c>
      <c r="N5342" s="61"/>
      <c r="O5342" s="59">
        <f t="shared" si="266"/>
        <v>-4.0601631324796005E-3</v>
      </c>
      <c r="P5342" s="3"/>
      <c r="Q5342" s="3"/>
      <c r="R5342" s="3"/>
      <c r="S5342" s="3"/>
      <c r="T5342" s="3"/>
      <c r="U5342" s="3"/>
    </row>
    <row r="5343" spans="1:21" ht="17">
      <c r="A5343" s="3">
        <f>Data!A5336</f>
        <v>-0.8869999999999999</v>
      </c>
      <c r="C5343" s="156">
        <v>0.17780000000000001</v>
      </c>
      <c r="D5343" s="158">
        <v>0.50040295100469168</v>
      </c>
      <c r="E5343" s="158">
        <v>0.33508175557981446</v>
      </c>
      <c r="L5343" s="140"/>
      <c r="M5343" s="59">
        <f t="shared" si="265"/>
        <v>1.2751381587991724E-2</v>
      </c>
      <c r="N5343" s="61"/>
      <c r="O5343" s="59">
        <f t="shared" si="266"/>
        <v>7.2296488596298681E-3</v>
      </c>
      <c r="P5343" s="3"/>
      <c r="Q5343" s="3"/>
      <c r="R5343" s="3"/>
      <c r="S5343" s="3"/>
      <c r="T5343" s="3"/>
      <c r="U5343" s="3"/>
    </row>
    <row r="5344" spans="1:21" ht="17">
      <c r="A5344" s="3">
        <f>Data!A5337</f>
        <v>1.3340000000000001</v>
      </c>
      <c r="C5344" s="156">
        <v>0.17783333333333334</v>
      </c>
      <c r="D5344" s="158">
        <v>-0.30546528567172976</v>
      </c>
      <c r="E5344" s="158">
        <v>-0.17782174834304804</v>
      </c>
      <c r="L5344" s="140"/>
      <c r="M5344" s="59">
        <f t="shared" si="265"/>
        <v>-8.257392103747551E-3</v>
      </c>
      <c r="N5344" s="61"/>
      <c r="O5344" s="59">
        <f t="shared" si="266"/>
        <v>-4.1392161700943026E-3</v>
      </c>
      <c r="P5344" s="3"/>
      <c r="Q5344" s="3"/>
      <c r="R5344" s="3"/>
      <c r="S5344" s="3"/>
      <c r="T5344" s="3"/>
      <c r="U5344" s="3"/>
    </row>
    <row r="5345" spans="1:21" ht="17">
      <c r="A5345" s="3">
        <f>Data!A5338</f>
        <v>2.17</v>
      </c>
      <c r="C5345" s="156">
        <v>0.17786666666666667</v>
      </c>
      <c r="D5345" s="158">
        <v>-0.58104762397399334</v>
      </c>
      <c r="E5345" s="158">
        <v>-0.36221870298137876</v>
      </c>
      <c r="L5345" s="140"/>
      <c r="M5345" s="59">
        <f t="shared" si="265"/>
        <v>-1.554423466327084E-2</v>
      </c>
      <c r="N5345" s="61"/>
      <c r="O5345" s="59">
        <f t="shared" si="266"/>
        <v>-8.2582976762797574E-3</v>
      </c>
      <c r="P5345" s="3"/>
      <c r="Q5345" s="3"/>
      <c r="R5345" s="3"/>
      <c r="S5345" s="3"/>
      <c r="T5345" s="3"/>
      <c r="U5345" s="3"/>
    </row>
    <row r="5346" spans="1:21" ht="17">
      <c r="A5346" s="3">
        <f>Data!A5339</f>
        <v>-0.28999999999999998</v>
      </c>
      <c r="C5346" s="156">
        <v>0.1779</v>
      </c>
      <c r="D5346" s="158">
        <v>0.97566899482855229</v>
      </c>
      <c r="E5346" s="158">
        <v>0.67624711763702927</v>
      </c>
      <c r="L5346" s="140"/>
      <c r="M5346" s="59">
        <f t="shared" si="265"/>
        <v>2.493764439723108E-2</v>
      </c>
      <c r="N5346" s="61"/>
      <c r="O5346" s="59">
        <f t="shared" si="266"/>
        <v>1.4720864264972751E-2</v>
      </c>
      <c r="P5346" s="3"/>
      <c r="Q5346" s="3"/>
      <c r="R5346" s="3"/>
      <c r="S5346" s="3"/>
      <c r="T5346" s="3"/>
      <c r="U5346" s="3"/>
    </row>
    <row r="5347" spans="1:21" ht="17">
      <c r="A5347" s="3">
        <f>Data!A5340</f>
        <v>-0.93599999999999994</v>
      </c>
      <c r="C5347" s="156">
        <v>0.17793333333333333</v>
      </c>
      <c r="D5347" s="158">
        <v>1.0375149241694728</v>
      </c>
      <c r="E5347" s="158">
        <v>0.72589362305757377</v>
      </c>
      <c r="L5347" s="140"/>
      <c r="M5347" s="59">
        <f t="shared" si="265"/>
        <v>2.651256734921021E-2</v>
      </c>
      <c r="N5347" s="61"/>
      <c r="O5347" s="59">
        <f t="shared" si="266"/>
        <v>1.5806326279832417E-2</v>
      </c>
      <c r="P5347" s="3"/>
      <c r="Q5347" s="3"/>
      <c r="R5347" s="3"/>
      <c r="S5347" s="3"/>
      <c r="T5347" s="3"/>
      <c r="U5347" s="3"/>
    </row>
    <row r="5348" spans="1:21" ht="17">
      <c r="A5348" s="3">
        <f>Data!A5341</f>
        <v>-0.9</v>
      </c>
      <c r="C5348" s="156">
        <v>0.17796666666666666</v>
      </c>
      <c r="D5348" s="158">
        <v>0.9335946163033283</v>
      </c>
      <c r="E5348" s="158">
        <v>0.64332911588891661</v>
      </c>
      <c r="L5348" s="140"/>
      <c r="M5348" s="59">
        <f t="shared" si="265"/>
        <v>2.3864789757515745E-2</v>
      </c>
      <c r="N5348" s="61"/>
      <c r="O5348" s="59">
        <f t="shared" si="266"/>
        <v>1.4000501009995439E-2</v>
      </c>
      <c r="P5348" s="3"/>
      <c r="Q5348" s="3"/>
      <c r="R5348" s="3"/>
      <c r="S5348" s="3"/>
      <c r="T5348" s="3"/>
      <c r="U5348" s="3"/>
    </row>
    <row r="5349" spans="1:21" ht="17">
      <c r="A5349" s="3">
        <f>Data!A5342</f>
        <v>-6.9999999999999993E-2</v>
      </c>
      <c r="C5349" s="156">
        <v>0.17799999999999999</v>
      </c>
      <c r="D5349" s="158">
        <v>0.32505707535032385</v>
      </c>
      <c r="E5349" s="158">
        <v>0.22098457275237338</v>
      </c>
      <c r="L5349" s="140"/>
      <c r="M5349" s="59">
        <f t="shared" si="265"/>
        <v>8.2175817837378245E-3</v>
      </c>
      <c r="N5349" s="61"/>
      <c r="O5349" s="59">
        <f t="shared" si="266"/>
        <v>4.71175960058072E-3</v>
      </c>
      <c r="P5349" s="3"/>
      <c r="Q5349" s="3"/>
      <c r="R5349" s="3"/>
      <c r="S5349" s="3"/>
      <c r="T5349" s="3"/>
      <c r="U5349" s="3"/>
    </row>
    <row r="5350" spans="1:21" ht="17">
      <c r="A5350" s="3">
        <f>Data!A5343</f>
        <v>-9.0999999999999998E-2</v>
      </c>
      <c r="C5350" s="156">
        <v>0.17803333333333332</v>
      </c>
      <c r="D5350" s="158">
        <v>0.15636610669129758</v>
      </c>
      <c r="E5350" s="158">
        <v>0.11407938583471491</v>
      </c>
      <c r="L5350" s="140"/>
      <c r="M5350" s="59">
        <f t="shared" si="265"/>
        <v>3.8363673316472321E-3</v>
      </c>
      <c r="N5350" s="61"/>
      <c r="O5350" s="59">
        <f t="shared" si="266"/>
        <v>2.3468159994414514E-3</v>
      </c>
      <c r="P5350" s="3"/>
      <c r="Q5350" s="3"/>
      <c r="R5350" s="3"/>
      <c r="S5350" s="3"/>
      <c r="T5350" s="3"/>
      <c r="U5350" s="3"/>
    </row>
    <row r="5351" spans="1:21" ht="17">
      <c r="A5351" s="3">
        <f>Data!A5344</f>
        <v>0.17899999999999999</v>
      </c>
      <c r="C5351" s="156">
        <v>0.17806666666666668</v>
      </c>
      <c r="D5351" s="158">
        <v>0.10569361743085469</v>
      </c>
      <c r="E5351" s="158">
        <v>8.2256476704316947E-2</v>
      </c>
      <c r="L5351" s="140"/>
      <c r="M5351" s="59">
        <f t="shared" si="265"/>
        <v>2.5165519132652973E-3</v>
      </c>
      <c r="N5351" s="61"/>
      <c r="O5351" s="59">
        <f t="shared" si="266"/>
        <v>1.6417518612785204E-3</v>
      </c>
      <c r="P5351" s="3"/>
      <c r="Q5351" s="3"/>
      <c r="R5351" s="3"/>
      <c r="S5351" s="3"/>
      <c r="T5351" s="3"/>
      <c r="U5351" s="3"/>
    </row>
    <row r="5352" spans="1:21" ht="17">
      <c r="A5352" s="3">
        <f>Data!A5345</f>
        <v>-0.29099999999999998</v>
      </c>
      <c r="C5352" s="156">
        <v>0.17810000000000001</v>
      </c>
      <c r="D5352" s="158">
        <v>0.93283616502319211</v>
      </c>
      <c r="E5352" s="158">
        <v>0.6427417597603492</v>
      </c>
      <c r="L5352" s="140"/>
      <c r="M5352" s="59">
        <f t="shared" si="265"/>
        <v>2.3845439441913627E-2</v>
      </c>
      <c r="N5352" s="61"/>
      <c r="O5352" s="59">
        <f t="shared" si="266"/>
        <v>1.3987642850195676E-2</v>
      </c>
      <c r="P5352" s="3"/>
      <c r="Q5352" s="3"/>
      <c r="R5352" s="3"/>
      <c r="S5352" s="3"/>
      <c r="T5352" s="3"/>
      <c r="U5352" s="3"/>
    </row>
    <row r="5353" spans="1:21" ht="17">
      <c r="A5353" s="3">
        <f>Data!A5346</f>
        <v>1.069</v>
      </c>
      <c r="C5353" s="156">
        <v>0.17813333333333334</v>
      </c>
      <c r="D5353" s="158">
        <v>1.4011457576424142</v>
      </c>
      <c r="E5353" s="158">
        <v>1.0561009083841308</v>
      </c>
      <c r="L5353" s="140"/>
      <c r="M5353" s="59">
        <f t="shared" si="265"/>
        <v>3.572269099102568E-2</v>
      </c>
      <c r="N5353" s="61"/>
      <c r="O5353" s="59">
        <f t="shared" si="266"/>
        <v>2.2996092011955106E-2</v>
      </c>
      <c r="P5353" s="3"/>
      <c r="Q5353" s="3"/>
      <c r="R5353" s="3"/>
      <c r="S5353" s="3"/>
      <c r="T5353" s="3"/>
      <c r="U5353" s="3"/>
    </row>
    <row r="5354" spans="1:21" ht="17">
      <c r="A5354" s="3">
        <f>Data!A5347</f>
        <v>0.45400000000000001</v>
      </c>
      <c r="C5354" s="156">
        <v>0.17816666666666667</v>
      </c>
      <c r="D5354" s="158">
        <v>0.48086852774597866</v>
      </c>
      <c r="E5354" s="158">
        <v>0.32216046919924984</v>
      </c>
      <c r="L5354" s="140"/>
      <c r="M5354" s="59">
        <f t="shared" si="265"/>
        <v>1.2247309440939063E-2</v>
      </c>
      <c r="N5354" s="61"/>
      <c r="O5354" s="59">
        <f t="shared" si="266"/>
        <v>6.9448208690242978E-3</v>
      </c>
      <c r="P5354" s="3"/>
      <c r="Q5354" s="3"/>
      <c r="R5354" s="3"/>
      <c r="S5354" s="3"/>
      <c r="T5354" s="3"/>
      <c r="U5354" s="3"/>
    </row>
    <row r="5355" spans="1:21" ht="17">
      <c r="A5355" s="3">
        <f>Data!A5348</f>
        <v>0.13100000000000001</v>
      </c>
      <c r="C5355" s="156">
        <v>0.1782</v>
      </c>
      <c r="D5355" s="158">
        <v>0.42876379613218052</v>
      </c>
      <c r="E5355" s="158">
        <v>0.2879773724178194</v>
      </c>
      <c r="L5355" s="140"/>
      <c r="M5355" s="59">
        <f t="shared" si="265"/>
        <v>1.0901539168937635E-2</v>
      </c>
      <c r="N5355" s="61"/>
      <c r="O5355" s="59">
        <f t="shared" si="266"/>
        <v>6.1909206547759183E-3</v>
      </c>
      <c r="P5355" s="3"/>
      <c r="Q5355" s="3"/>
      <c r="R5355" s="3"/>
      <c r="S5355" s="3"/>
      <c r="T5355" s="3"/>
      <c r="U5355" s="3"/>
    </row>
    <row r="5356" spans="1:21" ht="17">
      <c r="A5356" s="3">
        <f>Data!A5349</f>
        <v>-0.46599999999999997</v>
      </c>
      <c r="C5356" s="156">
        <v>0.17823333333333333</v>
      </c>
      <c r="D5356" s="158">
        <v>1.6206086695882513</v>
      </c>
      <c r="E5356" s="158">
        <v>1.2982357672494034</v>
      </c>
      <c r="L5356" s="140"/>
      <c r="M5356" s="59">
        <f t="shared" si="265"/>
        <v>4.1240526437456189E-2</v>
      </c>
      <c r="N5356" s="61"/>
      <c r="O5356" s="59">
        <f t="shared" si="266"/>
        <v>2.8235556143874938E-2</v>
      </c>
      <c r="P5356" s="3"/>
      <c r="Q5356" s="3"/>
      <c r="R5356" s="3"/>
      <c r="S5356" s="3"/>
      <c r="T5356" s="3"/>
      <c r="U5356" s="3"/>
    </row>
    <row r="5357" spans="1:21" ht="17">
      <c r="A5357" s="3">
        <f>Data!A5350</f>
        <v>-3.38</v>
      </c>
      <c r="C5357" s="156">
        <v>0.17826666666666666</v>
      </c>
      <c r="D5357" s="158">
        <v>-1.0660847319313786</v>
      </c>
      <c r="E5357" s="158">
        <v>-0.73631025116685</v>
      </c>
      <c r="L5357" s="140"/>
      <c r="M5357" s="59">
        <f t="shared" si="265"/>
        <v>-2.8499803269198241E-2</v>
      </c>
      <c r="N5357" s="61"/>
      <c r="O5357" s="59">
        <f t="shared" si="266"/>
        <v>-1.6667290890007798E-2</v>
      </c>
      <c r="P5357" s="3"/>
      <c r="Q5357" s="3"/>
      <c r="R5357" s="3"/>
      <c r="S5357" s="3"/>
      <c r="T5357" s="3"/>
      <c r="U5357" s="3"/>
    </row>
    <row r="5358" spans="1:21" ht="17">
      <c r="A5358" s="3">
        <f>Data!A5351</f>
        <v>0.13</v>
      </c>
      <c r="C5358" s="156">
        <v>0.17829999999999999</v>
      </c>
      <c r="D5358" s="158">
        <v>-0.32639299217383944</v>
      </c>
      <c r="E5358" s="158">
        <v>-0.19140004985750855</v>
      </c>
      <c r="L5358" s="140"/>
      <c r="M5358" s="59">
        <f t="shared" si="265"/>
        <v>-8.8088953033374062E-3</v>
      </c>
      <c r="N5358" s="61"/>
      <c r="O5358" s="59">
        <f t="shared" si="266"/>
        <v>-4.4419519035293871E-3</v>
      </c>
      <c r="P5358" s="3"/>
      <c r="Q5358" s="3"/>
      <c r="R5358" s="3"/>
      <c r="S5358" s="3"/>
      <c r="T5358" s="3"/>
      <c r="U5358" s="3"/>
    </row>
    <row r="5359" spans="1:21" ht="17">
      <c r="A5359" s="3">
        <f>Data!A5352</f>
        <v>1.7029999999999998</v>
      </c>
      <c r="C5359" s="156">
        <v>0.17833333333333334</v>
      </c>
      <c r="D5359" s="158">
        <v>6.8379706939156709E-2</v>
      </c>
      <c r="E5359" s="158">
        <v>5.8860383847081338E-2</v>
      </c>
      <c r="L5359" s="140"/>
      <c r="M5359" s="59">
        <f t="shared" si="265"/>
        <v>1.543559139068656E-3</v>
      </c>
      <c r="N5359" s="61"/>
      <c r="O5359" s="59">
        <f t="shared" si="266"/>
        <v>1.1230738707087113E-3</v>
      </c>
      <c r="P5359" s="3"/>
      <c r="Q5359" s="3"/>
      <c r="R5359" s="3"/>
      <c r="S5359" s="3"/>
      <c r="T5359" s="3"/>
      <c r="U5359" s="3"/>
    </row>
    <row r="5360" spans="1:21" ht="17">
      <c r="A5360" s="3">
        <f>Data!A5353</f>
        <v>0.874</v>
      </c>
      <c r="C5360" s="156">
        <v>0.17836666666666667</v>
      </c>
      <c r="D5360" s="158">
        <v>1.4671861857827859</v>
      </c>
      <c r="E5360" s="158">
        <v>1.1248910506884344</v>
      </c>
      <c r="L5360" s="140"/>
      <c r="M5360" s="59">
        <f t="shared" si="265"/>
        <v>3.7386314006504343E-2</v>
      </c>
      <c r="N5360" s="61"/>
      <c r="O5360" s="59">
        <f t="shared" si="266"/>
        <v>2.4487409527559987E-2</v>
      </c>
      <c r="P5360" s="3"/>
      <c r="Q5360" s="3"/>
      <c r="R5360" s="3"/>
      <c r="S5360" s="3"/>
      <c r="T5360" s="3"/>
      <c r="U5360" s="3"/>
    </row>
    <row r="5361" spans="1:21" ht="17">
      <c r="A5361" s="3">
        <f>Data!A5354</f>
        <v>-1.4870000000000001</v>
      </c>
      <c r="C5361" s="156">
        <v>0.1784</v>
      </c>
      <c r="D5361" s="158">
        <v>-1.4569458109265034</v>
      </c>
      <c r="E5361" s="158">
        <v>-1.1219406045344871</v>
      </c>
      <c r="L5361" s="140"/>
      <c r="M5361" s="59">
        <f t="shared" si="265"/>
        <v>-3.9063406496188037E-2</v>
      </c>
      <c r="N5361" s="61"/>
      <c r="O5361" s="59">
        <f t="shared" si="266"/>
        <v>-2.5410316002049568E-2</v>
      </c>
      <c r="P5361" s="3"/>
      <c r="Q5361" s="3"/>
      <c r="R5361" s="3"/>
      <c r="S5361" s="3"/>
      <c r="T5361" s="3"/>
      <c r="U5361" s="3"/>
    </row>
    <row r="5362" spans="1:21" ht="17">
      <c r="A5362" s="3">
        <f>Data!A5355</f>
        <v>-4.5999999999999999E-2</v>
      </c>
      <c r="C5362" s="156">
        <v>0.17843333333333333</v>
      </c>
      <c r="D5362" s="158">
        <v>-0.48920126874568404</v>
      </c>
      <c r="E5362" s="158">
        <v>-0.29923670939239222</v>
      </c>
      <c r="L5362" s="140"/>
      <c r="M5362" s="59">
        <f t="shared" si="265"/>
        <v>-1.3109764450805981E-2</v>
      </c>
      <c r="N5362" s="61"/>
      <c r="O5362" s="59">
        <f t="shared" si="266"/>
        <v>-6.8494895624886913E-3</v>
      </c>
      <c r="P5362" s="3"/>
      <c r="Q5362" s="3"/>
      <c r="R5362" s="3"/>
      <c r="S5362" s="3"/>
      <c r="T5362" s="3"/>
      <c r="U5362" s="3"/>
    </row>
    <row r="5363" spans="1:21" ht="17">
      <c r="A5363" s="3">
        <f>Data!A5356</f>
        <v>5.5E-2</v>
      </c>
      <c r="C5363" s="156">
        <v>0.17846666666666666</v>
      </c>
      <c r="D5363" s="158">
        <v>-0.60779628716091127</v>
      </c>
      <c r="E5363" s="158">
        <v>-0.38091412925886442</v>
      </c>
      <c r="L5363" s="140"/>
      <c r="M5363" s="59">
        <f t="shared" si="265"/>
        <v>-1.6254347815203667E-2</v>
      </c>
      <c r="N5363" s="61"/>
      <c r="O5363" s="59">
        <f t="shared" si="266"/>
        <v>-8.676867249820799E-3</v>
      </c>
      <c r="P5363" s="3"/>
      <c r="Q5363" s="3"/>
      <c r="R5363" s="3"/>
      <c r="S5363" s="3"/>
      <c r="T5363" s="3"/>
      <c r="U5363" s="3"/>
    </row>
    <row r="5364" spans="1:21" ht="17">
      <c r="A5364" s="3">
        <f>Data!A5357</f>
        <v>0.81</v>
      </c>
      <c r="C5364" s="156">
        <v>0.17849999999999999</v>
      </c>
      <c r="D5364" s="158">
        <v>-0.3662753841095564</v>
      </c>
      <c r="E5364" s="158">
        <v>-0.21743617550457961</v>
      </c>
      <c r="L5364" s="140"/>
      <c r="M5364" s="59">
        <f t="shared" si="265"/>
        <v>-9.8607499933869164E-3</v>
      </c>
      <c r="N5364" s="61"/>
      <c r="O5364" s="59">
        <f t="shared" si="266"/>
        <v>-5.0226981850301734E-3</v>
      </c>
      <c r="P5364" s="3"/>
      <c r="Q5364" s="3"/>
      <c r="R5364" s="3"/>
      <c r="S5364" s="3"/>
      <c r="T5364" s="3"/>
      <c r="U5364" s="3"/>
    </row>
    <row r="5365" spans="1:21" ht="17">
      <c r="A5365" s="3">
        <f>Data!A5358</f>
        <v>5.2000000000000005E-2</v>
      </c>
      <c r="C5365" s="156">
        <v>0.17853333333333332</v>
      </c>
      <c r="D5365" s="158">
        <v>1.0715212084097814</v>
      </c>
      <c r="E5365" s="158">
        <v>0.75387599710251707</v>
      </c>
      <c r="L5365" s="140"/>
      <c r="M5365" s="59">
        <f t="shared" si="265"/>
        <v>2.7377490652444405E-2</v>
      </c>
      <c r="N5365" s="61"/>
      <c r="O5365" s="59">
        <f t="shared" si="266"/>
        <v>1.6417608937171476E-2</v>
      </c>
      <c r="P5365" s="3"/>
      <c r="Q5365" s="3"/>
      <c r="R5365" s="3"/>
      <c r="S5365" s="3"/>
      <c r="T5365" s="3"/>
      <c r="U5365" s="3"/>
    </row>
    <row r="5366" spans="1:21" ht="17">
      <c r="A5366" s="3">
        <f>Data!A5359</f>
        <v>0.91800000000000004</v>
      </c>
      <c r="C5366" s="156">
        <v>0.17856666666666668</v>
      </c>
      <c r="D5366" s="158">
        <v>0.69470106686587929</v>
      </c>
      <c r="E5366" s="158">
        <v>0.46747788282602659</v>
      </c>
      <c r="L5366" s="140"/>
      <c r="M5366" s="59">
        <f t="shared" si="265"/>
        <v>1.775132474484984E-2</v>
      </c>
      <c r="N5366" s="61"/>
      <c r="O5366" s="59">
        <f t="shared" si="266"/>
        <v>1.0143433659976414E-2</v>
      </c>
      <c r="P5366" s="3"/>
      <c r="Q5366" s="3"/>
      <c r="R5366" s="3"/>
      <c r="S5366" s="3"/>
      <c r="T5366" s="3"/>
      <c r="U5366" s="3"/>
    </row>
    <row r="5367" spans="1:21" ht="17">
      <c r="A5367" s="3">
        <f>Data!A5360</f>
        <v>0.20399999999999999</v>
      </c>
      <c r="C5367" s="156">
        <v>0.17860000000000001</v>
      </c>
      <c r="D5367" s="158">
        <v>0.99509254795947211</v>
      </c>
      <c r="E5367" s="158">
        <v>0.69167278872533033</v>
      </c>
      <c r="L5367" s="140"/>
      <c r="M5367" s="59">
        <f t="shared" si="265"/>
        <v>2.5432537539800428E-2</v>
      </c>
      <c r="N5367" s="61"/>
      <c r="O5367" s="59">
        <f t="shared" si="266"/>
        <v>1.505825447284645E-2</v>
      </c>
      <c r="P5367" s="3"/>
      <c r="Q5367" s="3"/>
      <c r="R5367" s="3"/>
      <c r="S5367" s="3"/>
      <c r="T5367" s="3"/>
      <c r="U5367" s="3"/>
    </row>
    <row r="5368" spans="1:21" ht="17">
      <c r="A5368" s="3">
        <f>Data!A5361</f>
        <v>-0.73699999999999999</v>
      </c>
      <c r="C5368" s="156">
        <v>0.17863333333333334</v>
      </c>
      <c r="D5368" s="158">
        <v>-1.8264272823642236</v>
      </c>
      <c r="E5368" s="158">
        <v>-1.6077695753523042</v>
      </c>
      <c r="L5368" s="140"/>
      <c r="M5368" s="59">
        <f t="shared" si="265"/>
        <v>-4.9152850816888138E-2</v>
      </c>
      <c r="N5368" s="61"/>
      <c r="O5368" s="59">
        <f t="shared" si="266"/>
        <v>-3.653498977113339E-2</v>
      </c>
      <c r="P5368" s="3"/>
      <c r="Q5368" s="3"/>
      <c r="R5368" s="3"/>
      <c r="S5368" s="3"/>
      <c r="T5368" s="3"/>
      <c r="U5368" s="3"/>
    </row>
    <row r="5369" spans="1:21" ht="17">
      <c r="A5369" s="3">
        <f>Data!A5362</f>
        <v>2.1909999999999998</v>
      </c>
      <c r="C5369" s="156">
        <v>0.17866666666666667</v>
      </c>
      <c r="D5369" s="158">
        <v>1.7784965730483075</v>
      </c>
      <c r="E5369" s="158">
        <v>1.5000367767774196</v>
      </c>
      <c r="L5369" s="140"/>
      <c r="M5369" s="59">
        <f t="shared" si="265"/>
        <v>4.5191468080167149E-2</v>
      </c>
      <c r="N5369" s="61"/>
      <c r="O5369" s="59">
        <f t="shared" si="266"/>
        <v>3.2581375064156454E-2</v>
      </c>
      <c r="P5369" s="3"/>
      <c r="Q5369" s="3"/>
      <c r="R5369" s="3"/>
      <c r="S5369" s="3"/>
      <c r="T5369" s="3"/>
      <c r="U5369" s="3"/>
    </row>
    <row r="5370" spans="1:21" ht="17">
      <c r="A5370" s="3">
        <f>Data!A5363</f>
        <v>-0.54</v>
      </c>
      <c r="C5370" s="156">
        <v>0.1787</v>
      </c>
      <c r="D5370" s="158">
        <v>-1.0170819842907468</v>
      </c>
      <c r="E5370" s="158">
        <v>-0.69434535671403019</v>
      </c>
      <c r="L5370" s="140"/>
      <c r="M5370" s="59">
        <f t="shared" si="265"/>
        <v>-2.7183268494945238E-2</v>
      </c>
      <c r="N5370" s="61"/>
      <c r="O5370" s="59">
        <f t="shared" si="266"/>
        <v>-1.5720456788148433E-2</v>
      </c>
      <c r="P5370" s="3"/>
      <c r="Q5370" s="3"/>
      <c r="R5370" s="3"/>
      <c r="S5370" s="3"/>
      <c r="T5370" s="3"/>
      <c r="U5370" s="3"/>
    </row>
    <row r="5371" spans="1:21" ht="17">
      <c r="A5371" s="3">
        <f>Data!A5364</f>
        <v>1.8009999999999999</v>
      </c>
      <c r="C5371" s="156">
        <v>0.17873333333333333</v>
      </c>
      <c r="D5371" s="158">
        <v>-0.2375940735142662</v>
      </c>
      <c r="E5371" s="158">
        <v>-0.13413455680671599</v>
      </c>
      <c r="L5371" s="140"/>
      <c r="M5371" s="59">
        <f t="shared" si="265"/>
        <v>-6.4708869980917971E-3</v>
      </c>
      <c r="N5371" s="61"/>
      <c r="O5371" s="59">
        <f t="shared" si="266"/>
        <v>-3.1658074383403467E-3</v>
      </c>
      <c r="P5371" s="3"/>
      <c r="Q5371" s="3"/>
      <c r="R5371" s="3"/>
      <c r="S5371" s="3"/>
      <c r="T5371" s="3"/>
      <c r="U5371" s="3"/>
    </row>
    <row r="5372" spans="1:21" ht="17">
      <c r="A5372" s="3">
        <f>Data!A5365</f>
        <v>1.4039999999999999</v>
      </c>
      <c r="C5372" s="156">
        <v>0.17876666666666666</v>
      </c>
      <c r="D5372" s="158">
        <v>0.30327806803691348</v>
      </c>
      <c r="E5372" s="158">
        <v>0.20706242427879384</v>
      </c>
      <c r="L5372" s="140"/>
      <c r="M5372" s="59">
        <f t="shared" si="265"/>
        <v>7.6530188951517992E-3</v>
      </c>
      <c r="N5372" s="61"/>
      <c r="O5372" s="59">
        <f t="shared" si="266"/>
        <v>4.4040920884893297E-3</v>
      </c>
      <c r="P5372" s="3"/>
      <c r="Q5372" s="3"/>
      <c r="R5372" s="3"/>
      <c r="S5372" s="3"/>
      <c r="T5372" s="3"/>
      <c r="U5372" s="3"/>
    </row>
    <row r="5373" spans="1:21" ht="17">
      <c r="A5373" s="3">
        <f>Data!A5366</f>
        <v>0.42</v>
      </c>
      <c r="C5373" s="156">
        <v>0.17879999999999999</v>
      </c>
      <c r="D5373" s="158">
        <v>4.408071678604155E-2</v>
      </c>
      <c r="E5373" s="158">
        <v>4.3632313311652487E-2</v>
      </c>
      <c r="L5373" s="140"/>
      <c r="M5373" s="59">
        <f t="shared" si="265"/>
        <v>9.0943240039520349E-4</v>
      </c>
      <c r="N5373" s="61"/>
      <c r="O5373" s="59">
        <f t="shared" si="266"/>
        <v>7.8533166513857367E-4</v>
      </c>
      <c r="P5373" s="3"/>
      <c r="Q5373" s="3"/>
      <c r="R5373" s="3"/>
      <c r="S5373" s="3"/>
      <c r="T5373" s="3"/>
      <c r="U5373" s="3"/>
    </row>
    <row r="5374" spans="1:21" ht="17">
      <c r="A5374" s="3">
        <f>Data!A5367</f>
        <v>-0.88</v>
      </c>
      <c r="C5374" s="156">
        <v>0.17883333333333334</v>
      </c>
      <c r="D5374" s="158">
        <v>1.3248583672199747</v>
      </c>
      <c r="E5374" s="158">
        <v>0.98045583874056708</v>
      </c>
      <c r="L5374" s="140"/>
      <c r="M5374" s="59">
        <f t="shared" si="265"/>
        <v>3.3797485524164159E-2</v>
      </c>
      <c r="N5374" s="61"/>
      <c r="O5374" s="59">
        <f t="shared" si="266"/>
        <v>2.1353593333286364E-2</v>
      </c>
      <c r="P5374" s="3"/>
      <c r="Q5374" s="3"/>
      <c r="R5374" s="3"/>
      <c r="S5374" s="3"/>
      <c r="T5374" s="3"/>
      <c r="U5374" s="3"/>
    </row>
    <row r="5375" spans="1:21" ht="17">
      <c r="A5375" s="3">
        <f>Data!A5368</f>
        <v>0.125</v>
      </c>
      <c r="C5375" s="156">
        <v>0.17886666666666667</v>
      </c>
      <c r="D5375" s="158">
        <v>-0.69632364667082791</v>
      </c>
      <c r="E5375" s="158">
        <v>-0.44408078214042662</v>
      </c>
      <c r="L5375" s="140"/>
      <c r="M5375" s="59">
        <f t="shared" si="265"/>
        <v>-1.8608140519317716E-2</v>
      </c>
      <c r="N5375" s="61"/>
      <c r="O5375" s="59">
        <f t="shared" si="266"/>
        <v>-1.0092394989386041E-2</v>
      </c>
      <c r="P5375" s="3"/>
      <c r="Q5375" s="3"/>
      <c r="R5375" s="3"/>
      <c r="S5375" s="3"/>
      <c r="T5375" s="3"/>
      <c r="U5375" s="3"/>
    </row>
    <row r="5376" spans="1:21" ht="17">
      <c r="A5376" s="3">
        <f>Data!A5369</f>
        <v>-1.2150000000000001</v>
      </c>
      <c r="C5376" s="156">
        <v>0.1789</v>
      </c>
      <c r="D5376" s="158">
        <v>-0.61572688671566522</v>
      </c>
      <c r="E5376" s="158">
        <v>-0.38649020058479355</v>
      </c>
      <c r="L5376" s="140"/>
      <c r="M5376" s="59">
        <f t="shared" si="265"/>
        <v>-1.6464983253936343E-2</v>
      </c>
      <c r="N5376" s="61"/>
      <c r="O5376" s="59">
        <f t="shared" si="266"/>
        <v>-8.8017431450110196E-3</v>
      </c>
      <c r="P5376" s="3"/>
      <c r="Q5376" s="3"/>
      <c r="R5376" s="3"/>
      <c r="S5376" s="3"/>
      <c r="T5376" s="3"/>
      <c r="U5376" s="3"/>
    </row>
    <row r="5377" spans="1:21" ht="17">
      <c r="A5377" s="3">
        <f>Data!A5370</f>
        <v>0.25600000000000001</v>
      </c>
      <c r="C5377" s="156">
        <v>0.17893333333333333</v>
      </c>
      <c r="D5377" s="158">
        <v>0.4035349408828619</v>
      </c>
      <c r="E5377" s="158">
        <v>0.27156159363936949</v>
      </c>
      <c r="L5377" s="140"/>
      <c r="M5377" s="59">
        <f t="shared" si="265"/>
        <v>1.0249272471308838E-2</v>
      </c>
      <c r="N5377" s="61"/>
      <c r="O5377" s="59">
        <f t="shared" si="266"/>
        <v>5.8286723769598861E-3</v>
      </c>
      <c r="P5377" s="3"/>
      <c r="Q5377" s="3"/>
      <c r="R5377" s="3"/>
      <c r="S5377" s="3"/>
      <c r="T5377" s="3"/>
      <c r="U5377" s="3"/>
    </row>
    <row r="5378" spans="1:21" ht="17">
      <c r="A5378" s="3">
        <f>Data!A5371</f>
        <v>0.35500000000000004</v>
      </c>
      <c r="C5378" s="156">
        <v>0.17896666666666666</v>
      </c>
      <c r="D5378" s="158">
        <v>0.42410722331820533</v>
      </c>
      <c r="E5378" s="158">
        <v>0.28494114640447377</v>
      </c>
      <c r="L5378" s="140"/>
      <c r="M5378" s="59">
        <f t="shared" si="265"/>
        <v>1.0781180170793445E-2</v>
      </c>
      <c r="N5378" s="61"/>
      <c r="O5378" s="59">
        <f t="shared" si="266"/>
        <v>6.1239299073415718E-3</v>
      </c>
      <c r="P5378" s="3"/>
      <c r="Q5378" s="3"/>
      <c r="R5378" s="3"/>
      <c r="S5378" s="3"/>
      <c r="T5378" s="3"/>
      <c r="U5378" s="3"/>
    </row>
    <row r="5379" spans="1:21" ht="17">
      <c r="A5379" s="3">
        <f>Data!A5372</f>
        <v>-0.112</v>
      </c>
      <c r="C5379" s="156">
        <v>0.17899999999999999</v>
      </c>
      <c r="D5379" s="158">
        <v>-0.41528695652953074</v>
      </c>
      <c r="E5379" s="158">
        <v>-0.24974900860750449</v>
      </c>
      <c r="L5379" s="140"/>
      <c r="M5379" s="59">
        <f t="shared" si="265"/>
        <v>-1.1154893994442697E-2</v>
      </c>
      <c r="N5379" s="61"/>
      <c r="O5379" s="59">
        <f t="shared" si="266"/>
        <v>-5.7439183012859031E-3</v>
      </c>
      <c r="P5379" s="3"/>
      <c r="Q5379" s="3"/>
      <c r="R5379" s="3"/>
      <c r="S5379" s="3"/>
      <c r="T5379" s="3"/>
      <c r="U5379" s="3"/>
    </row>
    <row r="5380" spans="1:21" ht="17">
      <c r="A5380" s="3">
        <f>Data!A5373</f>
        <v>0.17299999999999999</v>
      </c>
      <c r="C5380" s="156">
        <v>0.17903333333333332</v>
      </c>
      <c r="D5380" s="158">
        <v>-1.1248160633064721</v>
      </c>
      <c r="E5380" s="158">
        <v>-0.7882001132293609</v>
      </c>
      <c r="L5380" s="140"/>
      <c r="M5380" s="59">
        <f t="shared" si="265"/>
        <v>-3.0079998518361781E-2</v>
      </c>
      <c r="N5380" s="61"/>
      <c r="O5380" s="59">
        <f t="shared" si="266"/>
        <v>-1.7839298318705593E-2</v>
      </c>
      <c r="P5380" s="3"/>
      <c r="Q5380" s="3"/>
      <c r="R5380" s="3"/>
      <c r="S5380" s="3"/>
      <c r="T5380" s="3"/>
      <c r="U5380" s="3"/>
    </row>
    <row r="5381" spans="1:21" ht="17">
      <c r="A5381" s="3">
        <f>Data!A5374</f>
        <v>-0.49</v>
      </c>
      <c r="C5381" s="156">
        <v>0.17906666666666668</v>
      </c>
      <c r="D5381" s="158">
        <v>-1.8713115151148803</v>
      </c>
      <c r="E5381" s="158">
        <v>-1.6781246971265187</v>
      </c>
      <c r="L5381" s="140"/>
      <c r="M5381" s="59">
        <f t="shared" si="265"/>
        <v>-5.038546953528316E-2</v>
      </c>
      <c r="N5381" s="61"/>
      <c r="O5381" s="59">
        <f t="shared" si="266"/>
        <v>-3.8156312773322251E-2</v>
      </c>
      <c r="P5381" s="3"/>
      <c r="Q5381" s="3"/>
      <c r="R5381" s="3"/>
      <c r="S5381" s="3"/>
      <c r="T5381" s="3"/>
      <c r="U5381" s="3"/>
    </row>
    <row r="5382" spans="1:21" ht="17">
      <c r="A5382" s="3">
        <f>Data!A5375</f>
        <v>0.74399999999999999</v>
      </c>
      <c r="C5382" s="156">
        <v>0.17910000000000001</v>
      </c>
      <c r="D5382" s="158">
        <v>1.9468608466225392</v>
      </c>
      <c r="E5382" s="158">
        <v>1.7476235167140022</v>
      </c>
      <c r="L5382" s="140"/>
      <c r="M5382" s="59">
        <f t="shared" si="265"/>
        <v>4.9387440085368259E-2</v>
      </c>
      <c r="N5382" s="61"/>
      <c r="O5382" s="59">
        <f t="shared" si="266"/>
        <v>3.7887526089433993E-2</v>
      </c>
      <c r="P5382" s="3"/>
      <c r="Q5382" s="3"/>
      <c r="R5382" s="3"/>
      <c r="S5382" s="3"/>
      <c r="T5382" s="3"/>
      <c r="U5382" s="3"/>
    </row>
    <row r="5383" spans="1:21" ht="17">
      <c r="A5383" s="3">
        <f>Data!A5376</f>
        <v>1.1569999999999998</v>
      </c>
      <c r="C5383" s="156">
        <v>0.17913333333333334</v>
      </c>
      <c r="D5383" s="158">
        <v>0.49616694559794983</v>
      </c>
      <c r="E5383" s="158">
        <v>0.33227461651577384</v>
      </c>
      <c r="L5383" s="140"/>
      <c r="M5383" s="59">
        <f t="shared" si="265"/>
        <v>1.2642096000662054E-2</v>
      </c>
      <c r="N5383" s="61"/>
      <c r="O5383" s="59">
        <f t="shared" si="266"/>
        <v>7.1677771055002138E-3</v>
      </c>
      <c r="P5383" s="3"/>
      <c r="Q5383" s="3"/>
      <c r="R5383" s="3"/>
      <c r="S5383" s="3"/>
      <c r="T5383" s="3"/>
      <c r="U5383" s="3"/>
    </row>
    <row r="5384" spans="1:21" ht="17">
      <c r="A5384" s="3">
        <f>Data!A5377</f>
        <v>0.66300000000000003</v>
      </c>
      <c r="C5384" s="156">
        <v>0.17916666666666667</v>
      </c>
      <c r="D5384" s="158">
        <v>1.3933536548273451</v>
      </c>
      <c r="E5384" s="158">
        <v>1.048192927613494</v>
      </c>
      <c r="L5384" s="140"/>
      <c r="M5384" s="59">
        <f t="shared" si="265"/>
        <v>3.5526217628285901E-2</v>
      </c>
      <c r="N5384" s="61"/>
      <c r="O5384" s="59">
        <f t="shared" si="266"/>
        <v>2.2824510437325255E-2</v>
      </c>
      <c r="P5384" s="3"/>
      <c r="Q5384" s="3"/>
      <c r="R5384" s="3"/>
      <c r="S5384" s="3"/>
      <c r="T5384" s="3"/>
      <c r="U5384" s="3"/>
    </row>
    <row r="5385" spans="1:21" ht="17">
      <c r="A5385" s="3">
        <f>Data!A5378</f>
        <v>-0.86</v>
      </c>
      <c r="C5385" s="156">
        <v>0.1792</v>
      </c>
      <c r="D5385" s="158">
        <v>0.73615541684484531</v>
      </c>
      <c r="E5385" s="158">
        <v>0.49681142260788003</v>
      </c>
      <c r="L5385" s="140"/>
      <c r="M5385" s="59">
        <f t="shared" ref="M5385:M5448" si="267">LN($O$1*(1+(1-$M$4)*$O$2/100+$M$4*D5385/100)/$O$1)</f>
        <v>1.8814856232661863E-2</v>
      </c>
      <c r="N5385" s="61"/>
      <c r="O5385" s="59">
        <f t="shared" ref="O5385:O5448" si="268">LN($O$1*(1+(1-$O$4)*$O$2/100+$O$4*E5385/100)/$O$1)</f>
        <v>1.0787861294912618E-2</v>
      </c>
      <c r="P5385" s="3"/>
      <c r="Q5385" s="3"/>
      <c r="R5385" s="3"/>
      <c r="S5385" s="3"/>
      <c r="T5385" s="3"/>
      <c r="U5385" s="3"/>
    </row>
    <row r="5386" spans="1:21" ht="17">
      <c r="A5386" s="3">
        <f>Data!A5379</f>
        <v>0.107</v>
      </c>
      <c r="C5386" s="156">
        <v>0.17923333333333333</v>
      </c>
      <c r="D5386" s="158">
        <v>-0.63021244744314775</v>
      </c>
      <c r="E5386" s="158">
        <v>-0.39671544650590612</v>
      </c>
      <c r="L5386" s="140"/>
      <c r="M5386" s="59">
        <f t="shared" si="267"/>
        <v>-1.6849831965881485E-2</v>
      </c>
      <c r="N5386" s="61"/>
      <c r="O5386" s="59">
        <f t="shared" si="268"/>
        <v>-9.0307776449427401E-3</v>
      </c>
      <c r="P5386" s="3"/>
      <c r="Q5386" s="3"/>
      <c r="R5386" s="3"/>
      <c r="S5386" s="3"/>
      <c r="T5386" s="3"/>
      <c r="U5386" s="3"/>
    </row>
    <row r="5387" spans="1:21" ht="17">
      <c r="A5387" s="3">
        <f>Data!A5380</f>
        <v>-1.6479999999999999</v>
      </c>
      <c r="C5387" s="156">
        <v>0.17926666666666666</v>
      </c>
      <c r="D5387" s="158">
        <v>-0.19014541228866313</v>
      </c>
      <c r="E5387" s="158">
        <v>-0.10386469624587155</v>
      </c>
      <c r="L5387" s="140"/>
      <c r="M5387" s="59">
        <f t="shared" si="267"/>
        <v>-5.2238368428256634E-3</v>
      </c>
      <c r="N5387" s="61"/>
      <c r="O5387" s="59">
        <f t="shared" si="268"/>
        <v>-2.4919099584183313E-3</v>
      </c>
      <c r="P5387" s="3"/>
      <c r="Q5387" s="3"/>
      <c r="R5387" s="3"/>
      <c r="S5387" s="3"/>
      <c r="T5387" s="3"/>
      <c r="U5387" s="3"/>
    </row>
    <row r="5388" spans="1:21" ht="17">
      <c r="A5388" s="3">
        <f>Data!A5381</f>
        <v>-0.64800000000000002</v>
      </c>
      <c r="C5388" s="156">
        <v>0.17929999999999999</v>
      </c>
      <c r="D5388" s="158">
        <v>-0.62517567995979495</v>
      </c>
      <c r="E5388" s="158">
        <v>-0.39315405808533754</v>
      </c>
      <c r="L5388" s="140"/>
      <c r="M5388" s="59">
        <f t="shared" si="267"/>
        <v>-1.671599960517265E-2</v>
      </c>
      <c r="N5388" s="61"/>
      <c r="O5388" s="59">
        <f t="shared" si="268"/>
        <v>-8.9510004249865101E-3</v>
      </c>
      <c r="P5388" s="3"/>
      <c r="Q5388" s="3"/>
      <c r="R5388" s="3"/>
      <c r="S5388" s="3"/>
      <c r="T5388" s="3"/>
      <c r="U5388" s="3"/>
    </row>
    <row r="5389" spans="1:21" ht="17">
      <c r="A5389" s="3">
        <f>Data!A5382</f>
        <v>1.56</v>
      </c>
      <c r="C5389" s="156">
        <v>0.17933333333333334</v>
      </c>
      <c r="D5389" s="158">
        <v>0.20842204145614124</v>
      </c>
      <c r="E5389" s="158">
        <v>0.14687473013124128</v>
      </c>
      <c r="L5389" s="140"/>
      <c r="M5389" s="59">
        <f t="shared" si="267"/>
        <v>5.1904045014809332E-3</v>
      </c>
      <c r="N5389" s="61"/>
      <c r="O5389" s="59">
        <f t="shared" si="268"/>
        <v>3.0729055219948531E-3</v>
      </c>
      <c r="P5389" s="3"/>
      <c r="Q5389" s="3"/>
      <c r="R5389" s="3"/>
      <c r="S5389" s="3"/>
      <c r="T5389" s="3"/>
      <c r="U5389" s="3"/>
    </row>
    <row r="5390" spans="1:21" ht="17">
      <c r="A5390" s="3">
        <f>Data!A5383</f>
        <v>-0.19600000000000001</v>
      </c>
      <c r="C5390" s="156">
        <v>0.17936666666666667</v>
      </c>
      <c r="D5390" s="158">
        <v>-0.68119963623171076</v>
      </c>
      <c r="E5390" s="158">
        <v>-0.4331402469550783</v>
      </c>
      <c r="L5390" s="140"/>
      <c r="M5390" s="59">
        <f t="shared" si="267"/>
        <v>-1.8205626063591752E-2</v>
      </c>
      <c r="N5390" s="61"/>
      <c r="O5390" s="59">
        <f t="shared" si="268"/>
        <v>-9.8470804829140206E-3</v>
      </c>
      <c r="P5390" s="3"/>
      <c r="Q5390" s="3"/>
      <c r="R5390" s="3"/>
      <c r="S5390" s="3"/>
      <c r="T5390" s="3"/>
      <c r="U5390" s="3"/>
    </row>
    <row r="5391" spans="1:21" ht="17">
      <c r="A5391" s="3">
        <f>Data!A5384</f>
        <v>-0.28999999999999998</v>
      </c>
      <c r="C5391" s="156">
        <v>0.1794</v>
      </c>
      <c r="D5391" s="158">
        <v>0.84222591580531314</v>
      </c>
      <c r="E5391" s="158">
        <v>0.57400884101689942</v>
      </c>
      <c r="L5391" s="140"/>
      <c r="M5391" s="59">
        <f t="shared" si="267"/>
        <v>2.1531007756450674E-2</v>
      </c>
      <c r="N5391" s="61"/>
      <c r="O5391" s="59">
        <f t="shared" si="268"/>
        <v>1.2481827099018473E-2</v>
      </c>
      <c r="P5391" s="3"/>
      <c r="Q5391" s="3"/>
      <c r="R5391" s="3"/>
      <c r="S5391" s="3"/>
      <c r="T5391" s="3"/>
      <c r="U5391" s="3"/>
    </row>
    <row r="5392" spans="1:21" ht="17">
      <c r="A5392" s="3">
        <f>Data!A5385</f>
        <v>1.1859999999999999</v>
      </c>
      <c r="C5392" s="156">
        <v>0.17943333333333333</v>
      </c>
      <c r="D5392" s="158">
        <v>-0.43902287593728734</v>
      </c>
      <c r="E5392" s="158">
        <v>-0.26553597243134464</v>
      </c>
      <c r="L5392" s="140"/>
      <c r="M5392" s="59">
        <f t="shared" si="267"/>
        <v>-1.1782240229091504E-2</v>
      </c>
      <c r="N5392" s="61"/>
      <c r="O5392" s="59">
        <f t="shared" si="268"/>
        <v>-6.0964714371167109E-3</v>
      </c>
      <c r="P5392" s="3"/>
      <c r="Q5392" s="3"/>
      <c r="R5392" s="3"/>
      <c r="S5392" s="3"/>
      <c r="T5392" s="3"/>
      <c r="U5392" s="3"/>
    </row>
    <row r="5393" spans="1:21" ht="17">
      <c r="A5393" s="3">
        <f>Data!A5386</f>
        <v>-0.60899999999999999</v>
      </c>
      <c r="C5393" s="156">
        <v>0.17946666666666666</v>
      </c>
      <c r="D5393" s="158">
        <v>-1.5446716201424613</v>
      </c>
      <c r="E5393" s="158">
        <v>-1.2242875424405801</v>
      </c>
      <c r="L5393" s="140"/>
      <c r="M5393" s="59">
        <f t="shared" si="267"/>
        <v>-4.1449739216231844E-2</v>
      </c>
      <c r="N5393" s="61"/>
      <c r="O5393" s="59">
        <f t="shared" si="268"/>
        <v>-2.7743622812763269E-2</v>
      </c>
      <c r="P5393" s="3"/>
      <c r="Q5393" s="3"/>
      <c r="R5393" s="3"/>
      <c r="S5393" s="3"/>
      <c r="T5393" s="3"/>
      <c r="U5393" s="3"/>
    </row>
    <row r="5394" spans="1:21" ht="17">
      <c r="A5394" s="3">
        <f>Data!A5387</f>
        <v>-1.496</v>
      </c>
      <c r="C5394" s="156">
        <v>0.17949999999999999</v>
      </c>
      <c r="D5394" s="158">
        <v>-0.20430506274896906</v>
      </c>
      <c r="E5394" s="158">
        <v>-0.11287727300900538</v>
      </c>
      <c r="L5394" s="140"/>
      <c r="M5394" s="59">
        <f t="shared" si="267"/>
        <v>-5.5958193329223244E-3</v>
      </c>
      <c r="N5394" s="61"/>
      <c r="O5394" s="59">
        <f t="shared" si="268"/>
        <v>-2.6925093543225006E-3</v>
      </c>
      <c r="P5394" s="3"/>
      <c r="Q5394" s="3"/>
      <c r="R5394" s="3"/>
      <c r="S5394" s="3"/>
      <c r="T5394" s="3"/>
      <c r="U5394" s="3"/>
    </row>
    <row r="5395" spans="1:21" ht="17">
      <c r="A5395" s="3">
        <f>Data!A5388</f>
        <v>-0.86399999999999999</v>
      </c>
      <c r="C5395" s="156">
        <v>0.17953333333333332</v>
      </c>
      <c r="D5395" s="158">
        <v>-1.0083139829775596</v>
      </c>
      <c r="E5395" s="158">
        <v>-0.68695734128004549</v>
      </c>
      <c r="L5395" s="140"/>
      <c r="M5395" s="59">
        <f t="shared" si="267"/>
        <v>-2.694788525059863E-2</v>
      </c>
      <c r="N5395" s="61"/>
      <c r="O5395" s="59">
        <f t="shared" si="268"/>
        <v>-1.5553857252354818E-2</v>
      </c>
      <c r="P5395" s="3"/>
      <c r="Q5395" s="3"/>
      <c r="R5395" s="3"/>
      <c r="S5395" s="3"/>
      <c r="T5395" s="3"/>
      <c r="U5395" s="3"/>
    </row>
    <row r="5396" spans="1:21" ht="17">
      <c r="A5396" s="3">
        <f>Data!A5389</f>
        <v>0</v>
      </c>
      <c r="C5396" s="156">
        <v>0.17956666666666668</v>
      </c>
      <c r="D5396" s="158">
        <v>-0.54653447820953338</v>
      </c>
      <c r="E5396" s="158">
        <v>-0.33834045695393161</v>
      </c>
      <c r="L5396" s="140"/>
      <c r="M5396" s="59">
        <f t="shared" si="267"/>
        <v>-1.4628737470739887E-2</v>
      </c>
      <c r="N5396" s="61"/>
      <c r="O5396" s="59">
        <f t="shared" si="268"/>
        <v>-7.723945257215762E-3</v>
      </c>
      <c r="P5396" s="3"/>
      <c r="Q5396" s="3"/>
      <c r="R5396" s="3"/>
      <c r="S5396" s="3"/>
      <c r="T5396" s="3"/>
      <c r="U5396" s="3"/>
    </row>
    <row r="5397" spans="1:21" ht="17">
      <c r="A5397" s="3">
        <f>Data!A5390</f>
        <v>-2.33</v>
      </c>
      <c r="C5397" s="156">
        <v>0.17960000000000001</v>
      </c>
      <c r="D5397" s="158">
        <v>0.55134668243051932</v>
      </c>
      <c r="E5397" s="158">
        <v>0.36907914052147583</v>
      </c>
      <c r="L5397" s="140"/>
      <c r="M5397" s="59">
        <f t="shared" si="267"/>
        <v>1.4064754877191697E-2</v>
      </c>
      <c r="N5397" s="61"/>
      <c r="O5397" s="59">
        <f t="shared" si="268"/>
        <v>7.978676629061628E-3</v>
      </c>
      <c r="P5397" s="3"/>
      <c r="Q5397" s="3"/>
      <c r="R5397" s="3"/>
      <c r="S5397" s="3"/>
      <c r="T5397" s="3"/>
      <c r="U5397" s="3"/>
    </row>
    <row r="5398" spans="1:21" ht="17">
      <c r="A5398" s="3">
        <f>Data!A5391</f>
        <v>0.09</v>
      </c>
      <c r="C5398" s="156">
        <v>0.17963333333333334</v>
      </c>
      <c r="D5398" s="158">
        <v>-0.97558114346893543</v>
      </c>
      <c r="E5398" s="158">
        <v>-0.65968630098816072</v>
      </c>
      <c r="L5398" s="140"/>
      <c r="M5398" s="59">
        <f t="shared" si="267"/>
        <v>-2.6069638028590535E-2</v>
      </c>
      <c r="N5398" s="61"/>
      <c r="O5398" s="59">
        <f t="shared" si="268"/>
        <v>-1.4939136280151134E-2</v>
      </c>
      <c r="P5398" s="3"/>
      <c r="Q5398" s="3"/>
      <c r="R5398" s="3"/>
      <c r="S5398" s="3"/>
      <c r="T5398" s="3"/>
      <c r="U5398" s="3"/>
    </row>
    <row r="5399" spans="1:21" ht="17">
      <c r="A5399" s="3">
        <f>Data!A5392</f>
        <v>-0.34</v>
      </c>
      <c r="C5399" s="156">
        <v>0.17966666666666667</v>
      </c>
      <c r="D5399" s="158">
        <v>-0.54732984682942409</v>
      </c>
      <c r="E5399" s="158">
        <v>-0.33888776326091641</v>
      </c>
      <c r="L5399" s="140"/>
      <c r="M5399" s="59">
        <f t="shared" si="267"/>
        <v>-1.464982602077884E-2</v>
      </c>
      <c r="N5399" s="61"/>
      <c r="O5399" s="59">
        <f t="shared" si="268"/>
        <v>-7.7361897962754762E-3</v>
      </c>
      <c r="P5399" s="3"/>
      <c r="Q5399" s="3"/>
      <c r="R5399" s="3"/>
      <c r="S5399" s="3"/>
      <c r="T5399" s="3"/>
      <c r="U5399" s="3"/>
    </row>
    <row r="5400" spans="1:21" ht="17">
      <c r="A5400" s="3">
        <f>Data!A5393</f>
        <v>0.29799999999999999</v>
      </c>
      <c r="C5400" s="156">
        <v>0.1797</v>
      </c>
      <c r="D5400" s="158">
        <v>-0.31175546633847712</v>
      </c>
      <c r="E5400" s="158">
        <v>-0.18189719030429369</v>
      </c>
      <c r="L5400" s="140"/>
      <c r="M5400" s="59">
        <f t="shared" si="267"/>
        <v>-8.42312386880072E-3</v>
      </c>
      <c r="N5400" s="61"/>
      <c r="O5400" s="59">
        <f t="shared" si="268"/>
        <v>-4.2300707746671046E-3</v>
      </c>
      <c r="P5400" s="3"/>
      <c r="Q5400" s="3"/>
      <c r="R5400" s="3"/>
      <c r="S5400" s="3"/>
      <c r="T5400" s="3"/>
      <c r="U5400" s="3"/>
    </row>
    <row r="5401" spans="1:21" ht="17">
      <c r="A5401" s="3">
        <f>Data!A5394</f>
        <v>-6.9999999999999993E-2</v>
      </c>
      <c r="C5401" s="156">
        <v>0.17973333333333333</v>
      </c>
      <c r="D5401" s="158">
        <v>-0.1509892379528216</v>
      </c>
      <c r="E5401" s="158">
        <v>-7.9022365839840292E-2</v>
      </c>
      <c r="L5401" s="140"/>
      <c r="M5401" s="59">
        <f t="shared" si="267"/>
        <v>-4.1959005186435454E-3</v>
      </c>
      <c r="N5401" s="61"/>
      <c r="O5401" s="59">
        <f t="shared" si="268"/>
        <v>-1.9391845993198536E-3</v>
      </c>
      <c r="P5401" s="3"/>
      <c r="Q5401" s="3"/>
      <c r="R5401" s="3"/>
      <c r="S5401" s="3"/>
      <c r="T5401" s="3"/>
      <c r="U5401" s="3"/>
    </row>
    <row r="5402" spans="1:21" ht="17">
      <c r="A5402" s="3">
        <f>Data!A5395</f>
        <v>-5.3000000000000005E-2</v>
      </c>
      <c r="C5402" s="156">
        <v>0.17976666666666666</v>
      </c>
      <c r="D5402" s="158">
        <v>0.80090661853114664</v>
      </c>
      <c r="E5402" s="158">
        <v>0.54354820887487487</v>
      </c>
      <c r="L5402" s="140"/>
      <c r="M5402" s="59">
        <f t="shared" si="267"/>
        <v>2.0473819858848458E-2</v>
      </c>
      <c r="N5402" s="61"/>
      <c r="O5402" s="59">
        <f t="shared" si="268"/>
        <v>1.1813763135421741E-2</v>
      </c>
      <c r="P5402" s="3"/>
      <c r="Q5402" s="3"/>
      <c r="R5402" s="3"/>
      <c r="S5402" s="3"/>
      <c r="T5402" s="3"/>
      <c r="U5402" s="3"/>
    </row>
    <row r="5403" spans="1:21" ht="17">
      <c r="A5403" s="3">
        <f>Data!A5396</f>
        <v>-0.37</v>
      </c>
      <c r="C5403" s="156">
        <v>0.17979999999999999</v>
      </c>
      <c r="D5403" s="158">
        <v>-0.61779476707067049</v>
      </c>
      <c r="E5403" s="158">
        <v>-0.38794669301998613</v>
      </c>
      <c r="L5403" s="140"/>
      <c r="M5403" s="59">
        <f t="shared" si="267"/>
        <v>-1.6519913114332947E-2</v>
      </c>
      <c r="N5403" s="61"/>
      <c r="O5403" s="59">
        <f t="shared" si="268"/>
        <v>-8.8343638038091525E-3</v>
      </c>
      <c r="P5403" s="3"/>
      <c r="Q5403" s="3"/>
      <c r="R5403" s="3"/>
      <c r="S5403" s="3"/>
      <c r="T5403" s="3"/>
      <c r="U5403" s="3"/>
    </row>
    <row r="5404" spans="1:21" ht="17">
      <c r="A5404" s="3">
        <f>Data!A5397</f>
        <v>-0.56599999999999995</v>
      </c>
      <c r="C5404" s="156">
        <v>0.17983333333333335</v>
      </c>
      <c r="D5404" s="158">
        <v>0.94886761111631324</v>
      </c>
      <c r="E5404" s="158">
        <v>0.65520164284292837</v>
      </c>
      <c r="L5404" s="140"/>
      <c r="M5404" s="59">
        <f t="shared" si="267"/>
        <v>2.4254368963081883E-2</v>
      </c>
      <c r="N5404" s="61"/>
      <c r="O5404" s="59">
        <f t="shared" si="268"/>
        <v>1.4260374066479082E-2</v>
      </c>
      <c r="P5404" s="3"/>
      <c r="Q5404" s="3"/>
      <c r="R5404" s="3"/>
      <c r="S5404" s="3"/>
      <c r="T5404" s="3"/>
      <c r="U5404" s="3"/>
    </row>
    <row r="5405" spans="1:21" ht="17">
      <c r="A5405" s="3">
        <f>Data!A5398</f>
        <v>-2.633</v>
      </c>
      <c r="C5405" s="156">
        <v>0.17986666666666667</v>
      </c>
      <c r="D5405" s="158">
        <v>-2.3146329269394981</v>
      </c>
      <c r="E5405" s="158">
        <v>-2.5677680063227779</v>
      </c>
      <c r="L5405" s="140"/>
      <c r="M5405" s="59">
        <f t="shared" si="267"/>
        <v>-6.2642356426151666E-2</v>
      </c>
      <c r="N5405" s="61"/>
      <c r="O5405" s="59">
        <f t="shared" si="268"/>
        <v>-5.888806069986393E-2</v>
      </c>
      <c r="P5405" s="3"/>
      <c r="Q5405" s="3"/>
      <c r="R5405" s="3"/>
      <c r="S5405" s="3"/>
      <c r="T5405" s="3"/>
      <c r="U5405" s="3"/>
    </row>
    <row r="5406" spans="1:21" ht="17">
      <c r="A5406" s="3">
        <f>Data!A5399</f>
        <v>1.0669999999999999</v>
      </c>
      <c r="C5406" s="156">
        <v>0.1799</v>
      </c>
      <c r="D5406" s="158">
        <v>-0.36638997130930417</v>
      </c>
      <c r="E5406" s="158">
        <v>-0.21751129981090123</v>
      </c>
      <c r="L5406" s="140"/>
      <c r="M5406" s="59">
        <f t="shared" si="267"/>
        <v>-9.8637737006348689E-3</v>
      </c>
      <c r="N5406" s="61"/>
      <c r="O5406" s="59">
        <f t="shared" si="268"/>
        <v>-5.0243743510469275E-3</v>
      </c>
      <c r="P5406" s="3"/>
      <c r="Q5406" s="3"/>
      <c r="R5406" s="3"/>
      <c r="S5406" s="3"/>
      <c r="T5406" s="3"/>
      <c r="U5406" s="3"/>
    </row>
    <row r="5407" spans="1:21" ht="17">
      <c r="A5407" s="3">
        <f>Data!A5400</f>
        <v>0.71500000000000008</v>
      </c>
      <c r="C5407" s="156">
        <v>0.17993333333333333</v>
      </c>
      <c r="D5407" s="158">
        <v>-0.35526639233833879</v>
      </c>
      <c r="E5407" s="158">
        <v>-0.21022734196430592</v>
      </c>
      <c r="L5407" s="140"/>
      <c r="M5407" s="59">
        <f t="shared" si="267"/>
        <v>-9.5702892457971769E-3</v>
      </c>
      <c r="N5407" s="61"/>
      <c r="O5407" s="59">
        <f t="shared" si="268"/>
        <v>-4.8618684799153445E-3</v>
      </c>
      <c r="P5407" s="3"/>
      <c r="Q5407" s="3"/>
      <c r="R5407" s="3"/>
      <c r="S5407" s="3"/>
      <c r="T5407" s="3"/>
      <c r="U5407" s="3"/>
    </row>
    <row r="5408" spans="1:21" ht="17">
      <c r="A5408" s="3">
        <f>Data!A5401</f>
        <v>1.516</v>
      </c>
      <c r="C5408" s="156">
        <v>0.17996666666666666</v>
      </c>
      <c r="D5408" s="158">
        <v>-0.55899593253769608</v>
      </c>
      <c r="E5408" s="158">
        <v>-0.34693129664450217</v>
      </c>
      <c r="L5408" s="140"/>
      <c r="M5408" s="59">
        <f t="shared" si="267"/>
        <v>-1.4959193876167946E-2</v>
      </c>
      <c r="N5408" s="61"/>
      <c r="O5408" s="59">
        <f t="shared" si="268"/>
        <v>-7.9161599945214503E-3</v>
      </c>
      <c r="P5408" s="3"/>
      <c r="Q5408" s="3"/>
      <c r="R5408" s="3"/>
      <c r="S5408" s="3"/>
      <c r="T5408" s="3"/>
      <c r="U5408" s="3"/>
    </row>
    <row r="5409" spans="1:21" ht="17">
      <c r="A5409" s="3">
        <f>Data!A5402</f>
        <v>-2.2020000000000004</v>
      </c>
      <c r="C5409" s="156">
        <v>0.18</v>
      </c>
      <c r="D5409" s="158">
        <v>7.0303578829915336E-2</v>
      </c>
      <c r="E5409" s="158">
        <v>6.0066220181213409E-2</v>
      </c>
      <c r="L5409" s="140"/>
      <c r="M5409" s="59">
        <f t="shared" si="267"/>
        <v>1.5937489315651782E-3</v>
      </c>
      <c r="N5409" s="61"/>
      <c r="O5409" s="59">
        <f t="shared" si="268"/>
        <v>1.1498131487470945E-3</v>
      </c>
      <c r="P5409" s="3"/>
      <c r="Q5409" s="3"/>
      <c r="R5409" s="3"/>
      <c r="S5409" s="3"/>
      <c r="T5409" s="3"/>
      <c r="U5409" s="3"/>
    </row>
    <row r="5410" spans="1:21" ht="17">
      <c r="A5410" s="3">
        <f>Data!A5403</f>
        <v>-0.12000000000000001</v>
      </c>
      <c r="C5410" s="156">
        <v>0.18003333333333332</v>
      </c>
      <c r="D5410" s="158">
        <v>1.4217857424801683</v>
      </c>
      <c r="E5410" s="158">
        <v>1.0772562378275892</v>
      </c>
      <c r="L5410" s="140"/>
      <c r="M5410" s="59">
        <f t="shared" si="267"/>
        <v>3.6242929793972534E-2</v>
      </c>
      <c r="N5410" s="61"/>
      <c r="O5410" s="59">
        <f t="shared" si="268"/>
        <v>2.3454960182257789E-2</v>
      </c>
      <c r="P5410" s="3"/>
      <c r="Q5410" s="3"/>
      <c r="R5410" s="3"/>
      <c r="S5410" s="3"/>
      <c r="T5410" s="3"/>
      <c r="U5410" s="3"/>
    </row>
    <row r="5411" spans="1:21" ht="17">
      <c r="A5411" s="3">
        <f>Data!A5404</f>
        <v>-0.752</v>
      </c>
      <c r="C5411" s="156">
        <v>0.18006666666666668</v>
      </c>
      <c r="D5411" s="158">
        <v>1.028416646630961</v>
      </c>
      <c r="E5411" s="158">
        <v>0.71849144861633096</v>
      </c>
      <c r="L5411" s="140"/>
      <c r="M5411" s="59">
        <f t="shared" si="267"/>
        <v>2.6281032853946288E-2</v>
      </c>
      <c r="N5411" s="61"/>
      <c r="O5411" s="59">
        <f t="shared" si="268"/>
        <v>1.564456122694401E-2</v>
      </c>
      <c r="P5411" s="3"/>
      <c r="Q5411" s="3"/>
      <c r="R5411" s="3"/>
      <c r="S5411" s="3"/>
      <c r="T5411" s="3"/>
      <c r="U5411" s="3"/>
    </row>
    <row r="5412" spans="1:21" ht="17">
      <c r="A5412" s="3">
        <f>Data!A5405</f>
        <v>-0.49399999999999999</v>
      </c>
      <c r="C5412" s="156">
        <v>0.18010000000000001</v>
      </c>
      <c r="D5412" s="158">
        <v>-0.58919667951572852</v>
      </c>
      <c r="E5412" s="158">
        <v>-0.36789635119702002</v>
      </c>
      <c r="L5412" s="140"/>
      <c r="M5412" s="59">
        <f t="shared" si="267"/>
        <v>-1.576051922787091E-2</v>
      </c>
      <c r="N5412" s="61"/>
      <c r="O5412" s="59">
        <f t="shared" si="268"/>
        <v>-8.3853953127746555E-3</v>
      </c>
      <c r="P5412" s="3"/>
      <c r="Q5412" s="3"/>
      <c r="R5412" s="3"/>
      <c r="S5412" s="3"/>
      <c r="T5412" s="3"/>
      <c r="U5412" s="3"/>
    </row>
    <row r="5413" spans="1:21" ht="17">
      <c r="A5413" s="3">
        <f>Data!A5406</f>
        <v>0.24199999999999999</v>
      </c>
      <c r="C5413" s="156">
        <v>0.18013333333333334</v>
      </c>
      <c r="D5413" s="158">
        <v>0.66792023864550942</v>
      </c>
      <c r="E5413" s="158">
        <v>0.4487527732916799</v>
      </c>
      <c r="L5413" s="140"/>
      <c r="M5413" s="59">
        <f t="shared" si="267"/>
        <v>1.7063647698094774E-2</v>
      </c>
      <c r="N5413" s="61"/>
      <c r="O5413" s="59">
        <f t="shared" si="268"/>
        <v>9.7318450344807787E-3</v>
      </c>
      <c r="P5413" s="3"/>
      <c r="Q5413" s="3"/>
      <c r="R5413" s="3"/>
      <c r="S5413" s="3"/>
      <c r="T5413" s="3"/>
      <c r="U5413" s="3"/>
    </row>
    <row r="5414" spans="1:21" ht="17">
      <c r="A5414" s="3">
        <f>Data!A5407</f>
        <v>-5.8999999999999997E-2</v>
      </c>
      <c r="C5414" s="156">
        <v>0.18016666666666667</v>
      </c>
      <c r="D5414" s="158">
        <v>2.3179447025158479</v>
      </c>
      <c r="E5414" s="158">
        <v>2.4559667015482232</v>
      </c>
      <c r="L5414" s="140"/>
      <c r="M5414" s="59">
        <f t="shared" si="267"/>
        <v>5.857388633018757E-2</v>
      </c>
      <c r="N5414" s="61"/>
      <c r="O5414" s="59">
        <f t="shared" si="268"/>
        <v>5.2914690745671324E-2</v>
      </c>
      <c r="P5414" s="3"/>
      <c r="Q5414" s="3"/>
      <c r="R5414" s="3"/>
      <c r="S5414" s="3"/>
      <c r="T5414" s="3"/>
      <c r="U5414" s="3"/>
    </row>
    <row r="5415" spans="1:21" ht="17">
      <c r="A5415" s="3">
        <f>Data!A5408</f>
        <v>1.423</v>
      </c>
      <c r="C5415" s="156">
        <v>0.1802</v>
      </c>
      <c r="D5415" s="158">
        <v>-0.73984367032752141</v>
      </c>
      <c r="E5415" s="158">
        <v>-0.47593241575942546</v>
      </c>
      <c r="L5415" s="140"/>
      <c r="M5415" s="59">
        <f t="shared" si="267"/>
        <v>-1.9767298762248652E-2</v>
      </c>
      <c r="N5415" s="61"/>
      <c r="O5415" s="59">
        <f t="shared" si="268"/>
        <v>-1.0806932110587596E-2</v>
      </c>
      <c r="P5415" s="3"/>
      <c r="Q5415" s="3"/>
      <c r="R5415" s="3"/>
      <c r="S5415" s="3"/>
      <c r="T5415" s="3"/>
      <c r="U5415" s="3"/>
    </row>
    <row r="5416" spans="1:21" ht="17">
      <c r="A5416" s="3">
        <f>Data!A5409</f>
        <v>-3.4000000000000002E-2</v>
      </c>
      <c r="C5416" s="156">
        <v>0.18023333333333333</v>
      </c>
      <c r="D5416" s="158">
        <v>0.91295689070800357</v>
      </c>
      <c r="E5416" s="158">
        <v>0.62742079295927655</v>
      </c>
      <c r="L5416" s="140"/>
      <c r="M5416" s="59">
        <f t="shared" si="267"/>
        <v>2.3338127308731919E-2</v>
      </c>
      <c r="N5416" s="61"/>
      <c r="O5416" s="59">
        <f t="shared" si="268"/>
        <v>1.3652184103765426E-2</v>
      </c>
      <c r="P5416" s="3"/>
      <c r="Q5416" s="3"/>
      <c r="R5416" s="3"/>
      <c r="S5416" s="3"/>
      <c r="T5416" s="3"/>
      <c r="U5416" s="3"/>
    </row>
    <row r="5417" spans="1:21" ht="17">
      <c r="A5417" s="3">
        <f>Data!A5410</f>
        <v>-0.42099999999999999</v>
      </c>
      <c r="C5417" s="156">
        <v>0.18026666666666666</v>
      </c>
      <c r="D5417" s="158">
        <v>0.49437833788554164</v>
      </c>
      <c r="E5417" s="158">
        <v>0.33109020316673515</v>
      </c>
      <c r="L5417" s="140"/>
      <c r="M5417" s="59">
        <f t="shared" si="267"/>
        <v>1.2595947750717876E-2</v>
      </c>
      <c r="N5417" s="61"/>
      <c r="O5417" s="59">
        <f t="shared" si="268"/>
        <v>7.1416704704057952E-3</v>
      </c>
      <c r="P5417" s="3"/>
      <c r="Q5417" s="3"/>
      <c r="R5417" s="3"/>
      <c r="S5417" s="3"/>
      <c r="T5417" s="3"/>
      <c r="U5417" s="3"/>
    </row>
    <row r="5418" spans="1:21" ht="17">
      <c r="A5418" s="3">
        <f>Data!A5411</f>
        <v>0.54</v>
      </c>
      <c r="C5418" s="156">
        <v>0.18029999999999999</v>
      </c>
      <c r="D5418" s="158">
        <v>-1.8568606101019598</v>
      </c>
      <c r="E5418" s="158">
        <v>-1.6551551108036939</v>
      </c>
      <c r="L5418" s="140"/>
      <c r="M5418" s="59">
        <f t="shared" si="267"/>
        <v>-4.9988450369961843E-2</v>
      </c>
      <c r="N5418" s="61"/>
      <c r="O5418" s="59">
        <f t="shared" si="268"/>
        <v>-3.7626693108998452E-2</v>
      </c>
      <c r="P5418" s="3"/>
      <c r="Q5418" s="3"/>
      <c r="R5418" s="3"/>
      <c r="S5418" s="3"/>
      <c r="T5418" s="3"/>
      <c r="U5418" s="3"/>
    </row>
    <row r="5419" spans="1:21" ht="17">
      <c r="A5419" s="3">
        <f>Data!A5412</f>
        <v>5.7999999999999996E-2</v>
      </c>
      <c r="C5419" s="156">
        <v>0.18033333333333335</v>
      </c>
      <c r="D5419" s="158">
        <v>0.11063272009964223</v>
      </c>
      <c r="E5419" s="158">
        <v>8.5355171050952861E-2</v>
      </c>
      <c r="L5419" s="140"/>
      <c r="M5419" s="59">
        <f t="shared" si="267"/>
        <v>2.6452724038734036E-3</v>
      </c>
      <c r="N5419" s="61"/>
      <c r="O5419" s="59">
        <f t="shared" si="268"/>
        <v>1.7104279709581401E-3</v>
      </c>
      <c r="P5419" s="3"/>
      <c r="Q5419" s="3"/>
      <c r="R5419" s="3"/>
      <c r="S5419" s="3"/>
      <c r="T5419" s="3"/>
      <c r="U5419" s="3"/>
    </row>
    <row r="5420" spans="1:21" ht="17">
      <c r="A5420" s="3">
        <f>Data!A5413</f>
        <v>-0.09</v>
      </c>
      <c r="C5420" s="156">
        <v>0.18036666666666668</v>
      </c>
      <c r="D5420" s="158">
        <v>1.8994010027159973</v>
      </c>
      <c r="E5420" s="158">
        <v>1.6740108253284798</v>
      </c>
      <c r="L5420" s="140"/>
      <c r="M5420" s="59">
        <f t="shared" si="267"/>
        <v>4.8206427434148193E-2</v>
      </c>
      <c r="N5420" s="61"/>
      <c r="O5420" s="59">
        <f t="shared" si="268"/>
        <v>3.6312835942257114E-2</v>
      </c>
      <c r="P5420" s="3"/>
      <c r="Q5420" s="3"/>
      <c r="R5420" s="3"/>
      <c r="S5420" s="3"/>
      <c r="T5420" s="3"/>
      <c r="U5420" s="3"/>
    </row>
    <row r="5421" spans="1:21" ht="17">
      <c r="A5421" s="3">
        <f>Data!A5414</f>
        <v>0.13100000000000001</v>
      </c>
      <c r="C5421" s="156">
        <v>0.1804</v>
      </c>
      <c r="D5421" s="158">
        <v>-2.1403572225376717</v>
      </c>
      <c r="E5421" s="158">
        <v>-2.169563413163778</v>
      </c>
      <c r="L5421" s="140"/>
      <c r="M5421" s="59">
        <f t="shared" si="267"/>
        <v>-5.7806070423232721E-2</v>
      </c>
      <c r="N5421" s="61"/>
      <c r="O5421" s="59">
        <f t="shared" si="268"/>
        <v>-4.955535138265435E-2</v>
      </c>
      <c r="P5421" s="3"/>
      <c r="Q5421" s="3"/>
      <c r="R5421" s="3"/>
      <c r="S5421" s="3"/>
      <c r="T5421" s="3"/>
      <c r="U5421" s="3"/>
    </row>
    <row r="5422" spans="1:21" ht="17">
      <c r="A5422" s="3">
        <f>Data!A5415</f>
        <v>-2.0059999999999998</v>
      </c>
      <c r="C5422" s="156">
        <v>0.18043333333333333</v>
      </c>
      <c r="D5422" s="158">
        <v>2.1845496824516097E-2</v>
      </c>
      <c r="E5422" s="158">
        <v>2.9697929744254569E-2</v>
      </c>
      <c r="L5422" s="140"/>
      <c r="M5422" s="59">
        <f t="shared" si="267"/>
        <v>3.2881098316322137E-4</v>
      </c>
      <c r="N5422" s="61"/>
      <c r="O5422" s="59">
        <f t="shared" si="268"/>
        <v>4.7618206612548873E-4</v>
      </c>
      <c r="P5422" s="3"/>
      <c r="Q5422" s="3"/>
      <c r="R5422" s="3"/>
      <c r="S5422" s="3"/>
      <c r="T5422" s="3"/>
      <c r="U5422" s="3"/>
    </row>
    <row r="5423" spans="1:21" ht="17">
      <c r="A5423" s="3">
        <f>Data!A5416</f>
        <v>1.7509999999999999</v>
      </c>
      <c r="C5423" s="156">
        <v>0.18046666666666666</v>
      </c>
      <c r="D5423" s="158">
        <v>0.37409983337837471</v>
      </c>
      <c r="E5423" s="158">
        <v>0.25250993874664329</v>
      </c>
      <c r="L5423" s="140"/>
      <c r="M5423" s="59">
        <f t="shared" si="267"/>
        <v>9.4877191943997241E-3</v>
      </c>
      <c r="N5423" s="61"/>
      <c r="O5423" s="59">
        <f t="shared" si="268"/>
        <v>5.4080934268806525E-3</v>
      </c>
      <c r="P5423" s="3"/>
      <c r="Q5423" s="3"/>
      <c r="R5423" s="3"/>
      <c r="S5423" s="3"/>
      <c r="T5423" s="3"/>
      <c r="U5423" s="3"/>
    </row>
    <row r="5424" spans="1:21" ht="17">
      <c r="A5424" s="3">
        <f>Data!A5417</f>
        <v>0.50600000000000001</v>
      </c>
      <c r="C5424" s="156">
        <v>0.18049999999999999</v>
      </c>
      <c r="D5424" s="158">
        <v>0.18551776672298204</v>
      </c>
      <c r="E5424" s="158">
        <v>0.13242901033007404</v>
      </c>
      <c r="L5424" s="140"/>
      <c r="M5424" s="59">
        <f t="shared" si="267"/>
        <v>4.5948627651395567E-3</v>
      </c>
      <c r="N5424" s="61"/>
      <c r="O5424" s="59">
        <f t="shared" si="268"/>
        <v>2.7531419864378439E-3</v>
      </c>
      <c r="P5424" s="3"/>
      <c r="Q5424" s="3"/>
      <c r="R5424" s="3"/>
      <c r="S5424" s="3"/>
      <c r="T5424" s="3"/>
      <c r="U5424" s="3"/>
    </row>
    <row r="5425" spans="1:21" ht="17">
      <c r="A5425" s="3">
        <f>Data!A5418</f>
        <v>-0.34799999999999998</v>
      </c>
      <c r="C5425" s="156">
        <v>0.18053333333333332</v>
      </c>
      <c r="D5425" s="158">
        <v>1.3583155884701708</v>
      </c>
      <c r="E5425" s="158">
        <v>1.0131517573359019</v>
      </c>
      <c r="L5425" s="140"/>
      <c r="M5425" s="59">
        <f t="shared" si="267"/>
        <v>3.4642275707768719E-2</v>
      </c>
      <c r="N5425" s="61"/>
      <c r="O5425" s="59">
        <f t="shared" si="268"/>
        <v>2.2063858337505991E-2</v>
      </c>
      <c r="P5425" s="3"/>
      <c r="Q5425" s="3"/>
      <c r="R5425" s="3"/>
      <c r="S5425" s="3"/>
      <c r="T5425" s="3"/>
      <c r="U5425" s="3"/>
    </row>
    <row r="5426" spans="1:21" ht="17">
      <c r="A5426" s="3">
        <f>Data!A5419</f>
        <v>-0.47499999999999998</v>
      </c>
      <c r="C5426" s="156">
        <v>0.18056666666666665</v>
      </c>
      <c r="D5426" s="158">
        <v>0.90727802508402478</v>
      </c>
      <c r="E5426" s="158">
        <v>0.62306986046458568</v>
      </c>
      <c r="L5426" s="140"/>
      <c r="M5426" s="59">
        <f t="shared" si="267"/>
        <v>2.3193157368274091E-2</v>
      </c>
      <c r="N5426" s="61"/>
      <c r="O5426" s="59">
        <f t="shared" si="268"/>
        <v>1.3556898162083188E-2</v>
      </c>
      <c r="P5426" s="3"/>
      <c r="Q5426" s="3"/>
      <c r="R5426" s="3"/>
      <c r="S5426" s="3"/>
      <c r="T5426" s="3"/>
      <c r="U5426" s="3"/>
    </row>
    <row r="5427" spans="1:21" ht="17">
      <c r="A5427" s="3">
        <f>Data!A5420</f>
        <v>-0.65600000000000003</v>
      </c>
      <c r="C5427" s="156">
        <v>0.18060000000000001</v>
      </c>
      <c r="D5427" s="158">
        <v>1.6608867359954478</v>
      </c>
      <c r="E5427" s="158">
        <v>1.3472635350549755</v>
      </c>
      <c r="L5427" s="140"/>
      <c r="M5427" s="59">
        <f t="shared" si="267"/>
        <v>4.2249917335651907E-2</v>
      </c>
      <c r="N5427" s="61"/>
      <c r="O5427" s="59">
        <f t="shared" si="268"/>
        <v>2.9293115545595428E-2</v>
      </c>
      <c r="P5427" s="3"/>
      <c r="Q5427" s="3"/>
      <c r="R5427" s="3"/>
      <c r="S5427" s="3"/>
      <c r="T5427" s="3"/>
      <c r="U5427" s="3"/>
    </row>
    <row r="5428" spans="1:21" ht="17">
      <c r="A5428" s="3">
        <f>Data!A5421</f>
        <v>-0.16600000000000001</v>
      </c>
      <c r="C5428" s="156">
        <v>0.18063333333333334</v>
      </c>
      <c r="D5428" s="158">
        <v>-1.9251273078707672E-2</v>
      </c>
      <c r="E5428" s="158">
        <v>3.9313222582702742E-3</v>
      </c>
      <c r="L5428" s="140"/>
      <c r="M5428" s="59">
        <f t="shared" si="267"/>
        <v>-7.4522442622921713E-4</v>
      </c>
      <c r="N5428" s="61"/>
      <c r="O5428" s="59">
        <f t="shared" si="268"/>
        <v>-9.5730296090913405E-5</v>
      </c>
      <c r="P5428" s="3"/>
      <c r="Q5428" s="3"/>
      <c r="R5428" s="3"/>
      <c r="S5428" s="3"/>
      <c r="T5428" s="3"/>
      <c r="U5428" s="3"/>
    </row>
    <row r="5429" spans="1:21" ht="17">
      <c r="A5429" s="3">
        <f>Data!A5422</f>
        <v>-0.96</v>
      </c>
      <c r="C5429" s="156">
        <v>0.18066666666666667</v>
      </c>
      <c r="D5429" s="158">
        <v>0.89892722207263309</v>
      </c>
      <c r="E5429" s="158">
        <v>0.61669223090681458</v>
      </c>
      <c r="L5429" s="140"/>
      <c r="M5429" s="59">
        <f t="shared" si="267"/>
        <v>2.2979940094407299E-2</v>
      </c>
      <c r="N5429" s="61"/>
      <c r="O5429" s="59">
        <f t="shared" si="268"/>
        <v>1.3417210902120317E-2</v>
      </c>
      <c r="P5429" s="3"/>
      <c r="Q5429" s="3"/>
      <c r="R5429" s="3"/>
      <c r="S5429" s="3"/>
      <c r="T5429" s="3"/>
      <c r="U5429" s="3"/>
    </row>
    <row r="5430" spans="1:21" ht="17">
      <c r="A5430" s="3">
        <f>Data!A5423</f>
        <v>-0.30599999999999999</v>
      </c>
      <c r="C5430" s="156">
        <v>0.1807</v>
      </c>
      <c r="D5430" s="158">
        <v>2.5534952970216214</v>
      </c>
      <c r="E5430" s="158">
        <v>3.0713453513133819</v>
      </c>
      <c r="L5430" s="140"/>
      <c r="M5430" s="59">
        <f t="shared" si="267"/>
        <v>6.4361626151341819E-2</v>
      </c>
      <c r="N5430" s="61"/>
      <c r="O5430" s="59">
        <f t="shared" si="268"/>
        <v>6.5788828331115351E-2</v>
      </c>
      <c r="P5430" s="3"/>
      <c r="Q5430" s="3"/>
      <c r="R5430" s="3"/>
      <c r="S5430" s="3"/>
      <c r="T5430" s="3"/>
      <c r="U5430" s="3"/>
    </row>
    <row r="5431" spans="1:21" ht="17">
      <c r="A5431" s="3">
        <f>Data!A5424</f>
        <v>-0.36499999999999999</v>
      </c>
      <c r="C5431" s="156">
        <v>0.18073333333333333</v>
      </c>
      <c r="D5431" s="158">
        <v>-7.0374013774547495E-2</v>
      </c>
      <c r="E5431" s="158">
        <v>-2.8173684317424674E-2</v>
      </c>
      <c r="L5431" s="140"/>
      <c r="M5431" s="59">
        <f t="shared" si="267"/>
        <v>-2.0828936113737413E-3</v>
      </c>
      <c r="N5431" s="61"/>
      <c r="O5431" s="59">
        <f t="shared" si="268"/>
        <v>-8.0878693848915805E-4</v>
      </c>
      <c r="P5431" s="3"/>
      <c r="Q5431" s="3"/>
      <c r="R5431" s="3"/>
      <c r="S5431" s="3"/>
      <c r="T5431" s="3"/>
      <c r="U5431" s="3"/>
    </row>
    <row r="5432" spans="1:21" ht="17">
      <c r="A5432" s="3">
        <f>Data!A5425</f>
        <v>4.0749999999999993</v>
      </c>
      <c r="C5432" s="156">
        <v>0.18076666666666666</v>
      </c>
      <c r="D5432" s="158">
        <v>0.70550221010563285</v>
      </c>
      <c r="E5432" s="158">
        <v>0.47507913076193642</v>
      </c>
      <c r="L5432" s="140"/>
      <c r="M5432" s="59">
        <f t="shared" si="267"/>
        <v>1.8028542302775705E-2</v>
      </c>
      <c r="N5432" s="61"/>
      <c r="O5432" s="59">
        <f t="shared" si="268"/>
        <v>1.0310465110550216E-2</v>
      </c>
      <c r="P5432" s="3"/>
      <c r="Q5432" s="3"/>
      <c r="R5432" s="3"/>
      <c r="S5432" s="3"/>
      <c r="T5432" s="3"/>
      <c r="U5432" s="3"/>
    </row>
    <row r="5433" spans="1:21" ht="17">
      <c r="A5433" s="3">
        <f>Data!A5426</f>
        <v>0.5</v>
      </c>
      <c r="C5433" s="156">
        <v>0.18079999999999999</v>
      </c>
      <c r="D5433" s="158">
        <v>-0.49075846922683952</v>
      </c>
      <c r="E5433" s="158">
        <v>-0.30029005759469973</v>
      </c>
      <c r="L5433" s="140"/>
      <c r="M5433" s="59">
        <f t="shared" si="267"/>
        <v>-1.3150990098569446E-2</v>
      </c>
      <c r="N5433" s="61"/>
      <c r="O5433" s="59">
        <f t="shared" si="268"/>
        <v>-6.8730349926508028E-3</v>
      </c>
      <c r="P5433" s="3"/>
      <c r="Q5433" s="3"/>
      <c r="R5433" s="3"/>
      <c r="S5433" s="3"/>
      <c r="T5433" s="3"/>
      <c r="U5433" s="3"/>
    </row>
    <row r="5434" spans="1:21" ht="17">
      <c r="A5434" s="3">
        <f>Data!A5427</f>
        <v>-0.17799999999999999</v>
      </c>
      <c r="C5434" s="156">
        <v>0.18083333333333335</v>
      </c>
      <c r="D5434" s="158">
        <v>-0.33833771253391137</v>
      </c>
      <c r="E5434" s="158">
        <v>-0.19917518025621664</v>
      </c>
      <c r="L5434" s="140"/>
      <c r="M5434" s="59">
        <f t="shared" si="267"/>
        <v>-9.1238082610076102E-3</v>
      </c>
      <c r="N5434" s="61"/>
      <c r="O5434" s="59">
        <f t="shared" si="268"/>
        <v>-4.6153440049811131E-3</v>
      </c>
      <c r="P5434" s="3"/>
      <c r="Q5434" s="3"/>
      <c r="R5434" s="3"/>
      <c r="S5434" s="3"/>
      <c r="T5434" s="3"/>
      <c r="U5434" s="3"/>
    </row>
    <row r="5435" spans="1:21" ht="17">
      <c r="A5435" s="3">
        <f>Data!A5428</f>
        <v>0.501</v>
      </c>
      <c r="C5435" s="156">
        <v>0.18086666666666668</v>
      </c>
      <c r="D5435" s="158">
        <v>8.6969854479434436E-2</v>
      </c>
      <c r="E5435" s="158">
        <v>7.0513936693993723E-2</v>
      </c>
      <c r="L5435" s="140"/>
      <c r="M5435" s="59">
        <f t="shared" si="267"/>
        <v>2.0284317949340143E-3</v>
      </c>
      <c r="N5435" s="61"/>
      <c r="O5435" s="59">
        <f t="shared" si="268"/>
        <v>1.3814600966405937E-3</v>
      </c>
      <c r="P5435" s="3"/>
      <c r="Q5435" s="3"/>
      <c r="R5435" s="3"/>
      <c r="S5435" s="3"/>
      <c r="T5435" s="3"/>
      <c r="U5435" s="3"/>
    </row>
    <row r="5436" spans="1:21" ht="17">
      <c r="A5436" s="3">
        <f>Data!A5429</f>
        <v>-1.06</v>
      </c>
      <c r="C5436" s="156">
        <v>0.18090000000000001</v>
      </c>
      <c r="D5436" s="158">
        <v>1.5317565331815637</v>
      </c>
      <c r="E5436" s="158">
        <v>1.1954039793736584</v>
      </c>
      <c r="L5436" s="140"/>
      <c r="M5436" s="59">
        <f t="shared" si="267"/>
        <v>3.9010232712898274E-2</v>
      </c>
      <c r="N5436" s="61"/>
      <c r="O5436" s="59">
        <f t="shared" si="268"/>
        <v>2.6013770950913055E-2</v>
      </c>
      <c r="P5436" s="3"/>
      <c r="Q5436" s="3"/>
      <c r="R5436" s="3"/>
      <c r="S5436" s="3"/>
      <c r="T5436" s="3"/>
      <c r="U5436" s="3"/>
    </row>
    <row r="5437" spans="1:21" ht="17">
      <c r="A5437" s="3">
        <f>Data!A5430</f>
        <v>0.49</v>
      </c>
      <c r="C5437" s="156">
        <v>0.18093333333333333</v>
      </c>
      <c r="D5437" s="158">
        <v>-0.16294742671740278</v>
      </c>
      <c r="E5437" s="158">
        <v>-8.6597396828626133E-2</v>
      </c>
      <c r="L5437" s="140"/>
      <c r="M5437" s="59">
        <f t="shared" si="267"/>
        <v>-4.5097174074319934E-3</v>
      </c>
      <c r="N5437" s="61"/>
      <c r="O5437" s="59">
        <f t="shared" si="268"/>
        <v>-2.1076916369663335E-3</v>
      </c>
      <c r="P5437" s="3"/>
      <c r="Q5437" s="3"/>
      <c r="R5437" s="3"/>
      <c r="S5437" s="3"/>
      <c r="T5437" s="3"/>
      <c r="U5437" s="3"/>
    </row>
    <row r="5438" spans="1:21" ht="17">
      <c r="A5438" s="3">
        <f>Data!A5431</f>
        <v>0.59</v>
      </c>
      <c r="C5438" s="156">
        <v>0.18096666666666666</v>
      </c>
      <c r="D5438" s="158">
        <v>-0.49460024852865414</v>
      </c>
      <c r="E5438" s="158">
        <v>-0.30289078996903068</v>
      </c>
      <c r="L5438" s="140"/>
      <c r="M5438" s="59">
        <f t="shared" si="267"/>
        <v>-1.3252705428117904E-2</v>
      </c>
      <c r="N5438" s="61"/>
      <c r="O5438" s="59">
        <f t="shared" si="268"/>
        <v>-6.9311713841194384E-3</v>
      </c>
      <c r="P5438" s="3"/>
      <c r="Q5438" s="3"/>
      <c r="R5438" s="3"/>
      <c r="S5438" s="3"/>
      <c r="T5438" s="3"/>
      <c r="U5438" s="3"/>
    </row>
    <row r="5439" spans="1:21" ht="17">
      <c r="A5439" s="3">
        <f>Data!A5432</f>
        <v>0.83599999999999997</v>
      </c>
      <c r="C5439" s="156">
        <v>0.18099999999999999</v>
      </c>
      <c r="D5439" s="158">
        <v>1.270331571876353</v>
      </c>
      <c r="E5439" s="158">
        <v>0.92868315750911312</v>
      </c>
      <c r="L5439" s="140"/>
      <c r="M5439" s="59">
        <f t="shared" si="267"/>
        <v>3.2419160356197699E-2</v>
      </c>
      <c r="N5439" s="61"/>
      <c r="O5439" s="59">
        <f t="shared" si="268"/>
        <v>2.0227884190330218E-2</v>
      </c>
      <c r="P5439" s="3"/>
      <c r="Q5439" s="3"/>
      <c r="R5439" s="3"/>
      <c r="S5439" s="3"/>
      <c r="T5439" s="3"/>
      <c r="U5439" s="3"/>
    </row>
    <row r="5440" spans="1:21" ht="17">
      <c r="A5440" s="3">
        <f>Data!A5433</f>
        <v>-1.2190000000000001</v>
      </c>
      <c r="C5440" s="156">
        <v>0.18103333333333332</v>
      </c>
      <c r="D5440" s="158">
        <v>-0.59178414119802436</v>
      </c>
      <c r="E5440" s="158">
        <v>-0.36970235963034798</v>
      </c>
      <c r="L5440" s="140"/>
      <c r="M5440" s="59">
        <f t="shared" si="267"/>
        <v>-1.5829202987025528E-2</v>
      </c>
      <c r="N5440" s="61"/>
      <c r="O5440" s="59">
        <f t="shared" si="268"/>
        <v>-8.4258273055501029E-3</v>
      </c>
      <c r="P5440" s="3"/>
      <c r="Q5440" s="3"/>
      <c r="R5440" s="3"/>
      <c r="S5440" s="3"/>
      <c r="T5440" s="3"/>
      <c r="U5440" s="3"/>
    </row>
    <row r="5441" spans="1:21" ht="17">
      <c r="A5441" s="3">
        <f>Data!A5434</f>
        <v>0.44</v>
      </c>
      <c r="C5441" s="156">
        <v>0.18106666666666665</v>
      </c>
      <c r="D5441" s="158">
        <v>-0.76616996792285275</v>
      </c>
      <c r="E5441" s="158">
        <v>-0.49547952475573809</v>
      </c>
      <c r="L5441" s="140"/>
      <c r="M5441" s="59">
        <f t="shared" si="267"/>
        <v>-2.0469153960371404E-2</v>
      </c>
      <c r="N5441" s="61"/>
      <c r="O5441" s="59">
        <f t="shared" si="268"/>
        <v>-1.1245691132699465E-2</v>
      </c>
      <c r="P5441" s="3"/>
      <c r="Q5441" s="3"/>
      <c r="R5441" s="3"/>
      <c r="S5441" s="3"/>
      <c r="T5441" s="3"/>
      <c r="U5441" s="3"/>
    </row>
    <row r="5442" spans="1:21" ht="17">
      <c r="A5442" s="3">
        <f>Data!A5435</f>
        <v>0.42300000000000004</v>
      </c>
      <c r="C5442" s="156">
        <v>0.18110000000000001</v>
      </c>
      <c r="D5442" s="158">
        <v>0.7896263913061331</v>
      </c>
      <c r="E5442" s="158">
        <v>0.53532120377462045</v>
      </c>
      <c r="L5442" s="140"/>
      <c r="M5442" s="59">
        <f t="shared" si="267"/>
        <v>2.0185011737131643E-2</v>
      </c>
      <c r="N5442" s="61"/>
      <c r="O5442" s="59">
        <f t="shared" si="268"/>
        <v>1.1633251511246476E-2</v>
      </c>
      <c r="P5442" s="3"/>
      <c r="Q5442" s="3"/>
      <c r="R5442" s="3"/>
      <c r="S5442" s="3"/>
      <c r="T5442" s="3"/>
      <c r="U5442" s="3"/>
    </row>
    <row r="5443" spans="1:21" ht="17">
      <c r="A5443" s="3">
        <f>Data!A5436</f>
        <v>-0.7</v>
      </c>
      <c r="C5443" s="156">
        <v>0.18113333333333334</v>
      </c>
      <c r="D5443" s="158">
        <v>0.3244171088036143</v>
      </c>
      <c r="E5443" s="158">
        <v>0.22057483532890315</v>
      </c>
      <c r="L5443" s="140"/>
      <c r="M5443" s="59">
        <f t="shared" si="267"/>
        <v>8.2009968961548E-3</v>
      </c>
      <c r="N5443" s="61"/>
      <c r="O5443" s="59">
        <f t="shared" si="268"/>
        <v>4.7027061075974874E-3</v>
      </c>
      <c r="P5443" s="3"/>
      <c r="Q5443" s="3"/>
      <c r="R5443" s="3"/>
      <c r="S5443" s="3"/>
      <c r="T5443" s="3"/>
      <c r="U5443" s="3"/>
    </row>
    <row r="5444" spans="1:21" ht="17">
      <c r="A5444" s="3">
        <f>Data!A5437</f>
        <v>0.99099999999999999</v>
      </c>
      <c r="C5444" s="156">
        <v>0.18116666666666667</v>
      </c>
      <c r="D5444" s="158">
        <v>-1.8716967094674761</v>
      </c>
      <c r="E5444" s="158">
        <v>-1.6787411779576447</v>
      </c>
      <c r="L5444" s="140"/>
      <c r="M5444" s="59">
        <f t="shared" si="267"/>
        <v>-5.0396054388740126E-2</v>
      </c>
      <c r="N5444" s="61"/>
      <c r="O5444" s="59">
        <f t="shared" si="268"/>
        <v>-3.8170531103761278E-2</v>
      </c>
      <c r="P5444" s="3"/>
      <c r="Q5444" s="3"/>
      <c r="R5444" s="3"/>
      <c r="S5444" s="3"/>
      <c r="T5444" s="3"/>
      <c r="U5444" s="3"/>
    </row>
    <row r="5445" spans="1:21" ht="17">
      <c r="A5445" s="3">
        <f>Data!A5438</f>
        <v>0.56000000000000005</v>
      </c>
      <c r="C5445" s="156">
        <v>0.1812</v>
      </c>
      <c r="D5445" s="158">
        <v>1.5164966797485857</v>
      </c>
      <c r="E5445" s="158">
        <v>1.1784341696320983</v>
      </c>
      <c r="L5445" s="140"/>
      <c r="M5445" s="59">
        <f t="shared" si="267"/>
        <v>3.8626691334677922E-2</v>
      </c>
      <c r="N5445" s="61"/>
      <c r="O5445" s="59">
        <f t="shared" si="268"/>
        <v>2.5646645987538266E-2</v>
      </c>
      <c r="P5445" s="3"/>
      <c r="Q5445" s="3"/>
      <c r="R5445" s="3"/>
      <c r="S5445" s="3"/>
      <c r="T5445" s="3"/>
      <c r="U5445" s="3"/>
    </row>
    <row r="5446" spans="1:21" ht="17">
      <c r="A5446" s="3">
        <f>Data!A5439</f>
        <v>-0.121</v>
      </c>
      <c r="C5446" s="156">
        <v>0.18123333333333333</v>
      </c>
      <c r="D5446" s="158">
        <v>-1.6288081513429931</v>
      </c>
      <c r="E5446" s="158">
        <v>-1.3293828635542566</v>
      </c>
      <c r="L5446" s="140"/>
      <c r="M5446" s="59">
        <f t="shared" si="267"/>
        <v>-4.3743798082698758E-2</v>
      </c>
      <c r="N5446" s="61"/>
      <c r="O5446" s="59">
        <f t="shared" si="268"/>
        <v>-3.0145266373306442E-2</v>
      </c>
      <c r="P5446" s="3"/>
      <c r="Q5446" s="3"/>
      <c r="R5446" s="3"/>
      <c r="S5446" s="3"/>
      <c r="T5446" s="3"/>
      <c r="U5446" s="3"/>
    </row>
    <row r="5447" spans="1:21" ht="17">
      <c r="A5447" s="3">
        <f>Data!A5440</f>
        <v>-0.35099999999999998</v>
      </c>
      <c r="C5447" s="156">
        <v>0.18126666666666666</v>
      </c>
      <c r="D5447" s="158">
        <v>0.2337168322671038</v>
      </c>
      <c r="E5447" s="158">
        <v>0.16286274465835696</v>
      </c>
      <c r="L5447" s="140"/>
      <c r="M5447" s="59">
        <f t="shared" si="267"/>
        <v>5.8476909842299909E-3</v>
      </c>
      <c r="N5447" s="61"/>
      <c r="O5447" s="59">
        <f t="shared" si="268"/>
        <v>3.426689389505441E-3</v>
      </c>
      <c r="P5447" s="3"/>
      <c r="Q5447" s="3"/>
      <c r="R5447" s="3"/>
      <c r="S5447" s="3"/>
      <c r="T5447" s="3"/>
      <c r="U5447" s="3"/>
    </row>
    <row r="5448" spans="1:21" ht="17">
      <c r="A5448" s="3">
        <f>Data!A5441</f>
        <v>-1.9039999999999999</v>
      </c>
      <c r="C5448" s="156">
        <v>0.18129999999999999</v>
      </c>
      <c r="D5448" s="158">
        <v>-0.93682500882871644</v>
      </c>
      <c r="E5448" s="158">
        <v>-0.62800537222582775</v>
      </c>
      <c r="L5448" s="140"/>
      <c r="M5448" s="59">
        <f t="shared" si="267"/>
        <v>-2.503077746705764E-2</v>
      </c>
      <c r="N5448" s="61"/>
      <c r="O5448" s="59">
        <f t="shared" si="268"/>
        <v>-1.4225485450036981E-2</v>
      </c>
      <c r="P5448" s="3"/>
      <c r="Q5448" s="3"/>
      <c r="R5448" s="3"/>
      <c r="S5448" s="3"/>
      <c r="T5448" s="3"/>
      <c r="U5448" s="3"/>
    </row>
    <row r="5449" spans="1:21" ht="17">
      <c r="A5449" s="3">
        <f>Data!A5442</f>
        <v>0.28000000000000003</v>
      </c>
      <c r="C5449" s="156">
        <v>0.18133333333333335</v>
      </c>
      <c r="D5449" s="158">
        <v>-1.8946786668194719</v>
      </c>
      <c r="E5449" s="158">
        <v>-1.7159255860689373</v>
      </c>
      <c r="L5449" s="140"/>
      <c r="M5449" s="59">
        <f t="shared" ref="M5449:M5512" si="269">LN($O$1*(1+(1-$M$4)*$O$2/100+$M$4*D5449/100)/$O$1)</f>
        <v>-5.1027784274021097E-2</v>
      </c>
      <c r="N5449" s="61"/>
      <c r="O5449" s="59">
        <f t="shared" ref="O5449:O5512" si="270">LN($O$1*(1+(1-$O$4)*$O$2/100+$O$4*E5449/100)/$O$1)</f>
        <v>-3.902851528734208E-2</v>
      </c>
      <c r="P5449" s="3"/>
      <c r="Q5449" s="3"/>
      <c r="R5449" s="3"/>
      <c r="S5449" s="3"/>
      <c r="T5449" s="3"/>
      <c r="U5449" s="3"/>
    </row>
    <row r="5450" spans="1:21" ht="17">
      <c r="A5450" s="3">
        <f>Data!A5443</f>
        <v>-0.44</v>
      </c>
      <c r="C5450" s="156">
        <v>0.18136666666666668</v>
      </c>
      <c r="D5450" s="158">
        <v>0.9014982745555955</v>
      </c>
      <c r="E5450" s="158">
        <v>0.61865320386448774</v>
      </c>
      <c r="L5450" s="140"/>
      <c r="M5450" s="59">
        <f t="shared" si="269"/>
        <v>2.304559045768732E-2</v>
      </c>
      <c r="N5450" s="61"/>
      <c r="O5450" s="59">
        <f t="shared" si="270"/>
        <v>1.3460163567569444E-2</v>
      </c>
      <c r="P5450" s="3"/>
      <c r="Q5450" s="3"/>
      <c r="R5450" s="3"/>
      <c r="S5450" s="3"/>
      <c r="T5450" s="3"/>
      <c r="U5450" s="3"/>
    </row>
    <row r="5451" spans="1:21" ht="17">
      <c r="A5451" s="3">
        <f>Data!A5444</f>
        <v>0.15200000000000002</v>
      </c>
      <c r="C5451" s="156">
        <v>0.18140000000000001</v>
      </c>
      <c r="D5451" s="158">
        <v>-8.0948570717321242E-2</v>
      </c>
      <c r="E5451" s="158">
        <v>-3.4825545404633826E-2</v>
      </c>
      <c r="L5451" s="140"/>
      <c r="M5451" s="59">
        <f t="shared" si="269"/>
        <v>-2.3598092023021022E-3</v>
      </c>
      <c r="N5451" s="61"/>
      <c r="O5451" s="59">
        <f t="shared" si="270"/>
        <v>-9.5658930228296102E-4</v>
      </c>
      <c r="P5451" s="3"/>
      <c r="Q5451" s="3"/>
      <c r="R5451" s="3"/>
      <c r="S5451" s="3"/>
      <c r="T5451" s="3"/>
      <c r="U5451" s="3"/>
    </row>
    <row r="5452" spans="1:21" ht="17">
      <c r="A5452" s="3">
        <f>Data!A5445</f>
        <v>-0.317</v>
      </c>
      <c r="C5452" s="156">
        <v>0.18143333333333334</v>
      </c>
      <c r="D5452" s="158">
        <v>-0.13907218809954319</v>
      </c>
      <c r="E5452" s="158">
        <v>-7.148282732146688E-2</v>
      </c>
      <c r="L5452" s="140"/>
      <c r="M5452" s="59">
        <f t="shared" si="269"/>
        <v>-3.8832611746707929E-3</v>
      </c>
      <c r="N5452" s="61"/>
      <c r="O5452" s="59">
        <f t="shared" si="270"/>
        <v>-1.7714952845310173E-3</v>
      </c>
      <c r="P5452" s="3"/>
      <c r="Q5452" s="3"/>
      <c r="R5452" s="3"/>
      <c r="S5452" s="3"/>
      <c r="T5452" s="3"/>
      <c r="U5452" s="3"/>
    </row>
    <row r="5453" spans="1:21" ht="17">
      <c r="A5453" s="3">
        <f>Data!A5446</f>
        <v>-0.45700000000000002</v>
      </c>
      <c r="C5453" s="156">
        <v>0.18146666666666667</v>
      </c>
      <c r="D5453" s="158">
        <v>-4.5620866383572017E-2</v>
      </c>
      <c r="E5453" s="158">
        <v>-1.2618995342201018E-2</v>
      </c>
      <c r="L5453" s="140"/>
      <c r="M5453" s="59">
        <f t="shared" si="269"/>
        <v>-1.4349833977615931E-3</v>
      </c>
      <c r="N5453" s="61"/>
      <c r="O5453" s="59">
        <f t="shared" si="270"/>
        <v>-4.6325164655242523E-4</v>
      </c>
      <c r="P5453" s="3"/>
      <c r="Q5453" s="3"/>
      <c r="R5453" s="3"/>
      <c r="S5453" s="3"/>
      <c r="T5453" s="3"/>
      <c r="U5453" s="3"/>
    </row>
    <row r="5454" spans="1:21" ht="17">
      <c r="A5454" s="3">
        <f>Data!A5447</f>
        <v>-0.78</v>
      </c>
      <c r="C5454" s="156">
        <v>0.18149999999999999</v>
      </c>
      <c r="D5454" s="158">
        <v>3.4941745823573477E-2</v>
      </c>
      <c r="E5454" s="158">
        <v>3.7905284206119202E-2</v>
      </c>
      <c r="L5454" s="140"/>
      <c r="M5454" s="59">
        <f t="shared" si="269"/>
        <v>6.7083008406872374E-4</v>
      </c>
      <c r="N5454" s="61"/>
      <c r="O5454" s="59">
        <f t="shared" si="270"/>
        <v>6.5828280426347271E-4</v>
      </c>
      <c r="P5454" s="3"/>
      <c r="Q5454" s="3"/>
      <c r="R5454" s="3"/>
      <c r="S5454" s="3"/>
      <c r="T5454" s="3"/>
      <c r="U5454" s="3"/>
    </row>
    <row r="5455" spans="1:21" ht="17">
      <c r="A5455" s="3">
        <f>Data!A5448</f>
        <v>-6.2889999999999997</v>
      </c>
      <c r="C5455" s="156">
        <v>0.18153333333333332</v>
      </c>
      <c r="D5455" s="158">
        <v>0.52368479145403057</v>
      </c>
      <c r="E5455" s="158">
        <v>0.35056330041924771</v>
      </c>
      <c r="L5455" s="140"/>
      <c r="M5455" s="59">
        <f t="shared" si="269"/>
        <v>1.3351821527182478E-2</v>
      </c>
      <c r="N5455" s="61"/>
      <c r="O5455" s="59">
        <f t="shared" si="270"/>
        <v>7.5708066376889149E-3</v>
      </c>
      <c r="P5455" s="3"/>
      <c r="Q5455" s="3"/>
      <c r="R5455" s="3"/>
      <c r="S5455" s="3"/>
      <c r="T5455" s="3"/>
      <c r="U5455" s="3"/>
    </row>
    <row r="5456" spans="1:21" ht="17">
      <c r="A5456" s="3">
        <f>Data!A5449</f>
        <v>1.21</v>
      </c>
      <c r="C5456" s="156">
        <v>0.18156666666666665</v>
      </c>
      <c r="D5456" s="158">
        <v>-0.29615091388224724</v>
      </c>
      <c r="E5456" s="158">
        <v>-0.17179572138314225</v>
      </c>
      <c r="L5456" s="140"/>
      <c r="M5456" s="59">
        <f t="shared" si="269"/>
        <v>-8.0120303106045003E-3</v>
      </c>
      <c r="N5456" s="61"/>
      <c r="O5456" s="59">
        <f t="shared" si="270"/>
        <v>-4.0048919266874664E-3</v>
      </c>
      <c r="P5456" s="3"/>
      <c r="Q5456" s="3"/>
      <c r="R5456" s="3"/>
      <c r="S5456" s="3"/>
      <c r="T5456" s="3"/>
      <c r="U5456" s="3"/>
    </row>
    <row r="5457" spans="1:21" ht="17">
      <c r="A5457" s="3">
        <f>Data!A5450</f>
        <v>1.3169999999999999</v>
      </c>
      <c r="C5457" s="156">
        <v>0.18160000000000001</v>
      </c>
      <c r="D5457" s="158">
        <v>0.99401843218765462</v>
      </c>
      <c r="E5457" s="158">
        <v>0.69081585781324939</v>
      </c>
      <c r="L5457" s="140"/>
      <c r="M5457" s="59">
        <f t="shared" si="269"/>
        <v>2.5405176516689429E-2</v>
      </c>
      <c r="N5457" s="61"/>
      <c r="O5457" s="59">
        <f t="shared" si="270"/>
        <v>1.5039514669707824E-2</v>
      </c>
      <c r="P5457" s="3"/>
      <c r="Q5457" s="3"/>
      <c r="R5457" s="3"/>
      <c r="S5457" s="3"/>
      <c r="T5457" s="3"/>
      <c r="U5457" s="3"/>
    </row>
    <row r="5458" spans="1:21" ht="17">
      <c r="A5458" s="3">
        <f>Data!A5451</f>
        <v>0.24199999999999999</v>
      </c>
      <c r="C5458" s="156">
        <v>0.18163333333333334</v>
      </c>
      <c r="D5458" s="158">
        <v>-0.45200839792108077</v>
      </c>
      <c r="E5458" s="158">
        <v>-0.27421356955982645</v>
      </c>
      <c r="L5458" s="140"/>
      <c r="M5458" s="59">
        <f t="shared" si="269"/>
        <v>-1.2125617420188951E-2</v>
      </c>
      <c r="N5458" s="61"/>
      <c r="O5458" s="59">
        <f t="shared" si="270"/>
        <v>-6.2903117494840406E-3</v>
      </c>
      <c r="P5458" s="3"/>
      <c r="Q5458" s="3"/>
      <c r="R5458" s="3"/>
      <c r="S5458" s="3"/>
      <c r="T5458" s="3"/>
      <c r="U5458" s="3"/>
    </row>
    <row r="5459" spans="1:21" ht="17">
      <c r="A5459" s="3">
        <f>Data!A5452</f>
        <v>-1.0640000000000001</v>
      </c>
      <c r="C5459" s="156">
        <v>0.18166666666666667</v>
      </c>
      <c r="D5459" s="158">
        <v>1.0979410319406411</v>
      </c>
      <c r="E5459" s="158">
        <v>0.77597125329257355</v>
      </c>
      <c r="L5459" s="140"/>
      <c r="M5459" s="59">
        <f t="shared" si="269"/>
        <v>2.8048942256999689E-2</v>
      </c>
      <c r="N5459" s="61"/>
      <c r="O5459" s="59">
        <f t="shared" si="270"/>
        <v>1.6900022009897691E-2</v>
      </c>
      <c r="P5459" s="3"/>
      <c r="Q5459" s="3"/>
      <c r="R5459" s="3"/>
      <c r="S5459" s="3"/>
      <c r="T5459" s="3"/>
      <c r="U5459" s="3"/>
    </row>
    <row r="5460" spans="1:21" ht="17">
      <c r="A5460" s="3">
        <f>Data!A5453</f>
        <v>0.16300000000000001</v>
      </c>
      <c r="C5460" s="156">
        <v>0.1817</v>
      </c>
      <c r="D5460" s="158">
        <v>0.7057318247104698</v>
      </c>
      <c r="E5460" s="158">
        <v>0.47524103441647242</v>
      </c>
      <c r="L5460" s="140"/>
      <c r="M5460" s="59">
        <f t="shared" si="269"/>
        <v>1.803443465963267E-2</v>
      </c>
      <c r="N5460" s="61"/>
      <c r="O5460" s="59">
        <f t="shared" si="270"/>
        <v>1.0314022512704701E-2</v>
      </c>
      <c r="P5460" s="3"/>
      <c r="Q5460" s="3"/>
      <c r="R5460" s="3"/>
      <c r="S5460" s="3"/>
      <c r="T5460" s="3"/>
      <c r="U5460" s="3"/>
    </row>
    <row r="5461" spans="1:21" ht="17">
      <c r="A5461" s="3">
        <f>Data!A5454</f>
        <v>0.95300000000000007</v>
      </c>
      <c r="C5461" s="156">
        <v>0.18173333333333333</v>
      </c>
      <c r="D5461" s="158">
        <v>1.5633897474576237</v>
      </c>
      <c r="E5461" s="158">
        <v>1.2312105661576938</v>
      </c>
      <c r="L5461" s="140"/>
      <c r="M5461" s="59">
        <f t="shared" si="269"/>
        <v>3.9804834149863751E-2</v>
      </c>
      <c r="N5461" s="61"/>
      <c r="O5461" s="59">
        <f t="shared" si="270"/>
        <v>2.6787968913167287E-2</v>
      </c>
      <c r="P5461" s="3"/>
      <c r="Q5461" s="3"/>
      <c r="R5461" s="3"/>
      <c r="S5461" s="3"/>
      <c r="T5461" s="3"/>
      <c r="U5461" s="3"/>
    </row>
    <row r="5462" spans="1:21" ht="17">
      <c r="A5462" s="3">
        <f>Data!A5455</f>
        <v>-0.37</v>
      </c>
      <c r="C5462" s="156">
        <v>0.18176666666666666</v>
      </c>
      <c r="D5462" s="158">
        <v>-0.63310016924381796</v>
      </c>
      <c r="E5462" s="158">
        <v>-0.39876019386522743</v>
      </c>
      <c r="L5462" s="140"/>
      <c r="M5462" s="59">
        <f t="shared" si="269"/>
        <v>-1.6926569936989145E-2</v>
      </c>
      <c r="N5462" s="61"/>
      <c r="O5462" s="59">
        <f t="shared" si="270"/>
        <v>-9.0765840787814626E-3</v>
      </c>
      <c r="P5462" s="3"/>
      <c r="Q5462" s="3"/>
      <c r="R5462" s="3"/>
      <c r="S5462" s="3"/>
      <c r="T5462" s="3"/>
      <c r="U5462" s="3"/>
    </row>
    <row r="5463" spans="1:21" ht="17">
      <c r="A5463" s="3">
        <f>Data!A5456</f>
        <v>1.038</v>
      </c>
      <c r="C5463" s="156">
        <v>0.18179999999999999</v>
      </c>
      <c r="D5463" s="158">
        <v>1.5636895501547017</v>
      </c>
      <c r="E5463" s="158">
        <v>1.2315540653444066</v>
      </c>
      <c r="L5463" s="140"/>
      <c r="M5463" s="59">
        <f t="shared" si="269"/>
        <v>3.9812361938035064E-2</v>
      </c>
      <c r="N5463" s="61"/>
      <c r="O5463" s="59">
        <f t="shared" si="270"/>
        <v>2.6795393035105225E-2</v>
      </c>
      <c r="P5463" s="3"/>
      <c r="Q5463" s="3"/>
      <c r="R5463" s="3"/>
      <c r="S5463" s="3"/>
      <c r="T5463" s="3"/>
      <c r="U5463" s="3"/>
    </row>
    <row r="5464" spans="1:21" ht="17">
      <c r="A5464" s="3">
        <f>Data!A5457</f>
        <v>5.9999999999999984E-3</v>
      </c>
      <c r="C5464" s="156">
        <v>0.18183333333333335</v>
      </c>
      <c r="D5464" s="158">
        <v>-0.29496565137126812</v>
      </c>
      <c r="E5464" s="158">
        <v>-0.17102964487002029</v>
      </c>
      <c r="L5464" s="140"/>
      <c r="M5464" s="59">
        <f t="shared" si="269"/>
        <v>-7.9808121106153731E-3</v>
      </c>
      <c r="N5464" s="61"/>
      <c r="O5464" s="59">
        <f t="shared" si="270"/>
        <v>-3.9878168522847878E-3</v>
      </c>
      <c r="P5464" s="3"/>
      <c r="Q5464" s="3"/>
      <c r="R5464" s="3"/>
      <c r="S5464" s="3"/>
      <c r="T5464" s="3"/>
      <c r="U5464" s="3"/>
    </row>
    <row r="5465" spans="1:21" ht="17">
      <c r="A5465" s="3">
        <f>Data!A5458</f>
        <v>0.8</v>
      </c>
      <c r="C5465" s="156">
        <v>0.18186666666666668</v>
      </c>
      <c r="D5465" s="158">
        <v>-0.73145843702096291</v>
      </c>
      <c r="E5465" s="158">
        <v>-0.46975149769390268</v>
      </c>
      <c r="L5465" s="140"/>
      <c r="M5465" s="59">
        <f t="shared" si="269"/>
        <v>-1.9543853080180959E-2</v>
      </c>
      <c r="N5465" s="61"/>
      <c r="O5465" s="59">
        <f t="shared" si="270"/>
        <v>-1.0668233815798428E-2</v>
      </c>
      <c r="P5465" s="3"/>
      <c r="Q5465" s="3"/>
      <c r="R5465" s="3"/>
      <c r="S5465" s="3"/>
      <c r="T5465" s="3"/>
      <c r="U5465" s="3"/>
    </row>
    <row r="5466" spans="1:21" ht="17">
      <c r="A5466" s="3">
        <f>Data!A5459</f>
        <v>-0.128</v>
      </c>
      <c r="C5466" s="156">
        <v>0.18190000000000001</v>
      </c>
      <c r="D5466" s="158">
        <v>-0.62678998249228612</v>
      </c>
      <c r="E5466" s="158">
        <v>-0.39429479814667506</v>
      </c>
      <c r="L5466" s="140"/>
      <c r="M5466" s="59">
        <f t="shared" si="269"/>
        <v>-1.6758891419463601E-2</v>
      </c>
      <c r="N5466" s="61"/>
      <c r="O5466" s="59">
        <f t="shared" si="270"/>
        <v>-8.976552988407098E-3</v>
      </c>
      <c r="P5466" s="3"/>
      <c r="Q5466" s="3"/>
      <c r="R5466" s="3"/>
      <c r="S5466" s="3"/>
      <c r="T5466" s="3"/>
      <c r="U5466" s="3"/>
    </row>
    <row r="5467" spans="1:21" ht="17">
      <c r="A5467" s="3">
        <f>Data!A5460</f>
        <v>-0.85499999999999998</v>
      </c>
      <c r="C5467" s="156">
        <v>0.18193333333333334</v>
      </c>
      <c r="D5467" s="158">
        <v>0.7572008906521368</v>
      </c>
      <c r="E5467" s="158">
        <v>0.51187453170670905</v>
      </c>
      <c r="L5467" s="140"/>
      <c r="M5467" s="59">
        <f t="shared" si="269"/>
        <v>1.9354355515954377E-2</v>
      </c>
      <c r="N5467" s="61"/>
      <c r="O5467" s="59">
        <f t="shared" si="270"/>
        <v>1.1118620964848776E-2</v>
      </c>
      <c r="P5467" s="3"/>
      <c r="Q5467" s="3"/>
      <c r="R5467" s="3"/>
      <c r="S5467" s="3"/>
      <c r="T5467" s="3"/>
      <c r="U5467" s="3"/>
    </row>
    <row r="5468" spans="1:21" ht="17">
      <c r="A5468" s="3">
        <f>Data!A5461</f>
        <v>-0.71</v>
      </c>
      <c r="C5468" s="156">
        <v>0.18196666666666667</v>
      </c>
      <c r="D5468" s="158">
        <v>1.1344761666612262</v>
      </c>
      <c r="E5468" s="158">
        <v>0.80706263025609237</v>
      </c>
      <c r="L5468" s="140"/>
      <c r="M5468" s="59">
        <f t="shared" si="269"/>
        <v>2.897672916308584E-2</v>
      </c>
      <c r="N5468" s="61"/>
      <c r="O5468" s="59">
        <f t="shared" si="270"/>
        <v>1.7578456477497267E-2</v>
      </c>
      <c r="P5468" s="3"/>
      <c r="Q5468" s="3"/>
      <c r="R5468" s="3"/>
      <c r="S5468" s="3"/>
      <c r="T5468" s="3"/>
      <c r="U5468" s="3"/>
    </row>
    <row r="5469" spans="1:21" ht="17">
      <c r="A5469" s="3">
        <f>Data!A5462</f>
        <v>1.1000000000000001</v>
      </c>
      <c r="C5469" s="156">
        <v>0.182</v>
      </c>
      <c r="D5469" s="158">
        <v>-1.5145130952324897</v>
      </c>
      <c r="E5469" s="158">
        <v>-1.1883116529630688</v>
      </c>
      <c r="L5469" s="140"/>
      <c r="M5469" s="59">
        <f t="shared" si="269"/>
        <v>-4.0628719279574114E-2</v>
      </c>
      <c r="N5469" s="61"/>
      <c r="O5469" s="59">
        <f t="shared" si="270"/>
        <v>-2.6922823359365636E-2</v>
      </c>
      <c r="P5469" s="3"/>
      <c r="Q5469" s="3"/>
      <c r="R5469" s="3"/>
      <c r="S5469" s="3"/>
      <c r="T5469" s="3"/>
      <c r="U5469" s="3"/>
    </row>
    <row r="5470" spans="1:21" ht="17">
      <c r="A5470" s="3">
        <f>Data!A5463</f>
        <v>1.21</v>
      </c>
      <c r="C5470" s="156">
        <v>0.18203333333333332</v>
      </c>
      <c r="D5470" s="158">
        <v>0.91720741264089167</v>
      </c>
      <c r="E5470" s="158">
        <v>0.63068481607869697</v>
      </c>
      <c r="L5470" s="140"/>
      <c r="M5470" s="59">
        <f t="shared" si="269"/>
        <v>2.3446620776564224E-2</v>
      </c>
      <c r="N5470" s="61"/>
      <c r="O5470" s="59">
        <f t="shared" si="270"/>
        <v>1.3723660640176738E-2</v>
      </c>
      <c r="P5470" s="3"/>
      <c r="Q5470" s="3"/>
      <c r="R5470" s="3"/>
      <c r="S5470" s="3"/>
      <c r="T5470" s="3"/>
      <c r="U5470" s="3"/>
    </row>
    <row r="5471" spans="1:21" ht="17">
      <c r="A5471" s="3">
        <f>Data!A5464</f>
        <v>-9.0999999999999998E-2</v>
      </c>
      <c r="C5471" s="156">
        <v>0.18206666666666665</v>
      </c>
      <c r="D5471" s="158">
        <v>0.13921549044264631</v>
      </c>
      <c r="E5471" s="158">
        <v>0.10329972824142977</v>
      </c>
      <c r="L5471" s="140"/>
      <c r="M5471" s="59">
        <f t="shared" si="269"/>
        <v>3.3898574446539448E-3</v>
      </c>
      <c r="N5471" s="61"/>
      <c r="O5471" s="59">
        <f t="shared" si="270"/>
        <v>2.108039012313232E-3</v>
      </c>
      <c r="P5471" s="3"/>
      <c r="Q5471" s="3"/>
      <c r="R5471" s="3"/>
      <c r="S5471" s="3"/>
      <c r="T5471" s="3"/>
      <c r="U5471" s="3"/>
    </row>
    <row r="5472" spans="1:21" ht="17">
      <c r="A5472" s="3">
        <f>Data!A5465</f>
        <v>5.3999999999999999E-2</v>
      </c>
      <c r="C5472" s="156">
        <v>0.18210000000000001</v>
      </c>
      <c r="D5472" s="158">
        <v>0.77776896431296638</v>
      </c>
      <c r="E5472" s="158">
        <v>0.52671283109713651</v>
      </c>
      <c r="L5472" s="140"/>
      <c r="M5472" s="59">
        <f t="shared" si="269"/>
        <v>1.9881335597773303E-2</v>
      </c>
      <c r="N5472" s="61"/>
      <c r="O5472" s="59">
        <f t="shared" si="270"/>
        <v>1.1444337274728246E-2</v>
      </c>
      <c r="P5472" s="3"/>
      <c r="Q5472" s="3"/>
      <c r="R5472" s="3"/>
      <c r="S5472" s="3"/>
      <c r="T5472" s="3"/>
      <c r="U5472" s="3"/>
    </row>
    <row r="5473" spans="1:21" ht="17">
      <c r="A5473" s="3">
        <f>Data!A5466</f>
        <v>-0.65200000000000002</v>
      </c>
      <c r="C5473" s="156">
        <v>0.18213333333333334</v>
      </c>
      <c r="D5473" s="158">
        <v>1.6185743848297496</v>
      </c>
      <c r="E5473" s="158">
        <v>1.2958010430366671</v>
      </c>
      <c r="L5473" s="140"/>
      <c r="M5473" s="59">
        <f t="shared" si="269"/>
        <v>4.1189519083248735E-2</v>
      </c>
      <c r="N5473" s="61"/>
      <c r="O5473" s="59">
        <f t="shared" si="270"/>
        <v>2.8183008469327229E-2</v>
      </c>
      <c r="P5473" s="3"/>
      <c r="Q5473" s="3"/>
      <c r="R5473" s="3"/>
      <c r="S5473" s="3"/>
      <c r="T5473" s="3"/>
      <c r="U5473" s="3"/>
    </row>
    <row r="5474" spans="1:21" ht="17">
      <c r="A5474" s="3">
        <f>Data!A5467</f>
        <v>0.36199999999999999</v>
      </c>
      <c r="C5474" s="156">
        <v>0.18216666666666667</v>
      </c>
      <c r="D5474" s="158">
        <v>-0.34900292009695544</v>
      </c>
      <c r="E5474" s="158">
        <v>-0.20613355004339248</v>
      </c>
      <c r="L5474" s="140"/>
      <c r="M5474" s="59">
        <f t="shared" si="269"/>
        <v>-9.4050717206166055E-3</v>
      </c>
      <c r="N5474" s="61"/>
      <c r="O5474" s="59">
        <f t="shared" si="270"/>
        <v>-4.7705471391009217E-3</v>
      </c>
      <c r="P5474" s="3"/>
      <c r="Q5474" s="3"/>
      <c r="R5474" s="3"/>
      <c r="S5474" s="3"/>
      <c r="T5474" s="3"/>
      <c r="U5474" s="3"/>
    </row>
    <row r="5475" spans="1:21" ht="17">
      <c r="A5475" s="3">
        <f>Data!A5468</f>
        <v>-6.6000000000000003E-2</v>
      </c>
      <c r="C5475" s="156">
        <v>0.1822</v>
      </c>
      <c r="D5475" s="158">
        <v>0.27535845455341496</v>
      </c>
      <c r="E5475" s="158">
        <v>0.1892766446944554</v>
      </c>
      <c r="L5475" s="140"/>
      <c r="M5475" s="59">
        <f t="shared" si="269"/>
        <v>6.9288105969239223E-3</v>
      </c>
      <c r="N5475" s="61"/>
      <c r="O5475" s="59">
        <f t="shared" si="270"/>
        <v>4.01090389152217E-3</v>
      </c>
      <c r="P5475" s="3"/>
      <c r="Q5475" s="3"/>
      <c r="R5475" s="3"/>
      <c r="S5475" s="3"/>
      <c r="T5475" s="3"/>
      <c r="U5475" s="3"/>
    </row>
    <row r="5476" spans="1:21" ht="17">
      <c r="A5476" s="3">
        <f>Data!A5469</f>
        <v>0.754</v>
      </c>
      <c r="C5476" s="156">
        <v>0.18223333333333333</v>
      </c>
      <c r="D5476" s="158">
        <v>0.8435774175801114</v>
      </c>
      <c r="E5476" s="158">
        <v>0.57501405959896101</v>
      </c>
      <c r="L5476" s="140"/>
      <c r="M5476" s="59">
        <f t="shared" si="269"/>
        <v>2.1565568161712359E-2</v>
      </c>
      <c r="N5476" s="61"/>
      <c r="O5476" s="59">
        <f t="shared" si="270"/>
        <v>1.2503865993028893E-2</v>
      </c>
      <c r="P5476" s="3"/>
      <c r="Q5476" s="3"/>
      <c r="R5476" s="3"/>
      <c r="S5476" s="3"/>
      <c r="T5476" s="3"/>
      <c r="U5476" s="3"/>
    </row>
    <row r="5477" spans="1:21" ht="17">
      <c r="A5477" s="3">
        <f>Data!A5470</f>
        <v>1.3149999999999999</v>
      </c>
      <c r="C5477" s="156">
        <v>0.18226666666666666</v>
      </c>
      <c r="D5477" s="158">
        <v>-1.2883361124428241</v>
      </c>
      <c r="E5477" s="158">
        <v>-0.94307006650851211</v>
      </c>
      <c r="L5477" s="140"/>
      <c r="M5477" s="59">
        <f t="shared" si="269"/>
        <v>-3.4492785539590655E-2</v>
      </c>
      <c r="N5477" s="61"/>
      <c r="O5477" s="59">
        <f t="shared" si="270"/>
        <v>-2.1345449732436864E-2</v>
      </c>
      <c r="P5477" s="3"/>
      <c r="Q5477" s="3"/>
      <c r="R5477" s="3"/>
      <c r="S5477" s="3"/>
      <c r="T5477" s="3"/>
      <c r="U5477" s="3"/>
    </row>
    <row r="5478" spans="1:21" ht="17">
      <c r="A5478" s="3">
        <f>Data!A5471</f>
        <v>1.113</v>
      </c>
      <c r="C5478" s="156">
        <v>0.18229999999999999</v>
      </c>
      <c r="D5478" s="158">
        <v>0.55478513384545314</v>
      </c>
      <c r="E5478" s="158">
        <v>0.37139033645093233</v>
      </c>
      <c r="L5478" s="140"/>
      <c r="M5478" s="59">
        <f t="shared" si="269"/>
        <v>1.4153339006218117E-2</v>
      </c>
      <c r="N5478" s="61"/>
      <c r="O5478" s="59">
        <f t="shared" si="270"/>
        <v>8.0295763590329076E-3</v>
      </c>
      <c r="P5478" s="3"/>
      <c r="Q5478" s="3"/>
      <c r="R5478" s="3"/>
      <c r="S5478" s="3"/>
      <c r="T5478" s="3"/>
      <c r="U5478" s="3"/>
    </row>
    <row r="5479" spans="1:21" ht="17">
      <c r="A5479" s="3">
        <f>Data!A5472</f>
        <v>9.7000000000000003E-2</v>
      </c>
      <c r="C5479" s="156">
        <v>0.18233333333333332</v>
      </c>
      <c r="D5479" s="158">
        <v>0.95985266148408588</v>
      </c>
      <c r="E5479" s="158">
        <v>0.6637945342933973</v>
      </c>
      <c r="L5479" s="140"/>
      <c r="M5479" s="59">
        <f t="shared" si="269"/>
        <v>2.4534478693885583E-2</v>
      </c>
      <c r="N5479" s="61"/>
      <c r="O5479" s="59">
        <f t="shared" si="270"/>
        <v>1.4448418357263427E-2</v>
      </c>
      <c r="P5479" s="3"/>
      <c r="Q5479" s="3"/>
      <c r="R5479" s="3"/>
      <c r="S5479" s="3"/>
      <c r="T5479" s="3"/>
      <c r="U5479" s="3"/>
    </row>
    <row r="5480" spans="1:21" ht="17">
      <c r="A5480" s="3">
        <f>Data!A5473</f>
        <v>-5.4000000000000006E-2</v>
      </c>
      <c r="C5480" s="156">
        <v>0.18236666666666668</v>
      </c>
      <c r="D5480" s="158">
        <v>-1.0548696777771536</v>
      </c>
      <c r="E5480" s="158">
        <v>-0.72660267817562907</v>
      </c>
      <c r="L5480" s="140"/>
      <c r="M5480" s="59">
        <f t="shared" si="269"/>
        <v>-2.8198340469933605E-2</v>
      </c>
      <c r="N5480" s="61"/>
      <c r="O5480" s="59">
        <f t="shared" si="270"/>
        <v>-1.6448183785246182E-2</v>
      </c>
      <c r="P5480" s="3"/>
      <c r="Q5480" s="3"/>
      <c r="R5480" s="3"/>
      <c r="S5480" s="3"/>
      <c r="T5480" s="3"/>
      <c r="U5480" s="3"/>
    </row>
    <row r="5481" spans="1:21" ht="17">
      <c r="A5481" s="3">
        <f>Data!A5474</f>
        <v>-0.80599999999999994</v>
      </c>
      <c r="C5481" s="156">
        <v>0.18240000000000001</v>
      </c>
      <c r="D5481" s="158">
        <v>0.67325845562814657</v>
      </c>
      <c r="E5481" s="158">
        <v>0.45247167277646089</v>
      </c>
      <c r="L5481" s="140"/>
      <c r="M5481" s="59">
        <f t="shared" si="269"/>
        <v>1.7200759964419155E-2</v>
      </c>
      <c r="N5481" s="61"/>
      <c r="O5481" s="59">
        <f t="shared" si="270"/>
        <v>9.8136020562576611E-3</v>
      </c>
      <c r="P5481" s="3"/>
      <c r="Q5481" s="3"/>
      <c r="R5481" s="3"/>
      <c r="S5481" s="3"/>
      <c r="T5481" s="3"/>
      <c r="U5481" s="3"/>
    </row>
    <row r="5482" spans="1:21" ht="17">
      <c r="A5482" s="3">
        <f>Data!A5475</f>
        <v>6.0999999999999999E-2</v>
      </c>
      <c r="C5482" s="156">
        <v>0.18243333333333334</v>
      </c>
      <c r="D5482" s="158">
        <v>0.60134291211544499</v>
      </c>
      <c r="E5482" s="158">
        <v>0.4029064399278327</v>
      </c>
      <c r="L5482" s="140"/>
      <c r="M5482" s="59">
        <f t="shared" si="269"/>
        <v>1.5352025803192421E-2</v>
      </c>
      <c r="N5482" s="61"/>
      <c r="O5482" s="59">
        <f t="shared" si="270"/>
        <v>8.7234006630664135E-3</v>
      </c>
      <c r="P5482" s="3"/>
      <c r="Q5482" s="3"/>
      <c r="R5482" s="3"/>
      <c r="S5482" s="3"/>
      <c r="T5482" s="3"/>
      <c r="U5482" s="3"/>
    </row>
    <row r="5483" spans="1:21" ht="17">
      <c r="A5483" s="3">
        <f>Data!A5476</f>
        <v>-0.11</v>
      </c>
      <c r="C5483" s="156">
        <v>0.18246666666666667</v>
      </c>
      <c r="D5483" s="158">
        <v>1.222443935051313</v>
      </c>
      <c r="E5483" s="158">
        <v>0.88466857917747055</v>
      </c>
      <c r="L5483" s="140"/>
      <c r="M5483" s="59">
        <f t="shared" si="269"/>
        <v>3.120709057669651E-2</v>
      </c>
      <c r="N5483" s="61"/>
      <c r="O5483" s="59">
        <f t="shared" si="270"/>
        <v>1.9269864215379209E-2</v>
      </c>
      <c r="P5483" s="3"/>
      <c r="Q5483" s="3"/>
      <c r="R5483" s="3"/>
      <c r="S5483" s="3"/>
      <c r="T5483" s="3"/>
      <c r="U5483" s="3"/>
    </row>
    <row r="5484" spans="1:21" ht="17">
      <c r="A5484" s="3">
        <f>Data!A5477</f>
        <v>1.7999999999999999E-2</v>
      </c>
      <c r="C5484" s="156">
        <v>0.1825</v>
      </c>
      <c r="D5484" s="158">
        <v>0.72550372972397015</v>
      </c>
      <c r="E5484" s="158">
        <v>0.48923229570723481</v>
      </c>
      <c r="L5484" s="140"/>
      <c r="M5484" s="59">
        <f t="shared" si="269"/>
        <v>1.8541689984694378E-2</v>
      </c>
      <c r="N5484" s="61"/>
      <c r="O5484" s="59">
        <f t="shared" si="270"/>
        <v>1.0621395472927543E-2</v>
      </c>
      <c r="P5484" s="3"/>
      <c r="Q5484" s="3"/>
      <c r="R5484" s="3"/>
      <c r="S5484" s="3"/>
      <c r="T5484" s="3"/>
      <c r="U5484" s="3"/>
    </row>
    <row r="5485" spans="1:21" ht="17">
      <c r="A5485" s="3">
        <f>Data!A5478</f>
        <v>-0.72699999999999998</v>
      </c>
      <c r="C5485" s="156">
        <v>0.18253333333333333</v>
      </c>
      <c r="D5485" s="158">
        <v>1.2033121390405033</v>
      </c>
      <c r="E5485" s="158">
        <v>0.8674436090600659</v>
      </c>
      <c r="L5485" s="140"/>
      <c r="M5485" s="59">
        <f t="shared" si="269"/>
        <v>3.0722440351029414E-2</v>
      </c>
      <c r="N5485" s="61"/>
      <c r="O5485" s="59">
        <f t="shared" si="270"/>
        <v>1.889469602534077E-2</v>
      </c>
      <c r="P5485" s="3"/>
      <c r="Q5485" s="3"/>
      <c r="R5485" s="3"/>
      <c r="S5485" s="3"/>
      <c r="T5485" s="3"/>
      <c r="U5485" s="3"/>
    </row>
    <row r="5486" spans="1:21" ht="17">
      <c r="A5486" s="3">
        <f>Data!A5479</f>
        <v>0.42699999999999999</v>
      </c>
      <c r="C5486" s="156">
        <v>0.18256666666666665</v>
      </c>
      <c r="D5486" s="158">
        <v>-0.80122405801770125</v>
      </c>
      <c r="E5486" s="158">
        <v>-0.52185294221232692</v>
      </c>
      <c r="L5486" s="140"/>
      <c r="M5486" s="59">
        <f t="shared" si="269"/>
        <v>-2.1404456105222177E-2</v>
      </c>
      <c r="N5486" s="61"/>
      <c r="O5486" s="59">
        <f t="shared" si="270"/>
        <v>-1.1837980342456561E-2</v>
      </c>
      <c r="P5486" s="3"/>
      <c r="Q5486" s="3"/>
      <c r="R5486" s="3"/>
      <c r="S5486" s="3"/>
      <c r="T5486" s="3"/>
      <c r="U5486" s="3"/>
    </row>
    <row r="5487" spans="1:21" ht="17">
      <c r="A5487" s="3">
        <f>Data!A5480</f>
        <v>0.46800000000000003</v>
      </c>
      <c r="C5487" s="156">
        <v>0.18260000000000001</v>
      </c>
      <c r="D5487" s="158">
        <v>-1.1974787386573109</v>
      </c>
      <c r="E5487" s="158">
        <v>-0.85501469230119476</v>
      </c>
      <c r="L5487" s="140"/>
      <c r="M5487" s="59">
        <f t="shared" si="269"/>
        <v>-3.2038485462200082E-2</v>
      </c>
      <c r="N5487" s="61"/>
      <c r="O5487" s="59">
        <f t="shared" si="270"/>
        <v>-1.9350427889654145E-2</v>
      </c>
      <c r="P5487" s="3"/>
      <c r="Q5487" s="3"/>
      <c r="R5487" s="3"/>
      <c r="S5487" s="3"/>
      <c r="T5487" s="3"/>
      <c r="U5487" s="3"/>
    </row>
    <row r="5488" spans="1:21" ht="17">
      <c r="A5488" s="3">
        <f>Data!A5481</f>
        <v>0.38800000000000001</v>
      </c>
      <c r="C5488" s="156">
        <v>0.18263333333333334</v>
      </c>
      <c r="D5488" s="158">
        <v>1.4290444755277056</v>
      </c>
      <c r="E5488" s="158">
        <v>1.0847692880211857</v>
      </c>
      <c r="L5488" s="140"/>
      <c r="M5488" s="59">
        <f t="shared" si="269"/>
        <v>3.6425824659399308E-2</v>
      </c>
      <c r="N5488" s="61"/>
      <c r="O5488" s="59">
        <f t="shared" si="270"/>
        <v>2.361787080990246E-2</v>
      </c>
      <c r="P5488" s="3"/>
      <c r="Q5488" s="3"/>
      <c r="R5488" s="3"/>
      <c r="S5488" s="3"/>
      <c r="T5488" s="3"/>
      <c r="U5488" s="3"/>
    </row>
    <row r="5489" spans="1:21" ht="17">
      <c r="A5489" s="3">
        <f>Data!A5482</f>
        <v>0.97</v>
      </c>
      <c r="C5489" s="156">
        <v>0.18266666666666667</v>
      </c>
      <c r="D5489" s="158">
        <v>-0.49917604366979795</v>
      </c>
      <c r="E5489" s="158">
        <v>-0.30599218142125045</v>
      </c>
      <c r="L5489" s="140"/>
      <c r="M5489" s="59">
        <f t="shared" si="269"/>
        <v>-1.3373868135254529E-2</v>
      </c>
      <c r="N5489" s="61"/>
      <c r="O5489" s="59">
        <f t="shared" si="270"/>
        <v>-7.0005038541778716E-3</v>
      </c>
      <c r="P5489" s="3"/>
      <c r="Q5489" s="3"/>
      <c r="R5489" s="3"/>
      <c r="S5489" s="3"/>
      <c r="T5489" s="3"/>
      <c r="U5489" s="3"/>
    </row>
    <row r="5490" spans="1:21" ht="17">
      <c r="A5490" s="3">
        <f>Data!A5483</f>
        <v>0.74299999999999999</v>
      </c>
      <c r="C5490" s="156">
        <v>0.1827</v>
      </c>
      <c r="D5490" s="158">
        <v>9.8845223155212658E-2</v>
      </c>
      <c r="E5490" s="158">
        <v>7.7960782322020583E-2</v>
      </c>
      <c r="L5490" s="140"/>
      <c r="M5490" s="59">
        <f t="shared" si="269"/>
        <v>2.3380449748808259E-3</v>
      </c>
      <c r="N5490" s="61"/>
      <c r="O5490" s="59">
        <f t="shared" si="270"/>
        <v>1.5465389357486386E-3</v>
      </c>
      <c r="P5490" s="3"/>
      <c r="Q5490" s="3"/>
      <c r="R5490" s="3"/>
      <c r="S5490" s="3"/>
      <c r="T5490" s="3"/>
      <c r="U5490" s="3"/>
    </row>
    <row r="5491" spans="1:21" ht="17">
      <c r="A5491" s="3">
        <f>Data!A5484</f>
        <v>0.96</v>
      </c>
      <c r="C5491" s="156">
        <v>0.18273333333333333</v>
      </c>
      <c r="D5491" s="158">
        <v>-0.45480577948287487</v>
      </c>
      <c r="E5491" s="158">
        <v>-0.27608681926890172</v>
      </c>
      <c r="L5491" s="140"/>
      <c r="M5491" s="59">
        <f t="shared" si="269"/>
        <v>-1.2199604241873772E-2</v>
      </c>
      <c r="N5491" s="61"/>
      <c r="O5491" s="59">
        <f t="shared" si="270"/>
        <v>-6.3321613649103435E-3</v>
      </c>
      <c r="P5491" s="3"/>
      <c r="Q5491" s="3"/>
      <c r="R5491" s="3"/>
      <c r="S5491" s="3"/>
      <c r="T5491" s="3"/>
      <c r="U5491" s="3"/>
    </row>
    <row r="5492" spans="1:21" ht="17">
      <c r="A5492" s="3">
        <f>Data!A5485</f>
        <v>0.3</v>
      </c>
      <c r="C5492" s="156">
        <v>0.18276666666666666</v>
      </c>
      <c r="D5492" s="158">
        <v>0.45694593694309166</v>
      </c>
      <c r="E5492" s="158">
        <v>0.30641705186226031</v>
      </c>
      <c r="L5492" s="140"/>
      <c r="M5492" s="59">
        <f t="shared" si="269"/>
        <v>1.162965737839043E-2</v>
      </c>
      <c r="N5492" s="61"/>
      <c r="O5492" s="59">
        <f t="shared" si="270"/>
        <v>6.5976740796361939E-3</v>
      </c>
      <c r="P5492" s="3"/>
      <c r="Q5492" s="3"/>
      <c r="R5492" s="3"/>
      <c r="S5492" s="3"/>
      <c r="T5492" s="3"/>
      <c r="U5492" s="3"/>
    </row>
    <row r="5493" spans="1:21" ht="17">
      <c r="A5493" s="3">
        <f>Data!A5486</f>
        <v>-5.2000000000000005E-2</v>
      </c>
      <c r="C5493" s="156">
        <v>0.18279999999999999</v>
      </c>
      <c r="D5493" s="158">
        <v>-0.43820072785686676</v>
      </c>
      <c r="E5493" s="158">
        <v>-0.26498755943617158</v>
      </c>
      <c r="L5493" s="140"/>
      <c r="M5493" s="59">
        <f t="shared" si="269"/>
        <v>-1.1760504070317906E-2</v>
      </c>
      <c r="N5493" s="61"/>
      <c r="O5493" s="59">
        <f t="shared" si="270"/>
        <v>-6.0842222405567614E-3</v>
      </c>
      <c r="P5493" s="3"/>
      <c r="Q5493" s="3"/>
      <c r="R5493" s="3"/>
      <c r="S5493" s="3"/>
      <c r="T5493" s="3"/>
      <c r="U5493" s="3"/>
    </row>
    <row r="5494" spans="1:21" ht="17">
      <c r="A5494" s="3">
        <f>Data!A5487</f>
        <v>-0.71799999999999997</v>
      </c>
      <c r="C5494" s="156">
        <v>0.18283333333333332</v>
      </c>
      <c r="D5494" s="158">
        <v>-0.67099174010494322</v>
      </c>
      <c r="E5494" s="158">
        <v>-0.42579199596772627</v>
      </c>
      <c r="L5494" s="140"/>
      <c r="M5494" s="59">
        <f t="shared" si="269"/>
        <v>-1.7934041939673757E-2</v>
      </c>
      <c r="N5494" s="61"/>
      <c r="O5494" s="59">
        <f t="shared" si="270"/>
        <v>-9.6823478631585351E-3</v>
      </c>
      <c r="P5494" s="3"/>
      <c r="Q5494" s="3"/>
      <c r="R5494" s="3"/>
      <c r="S5494" s="3"/>
      <c r="T5494" s="3"/>
      <c r="U5494" s="3"/>
    </row>
    <row r="5495" spans="1:21" ht="17">
      <c r="A5495" s="3">
        <f>Data!A5488</f>
        <v>-0.64699999999999991</v>
      </c>
      <c r="C5495" s="156">
        <v>0.18286666666666668</v>
      </c>
      <c r="D5495" s="158">
        <v>-1.7042316207417578</v>
      </c>
      <c r="E5495" s="158">
        <v>-1.4300366962827866</v>
      </c>
      <c r="L5495" s="140"/>
      <c r="M5495" s="59">
        <f t="shared" si="269"/>
        <v>-4.5804770416944932E-2</v>
      </c>
      <c r="N5495" s="61"/>
      <c r="O5495" s="59">
        <f t="shared" si="270"/>
        <v>-3.2450832873498217E-2</v>
      </c>
      <c r="P5495" s="3"/>
      <c r="Q5495" s="3"/>
      <c r="R5495" s="3"/>
      <c r="S5495" s="3"/>
      <c r="T5495" s="3"/>
      <c r="U5495" s="3"/>
    </row>
    <row r="5496" spans="1:21" ht="17">
      <c r="A5496" s="3">
        <f>Data!A5489</f>
        <v>-3.923</v>
      </c>
      <c r="C5496" s="156">
        <v>0.18290000000000001</v>
      </c>
      <c r="D5496" s="158">
        <v>-1.2942772783068752</v>
      </c>
      <c r="E5496" s="158">
        <v>-0.94901648289032459</v>
      </c>
      <c r="L5496" s="140"/>
      <c r="M5496" s="59">
        <f t="shared" si="269"/>
        <v>-3.4653482294428037E-2</v>
      </c>
      <c r="N5496" s="61"/>
      <c r="O5496" s="59">
        <f t="shared" si="270"/>
        <v>-2.1480317967946593E-2</v>
      </c>
      <c r="P5496" s="3"/>
      <c r="Q5496" s="3"/>
      <c r="R5496" s="3"/>
      <c r="S5496" s="3"/>
      <c r="T5496" s="3"/>
      <c r="U5496" s="3"/>
    </row>
    <row r="5497" spans="1:21" ht="17">
      <c r="A5497" s="3">
        <f>Data!A5490</f>
        <v>7.0000000000000007E-2</v>
      </c>
      <c r="C5497" s="156">
        <v>0.18293333333333334</v>
      </c>
      <c r="D5497" s="158">
        <v>1.1721315606865463</v>
      </c>
      <c r="E5497" s="158">
        <v>0.83979097849949658</v>
      </c>
      <c r="L5497" s="140"/>
      <c r="M5497" s="59">
        <f t="shared" si="269"/>
        <v>2.9932064421709086E-2</v>
      </c>
      <c r="N5497" s="61"/>
      <c r="O5497" s="59">
        <f t="shared" si="270"/>
        <v>1.8292113831534104E-2</v>
      </c>
      <c r="P5497" s="3"/>
      <c r="Q5497" s="3"/>
      <c r="R5497" s="3"/>
      <c r="S5497" s="3"/>
      <c r="T5497" s="3"/>
      <c r="U5497" s="3"/>
    </row>
    <row r="5498" spans="1:21" ht="17">
      <c r="A5498" s="3">
        <f>Data!A5491</f>
        <v>0.26300000000000001</v>
      </c>
      <c r="C5498" s="156">
        <v>0.18296666666666667</v>
      </c>
      <c r="D5498" s="158">
        <v>-0.49091368156757376</v>
      </c>
      <c r="E5498" s="158">
        <v>-0.3003950746754524</v>
      </c>
      <c r="L5498" s="140"/>
      <c r="M5498" s="59">
        <f t="shared" si="269"/>
        <v>-1.3155099315340129E-2</v>
      </c>
      <c r="N5498" s="61"/>
      <c r="O5498" s="59">
        <f t="shared" si="270"/>
        <v>-6.875382463646414E-3</v>
      </c>
      <c r="P5498" s="3"/>
      <c r="Q5498" s="3"/>
      <c r="R5498" s="3"/>
      <c r="S5498" s="3"/>
      <c r="T5498" s="3"/>
      <c r="U5498" s="3"/>
    </row>
    <row r="5499" spans="1:21" ht="17">
      <c r="A5499" s="3">
        <f>Data!A5492</f>
        <v>-0.216</v>
      </c>
      <c r="C5499" s="156">
        <v>0.183</v>
      </c>
      <c r="D5499" s="158">
        <v>0.31624170155478964</v>
      </c>
      <c r="E5499" s="158">
        <v>0.21534401724610214</v>
      </c>
      <c r="L5499" s="140"/>
      <c r="M5499" s="59">
        <f t="shared" si="269"/>
        <v>7.9891050388795608E-3</v>
      </c>
      <c r="N5499" s="61"/>
      <c r="O5499" s="59">
        <f t="shared" si="270"/>
        <v>4.5871195795869216E-3</v>
      </c>
      <c r="P5499" s="3"/>
      <c r="Q5499" s="3"/>
      <c r="R5499" s="3"/>
      <c r="S5499" s="3"/>
      <c r="T5499" s="3"/>
      <c r="U5499" s="3"/>
    </row>
    <row r="5500" spans="1:21" ht="17">
      <c r="A5500" s="3">
        <f>Data!A5493</f>
        <v>-1.5330000000000001</v>
      </c>
      <c r="C5500" s="156">
        <v>0.18303333333333333</v>
      </c>
      <c r="D5500" s="158">
        <v>-0.55665275613659237</v>
      </c>
      <c r="E5500" s="158">
        <v>-0.34531331714530467</v>
      </c>
      <c r="L5500" s="140"/>
      <c r="M5500" s="59">
        <f t="shared" si="269"/>
        <v>-1.4897048518190041E-2</v>
      </c>
      <c r="N5500" s="61"/>
      <c r="O5500" s="59">
        <f t="shared" si="270"/>
        <v>-7.8799558775051876E-3</v>
      </c>
      <c r="P5500" s="3"/>
      <c r="Q5500" s="3"/>
      <c r="R5500" s="3"/>
      <c r="S5500" s="3"/>
      <c r="T5500" s="3"/>
      <c r="U5500" s="3"/>
    </row>
    <row r="5501" spans="1:21" ht="17">
      <c r="A5501" s="3">
        <f>Data!A5494</f>
        <v>-0.28000000000000003</v>
      </c>
      <c r="C5501" s="156">
        <v>0.18306666666666666</v>
      </c>
      <c r="D5501" s="158">
        <v>0.58575062154670909</v>
      </c>
      <c r="E5501" s="158">
        <v>0.39230450457475557</v>
      </c>
      <c r="L5501" s="140"/>
      <c r="M5501" s="59">
        <f t="shared" si="269"/>
        <v>1.495074326436692E-2</v>
      </c>
      <c r="N5501" s="61"/>
      <c r="O5501" s="59">
        <f t="shared" si="270"/>
        <v>8.4900536967827886E-3</v>
      </c>
      <c r="P5501" s="3"/>
      <c r="Q5501" s="3"/>
      <c r="R5501" s="3"/>
      <c r="S5501" s="3"/>
      <c r="T5501" s="3"/>
      <c r="U5501" s="3"/>
    </row>
    <row r="5502" spans="1:21" ht="17">
      <c r="A5502" s="3">
        <f>Data!A5495</f>
        <v>0.182</v>
      </c>
      <c r="C5502" s="156">
        <v>0.18310000000000001</v>
      </c>
      <c r="D5502" s="158">
        <v>0.22036816764409586</v>
      </c>
      <c r="E5502" s="158">
        <v>0.1544206423874282</v>
      </c>
      <c r="L5502" s="140"/>
      <c r="M5502" s="59">
        <f t="shared" si="269"/>
        <v>5.5008790628033053E-3</v>
      </c>
      <c r="N5502" s="61"/>
      <c r="O5502" s="59">
        <f t="shared" si="270"/>
        <v>3.239897575423143E-3</v>
      </c>
      <c r="P5502" s="3"/>
      <c r="Q5502" s="3"/>
      <c r="R5502" s="3"/>
      <c r="S5502" s="3"/>
      <c r="T5502" s="3"/>
      <c r="U5502" s="3"/>
    </row>
    <row r="5503" spans="1:21" ht="17">
      <c r="A5503" s="3">
        <f>Data!A5496</f>
        <v>0.20100000000000001</v>
      </c>
      <c r="C5503" s="156">
        <v>0.18313333333333334</v>
      </c>
      <c r="D5503" s="158">
        <v>-1.6856188607660907</v>
      </c>
      <c r="E5503" s="158">
        <v>-1.4045954776955281</v>
      </c>
      <c r="L5503" s="140"/>
      <c r="M5503" s="59">
        <f t="shared" si="269"/>
        <v>-4.5295775420623539E-2</v>
      </c>
      <c r="N5503" s="61"/>
      <c r="O5503" s="59">
        <f t="shared" si="270"/>
        <v>-3.1867576718076586E-2</v>
      </c>
      <c r="P5503" s="3"/>
      <c r="Q5503" s="3"/>
      <c r="R5503" s="3"/>
      <c r="S5503" s="3"/>
      <c r="T5503" s="3"/>
      <c r="U5503" s="3"/>
    </row>
    <row r="5504" spans="1:21" ht="17">
      <c r="A5504" s="3">
        <f>Data!A5497</f>
        <v>0.56999999999999995</v>
      </c>
      <c r="C5504" s="156">
        <v>0.18316666666666667</v>
      </c>
      <c r="D5504" s="158">
        <v>0.70973850838935759</v>
      </c>
      <c r="E5504" s="158">
        <v>0.47806830961018609</v>
      </c>
      <c r="L5504" s="140"/>
      <c r="M5504" s="59">
        <f t="shared" si="269"/>
        <v>1.8137248358614001E-2</v>
      </c>
      <c r="N5504" s="61"/>
      <c r="O5504" s="59">
        <f t="shared" si="270"/>
        <v>1.0376142324730987E-2</v>
      </c>
      <c r="P5504" s="3"/>
      <c r="Q5504" s="3"/>
      <c r="R5504" s="3"/>
      <c r="S5504" s="3"/>
      <c r="T5504" s="3"/>
      <c r="U5504" s="3"/>
    </row>
    <row r="5505" spans="1:21" ht="17">
      <c r="A5505" s="3">
        <f>Data!A5498</f>
        <v>-0.71599999999999997</v>
      </c>
      <c r="C5505" s="156">
        <v>0.1832</v>
      </c>
      <c r="D5505" s="158">
        <v>-4.4414303160914062E-2</v>
      </c>
      <c r="E5505" s="158">
        <v>-1.1861312781885361E-2</v>
      </c>
      <c r="L5505" s="140"/>
      <c r="M5505" s="59">
        <f t="shared" si="269"/>
        <v>-1.4034124992663569E-3</v>
      </c>
      <c r="N5505" s="61"/>
      <c r="O5505" s="59">
        <f t="shared" si="270"/>
        <v>-4.4642336819878477E-4</v>
      </c>
      <c r="P5505" s="3"/>
      <c r="Q5505" s="3"/>
      <c r="R5505" s="3"/>
      <c r="S5505" s="3"/>
      <c r="T5505" s="3"/>
      <c r="U5505" s="3"/>
    </row>
    <row r="5506" spans="1:21" ht="17">
      <c r="A5506" s="3">
        <f>Data!A5499</f>
        <v>0.121</v>
      </c>
      <c r="C5506" s="156">
        <v>0.18323333333333333</v>
      </c>
      <c r="D5506" s="158">
        <v>-1.9686652276902905</v>
      </c>
      <c r="E5506" s="158">
        <v>-1.8412633791941286</v>
      </c>
      <c r="L5506" s="140"/>
      <c r="M5506" s="59">
        <f t="shared" si="269"/>
        <v>-5.3064247497426789E-2</v>
      </c>
      <c r="N5506" s="61"/>
      <c r="O5506" s="59">
        <f t="shared" si="270"/>
        <v>-4.1925964258207174E-2</v>
      </c>
      <c r="P5506" s="3"/>
      <c r="Q5506" s="3"/>
      <c r="R5506" s="3"/>
      <c r="S5506" s="3"/>
      <c r="T5506" s="3"/>
      <c r="U5506" s="3"/>
    </row>
    <row r="5507" spans="1:21" ht="17">
      <c r="A5507" s="3">
        <f>Data!A5500</f>
        <v>-0.04</v>
      </c>
      <c r="C5507" s="156">
        <v>0.18326666666666666</v>
      </c>
      <c r="D5507" s="158">
        <v>0.65648911147191802</v>
      </c>
      <c r="E5507" s="158">
        <v>0.44081140319843271</v>
      </c>
      <c r="L5507" s="140"/>
      <c r="M5507" s="59">
        <f t="shared" si="269"/>
        <v>1.6769975600291132E-2</v>
      </c>
      <c r="N5507" s="61"/>
      <c r="O5507" s="59">
        <f t="shared" si="270"/>
        <v>9.5572380038748492E-3</v>
      </c>
      <c r="P5507" s="3"/>
      <c r="Q5507" s="3"/>
      <c r="R5507" s="3"/>
      <c r="S5507" s="3"/>
      <c r="T5507" s="3"/>
      <c r="U5507" s="3"/>
    </row>
    <row r="5508" spans="1:21" ht="17">
      <c r="A5508" s="3">
        <f>Data!A5501</f>
        <v>0.60099999999999998</v>
      </c>
      <c r="C5508" s="156">
        <v>0.18329999999999999</v>
      </c>
      <c r="D5508" s="158">
        <v>-0.12440330455944296</v>
      </c>
      <c r="E5508" s="158">
        <v>-6.2214349560945736E-2</v>
      </c>
      <c r="L5508" s="140"/>
      <c r="M5508" s="59">
        <f t="shared" si="269"/>
        <v>-3.4985626601722187E-3</v>
      </c>
      <c r="N5508" s="61"/>
      <c r="O5508" s="59">
        <f t="shared" si="270"/>
        <v>-1.5653905969173294E-3</v>
      </c>
      <c r="P5508" s="3"/>
      <c r="Q5508" s="3"/>
      <c r="R5508" s="3"/>
      <c r="S5508" s="3"/>
      <c r="T5508" s="3"/>
      <c r="U5508" s="3"/>
    </row>
    <row r="5509" spans="1:21" ht="17">
      <c r="A5509" s="3">
        <f>Data!A5502</f>
        <v>-1.157</v>
      </c>
      <c r="C5509" s="156">
        <v>0.18333333333333332</v>
      </c>
      <c r="D5509" s="158">
        <v>1.1697431831791461</v>
      </c>
      <c r="E5509" s="158">
        <v>0.83769379160514246</v>
      </c>
      <c r="L5509" s="140"/>
      <c r="M5509" s="59">
        <f t="shared" si="269"/>
        <v>2.987149724877898E-2</v>
      </c>
      <c r="N5509" s="61"/>
      <c r="O5509" s="59">
        <f t="shared" si="270"/>
        <v>1.8246398932993291E-2</v>
      </c>
      <c r="P5509" s="3"/>
      <c r="Q5509" s="3"/>
      <c r="R5509" s="3"/>
      <c r="S5509" s="3"/>
      <c r="T5509" s="3"/>
      <c r="U5509" s="3"/>
    </row>
    <row r="5510" spans="1:21" ht="17">
      <c r="A5510" s="3">
        <f>Data!A5503</f>
        <v>-0.63800000000000001</v>
      </c>
      <c r="C5510" s="156">
        <v>0.18336666666666668</v>
      </c>
      <c r="D5510" s="158">
        <v>-1.0895884309034711</v>
      </c>
      <c r="E5510" s="158">
        <v>-0.75686037975630549</v>
      </c>
      <c r="L5510" s="140"/>
      <c r="M5510" s="59">
        <f t="shared" si="269"/>
        <v>-2.9131882148986335E-2</v>
      </c>
      <c r="N5510" s="61"/>
      <c r="O5510" s="59">
        <f t="shared" si="270"/>
        <v>-1.7131280941561383E-2</v>
      </c>
      <c r="P5510" s="3"/>
      <c r="Q5510" s="3"/>
      <c r="R5510" s="3"/>
      <c r="S5510" s="3"/>
      <c r="T5510" s="3"/>
      <c r="U5510" s="3"/>
    </row>
    <row r="5511" spans="1:21" ht="17">
      <c r="A5511" s="3">
        <f>Data!A5504</f>
        <v>7.0000000000000007E-2</v>
      </c>
      <c r="C5511" s="156">
        <v>0.18340000000000001</v>
      </c>
      <c r="D5511" s="158">
        <v>0.40518381851957269</v>
      </c>
      <c r="E5511" s="158">
        <v>0.27263196074147511</v>
      </c>
      <c r="L5511" s="140"/>
      <c r="M5511" s="59">
        <f t="shared" si="269"/>
        <v>1.029191554237781E-2</v>
      </c>
      <c r="N5511" s="61"/>
      <c r="O5511" s="59">
        <f t="shared" si="270"/>
        <v>5.8522962513525463E-3</v>
      </c>
      <c r="P5511" s="3"/>
      <c r="Q5511" s="3"/>
      <c r="R5511" s="3"/>
      <c r="S5511" s="3"/>
      <c r="T5511" s="3"/>
      <c r="U5511" s="3"/>
    </row>
    <row r="5512" spans="1:21" ht="17">
      <c r="A5512" s="3">
        <f>Data!A5505</f>
        <v>-0.96699999999999997</v>
      </c>
      <c r="C5512" s="156">
        <v>0.18343333333333334</v>
      </c>
      <c r="D5512" s="158">
        <v>1.2348181882474911</v>
      </c>
      <c r="E5512" s="158">
        <v>0.89591702815149021</v>
      </c>
      <c r="L5512" s="140"/>
      <c r="M5512" s="59">
        <f t="shared" si="269"/>
        <v>3.1520432421820649E-2</v>
      </c>
      <c r="N5512" s="61"/>
      <c r="O5512" s="59">
        <f t="shared" si="270"/>
        <v>1.95147849336334E-2</v>
      </c>
      <c r="P5512" s="3"/>
      <c r="Q5512" s="3"/>
      <c r="R5512" s="3"/>
      <c r="S5512" s="3"/>
      <c r="T5512" s="3"/>
      <c r="U5512" s="3"/>
    </row>
    <row r="5513" spans="1:21" ht="17">
      <c r="A5513" s="3">
        <f>Data!A5506</f>
        <v>-0.72399999999999998</v>
      </c>
      <c r="C5513" s="156">
        <v>0.18346666666666667</v>
      </c>
      <c r="D5513" s="158">
        <v>-6.1203630535987569E-2</v>
      </c>
      <c r="E5513" s="158">
        <v>-2.240861052608667E-2</v>
      </c>
      <c r="L5513" s="140"/>
      <c r="M5513" s="59">
        <f t="shared" ref="M5513:M5576" si="271">LN($O$1*(1+(1-$M$4)*$O$2/100+$M$4*D5513/100)/$O$1)</f>
        <v>-1.8428111421046555E-3</v>
      </c>
      <c r="N5513" s="61"/>
      <c r="O5513" s="59">
        <f t="shared" ref="O5513:O5576" si="272">LN($O$1*(1+(1-$O$4)*$O$2/100+$O$4*E5513/100)/$O$1)</f>
        <v>-6.807063919791154E-4</v>
      </c>
      <c r="P5513" s="3"/>
      <c r="Q5513" s="3"/>
      <c r="R5513" s="3"/>
      <c r="S5513" s="3"/>
      <c r="T5513" s="3"/>
      <c r="U5513" s="3"/>
    </row>
    <row r="5514" spans="1:21" ht="17">
      <c r="A5514" s="3">
        <f>Data!A5507</f>
        <v>-1.212</v>
      </c>
      <c r="C5514" s="156">
        <v>0.1835</v>
      </c>
      <c r="D5514" s="158">
        <v>0.90650966491820861</v>
      </c>
      <c r="E5514" s="158">
        <v>0.62248203959478532</v>
      </c>
      <c r="L5514" s="140"/>
      <c r="M5514" s="59">
        <f t="shared" si="271"/>
        <v>2.317354107482825E-2</v>
      </c>
      <c r="N5514" s="61"/>
      <c r="O5514" s="59">
        <f t="shared" si="272"/>
        <v>1.3544024118560741E-2</v>
      </c>
      <c r="P5514" s="3"/>
      <c r="Q5514" s="3"/>
      <c r="R5514" s="3"/>
      <c r="S5514" s="3"/>
      <c r="T5514" s="3"/>
      <c r="U5514" s="3"/>
    </row>
    <row r="5515" spans="1:21" ht="17">
      <c r="A5515" s="3">
        <f>Data!A5508</f>
        <v>-1.23</v>
      </c>
      <c r="C5515" s="156">
        <v>0.18353333333333333</v>
      </c>
      <c r="D5515" s="158">
        <v>-1.3333692171557137</v>
      </c>
      <c r="E5515" s="158">
        <v>-0.98875620020779187</v>
      </c>
      <c r="L5515" s="140"/>
      <c r="M5515" s="59">
        <f t="shared" si="271"/>
        <v>-3.5711486168424865E-2</v>
      </c>
      <c r="N5515" s="61"/>
      <c r="O5515" s="59">
        <f t="shared" si="272"/>
        <v>-2.2382105497741157E-2</v>
      </c>
      <c r="P5515" s="3"/>
      <c r="Q5515" s="3"/>
      <c r="R5515" s="3"/>
      <c r="S5515" s="3"/>
      <c r="T5515" s="3"/>
      <c r="U5515" s="3"/>
    </row>
    <row r="5516" spans="1:21" ht="17">
      <c r="A5516" s="3">
        <f>Data!A5509</f>
        <v>6.2E-2</v>
      </c>
      <c r="C5516" s="156">
        <v>0.18356666666666666</v>
      </c>
      <c r="D5516" s="158">
        <v>1.4173598674860883</v>
      </c>
      <c r="E5516" s="158">
        <v>1.0726940957757078</v>
      </c>
      <c r="L5516" s="140"/>
      <c r="M5516" s="59">
        <f t="shared" si="271"/>
        <v>3.6131396695718222E-2</v>
      </c>
      <c r="N5516" s="61"/>
      <c r="O5516" s="59">
        <f t="shared" si="272"/>
        <v>2.335602317023212E-2</v>
      </c>
      <c r="P5516" s="3"/>
      <c r="Q5516" s="3"/>
      <c r="R5516" s="3"/>
      <c r="S5516" s="3"/>
      <c r="T5516" s="3"/>
      <c r="U5516" s="3"/>
    </row>
    <row r="5517" spans="1:21" ht="17">
      <c r="A5517" s="3">
        <f>Data!A5510</f>
        <v>1.7000000000000001E-2</v>
      </c>
      <c r="C5517" s="156">
        <v>0.18360000000000001</v>
      </c>
      <c r="D5517" s="158">
        <v>-0.67800495529854121</v>
      </c>
      <c r="E5517" s="158">
        <v>-0.43083743701137944</v>
      </c>
      <c r="L5517" s="140"/>
      <c r="M5517" s="59">
        <f t="shared" si="271"/>
        <v>-1.8120622693762696E-2</v>
      </c>
      <c r="N5517" s="61"/>
      <c r="O5517" s="59">
        <f t="shared" si="272"/>
        <v>-9.7954533175341058E-3</v>
      </c>
      <c r="P5517" s="3"/>
      <c r="Q5517" s="3"/>
      <c r="R5517" s="3"/>
      <c r="S5517" s="3"/>
      <c r="T5517" s="3"/>
      <c r="U5517" s="3"/>
    </row>
    <row r="5518" spans="1:21" ht="17">
      <c r="A5518" s="3">
        <f>Data!A5511</f>
        <v>-0.92999999999999994</v>
      </c>
      <c r="C5518" s="156">
        <v>0.18363333333333334</v>
      </c>
      <c r="D5518" s="158">
        <v>-7.9513178477697649E-2</v>
      </c>
      <c r="E5518" s="158">
        <v>-3.3922353303723188E-2</v>
      </c>
      <c r="L5518" s="140"/>
      <c r="M5518" s="59">
        <f t="shared" si="271"/>
        <v>-2.3222161324693322E-3</v>
      </c>
      <c r="N5518" s="61"/>
      <c r="O5518" s="59">
        <f t="shared" si="272"/>
        <v>-9.3651936217633929E-4</v>
      </c>
      <c r="P5518" s="3"/>
      <c r="Q5518" s="3"/>
      <c r="R5518" s="3"/>
      <c r="S5518" s="3"/>
      <c r="T5518" s="3"/>
      <c r="U5518" s="3"/>
    </row>
    <row r="5519" spans="1:21" ht="17">
      <c r="A5519" s="3">
        <f>Data!A5512</f>
        <v>-0.42</v>
      </c>
      <c r="C5519" s="156">
        <v>0.18366666666666667</v>
      </c>
      <c r="D5519" s="158">
        <v>-1.1452559930770254</v>
      </c>
      <c r="E5519" s="158">
        <v>-0.80669171131644446</v>
      </c>
      <c r="L5519" s="140"/>
      <c r="M5519" s="59">
        <f t="shared" si="271"/>
        <v>-3.0630531099964286E-2</v>
      </c>
      <c r="N5519" s="61"/>
      <c r="O5519" s="59">
        <f t="shared" si="272"/>
        <v>-1.8257289942868366E-2</v>
      </c>
      <c r="P5519" s="3"/>
      <c r="Q5519" s="3"/>
      <c r="R5519" s="3"/>
      <c r="S5519" s="3"/>
      <c r="T5519" s="3"/>
      <c r="U5519" s="3"/>
    </row>
    <row r="5520" spans="1:21" ht="17">
      <c r="A5520" s="3">
        <f>Data!A5513</f>
        <v>0.51</v>
      </c>
      <c r="C5520" s="156">
        <v>0.1837</v>
      </c>
      <c r="D5520" s="158">
        <v>0.64438478185523529</v>
      </c>
      <c r="E5520" s="158">
        <v>0.43243472711243508</v>
      </c>
      <c r="L5520" s="140"/>
      <c r="M5520" s="59">
        <f t="shared" si="271"/>
        <v>1.6458914512290441E-2</v>
      </c>
      <c r="N5520" s="61"/>
      <c r="O5520" s="59">
        <f t="shared" si="272"/>
        <v>9.3730268473138801E-3</v>
      </c>
      <c r="P5520" s="3"/>
      <c r="Q5520" s="3"/>
      <c r="R5520" s="3"/>
      <c r="S5520" s="3"/>
      <c r="T5520" s="3"/>
      <c r="U5520" s="3"/>
    </row>
    <row r="5521" spans="1:21" ht="17">
      <c r="A5521" s="3">
        <f>Data!A5514</f>
        <v>-6.0000000000000001E-3</v>
      </c>
      <c r="C5521" s="156">
        <v>0.18373333333333333</v>
      </c>
      <c r="D5521" s="158">
        <v>-0.21931674047063598</v>
      </c>
      <c r="E5521" s="158">
        <v>-0.12245079788958488</v>
      </c>
      <c r="L5521" s="140"/>
      <c r="M5521" s="59">
        <f t="shared" si="271"/>
        <v>-5.9903362582330571E-3</v>
      </c>
      <c r="N5521" s="61"/>
      <c r="O5521" s="59">
        <f t="shared" si="272"/>
        <v>-2.9056382596015129E-3</v>
      </c>
      <c r="P5521" s="3"/>
      <c r="Q5521" s="3"/>
      <c r="R5521" s="3"/>
      <c r="S5521" s="3"/>
      <c r="T5521" s="3"/>
      <c r="U5521" s="3"/>
    </row>
    <row r="5522" spans="1:21" ht="17">
      <c r="A5522" s="3">
        <f>Data!A5515</f>
        <v>0.98699999999999999</v>
      </c>
      <c r="C5522" s="156">
        <v>0.18376666666666666</v>
      </c>
      <c r="D5522" s="158">
        <v>-0.65745722777626736</v>
      </c>
      <c r="E5522" s="158">
        <v>-0.41609282379194279</v>
      </c>
      <c r="L5522" s="140"/>
      <c r="M5522" s="59">
        <f t="shared" si="271"/>
        <v>-1.7574065890631128E-2</v>
      </c>
      <c r="N5522" s="61"/>
      <c r="O5522" s="59">
        <f t="shared" si="272"/>
        <v>-9.4649539829808338E-3</v>
      </c>
      <c r="P5522" s="3"/>
      <c r="Q5522" s="3"/>
      <c r="R5522" s="3"/>
      <c r="S5522" s="3"/>
      <c r="T5522" s="3"/>
      <c r="U5522" s="3"/>
    </row>
    <row r="5523" spans="1:21" ht="17">
      <c r="A5523" s="3">
        <f>Data!A5516</f>
        <v>-0.434</v>
      </c>
      <c r="C5523" s="156">
        <v>0.18379999999999999</v>
      </c>
      <c r="D5523" s="158">
        <v>-0.43505944708622196</v>
      </c>
      <c r="E5523" s="158">
        <v>-0.26289324199412289</v>
      </c>
      <c r="L5523" s="140"/>
      <c r="M5523" s="59">
        <f t="shared" si="271"/>
        <v>-1.1677458446218019E-2</v>
      </c>
      <c r="N5523" s="61"/>
      <c r="O5523" s="59">
        <f t="shared" si="272"/>
        <v>-6.0374455428401702E-3</v>
      </c>
      <c r="P5523" s="3"/>
      <c r="Q5523" s="3"/>
      <c r="R5523" s="3"/>
      <c r="S5523" s="3"/>
      <c r="T5523" s="3"/>
      <c r="U5523" s="3"/>
    </row>
    <row r="5524" spans="1:21" ht="17">
      <c r="A5524" s="3">
        <f>Data!A5517</f>
        <v>0.09</v>
      </c>
      <c r="C5524" s="156">
        <v>0.18383333333333332</v>
      </c>
      <c r="D5524" s="158">
        <v>2.2110494940569971</v>
      </c>
      <c r="E5524" s="158">
        <v>2.2241887521087911</v>
      </c>
      <c r="L5524" s="140"/>
      <c r="M5524" s="59">
        <f t="shared" si="271"/>
        <v>5.593626128027096E-2</v>
      </c>
      <c r="N5524" s="61"/>
      <c r="O5524" s="59">
        <f t="shared" si="272"/>
        <v>4.8022444312881371E-2</v>
      </c>
      <c r="P5524" s="3"/>
      <c r="Q5524" s="3"/>
      <c r="R5524" s="3"/>
      <c r="S5524" s="3"/>
      <c r="T5524" s="3"/>
      <c r="U5524" s="3"/>
    </row>
    <row r="5525" spans="1:21" ht="17">
      <c r="A5525" s="3">
        <f>Data!A5518</f>
        <v>0.81900000000000006</v>
      </c>
      <c r="C5525" s="156">
        <v>0.18386666666666668</v>
      </c>
      <c r="D5525" s="158">
        <v>0.55238105333273091</v>
      </c>
      <c r="E5525" s="158">
        <v>0.36977417659861228</v>
      </c>
      <c r="L5525" s="140"/>
      <c r="M5525" s="59">
        <f t="shared" si="271"/>
        <v>1.4091403990991378E-2</v>
      </c>
      <c r="N5525" s="61"/>
      <c r="O5525" s="59">
        <f t="shared" si="272"/>
        <v>7.9939837597931013E-3</v>
      </c>
      <c r="P5525" s="3"/>
      <c r="Q5525" s="3"/>
      <c r="R5525" s="3"/>
      <c r="S5525" s="3"/>
      <c r="T5525" s="3"/>
      <c r="U5525" s="3"/>
    </row>
    <row r="5526" spans="1:21" ht="17">
      <c r="A5526" s="3">
        <f>Data!A5519</f>
        <v>1.8780000000000001</v>
      </c>
      <c r="C5526" s="156">
        <v>0.18390000000000001</v>
      </c>
      <c r="D5526" s="158">
        <v>-1.1272160457347957</v>
      </c>
      <c r="E5526" s="158">
        <v>-0.79035942347571286</v>
      </c>
      <c r="L5526" s="140"/>
      <c r="M5526" s="59">
        <f t="shared" si="271"/>
        <v>-3.0144624355421697E-2</v>
      </c>
      <c r="N5526" s="61"/>
      <c r="O5526" s="59">
        <f t="shared" si="272"/>
        <v>-1.7888099239191792E-2</v>
      </c>
      <c r="P5526" s="3"/>
      <c r="Q5526" s="3"/>
      <c r="R5526" s="3"/>
      <c r="S5526" s="3"/>
      <c r="T5526" s="3"/>
      <c r="U5526" s="3"/>
    </row>
    <row r="5527" spans="1:21" ht="17">
      <c r="A5527" s="3">
        <f>Data!A5520</f>
        <v>0.91100000000000003</v>
      </c>
      <c r="C5527" s="156">
        <v>0.18393333333333334</v>
      </c>
      <c r="D5527" s="158">
        <v>-2.4601068959871881</v>
      </c>
      <c r="E5527" s="158">
        <v>-2.9630232825082192</v>
      </c>
      <c r="L5527" s="140"/>
      <c r="M5527" s="59">
        <f t="shared" si="271"/>
        <v>-6.6697360191649097E-2</v>
      </c>
      <c r="N5527" s="61"/>
      <c r="O5527" s="59">
        <f t="shared" si="272"/>
        <v>-6.8238589183768808E-2</v>
      </c>
      <c r="P5527" s="3"/>
      <c r="Q5527" s="3"/>
      <c r="R5527" s="3"/>
      <c r="S5527" s="3"/>
      <c r="T5527" s="3"/>
      <c r="U5527" s="3"/>
    </row>
    <row r="5528" spans="1:21" ht="17">
      <c r="A5528" s="3">
        <f>Data!A5521</f>
        <v>0.41400000000000003</v>
      </c>
      <c r="C5528" s="156">
        <v>0.18396666666666667</v>
      </c>
      <c r="D5528" s="158">
        <v>0.6537612272124389</v>
      </c>
      <c r="E5528" s="158">
        <v>0.43892071844567254</v>
      </c>
      <c r="L5528" s="140"/>
      <c r="M5528" s="59">
        <f t="shared" si="271"/>
        <v>1.6699881968766844E-2</v>
      </c>
      <c r="N5528" s="61"/>
      <c r="O5528" s="59">
        <f t="shared" si="272"/>
        <v>9.515662994438609E-3</v>
      </c>
      <c r="P5528" s="3"/>
      <c r="Q5528" s="3"/>
      <c r="R5528" s="3"/>
      <c r="S5528" s="3"/>
      <c r="T5528" s="3"/>
      <c r="U5528" s="3"/>
    </row>
    <row r="5529" spans="1:21" ht="17">
      <c r="A5529" s="3">
        <f>Data!A5522</f>
        <v>-0.15200000000000002</v>
      </c>
      <c r="C5529" s="156">
        <v>0.184</v>
      </c>
      <c r="D5529" s="158">
        <v>0.56252331186115012</v>
      </c>
      <c r="E5529" s="158">
        <v>0.37659965461204842</v>
      </c>
      <c r="L5529" s="140"/>
      <c r="M5529" s="59">
        <f t="shared" si="271"/>
        <v>1.4352667425946656E-2</v>
      </c>
      <c r="N5529" s="61"/>
      <c r="O5529" s="59">
        <f t="shared" si="272"/>
        <v>8.1442922636500836E-3</v>
      </c>
      <c r="P5529" s="3"/>
      <c r="Q5529" s="3"/>
      <c r="R5529" s="3"/>
      <c r="S5529" s="3"/>
      <c r="T5529" s="3"/>
      <c r="U5529" s="3"/>
    </row>
    <row r="5530" spans="1:21" ht="17">
      <c r="A5530" s="3">
        <f>Data!A5523</f>
        <v>6.2E-2</v>
      </c>
      <c r="C5530" s="156">
        <v>0.18403333333333333</v>
      </c>
      <c r="D5530" s="158">
        <v>1.0876612346600196</v>
      </c>
      <c r="E5530" s="158">
        <v>0.76733627737069188</v>
      </c>
      <c r="L5530" s="140"/>
      <c r="M5530" s="59">
        <f t="shared" si="271"/>
        <v>2.7787737984270998E-2</v>
      </c>
      <c r="N5530" s="61"/>
      <c r="O5530" s="59">
        <f t="shared" si="272"/>
        <v>1.67115194123123E-2</v>
      </c>
      <c r="P5530" s="3"/>
      <c r="Q5530" s="3"/>
      <c r="R5530" s="3"/>
      <c r="S5530" s="3"/>
      <c r="T5530" s="3"/>
      <c r="U5530" s="3"/>
    </row>
    <row r="5531" spans="1:21" ht="17">
      <c r="A5531" s="3">
        <f>Data!A5524</f>
        <v>-2.4620000000000002</v>
      </c>
      <c r="C5531" s="156">
        <v>0.18406666666666666</v>
      </c>
      <c r="D5531" s="158">
        <v>-1.4932030007810728</v>
      </c>
      <c r="E5531" s="158">
        <v>-1.1633986547104218</v>
      </c>
      <c r="L5531" s="140"/>
      <c r="M5531" s="59">
        <f t="shared" si="271"/>
        <v>-4.0048990555201051E-2</v>
      </c>
      <c r="N5531" s="61"/>
      <c r="O5531" s="59">
        <f t="shared" si="272"/>
        <v>-2.6354821251114536E-2</v>
      </c>
      <c r="P5531" s="3"/>
      <c r="Q5531" s="3"/>
      <c r="R5531" s="3"/>
      <c r="S5531" s="3"/>
      <c r="T5531" s="3"/>
      <c r="U5531" s="3"/>
    </row>
    <row r="5532" spans="1:21" ht="17">
      <c r="A5532" s="3">
        <f>Data!A5525</f>
        <v>-1.05</v>
      </c>
      <c r="C5532" s="156">
        <v>0.18410000000000001</v>
      </c>
      <c r="D5532" s="158">
        <v>0.82384622681710584</v>
      </c>
      <c r="E5532" s="158">
        <v>0.56039501948146242</v>
      </c>
      <c r="L5532" s="140"/>
      <c r="M5532" s="59">
        <f t="shared" si="271"/>
        <v>2.1060886432466237E-2</v>
      </c>
      <c r="N5532" s="61"/>
      <c r="O5532" s="59">
        <f t="shared" si="272"/>
        <v>1.218330330749884E-2</v>
      </c>
      <c r="P5532" s="3"/>
      <c r="Q5532" s="3"/>
      <c r="R5532" s="3"/>
      <c r="S5532" s="3"/>
      <c r="T5532" s="3"/>
      <c r="U5532" s="3"/>
    </row>
    <row r="5533" spans="1:21" ht="17">
      <c r="A5533" s="3">
        <f>Data!A5526</f>
        <v>-0.78</v>
      </c>
      <c r="C5533" s="156">
        <v>0.18413333333333334</v>
      </c>
      <c r="D5533" s="158">
        <v>-6.3835566497730853E-2</v>
      </c>
      <c r="E5533" s="158">
        <v>-2.4062893433139679E-2</v>
      </c>
      <c r="L5533" s="140"/>
      <c r="M5533" s="59">
        <f t="shared" si="271"/>
        <v>-1.9117098552754806E-3</v>
      </c>
      <c r="N5533" s="61"/>
      <c r="O5533" s="59">
        <f t="shared" si="272"/>
        <v>-7.1745731509182363E-4</v>
      </c>
      <c r="P5533" s="3"/>
      <c r="Q5533" s="3"/>
      <c r="R5533" s="3"/>
      <c r="S5533" s="3"/>
      <c r="T5533" s="3"/>
      <c r="U5533" s="3"/>
    </row>
    <row r="5534" spans="1:21" ht="17">
      <c r="A5534" s="3">
        <f>Data!A5527</f>
        <v>1.1609999999999998</v>
      </c>
      <c r="C5534" s="156">
        <v>0.18416666666666667</v>
      </c>
      <c r="D5534" s="158">
        <v>9.3438464983061409E-2</v>
      </c>
      <c r="E5534" s="158">
        <v>7.4569996714652531E-2</v>
      </c>
      <c r="L5534" s="140"/>
      <c r="M5534" s="59">
        <f t="shared" si="271"/>
        <v>2.1970925144976037E-3</v>
      </c>
      <c r="N5534" s="61"/>
      <c r="O5534" s="59">
        <f t="shared" si="272"/>
        <v>1.4713766703423107E-3</v>
      </c>
      <c r="P5534" s="3"/>
      <c r="Q5534" s="3"/>
      <c r="R5534" s="3"/>
      <c r="S5534" s="3"/>
      <c r="T5534" s="3"/>
      <c r="U5534" s="3"/>
    </row>
    <row r="5535" spans="1:21" ht="17">
      <c r="A5535" s="3">
        <f>Data!A5528</f>
        <v>-0.53199999999999992</v>
      </c>
      <c r="C5535" s="156">
        <v>0.1842</v>
      </c>
      <c r="D5535" s="158">
        <v>-8.3942949296196626E-3</v>
      </c>
      <c r="E5535" s="158">
        <v>1.0740860199220097E-2</v>
      </c>
      <c r="L5535" s="140"/>
      <c r="M5535" s="59">
        <f t="shared" si="271"/>
        <v>-4.6137273887724356E-4</v>
      </c>
      <c r="N5535" s="61"/>
      <c r="O5535" s="59">
        <f t="shared" si="272"/>
        <v>5.544514826707209E-5</v>
      </c>
      <c r="P5535" s="3"/>
      <c r="Q5535" s="3"/>
      <c r="R5535" s="3"/>
      <c r="S5535" s="3"/>
      <c r="T5535" s="3"/>
      <c r="U5535" s="3"/>
    </row>
    <row r="5536" spans="1:21" ht="17">
      <c r="A5536" s="3">
        <f>Data!A5529</f>
        <v>1.1399999999999999</v>
      </c>
      <c r="C5536" s="156">
        <v>0.18423333333333333</v>
      </c>
      <c r="D5536" s="158">
        <v>1.1216518308421388</v>
      </c>
      <c r="E5536" s="158">
        <v>0.79607648765991557</v>
      </c>
      <c r="L5536" s="140"/>
      <c r="M5536" s="59">
        <f t="shared" si="271"/>
        <v>2.8651161208279697E-2</v>
      </c>
      <c r="N5536" s="61"/>
      <c r="O5536" s="59">
        <f t="shared" si="272"/>
        <v>1.7338784140488402E-2</v>
      </c>
      <c r="P5536" s="3"/>
      <c r="Q5536" s="3"/>
      <c r="R5536" s="3"/>
      <c r="S5536" s="3"/>
      <c r="T5536" s="3"/>
      <c r="U5536" s="3"/>
    </row>
    <row r="5537" spans="1:21" ht="17">
      <c r="A5537" s="3">
        <f>Data!A5530</f>
        <v>1.3009999999999999</v>
      </c>
      <c r="C5537" s="156">
        <v>0.18426666666666666</v>
      </c>
      <c r="D5537" s="158">
        <v>-2.4263350955373255</v>
      </c>
      <c r="E5537" s="158">
        <v>-2.865456225236894</v>
      </c>
      <c r="L5537" s="140"/>
      <c r="M5537" s="59">
        <f t="shared" si="271"/>
        <v>-6.5754523949465307E-2</v>
      </c>
      <c r="N5537" s="61"/>
      <c r="O5537" s="59">
        <f t="shared" si="272"/>
        <v>-6.5922311403082065E-2</v>
      </c>
      <c r="P5537" s="3"/>
      <c r="Q5537" s="3"/>
      <c r="R5537" s="3"/>
      <c r="S5537" s="3"/>
      <c r="T5537" s="3"/>
      <c r="U5537" s="3"/>
    </row>
    <row r="5538" spans="1:21" ht="17">
      <c r="A5538" s="3">
        <f>Data!A5531</f>
        <v>-0.62</v>
      </c>
      <c r="C5538" s="156">
        <v>0.18429999999999999</v>
      </c>
      <c r="D5538" s="158">
        <v>-0.89127909822023388</v>
      </c>
      <c r="E5538" s="158">
        <v>-0.59157050790181609</v>
      </c>
      <c r="L5538" s="140"/>
      <c r="M5538" s="59">
        <f t="shared" si="271"/>
        <v>-2.3811294349527043E-2</v>
      </c>
      <c r="N5538" s="61"/>
      <c r="O5538" s="59">
        <f t="shared" si="272"/>
        <v>-1.3405375705582699E-2</v>
      </c>
      <c r="P5538" s="3"/>
      <c r="Q5538" s="3"/>
      <c r="R5538" s="3"/>
      <c r="S5538" s="3"/>
      <c r="T5538" s="3"/>
      <c r="U5538" s="3"/>
    </row>
    <row r="5539" spans="1:21" ht="17">
      <c r="A5539" s="3">
        <f>Data!A5532</f>
        <v>-0.755</v>
      </c>
      <c r="C5539" s="156">
        <v>0.18433333333333332</v>
      </c>
      <c r="D5539" s="158">
        <v>0.27201363797285483</v>
      </c>
      <c r="E5539" s="158">
        <v>0.18715020292554921</v>
      </c>
      <c r="L5539" s="140"/>
      <c r="M5539" s="59">
        <f t="shared" si="271"/>
        <v>6.8420140356874838E-3</v>
      </c>
      <c r="N5539" s="61"/>
      <c r="O5539" s="59">
        <f t="shared" si="272"/>
        <v>3.9638845380194805E-3</v>
      </c>
      <c r="P5539" s="3"/>
      <c r="Q5539" s="3"/>
      <c r="R5539" s="3"/>
      <c r="S5539" s="3"/>
      <c r="T5539" s="3"/>
      <c r="U5539" s="3"/>
    </row>
    <row r="5540" spans="1:21" ht="17">
      <c r="A5540" s="3">
        <f>Data!A5533</f>
        <v>0.85</v>
      </c>
      <c r="C5540" s="156">
        <v>0.18436666666666668</v>
      </c>
      <c r="D5540" s="158">
        <v>-5.3380453868416791E-2</v>
      </c>
      <c r="E5540" s="158">
        <v>-1.7492835838924269E-2</v>
      </c>
      <c r="L5540" s="140"/>
      <c r="M5540" s="59">
        <f t="shared" si="271"/>
        <v>-1.6380443607063398E-3</v>
      </c>
      <c r="N5540" s="61"/>
      <c r="O5540" s="59">
        <f t="shared" si="272"/>
        <v>-5.7150737070266698E-4</v>
      </c>
      <c r="P5540" s="3"/>
      <c r="Q5540" s="3"/>
      <c r="R5540" s="3"/>
      <c r="S5540" s="3"/>
      <c r="T5540" s="3"/>
      <c r="U5540" s="3"/>
    </row>
    <row r="5541" spans="1:21" ht="17">
      <c r="A5541" s="3">
        <f>Data!A5534</f>
        <v>0.72399999999999998</v>
      </c>
      <c r="C5541" s="156">
        <v>0.18440000000000001</v>
      </c>
      <c r="D5541" s="158">
        <v>1.1143015414903423</v>
      </c>
      <c r="E5541" s="158">
        <v>0.78981546176323281</v>
      </c>
      <c r="L5541" s="140"/>
      <c r="M5541" s="59">
        <f t="shared" si="271"/>
        <v>2.8464513598488995E-2</v>
      </c>
      <c r="N5541" s="61"/>
      <c r="O5541" s="59">
        <f t="shared" si="272"/>
        <v>1.7202168667648364E-2</v>
      </c>
      <c r="P5541" s="3"/>
      <c r="Q5541" s="3"/>
      <c r="R5541" s="3"/>
      <c r="S5541" s="3"/>
      <c r="T5541" s="3"/>
      <c r="U5541" s="3"/>
    </row>
    <row r="5542" spans="1:21" ht="17">
      <c r="A5542" s="3">
        <f>Data!A5535</f>
        <v>-8.5999999999999993E-2</v>
      </c>
      <c r="C5542" s="156">
        <v>0.18443333333333334</v>
      </c>
      <c r="D5542" s="158">
        <v>2.6112642228637375</v>
      </c>
      <c r="E5542" s="158">
        <v>3.2487442234752892</v>
      </c>
      <c r="L5542" s="140"/>
      <c r="M5542" s="59">
        <f t="shared" si="271"/>
        <v>6.5775972404694946E-2</v>
      </c>
      <c r="N5542" s="61"/>
      <c r="O5542" s="59">
        <f t="shared" si="272"/>
        <v>6.9469562774760837E-2</v>
      </c>
      <c r="P5542" s="3"/>
      <c r="Q5542" s="3"/>
      <c r="R5542" s="3"/>
      <c r="S5542" s="3"/>
      <c r="T5542" s="3"/>
      <c r="U5542" s="3"/>
    </row>
    <row r="5543" spans="1:21" ht="17">
      <c r="A5543" s="3">
        <f>Data!A5536</f>
        <v>0.23899999999999999</v>
      </c>
      <c r="C5543" s="156">
        <v>0.18446666666666667</v>
      </c>
      <c r="D5543" s="158">
        <v>0.89584305330327563</v>
      </c>
      <c r="E5543" s="158">
        <v>0.61434290481888998</v>
      </c>
      <c r="L5543" s="140"/>
      <c r="M5543" s="59">
        <f t="shared" si="271"/>
        <v>2.290118191204089E-2</v>
      </c>
      <c r="N5543" s="61"/>
      <c r="O5543" s="59">
        <f t="shared" si="272"/>
        <v>1.3365749416709798E-2</v>
      </c>
      <c r="P5543" s="3"/>
      <c r="Q5543" s="3"/>
      <c r="R5543" s="3"/>
      <c r="S5543" s="3"/>
      <c r="T5543" s="3"/>
      <c r="U5543" s="3"/>
    </row>
    <row r="5544" spans="1:21" ht="17">
      <c r="A5544" s="3">
        <f>Data!A5537</f>
        <v>0.21099999999999999</v>
      </c>
      <c r="C5544" s="156">
        <v>0.1845</v>
      </c>
      <c r="D5544" s="158">
        <v>-0.29940614924894571</v>
      </c>
      <c r="E5544" s="158">
        <v>-0.17390054893943666</v>
      </c>
      <c r="L5544" s="140"/>
      <c r="M5544" s="59">
        <f t="shared" si="271"/>
        <v>-8.0977737901033603E-3</v>
      </c>
      <c r="N5544" s="61"/>
      <c r="O5544" s="59">
        <f t="shared" si="272"/>
        <v>-4.0518079154307739E-3</v>
      </c>
      <c r="P5544" s="3"/>
      <c r="Q5544" s="3"/>
      <c r="R5544" s="3"/>
      <c r="S5544" s="3"/>
      <c r="T5544" s="3"/>
      <c r="U5544" s="3"/>
    </row>
    <row r="5545" spans="1:21" ht="17">
      <c r="A5545" s="3">
        <f>Data!A5538</f>
        <v>-0.35</v>
      </c>
      <c r="C5545" s="156">
        <v>0.18453333333333333</v>
      </c>
      <c r="D5545" s="158">
        <v>-2.6767673145672273</v>
      </c>
      <c r="E5545" s="158">
        <v>-3.6883859524961418</v>
      </c>
      <c r="L5545" s="140"/>
      <c r="M5545" s="59">
        <f t="shared" si="271"/>
        <v>-7.2767291609639254E-2</v>
      </c>
      <c r="N5545" s="61"/>
      <c r="O5545" s="59">
        <f t="shared" si="272"/>
        <v>-8.5629269509555433E-2</v>
      </c>
      <c r="P5545" s="3"/>
      <c r="Q5545" s="3"/>
      <c r="R5545" s="3"/>
      <c r="S5545" s="3"/>
      <c r="T5545" s="3"/>
      <c r="U5545" s="3"/>
    </row>
    <row r="5546" spans="1:21" ht="17">
      <c r="A5546" s="3">
        <f>Data!A5539</f>
        <v>1.1999999999999999E-2</v>
      </c>
      <c r="C5546" s="156">
        <v>0.18456666666666666</v>
      </c>
      <c r="D5546" s="158">
        <v>0.8949195587401374</v>
      </c>
      <c r="E5546" s="158">
        <v>0.61364008051523</v>
      </c>
      <c r="L5546" s="140"/>
      <c r="M5546" s="59">
        <f t="shared" si="271"/>
        <v>2.2877598093976003E-2</v>
      </c>
      <c r="N5546" s="61"/>
      <c r="O5546" s="59">
        <f t="shared" si="272"/>
        <v>1.3350353686028743E-2</v>
      </c>
      <c r="P5546" s="3"/>
      <c r="Q5546" s="3"/>
      <c r="R5546" s="3"/>
      <c r="S5546" s="3"/>
      <c r="T5546" s="3"/>
      <c r="U5546" s="3"/>
    </row>
    <row r="5547" spans="1:21" ht="17">
      <c r="A5547" s="3">
        <f>Data!A5540</f>
        <v>-1.0910000000000002</v>
      </c>
      <c r="C5547" s="156">
        <v>0.18459999999999999</v>
      </c>
      <c r="D5547" s="158">
        <v>0.94039335375128197</v>
      </c>
      <c r="E5547" s="158">
        <v>0.64860353964433204</v>
      </c>
      <c r="L5547" s="140"/>
      <c r="M5547" s="59">
        <f t="shared" si="271"/>
        <v>2.4038228761108612E-2</v>
      </c>
      <c r="N5547" s="61"/>
      <c r="O5547" s="59">
        <f t="shared" si="272"/>
        <v>1.4115959126693578E-2</v>
      </c>
      <c r="P5547" s="3"/>
      <c r="Q5547" s="3"/>
      <c r="R5547" s="3"/>
      <c r="S5547" s="3"/>
      <c r="T5547" s="3"/>
      <c r="U5547" s="3"/>
    </row>
    <row r="5548" spans="1:21" ht="17">
      <c r="A5548" s="3">
        <f>Data!A5541</f>
        <v>-1.2070000000000001</v>
      </c>
      <c r="C5548" s="156">
        <v>0.18463333333333334</v>
      </c>
      <c r="D5548" s="158">
        <v>0.49232344365445757</v>
      </c>
      <c r="E5548" s="158">
        <v>0.3297300894697982</v>
      </c>
      <c r="L5548" s="140"/>
      <c r="M5548" s="59">
        <f t="shared" si="271"/>
        <v>1.2542926356390677E-2</v>
      </c>
      <c r="N5548" s="61"/>
      <c r="O5548" s="59">
        <f t="shared" si="272"/>
        <v>7.1116902377602181E-3</v>
      </c>
      <c r="P5548" s="3"/>
      <c r="Q5548" s="3"/>
      <c r="R5548" s="3"/>
      <c r="S5548" s="3"/>
      <c r="T5548" s="3"/>
      <c r="U5548" s="3"/>
    </row>
    <row r="5549" spans="1:21" ht="17">
      <c r="A5549" s="3">
        <f>Data!A5542</f>
        <v>-3.9890000000000003</v>
      </c>
      <c r="C5549" s="156">
        <v>0.18466666666666667</v>
      </c>
      <c r="D5549" s="158">
        <v>0.70575551893822541</v>
      </c>
      <c r="E5549" s="158">
        <v>0.47525774221186701</v>
      </c>
      <c r="L5549" s="140"/>
      <c r="M5549" s="59">
        <f t="shared" si="271"/>
        <v>1.8035042697574125E-2</v>
      </c>
      <c r="N5549" s="61"/>
      <c r="O5549" s="59">
        <f t="shared" si="272"/>
        <v>1.0314389621346272E-2</v>
      </c>
      <c r="P5549" s="3"/>
      <c r="Q5549" s="3"/>
      <c r="R5549" s="3"/>
      <c r="S5549" s="3"/>
      <c r="T5549" s="3"/>
      <c r="U5549" s="3"/>
    </row>
    <row r="5550" spans="1:21" ht="17">
      <c r="A5550" s="3">
        <f>Data!A5543</f>
        <v>0.19700000000000001</v>
      </c>
      <c r="C5550" s="156">
        <v>0.1847</v>
      </c>
      <c r="D5550" s="158">
        <v>1.7025228427927352</v>
      </c>
      <c r="E5550" s="158">
        <v>1.3996503794851693</v>
      </c>
      <c r="L5550" s="140"/>
      <c r="M5550" s="59">
        <f t="shared" si="271"/>
        <v>4.3292271612168157E-2</v>
      </c>
      <c r="N5550" s="61"/>
      <c r="O5550" s="59">
        <f t="shared" si="272"/>
        <v>3.0421897682688555E-2</v>
      </c>
      <c r="P5550" s="3"/>
      <c r="Q5550" s="3"/>
      <c r="R5550" s="3"/>
      <c r="S5550" s="3"/>
      <c r="T5550" s="3"/>
      <c r="U5550" s="3"/>
    </row>
    <row r="5551" spans="1:21" ht="17">
      <c r="A5551" s="3">
        <f>Data!A5544</f>
        <v>-0.32099999999999995</v>
      </c>
      <c r="C5551" s="156">
        <v>0.18473333333333333</v>
      </c>
      <c r="D5551" s="158">
        <v>0.30017868751179411</v>
      </c>
      <c r="E5551" s="158">
        <v>0.2050847005334826</v>
      </c>
      <c r="L5551" s="140"/>
      <c r="M5551" s="59">
        <f t="shared" si="271"/>
        <v>7.5726497782250008E-3</v>
      </c>
      <c r="N5551" s="61"/>
      <c r="O5551" s="59">
        <f t="shared" si="272"/>
        <v>4.3603784144344987E-3</v>
      </c>
      <c r="P5551" s="3"/>
      <c r="Q5551" s="3"/>
      <c r="R5551" s="3"/>
      <c r="S5551" s="3"/>
      <c r="T5551" s="3"/>
      <c r="U5551" s="3"/>
    </row>
    <row r="5552" spans="1:21" ht="17">
      <c r="A5552" s="3">
        <f>Data!A5545</f>
        <v>-0.14000000000000001</v>
      </c>
      <c r="C5552" s="156">
        <v>0.18476666666666666</v>
      </c>
      <c r="D5552" s="158">
        <v>1.1834236886597529</v>
      </c>
      <c r="E5552" s="158">
        <v>0.84974637512380846</v>
      </c>
      <c r="L5552" s="140"/>
      <c r="M5552" s="59">
        <f t="shared" si="271"/>
        <v>3.0218373287782874E-2</v>
      </c>
      <c r="N5552" s="61"/>
      <c r="O5552" s="59">
        <f t="shared" si="272"/>
        <v>1.8509095051997923E-2</v>
      </c>
      <c r="P5552" s="3"/>
      <c r="Q5552" s="3"/>
      <c r="R5552" s="3"/>
      <c r="S5552" s="3"/>
      <c r="T5552" s="3"/>
      <c r="U5552" s="3"/>
    </row>
    <row r="5553" spans="1:21" ht="17">
      <c r="A5553" s="3">
        <f>Data!A5546</f>
        <v>2.25</v>
      </c>
      <c r="C5553" s="156">
        <v>0.18479999999999999</v>
      </c>
      <c r="D5553" s="158">
        <v>-0.24208511912297742</v>
      </c>
      <c r="E5553" s="158">
        <v>-0.13701031937358377</v>
      </c>
      <c r="L5553" s="140"/>
      <c r="M5553" s="59">
        <f t="shared" si="271"/>
        <v>-6.5890016821940119E-3</v>
      </c>
      <c r="N5553" s="61"/>
      <c r="O5553" s="59">
        <f t="shared" si="272"/>
        <v>-3.2298541282011202E-3</v>
      </c>
      <c r="P5553" s="3"/>
      <c r="Q5553" s="3"/>
      <c r="R5553" s="3"/>
      <c r="S5553" s="3"/>
      <c r="T5553" s="3"/>
      <c r="U5553" s="3"/>
    </row>
    <row r="5554" spans="1:21" ht="17">
      <c r="A5554" s="3">
        <f>Data!A5547</f>
        <v>0.251</v>
      </c>
      <c r="C5554" s="156">
        <v>0.18483333333333332</v>
      </c>
      <c r="D5554" s="158">
        <v>-0.48153834912062021</v>
      </c>
      <c r="E5554" s="158">
        <v>-0.29406001054674985</v>
      </c>
      <c r="L5554" s="140"/>
      <c r="M5554" s="59">
        <f t="shared" si="271"/>
        <v>-1.2906919487085351E-2</v>
      </c>
      <c r="N5554" s="61"/>
      <c r="O5554" s="59">
        <f t="shared" si="272"/>
        <v>-6.7337831753994919E-3</v>
      </c>
      <c r="P5554" s="3"/>
      <c r="Q5554" s="3"/>
      <c r="R5554" s="3"/>
      <c r="S5554" s="3"/>
      <c r="T5554" s="3"/>
      <c r="U5554" s="3"/>
    </row>
    <row r="5555" spans="1:21" ht="17">
      <c r="A5555" s="3">
        <f>Data!A5548</f>
        <v>8.0000000000000002E-3</v>
      </c>
      <c r="C5555" s="156">
        <v>0.18486666666666668</v>
      </c>
      <c r="D5555" s="158">
        <v>-0.15918389683541323</v>
      </c>
      <c r="E5555" s="158">
        <v>-8.4212293759518664E-2</v>
      </c>
      <c r="L5555" s="140"/>
      <c r="M5555" s="59">
        <f t="shared" si="271"/>
        <v>-4.4109410575446017E-3</v>
      </c>
      <c r="N5555" s="61"/>
      <c r="O5555" s="59">
        <f t="shared" si="272"/>
        <v>-2.0546318073958328E-3</v>
      </c>
      <c r="P5555" s="3"/>
      <c r="Q5555" s="3"/>
      <c r="R5555" s="3"/>
      <c r="S5555" s="3"/>
      <c r="T5555" s="3"/>
      <c r="U5555" s="3"/>
    </row>
    <row r="5556" spans="1:21" ht="17">
      <c r="A5556" s="3">
        <f>Data!A5549</f>
        <v>-1.552</v>
      </c>
      <c r="C5556" s="156">
        <v>0.18490000000000001</v>
      </c>
      <c r="D5556" s="158">
        <v>0.11042687202994005</v>
      </c>
      <c r="E5556" s="158">
        <v>8.522601516908726E-2</v>
      </c>
      <c r="L5556" s="140"/>
      <c r="M5556" s="59">
        <f t="shared" si="271"/>
        <v>2.6399080225083982E-3</v>
      </c>
      <c r="N5556" s="61"/>
      <c r="O5556" s="59">
        <f t="shared" si="272"/>
        <v>1.7075655938914214E-3</v>
      </c>
      <c r="P5556" s="3"/>
      <c r="Q5556" s="3"/>
      <c r="R5556" s="3"/>
      <c r="S5556" s="3"/>
      <c r="T5556" s="3"/>
      <c r="U5556" s="3"/>
    </row>
    <row r="5557" spans="1:21" ht="17">
      <c r="A5557" s="3">
        <f>Data!A5550</f>
        <v>0.49299999999999999</v>
      </c>
      <c r="C5557" s="156">
        <v>0.18493333333333334</v>
      </c>
      <c r="D5557" s="158">
        <v>0.3722268271332308</v>
      </c>
      <c r="E5557" s="158">
        <v>0.25130112692927864</v>
      </c>
      <c r="L5557" s="140"/>
      <c r="M5557" s="59">
        <f t="shared" si="271"/>
        <v>9.4392406248176002E-3</v>
      </c>
      <c r="N5557" s="61"/>
      <c r="O5557" s="59">
        <f t="shared" si="272"/>
        <v>5.3814020701144563E-3</v>
      </c>
      <c r="P5557" s="3"/>
      <c r="Q5557" s="3"/>
      <c r="R5557" s="3"/>
      <c r="S5557" s="3"/>
      <c r="T5557" s="3"/>
      <c r="U5557" s="3"/>
    </row>
    <row r="5558" spans="1:21" ht="17">
      <c r="A5558" s="3">
        <f>Data!A5551</f>
        <v>0.19400000000000001</v>
      </c>
      <c r="C5558" s="156">
        <v>0.18496666666666667</v>
      </c>
      <c r="D5558" s="158">
        <v>-0.29456641149169888</v>
      </c>
      <c r="E5558" s="158">
        <v>-0.17077163945337206</v>
      </c>
      <c r="L5558" s="140"/>
      <c r="M5558" s="59">
        <f t="shared" si="271"/>
        <v>-7.9702968954469041E-3</v>
      </c>
      <c r="N5558" s="61"/>
      <c r="O5558" s="59">
        <f t="shared" si="272"/>
        <v>-3.982066236867832E-3</v>
      </c>
      <c r="P5558" s="3"/>
      <c r="Q5558" s="3"/>
      <c r="R5558" s="3"/>
      <c r="S5558" s="3"/>
      <c r="T5558" s="3"/>
      <c r="U5558" s="3"/>
    </row>
    <row r="5559" spans="1:21" ht="17">
      <c r="A5559" s="3">
        <f>Data!A5552</f>
        <v>0.38600000000000001</v>
      </c>
      <c r="C5559" s="156">
        <v>0.185</v>
      </c>
      <c r="D5559" s="158">
        <v>-1.8001414984942679</v>
      </c>
      <c r="E5559" s="158">
        <v>-1.5678864229003706</v>
      </c>
      <c r="L5559" s="140"/>
      <c r="M5559" s="59">
        <f t="shared" si="271"/>
        <v>-4.8431690790570643E-2</v>
      </c>
      <c r="N5559" s="61"/>
      <c r="O5559" s="59">
        <f t="shared" si="272"/>
        <v>-3.561705474206775E-2</v>
      </c>
      <c r="P5559" s="3"/>
      <c r="Q5559" s="3"/>
      <c r="R5559" s="3"/>
      <c r="S5559" s="3"/>
      <c r="T5559" s="3"/>
      <c r="U5559" s="3"/>
    </row>
    <row r="5560" spans="1:21" ht="17">
      <c r="A5560" s="3">
        <f>Data!A5553</f>
        <v>0.45899999999999996</v>
      </c>
      <c r="C5560" s="156">
        <v>0.18503333333333333</v>
      </c>
      <c r="D5560" s="158">
        <v>6.382263895863538E-2</v>
      </c>
      <c r="E5560" s="158">
        <v>5.6004247191167658E-2</v>
      </c>
      <c r="L5560" s="140"/>
      <c r="M5560" s="59">
        <f t="shared" si="271"/>
        <v>1.4246647186727597E-3</v>
      </c>
      <c r="N5560" s="61"/>
      <c r="O5560" s="59">
        <f t="shared" si="272"/>
        <v>1.0597365257593405E-3</v>
      </c>
      <c r="P5560" s="3"/>
      <c r="Q5560" s="3"/>
      <c r="R5560" s="3"/>
      <c r="S5560" s="3"/>
      <c r="T5560" s="3"/>
      <c r="U5560" s="3"/>
    </row>
    <row r="5561" spans="1:21" ht="17">
      <c r="A5561" s="3">
        <f>Data!A5554</f>
        <v>-0.36699999999999999</v>
      </c>
      <c r="C5561" s="156">
        <v>0.18506666666666666</v>
      </c>
      <c r="D5561" s="158">
        <v>-0.57856647106319992</v>
      </c>
      <c r="E5561" s="158">
        <v>-0.36049309193471429</v>
      </c>
      <c r="L5561" s="140"/>
      <c r="M5561" s="59">
        <f t="shared" si="271"/>
        <v>-1.5478391525897804E-2</v>
      </c>
      <c r="N5561" s="61"/>
      <c r="O5561" s="59">
        <f t="shared" si="272"/>
        <v>-8.2196720156556997E-3</v>
      </c>
      <c r="P5561" s="3"/>
      <c r="Q5561" s="3"/>
      <c r="R5561" s="3"/>
      <c r="S5561" s="3"/>
      <c r="T5561" s="3"/>
      <c r="U5561" s="3"/>
    </row>
    <row r="5562" spans="1:21" ht="17">
      <c r="A5562" s="3">
        <f>Data!A5555</f>
        <v>-0.14900000000000002</v>
      </c>
      <c r="C5562" s="156">
        <v>0.18509999999999999</v>
      </c>
      <c r="D5562" s="158">
        <v>-0.70669491062651546</v>
      </c>
      <c r="E5562" s="158">
        <v>-0.45162082877231663</v>
      </c>
      <c r="L5562" s="140"/>
      <c r="M5562" s="59">
        <f t="shared" si="271"/>
        <v>-1.8884257786020861E-2</v>
      </c>
      <c r="N5562" s="61"/>
      <c r="O5562" s="59">
        <f t="shared" si="272"/>
        <v>-1.026149696644712E-2</v>
      </c>
      <c r="P5562" s="3"/>
      <c r="Q5562" s="3"/>
      <c r="R5562" s="3"/>
      <c r="S5562" s="3"/>
      <c r="T5562" s="3"/>
      <c r="U5562" s="3"/>
    </row>
    <row r="5563" spans="1:21" ht="17">
      <c r="A5563" s="3">
        <f>Data!A5556</f>
        <v>1.6779999999999999</v>
      </c>
      <c r="C5563" s="156">
        <v>0.18513333333333334</v>
      </c>
      <c r="D5563" s="158">
        <v>0.95414779717020226</v>
      </c>
      <c r="E5563" s="158">
        <v>0.65932633161076026</v>
      </c>
      <c r="L5563" s="140"/>
      <c r="M5563" s="59">
        <f t="shared" si="271"/>
        <v>2.4389019148732607E-2</v>
      </c>
      <c r="N5563" s="61"/>
      <c r="O5563" s="59">
        <f t="shared" si="272"/>
        <v>1.4350641946529104E-2</v>
      </c>
      <c r="P5563" s="3"/>
      <c r="Q5563" s="3"/>
      <c r="R5563" s="3"/>
      <c r="S5563" s="3"/>
      <c r="T5563" s="3"/>
      <c r="U5563" s="3"/>
    </row>
    <row r="5564" spans="1:21" ht="17">
      <c r="A5564" s="3">
        <f>Data!A5557</f>
        <v>-7.2000000000000008E-2</v>
      </c>
      <c r="C5564" s="156">
        <v>0.18516666666666667</v>
      </c>
      <c r="D5564" s="158">
        <v>-7.6609206539745928E-2</v>
      </c>
      <c r="E5564" s="158">
        <v>-3.2095347797836973E-2</v>
      </c>
      <c r="L5564" s="140"/>
      <c r="M5564" s="59">
        <f t="shared" si="271"/>
        <v>-2.2461651313698061E-3</v>
      </c>
      <c r="N5564" s="61"/>
      <c r="O5564" s="59">
        <f t="shared" si="272"/>
        <v>-8.9592248495233204E-4</v>
      </c>
      <c r="P5564" s="3"/>
      <c r="Q5564" s="3"/>
      <c r="R5564" s="3"/>
      <c r="S5564" s="3"/>
      <c r="T5564" s="3"/>
      <c r="U5564" s="3"/>
    </row>
    <row r="5565" spans="1:21" ht="17">
      <c r="A5565" s="3">
        <f>Data!A5558</f>
        <v>-0.12100000000000001</v>
      </c>
      <c r="C5565" s="156">
        <v>0.1852</v>
      </c>
      <c r="D5565" s="158">
        <v>1.438873076381616</v>
      </c>
      <c r="E5565" s="158">
        <v>1.0950038833029683</v>
      </c>
      <c r="L5565" s="140"/>
      <c r="M5565" s="59">
        <f t="shared" si="271"/>
        <v>3.6673417970158002E-2</v>
      </c>
      <c r="N5565" s="61"/>
      <c r="O5565" s="59">
        <f t="shared" si="272"/>
        <v>2.3839751875660026E-2</v>
      </c>
      <c r="P5565" s="3"/>
      <c r="Q5565" s="3"/>
      <c r="R5565" s="3"/>
      <c r="S5565" s="3"/>
      <c r="T5565" s="3"/>
      <c r="U5565" s="3"/>
    </row>
    <row r="5566" spans="1:21" ht="17">
      <c r="A5566" s="3">
        <f>Data!A5559</f>
        <v>4.7E-2</v>
      </c>
      <c r="C5566" s="156">
        <v>0.18523333333333333</v>
      </c>
      <c r="D5566" s="158">
        <v>1.4862955175014829</v>
      </c>
      <c r="E5566" s="158">
        <v>1.145411028702654</v>
      </c>
      <c r="L5566" s="140"/>
      <c r="M5566" s="59">
        <f t="shared" si="271"/>
        <v>3.7867180941084204E-2</v>
      </c>
      <c r="N5566" s="61"/>
      <c r="O5566" s="59">
        <f t="shared" si="272"/>
        <v>2.4931836590536282E-2</v>
      </c>
      <c r="P5566" s="3"/>
      <c r="Q5566" s="3"/>
      <c r="R5566" s="3"/>
      <c r="S5566" s="3"/>
      <c r="T5566" s="3"/>
      <c r="U5566" s="3"/>
    </row>
    <row r="5567" spans="1:21" ht="17">
      <c r="A5567" s="3">
        <f>Data!A5560</f>
        <v>0.28500000000000003</v>
      </c>
      <c r="C5567" s="156">
        <v>0.18526666666666666</v>
      </c>
      <c r="D5567" s="158">
        <v>-1.6735528305217324</v>
      </c>
      <c r="E5567" s="158">
        <v>-1.3883177944895981</v>
      </c>
      <c r="L5567" s="140"/>
      <c r="M5567" s="59">
        <f t="shared" si="271"/>
        <v>-4.4965949334862976E-2</v>
      </c>
      <c r="N5567" s="61"/>
      <c r="O5567" s="59">
        <f t="shared" si="272"/>
        <v>-3.1494578833099737E-2</v>
      </c>
      <c r="P5567" s="3"/>
      <c r="Q5567" s="3"/>
      <c r="R5567" s="3"/>
      <c r="S5567" s="3"/>
      <c r="T5567" s="3"/>
      <c r="U5567" s="3"/>
    </row>
    <row r="5568" spans="1:21" ht="17">
      <c r="A5568" s="3">
        <f>Data!A5561</f>
        <v>0.57399999999999995</v>
      </c>
      <c r="C5568" s="156">
        <v>0.18529999999999999</v>
      </c>
      <c r="D5568" s="158">
        <v>-0.44982591778234676</v>
      </c>
      <c r="E5568" s="158">
        <v>-0.27275305146521694</v>
      </c>
      <c r="L5568" s="140"/>
      <c r="M5568" s="59">
        <f t="shared" si="271"/>
        <v>-1.2067897680493128E-2</v>
      </c>
      <c r="N5568" s="61"/>
      <c r="O5568" s="59">
        <f t="shared" si="272"/>
        <v>-6.2576840414829945E-3</v>
      </c>
      <c r="P5568" s="3"/>
      <c r="Q5568" s="3"/>
      <c r="R5568" s="3"/>
      <c r="S5568" s="3"/>
      <c r="T5568" s="3"/>
      <c r="U5568" s="3"/>
    </row>
    <row r="5569" spans="1:21" ht="17">
      <c r="A5569" s="3">
        <f>Data!A5562</f>
        <v>0.52800000000000002</v>
      </c>
      <c r="C5569" s="156">
        <v>0.18533333333333332</v>
      </c>
      <c r="D5569" s="158">
        <v>-0.12473657491927415</v>
      </c>
      <c r="E5569" s="158">
        <v>-6.2424784679493778E-2</v>
      </c>
      <c r="L5569" s="140"/>
      <c r="M5569" s="59">
        <f t="shared" si="271"/>
        <v>-3.5073011926175881E-3</v>
      </c>
      <c r="N5569" s="61"/>
      <c r="O5569" s="59">
        <f t="shared" si="272"/>
        <v>-1.5700696065352414E-3</v>
      </c>
      <c r="P5569" s="3"/>
      <c r="Q5569" s="3"/>
      <c r="R5569" s="3"/>
      <c r="S5569" s="3"/>
      <c r="T5569" s="3"/>
      <c r="U5569" s="3"/>
    </row>
    <row r="5570" spans="1:21" ht="17">
      <c r="A5570" s="3">
        <f>Data!A5563</f>
        <v>0.63900000000000001</v>
      </c>
      <c r="C5570" s="156">
        <v>0.18536666666666668</v>
      </c>
      <c r="D5570" s="158">
        <v>0.42644436201882346</v>
      </c>
      <c r="E5570" s="158">
        <v>0.28646466646164981</v>
      </c>
      <c r="L5570" s="140"/>
      <c r="M5570" s="59">
        <f t="shared" si="271"/>
        <v>1.0841590286924259E-2</v>
      </c>
      <c r="N5570" s="61"/>
      <c r="O5570" s="59">
        <f t="shared" si="272"/>
        <v>6.157545142216423E-3</v>
      </c>
      <c r="P5570" s="3"/>
      <c r="Q5570" s="3"/>
      <c r="R5570" s="3"/>
      <c r="S5570" s="3"/>
      <c r="T5570" s="3"/>
      <c r="U5570" s="3"/>
    </row>
    <row r="5571" spans="1:21" ht="17">
      <c r="A5571" s="3">
        <f>Data!A5564</f>
        <v>-0.84899999999999998</v>
      </c>
      <c r="C5571" s="156">
        <v>0.18540000000000001</v>
      </c>
      <c r="D5571" s="158">
        <v>2.0290732703616157</v>
      </c>
      <c r="E5571" s="158">
        <v>1.88307719012288</v>
      </c>
      <c r="L5571" s="140"/>
      <c r="M5571" s="59">
        <f t="shared" si="271"/>
        <v>5.142995701809408E-2</v>
      </c>
      <c r="N5571" s="61"/>
      <c r="O5571" s="59">
        <f t="shared" si="272"/>
        <v>4.0778627730454542E-2</v>
      </c>
      <c r="P5571" s="3"/>
      <c r="Q5571" s="3"/>
      <c r="R5571" s="3"/>
      <c r="S5571" s="3"/>
      <c r="T5571" s="3"/>
      <c r="U5571" s="3"/>
    </row>
    <row r="5572" spans="1:21" ht="17">
      <c r="A5572" s="3">
        <f>Data!A5565</f>
        <v>0.97</v>
      </c>
      <c r="C5572" s="156">
        <v>0.18543333333333334</v>
      </c>
      <c r="D5572" s="158">
        <v>0.36314284899754129</v>
      </c>
      <c r="E5572" s="158">
        <v>0.245444112444235</v>
      </c>
      <c r="L5572" s="140"/>
      <c r="M5572" s="59">
        <f t="shared" si="271"/>
        <v>9.2040888611494599E-3</v>
      </c>
      <c r="N5572" s="61"/>
      <c r="O5572" s="59">
        <f t="shared" si="272"/>
        <v>5.2520652640027591E-3</v>
      </c>
      <c r="P5572" s="3"/>
      <c r="Q5572" s="3"/>
      <c r="R5572" s="3"/>
      <c r="S5572" s="3"/>
      <c r="T5572" s="3"/>
      <c r="U5572" s="3"/>
    </row>
    <row r="5573" spans="1:21" ht="17">
      <c r="A5573" s="3">
        <f>Data!A5566</f>
        <v>-0.11000000000000001</v>
      </c>
      <c r="C5573" s="156">
        <v>0.18546666666666667</v>
      </c>
      <c r="D5573" s="158">
        <v>-0.40971652332508118</v>
      </c>
      <c r="E5573" s="158">
        <v>-0.24605758406193323</v>
      </c>
      <c r="L5573" s="140"/>
      <c r="M5573" s="59">
        <f t="shared" si="271"/>
        <v>-1.1007723065766271E-2</v>
      </c>
      <c r="N5573" s="61"/>
      <c r="O5573" s="59">
        <f t="shared" si="272"/>
        <v>-5.6614996481694022E-3</v>
      </c>
      <c r="P5573" s="3"/>
      <c r="Q5573" s="3"/>
      <c r="R5573" s="3"/>
      <c r="S5573" s="3"/>
      <c r="T5573" s="3"/>
      <c r="U5573" s="3"/>
    </row>
    <row r="5574" spans="1:21" ht="17">
      <c r="A5574" s="3">
        <f>Data!A5567</f>
        <v>-0.61399999999999999</v>
      </c>
      <c r="C5574" s="156">
        <v>0.1855</v>
      </c>
      <c r="D5574" s="158">
        <v>0.2090309734808353</v>
      </c>
      <c r="E5574" s="158">
        <v>0.14725916932984257</v>
      </c>
      <c r="L5574" s="140"/>
      <c r="M5574" s="59">
        <f t="shared" si="271"/>
        <v>5.2062327085235678E-3</v>
      </c>
      <c r="N5574" s="61"/>
      <c r="O5574" s="59">
        <f t="shared" si="272"/>
        <v>3.0814138873827431E-3</v>
      </c>
      <c r="P5574" s="3"/>
      <c r="Q5574" s="3"/>
      <c r="R5574" s="3"/>
      <c r="S5574" s="3"/>
      <c r="T5574" s="3"/>
      <c r="U5574" s="3"/>
    </row>
    <row r="5575" spans="1:21" ht="17">
      <c r="A5575" s="3">
        <f>Data!A5568</f>
        <v>-0.54200000000000004</v>
      </c>
      <c r="C5575" s="156">
        <v>0.18553333333333333</v>
      </c>
      <c r="D5575" s="158">
        <v>1.5821931942802769</v>
      </c>
      <c r="E5575" s="158">
        <v>1.2529086302182224</v>
      </c>
      <c r="L5575" s="140"/>
      <c r="M5575" s="59">
        <f t="shared" si="271"/>
        <v>4.0276862900034412E-2</v>
      </c>
      <c r="N5575" s="61"/>
      <c r="O5575" s="59">
        <f t="shared" si="272"/>
        <v>2.7256825657422466E-2</v>
      </c>
      <c r="P5575" s="3"/>
      <c r="Q5575" s="3"/>
      <c r="R5575" s="3"/>
      <c r="S5575" s="3"/>
      <c r="T5575" s="3"/>
      <c r="U5575" s="3"/>
    </row>
    <row r="5576" spans="1:21" ht="17">
      <c r="A5576" s="3">
        <f>Data!A5569</f>
        <v>0.54100000000000004</v>
      </c>
      <c r="C5576" s="156">
        <v>0.18556666666666666</v>
      </c>
      <c r="D5576" s="158">
        <v>0.78148580925481548</v>
      </c>
      <c r="E5576" s="158">
        <v>0.52940690333186691</v>
      </c>
      <c r="L5576" s="140"/>
      <c r="M5576" s="59">
        <f t="shared" si="271"/>
        <v>1.9976536250339363E-2</v>
      </c>
      <c r="N5576" s="61"/>
      <c r="O5576" s="59">
        <f t="shared" si="272"/>
        <v>1.150346362158321E-2</v>
      </c>
      <c r="P5576" s="3"/>
      <c r="Q5576" s="3"/>
      <c r="R5576" s="3"/>
      <c r="S5576" s="3"/>
      <c r="T5576" s="3"/>
      <c r="U5576" s="3"/>
    </row>
    <row r="5577" spans="1:21" ht="17">
      <c r="A5577" s="3">
        <f>Data!A5570</f>
        <v>-0.193</v>
      </c>
      <c r="C5577" s="156">
        <v>0.18559999999999999</v>
      </c>
      <c r="D5577" s="158">
        <v>-1.6080806930923528</v>
      </c>
      <c r="E5577" s="158">
        <v>-1.3028184331805259</v>
      </c>
      <c r="L5577" s="140"/>
      <c r="M5577" s="59">
        <f t="shared" ref="M5577:M5640" si="273">LN($O$1*(1+(1-$M$4)*$O$2/100+$M$4*D5577/100)/$O$1)</f>
        <v>-4.3178156388307007E-2</v>
      </c>
      <c r="N5577" s="61"/>
      <c r="O5577" s="59">
        <f t="shared" ref="O5577:O5640" si="274">LN($O$1*(1+(1-$O$4)*$O$2/100+$O$4*E5577/100)/$O$1)</f>
        <v>-2.9537669754582444E-2</v>
      </c>
      <c r="P5577" s="3"/>
      <c r="Q5577" s="3"/>
      <c r="R5577" s="3"/>
      <c r="S5577" s="3"/>
      <c r="T5577" s="3"/>
      <c r="U5577" s="3"/>
    </row>
    <row r="5578" spans="1:21" ht="17">
      <c r="A5578" s="3">
        <f>Data!A5571</f>
        <v>-1.044</v>
      </c>
      <c r="C5578" s="156">
        <v>0.18563333333333334</v>
      </c>
      <c r="D5578" s="158">
        <v>0.58804827112058822</v>
      </c>
      <c r="E5578" s="158">
        <v>0.39386373334245639</v>
      </c>
      <c r="L5578" s="140"/>
      <c r="M5578" s="59">
        <f t="shared" si="273"/>
        <v>1.5009885594840462E-2</v>
      </c>
      <c r="N5578" s="61"/>
      <c r="O5578" s="59">
        <f t="shared" si="274"/>
        <v>8.5243754974695437E-3</v>
      </c>
      <c r="P5578" s="3"/>
      <c r="Q5578" s="3"/>
      <c r="R5578" s="3"/>
      <c r="S5578" s="3"/>
      <c r="T5578" s="3"/>
      <c r="U5578" s="3"/>
    </row>
    <row r="5579" spans="1:21" ht="17">
      <c r="A5579" s="3">
        <f>Data!A5572</f>
        <v>-0.80999999999999994</v>
      </c>
      <c r="C5579" s="156">
        <v>0.18566666666666667</v>
      </c>
      <c r="D5579" s="158">
        <v>2.2120990221563224</v>
      </c>
      <c r="E5579" s="158">
        <v>2.2263419117158403</v>
      </c>
      <c r="L5579" s="140"/>
      <c r="M5579" s="59">
        <f t="shared" si="273"/>
        <v>5.5962192093602037E-2</v>
      </c>
      <c r="N5579" s="61"/>
      <c r="O5579" s="59">
        <f t="shared" si="274"/>
        <v>4.8068002382186711E-2</v>
      </c>
      <c r="P5579" s="3"/>
      <c r="Q5579" s="3"/>
      <c r="R5579" s="3"/>
      <c r="S5579" s="3"/>
      <c r="T5579" s="3"/>
      <c r="U5579" s="3"/>
    </row>
    <row r="5580" spans="1:21" ht="17">
      <c r="A5580" s="3">
        <f>Data!A5573</f>
        <v>6.7000000000000004E-2</v>
      </c>
      <c r="C5580" s="156">
        <v>0.1857</v>
      </c>
      <c r="D5580" s="158">
        <v>0.44730977106545283</v>
      </c>
      <c r="E5580" s="158">
        <v>0.30009943857120758</v>
      </c>
      <c r="L5580" s="140"/>
      <c r="M5580" s="59">
        <f t="shared" si="273"/>
        <v>1.1380755526861307E-2</v>
      </c>
      <c r="N5580" s="61"/>
      <c r="O5580" s="59">
        <f t="shared" si="274"/>
        <v>6.4583350363190311E-3</v>
      </c>
      <c r="P5580" s="3"/>
      <c r="Q5580" s="3"/>
      <c r="R5580" s="3"/>
      <c r="S5580" s="3"/>
      <c r="T5580" s="3"/>
      <c r="U5580" s="3"/>
    </row>
    <row r="5581" spans="1:21" ht="17">
      <c r="A5581" s="3">
        <f>Data!A5574</f>
        <v>0.97</v>
      </c>
      <c r="C5581" s="156">
        <v>0.18573333333333333</v>
      </c>
      <c r="D5581" s="158">
        <v>-0.53541147845847425</v>
      </c>
      <c r="E5581" s="158">
        <v>-0.33070081877820084</v>
      </c>
      <c r="L5581" s="140"/>
      <c r="M5581" s="59">
        <f t="shared" si="273"/>
        <v>-1.4333866795560837E-2</v>
      </c>
      <c r="N5581" s="61"/>
      <c r="O5581" s="59">
        <f t="shared" si="274"/>
        <v>-7.5530440981141566E-3</v>
      </c>
      <c r="P5581" s="3"/>
      <c r="Q5581" s="3"/>
      <c r="R5581" s="3"/>
      <c r="S5581" s="3"/>
      <c r="T5581" s="3"/>
      <c r="U5581" s="3"/>
    </row>
    <row r="5582" spans="1:21" ht="17">
      <c r="A5582" s="3">
        <f>Data!A5575</f>
        <v>-0.56999999999999995</v>
      </c>
      <c r="C5582" s="156">
        <v>0.18576666666666666</v>
      </c>
      <c r="D5582" s="158">
        <v>-0.17636626356588983</v>
      </c>
      <c r="E5582" s="158">
        <v>-9.5109717114802816E-2</v>
      </c>
      <c r="L5582" s="140"/>
      <c r="M5582" s="59">
        <f t="shared" si="273"/>
        <v>-4.8619831559611592E-3</v>
      </c>
      <c r="N5582" s="61"/>
      <c r="O5582" s="59">
        <f t="shared" si="274"/>
        <v>-2.2970826218346703E-3</v>
      </c>
      <c r="P5582" s="3"/>
      <c r="Q5582" s="3"/>
      <c r="R5582" s="3"/>
      <c r="S5582" s="3"/>
      <c r="T5582" s="3"/>
      <c r="U5582" s="3"/>
    </row>
    <row r="5583" spans="1:21" ht="17">
      <c r="A5583" s="3">
        <f>Data!A5576</f>
        <v>-0.48799999999999999</v>
      </c>
      <c r="C5583" s="156">
        <v>0.18579999999999999</v>
      </c>
      <c r="D5583" s="158">
        <v>-5.95769248569753E-2</v>
      </c>
      <c r="E5583" s="158">
        <v>-2.138628020892798E-2</v>
      </c>
      <c r="L5583" s="140"/>
      <c r="M5583" s="59">
        <f t="shared" si="273"/>
        <v>-1.8002296801789359E-3</v>
      </c>
      <c r="N5583" s="61"/>
      <c r="O5583" s="59">
        <f t="shared" si="274"/>
        <v>-6.5799536371449166E-4</v>
      </c>
      <c r="P5583" s="3"/>
      <c r="Q5583" s="3"/>
      <c r="R5583" s="3"/>
      <c r="S5583" s="3"/>
      <c r="T5583" s="3"/>
      <c r="U5583" s="3"/>
    </row>
    <row r="5584" spans="1:21" ht="17">
      <c r="A5584" s="3">
        <f>Data!A5577</f>
        <v>0.443</v>
      </c>
      <c r="C5584" s="156">
        <v>0.18583333333333332</v>
      </c>
      <c r="D5584" s="158">
        <v>-0.43265309270289998</v>
      </c>
      <c r="E5584" s="158">
        <v>-0.26129004818318724</v>
      </c>
      <c r="L5584" s="140"/>
      <c r="M5584" s="59">
        <f t="shared" si="273"/>
        <v>-1.1613846638514934E-2</v>
      </c>
      <c r="N5584" s="61"/>
      <c r="O5584" s="59">
        <f t="shared" si="274"/>
        <v>-6.0016395975172219E-3</v>
      </c>
      <c r="P5584" s="3"/>
      <c r="Q5584" s="3"/>
      <c r="R5584" s="3"/>
      <c r="S5584" s="3"/>
      <c r="T5584" s="3"/>
      <c r="U5584" s="3"/>
    </row>
    <row r="5585" spans="1:21" ht="17">
      <c r="A5585" s="3">
        <f>Data!A5578</f>
        <v>-0.40800000000000003</v>
      </c>
      <c r="C5585" s="156">
        <v>0.18586666666666668</v>
      </c>
      <c r="D5585" s="158">
        <v>-0.25696550907289689</v>
      </c>
      <c r="E5585" s="158">
        <v>-0.14655308865971481</v>
      </c>
      <c r="L5585" s="140"/>
      <c r="M5585" s="59">
        <f t="shared" si="273"/>
        <v>-6.9804562711375355E-3</v>
      </c>
      <c r="N5585" s="61"/>
      <c r="O5585" s="59">
        <f t="shared" si="274"/>
        <v>-3.4424124683228646E-3</v>
      </c>
      <c r="P5585" s="3"/>
      <c r="Q5585" s="3"/>
      <c r="R5585" s="3"/>
      <c r="S5585" s="3"/>
      <c r="T5585" s="3"/>
      <c r="U5585" s="3"/>
    </row>
    <row r="5586" spans="1:21" ht="17">
      <c r="A5586" s="3">
        <f>Data!A5579</f>
        <v>0.47299999999999998</v>
      </c>
      <c r="C5586" s="156">
        <v>0.18590000000000001</v>
      </c>
      <c r="D5586" s="158">
        <v>-0.28292889209940514</v>
      </c>
      <c r="E5586" s="158">
        <v>-0.16325912477755952</v>
      </c>
      <c r="L5586" s="140"/>
      <c r="M5586" s="59">
        <f t="shared" si="273"/>
        <v>-7.6638354586566013E-3</v>
      </c>
      <c r="N5586" s="61"/>
      <c r="O5586" s="59">
        <f t="shared" si="274"/>
        <v>-3.8146362559371393E-3</v>
      </c>
      <c r="P5586" s="3"/>
      <c r="Q5586" s="3"/>
      <c r="R5586" s="3"/>
      <c r="S5586" s="3"/>
      <c r="T5586" s="3"/>
      <c r="U5586" s="3"/>
    </row>
    <row r="5587" spans="1:21" ht="17">
      <c r="A5587" s="3">
        <f>Data!A5580</f>
        <v>0.74</v>
      </c>
      <c r="C5587" s="156">
        <v>0.18593333333333334</v>
      </c>
      <c r="D5587" s="158">
        <v>-0.4448018019710106</v>
      </c>
      <c r="E5587" s="158">
        <v>-0.26939410353023169</v>
      </c>
      <c r="L5587" s="140"/>
      <c r="M5587" s="59">
        <f t="shared" si="273"/>
        <v>-1.1935038269888201E-2</v>
      </c>
      <c r="N5587" s="61"/>
      <c r="O5587" s="59">
        <f t="shared" si="274"/>
        <v>-6.1826497961954179E-3</v>
      </c>
      <c r="P5587" s="3"/>
      <c r="Q5587" s="3"/>
      <c r="R5587" s="3"/>
      <c r="S5587" s="3"/>
      <c r="T5587" s="3"/>
      <c r="U5587" s="3"/>
    </row>
    <row r="5588" spans="1:21" ht="17">
      <c r="A5588" s="3">
        <f>Data!A5581</f>
        <v>7.9000000000000001E-2</v>
      </c>
      <c r="C5588" s="156">
        <v>0.18596666666666667</v>
      </c>
      <c r="D5588" s="158">
        <v>1.6326498990525</v>
      </c>
      <c r="E5588" s="158">
        <v>1.3127278947989816</v>
      </c>
      <c r="L5588" s="140"/>
      <c r="M5588" s="59">
        <f t="shared" si="273"/>
        <v>4.1542393172197482E-2</v>
      </c>
      <c r="N5588" s="61"/>
      <c r="O5588" s="59">
        <f t="shared" si="274"/>
        <v>2.8548276790725264E-2</v>
      </c>
      <c r="P5588" s="3"/>
      <c r="Q5588" s="3"/>
      <c r="R5588" s="3"/>
      <c r="S5588" s="3"/>
      <c r="T5588" s="3"/>
      <c r="U5588" s="3"/>
    </row>
    <row r="5589" spans="1:21" ht="17">
      <c r="A5589" s="3">
        <f>Data!A5582</f>
        <v>0.39500000000000002</v>
      </c>
      <c r="C5589" s="156">
        <v>0.186</v>
      </c>
      <c r="D5589" s="158">
        <v>0.20347892862911268</v>
      </c>
      <c r="E5589" s="158">
        <v>0.14375474541793948</v>
      </c>
      <c r="L5589" s="140"/>
      <c r="M5589" s="59">
        <f t="shared" si="273"/>
        <v>5.0619069741597274E-3</v>
      </c>
      <c r="N5589" s="61"/>
      <c r="O5589" s="59">
        <f t="shared" si="274"/>
        <v>3.0038516910166368E-3</v>
      </c>
      <c r="P5589" s="3"/>
      <c r="Q5589" s="3"/>
      <c r="R5589" s="3"/>
      <c r="S5589" s="3"/>
      <c r="T5589" s="3"/>
      <c r="U5589" s="3"/>
    </row>
    <row r="5590" spans="1:21" ht="17">
      <c r="A5590" s="3">
        <f>Data!A5583</f>
        <v>-1.5190000000000001</v>
      </c>
      <c r="C5590" s="156">
        <v>0.18603333333333333</v>
      </c>
      <c r="D5590" s="158">
        <v>1.9810156306807469</v>
      </c>
      <c r="E5590" s="158">
        <v>1.8026298420625606</v>
      </c>
      <c r="L5590" s="140"/>
      <c r="M5590" s="59">
        <f t="shared" si="273"/>
        <v>5.0236501246982743E-2</v>
      </c>
      <c r="N5590" s="61"/>
      <c r="O5590" s="59">
        <f t="shared" si="274"/>
        <v>3.9062580474019171E-2</v>
      </c>
      <c r="P5590" s="3"/>
      <c r="Q5590" s="3"/>
      <c r="R5590" s="3"/>
      <c r="S5590" s="3"/>
      <c r="T5590" s="3"/>
      <c r="U5590" s="3"/>
    </row>
    <row r="5591" spans="1:21" ht="17">
      <c r="A5591" s="3">
        <f>Data!A5584</f>
        <v>1.966</v>
      </c>
      <c r="C5591" s="156">
        <v>0.18606666666666666</v>
      </c>
      <c r="D5591" s="158">
        <v>-2.1736373160026954</v>
      </c>
      <c r="E5591" s="158">
        <v>-2.2400696177618054</v>
      </c>
      <c r="L5591" s="140"/>
      <c r="M5591" s="59">
        <f t="shared" si="273"/>
        <v>-5.8727813834830445E-2</v>
      </c>
      <c r="N5591" s="61"/>
      <c r="O5591" s="59">
        <f t="shared" si="274"/>
        <v>-5.1201470338869223E-2</v>
      </c>
      <c r="P5591" s="3"/>
      <c r="Q5591" s="3"/>
      <c r="R5591" s="3"/>
      <c r="S5591" s="3"/>
      <c r="T5591" s="3"/>
      <c r="U5591" s="3"/>
    </row>
    <row r="5592" spans="1:21" ht="17">
      <c r="A5592" s="3">
        <f>Data!A5585</f>
        <v>2.5999999999999995E-2</v>
      </c>
      <c r="C5592" s="156">
        <v>0.18609999999999999</v>
      </c>
      <c r="D5592" s="158">
        <v>0.59306516001732668</v>
      </c>
      <c r="E5592" s="158">
        <v>0.39727193483447831</v>
      </c>
      <c r="L5592" s="140"/>
      <c r="M5592" s="59">
        <f t="shared" si="273"/>
        <v>1.5139009972748474E-2</v>
      </c>
      <c r="N5592" s="61"/>
      <c r="O5592" s="59">
        <f t="shared" si="274"/>
        <v>8.5993928521247726E-3</v>
      </c>
      <c r="P5592" s="3"/>
      <c r="Q5592" s="3"/>
      <c r="R5592" s="3"/>
      <c r="S5592" s="3"/>
      <c r="T5592" s="3"/>
      <c r="U5592" s="3"/>
    </row>
    <row r="5593" spans="1:21" ht="17">
      <c r="A5593" s="3">
        <f>Data!A5586</f>
        <v>0.124</v>
      </c>
      <c r="C5593" s="156">
        <v>0.18613333333333335</v>
      </c>
      <c r="D5593" s="158">
        <v>-1.1796440443847114</v>
      </c>
      <c r="E5593" s="158">
        <v>-0.83833313897545514</v>
      </c>
      <c r="L5593" s="140"/>
      <c r="M5593" s="59">
        <f t="shared" si="273"/>
        <v>-3.1557429223988374E-2</v>
      </c>
      <c r="N5593" s="61"/>
      <c r="O5593" s="59">
        <f t="shared" si="274"/>
        <v>-1.8972931189492462E-2</v>
      </c>
      <c r="P5593" s="3"/>
      <c r="Q5593" s="3"/>
      <c r="R5593" s="3"/>
      <c r="S5593" s="3"/>
      <c r="T5593" s="3"/>
      <c r="U5593" s="3"/>
    </row>
    <row r="5594" spans="1:21" ht="17">
      <c r="A5594" s="3">
        <f>Data!A5587</f>
        <v>1.9999999999999983E-3</v>
      </c>
      <c r="C5594" s="156">
        <v>0.18616666666666667</v>
      </c>
      <c r="D5594" s="158">
        <v>-0.54489275880464039</v>
      </c>
      <c r="E5594" s="158">
        <v>-0.33721119641364811</v>
      </c>
      <c r="L5594" s="140"/>
      <c r="M5594" s="59">
        <f t="shared" si="273"/>
        <v>-1.4585210026458737E-2</v>
      </c>
      <c r="N5594" s="61"/>
      <c r="O5594" s="59">
        <f t="shared" si="274"/>
        <v>-7.6986814966834276E-3</v>
      </c>
      <c r="P5594" s="3"/>
      <c r="Q5594" s="3"/>
      <c r="R5594" s="3"/>
      <c r="S5594" s="3"/>
      <c r="T5594" s="3"/>
      <c r="U5594" s="3"/>
    </row>
    <row r="5595" spans="1:21" ht="17">
      <c r="A5595" s="3">
        <f>Data!A5588</f>
        <v>0.38699999999999996</v>
      </c>
      <c r="C5595" s="156">
        <v>0.1862</v>
      </c>
      <c r="D5595" s="158">
        <v>-1.2268198869583298</v>
      </c>
      <c r="E5595" s="158">
        <v>-0.88287731932402447</v>
      </c>
      <c r="L5595" s="140"/>
      <c r="M5595" s="59">
        <f t="shared" si="273"/>
        <v>-3.283040982793925E-2</v>
      </c>
      <c r="N5595" s="61"/>
      <c r="O5595" s="59">
        <f t="shared" si="274"/>
        <v>-1.9981265656047322E-2</v>
      </c>
      <c r="P5595" s="3"/>
      <c r="Q5595" s="3"/>
      <c r="R5595" s="3"/>
      <c r="S5595" s="3"/>
      <c r="T5595" s="3"/>
      <c r="U5595" s="3"/>
    </row>
    <row r="5596" spans="1:21" ht="17">
      <c r="A5596" s="3">
        <f>Data!A5589</f>
        <v>0.49</v>
      </c>
      <c r="C5596" s="156">
        <v>0.18623333333333333</v>
      </c>
      <c r="D5596" s="158">
        <v>-0.13621029494987438</v>
      </c>
      <c r="E5596" s="158">
        <v>-6.9673535188306712E-2</v>
      </c>
      <c r="L5596" s="140"/>
      <c r="M5596" s="59">
        <f t="shared" si="273"/>
        <v>-3.8081950316061937E-3</v>
      </c>
      <c r="N5596" s="61"/>
      <c r="O5596" s="59">
        <f t="shared" si="274"/>
        <v>-1.7312584163188185E-3</v>
      </c>
      <c r="P5596" s="3"/>
      <c r="Q5596" s="3"/>
      <c r="R5596" s="3"/>
      <c r="S5596" s="3"/>
      <c r="T5596" s="3"/>
      <c r="U5596" s="3"/>
    </row>
    <row r="5597" spans="1:21" ht="17">
      <c r="A5597" s="3">
        <f>Data!A5590</f>
        <v>1.083</v>
      </c>
      <c r="C5597" s="156">
        <v>0.18626666666666666</v>
      </c>
      <c r="D5597" s="158">
        <v>1.5355109827264875</v>
      </c>
      <c r="E5597" s="158">
        <v>1.1996090173568399</v>
      </c>
      <c r="L5597" s="140"/>
      <c r="M5597" s="59">
        <f t="shared" si="273"/>
        <v>3.9104574558046473E-2</v>
      </c>
      <c r="N5597" s="61"/>
      <c r="O5597" s="59">
        <f t="shared" si="274"/>
        <v>2.6104721934143451E-2</v>
      </c>
      <c r="P5597" s="3"/>
      <c r="Q5597" s="3"/>
      <c r="R5597" s="3"/>
      <c r="S5597" s="3"/>
      <c r="T5597" s="3"/>
      <c r="U5597" s="3"/>
    </row>
    <row r="5598" spans="1:21" ht="17">
      <c r="A5598" s="3">
        <f>Data!A5591</f>
        <v>-1.153</v>
      </c>
      <c r="C5598" s="156">
        <v>0.18629999999999999</v>
      </c>
      <c r="D5598" s="158">
        <v>2.1275438036118937</v>
      </c>
      <c r="E5598" s="158">
        <v>2.060007093817819</v>
      </c>
      <c r="L5598" s="140"/>
      <c r="M5598" s="59">
        <f t="shared" si="273"/>
        <v>5.387091832984453E-2</v>
      </c>
      <c r="N5598" s="61"/>
      <c r="O5598" s="59">
        <f t="shared" si="274"/>
        <v>4.4542445701210166E-2</v>
      </c>
      <c r="P5598" s="3"/>
      <c r="Q5598" s="3"/>
      <c r="R5598" s="3"/>
      <c r="S5598" s="3"/>
      <c r="T5598" s="3"/>
      <c r="U5598" s="3"/>
    </row>
    <row r="5599" spans="1:21" ht="17">
      <c r="A5599" s="3">
        <f>Data!A5592</f>
        <v>-0.44799999999999995</v>
      </c>
      <c r="C5599" s="156">
        <v>0.18633333333333332</v>
      </c>
      <c r="D5599" s="158">
        <v>1.6758692659454106</v>
      </c>
      <c r="E5599" s="158">
        <v>1.3659099782880186</v>
      </c>
      <c r="L5599" s="140"/>
      <c r="M5599" s="59">
        <f t="shared" si="273"/>
        <v>4.2625128090872821E-2</v>
      </c>
      <c r="N5599" s="61"/>
      <c r="O5599" s="59">
        <f t="shared" si="274"/>
        <v>2.9695037517239488E-2</v>
      </c>
      <c r="P5599" s="3"/>
      <c r="Q5599" s="3"/>
      <c r="R5599" s="3"/>
      <c r="S5599" s="3"/>
      <c r="T5599" s="3"/>
      <c r="U5599" s="3"/>
    </row>
    <row r="5600" spans="1:21" ht="17">
      <c r="A5600" s="3">
        <f>Data!A5593</f>
        <v>0.33</v>
      </c>
      <c r="C5600" s="156">
        <v>0.18636666666666668</v>
      </c>
      <c r="D5600" s="158">
        <v>-1.4022950549230888</v>
      </c>
      <c r="E5600" s="158">
        <v>-1.0615548241893318</v>
      </c>
      <c r="L5600" s="140"/>
      <c r="M5600" s="59">
        <f t="shared" si="273"/>
        <v>-3.757966079560817E-2</v>
      </c>
      <c r="N5600" s="61"/>
      <c r="O5600" s="59">
        <f t="shared" si="274"/>
        <v>-2.403618960206514E-2</v>
      </c>
      <c r="P5600" s="3"/>
      <c r="Q5600" s="3"/>
      <c r="R5600" s="3"/>
      <c r="S5600" s="3"/>
      <c r="T5600" s="3"/>
      <c r="U5600" s="3"/>
    </row>
    <row r="5601" spans="1:21" ht="17">
      <c r="A5601" s="3">
        <f>Data!A5594</f>
        <v>0.69800000000000006</v>
      </c>
      <c r="C5601" s="156">
        <v>0.18640000000000001</v>
      </c>
      <c r="D5601" s="158">
        <v>1.821007920848722</v>
      </c>
      <c r="E5601" s="158">
        <v>1.5591112482693863</v>
      </c>
      <c r="L5601" s="140"/>
      <c r="M5601" s="59">
        <f t="shared" si="273"/>
        <v>4.6252597940799521E-2</v>
      </c>
      <c r="N5601" s="61"/>
      <c r="O5601" s="59">
        <f t="shared" si="274"/>
        <v>3.3849988453973232E-2</v>
      </c>
      <c r="P5601" s="3"/>
      <c r="Q5601" s="3"/>
      <c r="R5601" s="3"/>
      <c r="S5601" s="3"/>
      <c r="T5601" s="3"/>
      <c r="U5601" s="3"/>
    </row>
    <row r="5602" spans="1:21" ht="17">
      <c r="A5602" s="3">
        <f>Data!A5595</f>
        <v>1.2149999999999999</v>
      </c>
      <c r="C5602" s="156">
        <v>0.18643333333333334</v>
      </c>
      <c r="D5602" s="158">
        <v>0.27327220353428994</v>
      </c>
      <c r="E5602" s="158">
        <v>0.18795022248610846</v>
      </c>
      <c r="L5602" s="140"/>
      <c r="M5602" s="59">
        <f t="shared" si="273"/>
        <v>6.8746741583492459E-3</v>
      </c>
      <c r="N5602" s="61"/>
      <c r="O5602" s="59">
        <f t="shared" si="274"/>
        <v>3.9815746317311959E-3</v>
      </c>
      <c r="P5602" s="3"/>
      <c r="Q5602" s="3"/>
      <c r="R5602" s="3"/>
      <c r="S5602" s="3"/>
      <c r="T5602" s="3"/>
      <c r="U5602" s="3"/>
    </row>
    <row r="5603" spans="1:21" ht="17">
      <c r="A5603" s="3">
        <f>Data!A5596</f>
        <v>-0.17200000000000001</v>
      </c>
      <c r="C5603" s="156">
        <v>0.18646666666666667</v>
      </c>
      <c r="D5603" s="158">
        <v>-1.2609565511676752</v>
      </c>
      <c r="E5603" s="158">
        <v>-0.91597388512751265</v>
      </c>
      <c r="L5603" s="140"/>
      <c r="M5603" s="59">
        <f t="shared" si="273"/>
        <v>-3.3752556240012214E-2</v>
      </c>
      <c r="N5603" s="61"/>
      <c r="O5603" s="59">
        <f t="shared" si="274"/>
        <v>-2.0731122513520626E-2</v>
      </c>
      <c r="P5603" s="3"/>
      <c r="Q5603" s="3"/>
      <c r="R5603" s="3"/>
      <c r="S5603" s="3"/>
      <c r="T5603" s="3"/>
      <c r="U5603" s="3"/>
    </row>
    <row r="5604" spans="1:21" ht="17">
      <c r="A5604" s="3">
        <f>Data!A5597</f>
        <v>1.69</v>
      </c>
      <c r="C5604" s="156">
        <v>0.1865</v>
      </c>
      <c r="D5604" s="158">
        <v>0.61479107881938655</v>
      </c>
      <c r="E5604" s="158">
        <v>0.41209022856791161</v>
      </c>
      <c r="L5604" s="140"/>
      <c r="M5604" s="59">
        <f t="shared" si="273"/>
        <v>1.5697997971567356E-2</v>
      </c>
      <c r="N5604" s="61"/>
      <c r="O5604" s="59">
        <f t="shared" si="274"/>
        <v>8.9254904350119565E-3</v>
      </c>
      <c r="P5604" s="3"/>
      <c r="Q5604" s="3"/>
      <c r="R5604" s="3"/>
      <c r="S5604" s="3"/>
      <c r="T5604" s="3"/>
      <c r="U5604" s="3"/>
    </row>
    <row r="5605" spans="1:21" ht="17">
      <c r="A5605" s="3">
        <f>Data!A5598</f>
        <v>0.35400000000000004</v>
      </c>
      <c r="C5605" s="156">
        <v>0.18653333333333333</v>
      </c>
      <c r="D5605" s="158">
        <v>1.002306388272094</v>
      </c>
      <c r="E5605" s="158">
        <v>0.69743997755661669</v>
      </c>
      <c r="L5605" s="140"/>
      <c r="M5605" s="59">
        <f t="shared" si="273"/>
        <v>2.5616276783035935E-2</v>
      </c>
      <c r="N5605" s="61"/>
      <c r="O5605" s="59">
        <f t="shared" si="274"/>
        <v>1.5184365171646409E-2</v>
      </c>
      <c r="P5605" s="3"/>
      <c r="Q5605" s="3"/>
      <c r="R5605" s="3"/>
      <c r="S5605" s="3"/>
      <c r="T5605" s="3"/>
      <c r="U5605" s="3"/>
    </row>
    <row r="5606" spans="1:21" ht="17">
      <c r="A5606" s="3">
        <f>Data!A5599</f>
        <v>1.29</v>
      </c>
      <c r="C5606" s="156">
        <v>0.18656666666666666</v>
      </c>
      <c r="D5606" s="158">
        <v>0.5585597615611162</v>
      </c>
      <c r="E5606" s="158">
        <v>0.3739300115665169</v>
      </c>
      <c r="L5606" s="140"/>
      <c r="M5606" s="59">
        <f t="shared" si="273"/>
        <v>1.4250574942732032E-2</v>
      </c>
      <c r="N5606" s="61"/>
      <c r="O5606" s="59">
        <f t="shared" si="274"/>
        <v>8.0855049245648573E-3</v>
      </c>
      <c r="P5606" s="3"/>
      <c r="Q5606" s="3"/>
      <c r="R5606" s="3"/>
      <c r="S5606" s="3"/>
      <c r="T5606" s="3"/>
      <c r="U5606" s="3"/>
    </row>
    <row r="5607" spans="1:21" ht="17">
      <c r="A5607" s="3">
        <f>Data!A5600</f>
        <v>1.125</v>
      </c>
      <c r="C5607" s="156">
        <v>0.18659999999999999</v>
      </c>
      <c r="D5607" s="158">
        <v>-0.59710016029102619</v>
      </c>
      <c r="E5607" s="158">
        <v>-0.37341783935419459</v>
      </c>
      <c r="L5607" s="140"/>
      <c r="M5607" s="59">
        <f t="shared" si="273"/>
        <v>-1.5970330673258537E-2</v>
      </c>
      <c r="N5607" s="61"/>
      <c r="O5607" s="59">
        <f t="shared" si="274"/>
        <v>-8.5090127060153797E-3</v>
      </c>
      <c r="P5607" s="3"/>
      <c r="Q5607" s="3"/>
      <c r="R5607" s="3"/>
      <c r="S5607" s="3"/>
      <c r="T5607" s="3"/>
      <c r="U5607" s="3"/>
    </row>
    <row r="5608" spans="1:21" ht="17">
      <c r="A5608" s="3">
        <f>Data!A5601</f>
        <v>0.70300000000000007</v>
      </c>
      <c r="C5608" s="156">
        <v>0.18663333333333335</v>
      </c>
      <c r="D5608" s="158">
        <v>1.0318103202917661</v>
      </c>
      <c r="E5608" s="158">
        <v>0.72124838554709991</v>
      </c>
      <c r="L5608" s="140"/>
      <c r="M5608" s="59">
        <f t="shared" si="273"/>
        <v>2.6367401900225594E-2</v>
      </c>
      <c r="N5608" s="61"/>
      <c r="O5608" s="59">
        <f t="shared" si="274"/>
        <v>1.5704813614814385E-2</v>
      </c>
      <c r="P5608" s="3"/>
      <c r="Q5608" s="3"/>
      <c r="R5608" s="3"/>
      <c r="S5608" s="3"/>
      <c r="T5608" s="3"/>
      <c r="U5608" s="3"/>
    </row>
    <row r="5609" spans="1:21" ht="17">
      <c r="A5609" s="3">
        <f>Data!A5602</f>
        <v>1.04</v>
      </c>
      <c r="C5609" s="156">
        <v>0.18666666666666668</v>
      </c>
      <c r="D5609" s="158">
        <v>0.55374637222085055</v>
      </c>
      <c r="E5609" s="158">
        <v>0.37069189111339734</v>
      </c>
      <c r="L5609" s="140"/>
      <c r="M5609" s="59">
        <f t="shared" si="273"/>
        <v>1.4126578427598556E-2</v>
      </c>
      <c r="N5609" s="61"/>
      <c r="O5609" s="59">
        <f t="shared" si="274"/>
        <v>8.0141946913470791E-3</v>
      </c>
      <c r="P5609" s="3"/>
      <c r="Q5609" s="3"/>
      <c r="R5609" s="3"/>
      <c r="S5609" s="3"/>
      <c r="T5609" s="3"/>
      <c r="U5609" s="3"/>
    </row>
    <row r="5610" spans="1:21" ht="17">
      <c r="A5610" s="3">
        <f>Data!A5603</f>
        <v>0.46100000000000002</v>
      </c>
      <c r="C5610" s="156">
        <v>0.1867</v>
      </c>
      <c r="D5610" s="158">
        <v>-0.66798696298439242</v>
      </c>
      <c r="E5610" s="158">
        <v>-0.42363441991127687</v>
      </c>
      <c r="L5610" s="140"/>
      <c r="M5610" s="59">
        <f t="shared" si="273"/>
        <v>-1.7854112996379502E-2</v>
      </c>
      <c r="N5610" s="61"/>
      <c r="O5610" s="59">
        <f t="shared" si="274"/>
        <v>-9.6339846146121563E-3</v>
      </c>
      <c r="P5610" s="3"/>
      <c r="Q5610" s="3"/>
      <c r="R5610" s="3"/>
      <c r="S5610" s="3"/>
      <c r="T5610" s="3"/>
      <c r="U5610" s="3"/>
    </row>
    <row r="5611" spans="1:21" ht="17">
      <c r="A5611" s="3">
        <f>Data!A5604</f>
        <v>0.69699999999999995</v>
      </c>
      <c r="C5611" s="156">
        <v>0.18673333333333333</v>
      </c>
      <c r="D5611" s="158">
        <v>-0.88102624873206958</v>
      </c>
      <c r="E5611" s="158">
        <v>-0.58348185694553856</v>
      </c>
      <c r="L5611" s="140"/>
      <c r="M5611" s="59">
        <f t="shared" si="273"/>
        <v>-2.3536981193579568E-2</v>
      </c>
      <c r="N5611" s="61"/>
      <c r="O5611" s="59">
        <f t="shared" si="274"/>
        <v>-1.3223400037680164E-2</v>
      </c>
      <c r="P5611" s="3"/>
      <c r="Q5611" s="3"/>
      <c r="R5611" s="3"/>
      <c r="S5611" s="3"/>
      <c r="T5611" s="3"/>
      <c r="U5611" s="3"/>
    </row>
    <row r="5612" spans="1:21" ht="17">
      <c r="A5612" s="3">
        <f>Data!A5605</f>
        <v>0.59199999999999997</v>
      </c>
      <c r="C5612" s="156">
        <v>0.18676666666666666</v>
      </c>
      <c r="D5612" s="158">
        <v>-0.55680042660719031</v>
      </c>
      <c r="E5612" s="158">
        <v>-0.34541524869538476</v>
      </c>
      <c r="L5612" s="140"/>
      <c r="M5612" s="59">
        <f t="shared" si="273"/>
        <v>-1.4900964897287415E-2</v>
      </c>
      <c r="N5612" s="61"/>
      <c r="O5612" s="59">
        <f t="shared" si="274"/>
        <v>-7.8822366722711094E-3</v>
      </c>
      <c r="P5612" s="3"/>
      <c r="Q5612" s="3"/>
      <c r="R5612" s="3"/>
      <c r="S5612" s="3"/>
      <c r="T5612" s="3"/>
      <c r="U5612" s="3"/>
    </row>
    <row r="5613" spans="1:21" ht="17">
      <c r="A5613" s="3">
        <f>Data!A5606</f>
        <v>0.29699999999999999</v>
      </c>
      <c r="C5613" s="156">
        <v>0.18679999999999999</v>
      </c>
      <c r="D5613" s="158">
        <v>-1.7610178738518418</v>
      </c>
      <c r="E5613" s="158">
        <v>-1.5102422863702616</v>
      </c>
      <c r="L5613" s="140"/>
      <c r="M5613" s="59">
        <f t="shared" si="273"/>
        <v>-4.7359282119362918E-2</v>
      </c>
      <c r="N5613" s="61"/>
      <c r="O5613" s="59">
        <f t="shared" si="274"/>
        <v>-3.4291827088952197E-2</v>
      </c>
      <c r="P5613" s="3"/>
      <c r="Q5613" s="3"/>
      <c r="R5613" s="3"/>
      <c r="S5613" s="3"/>
      <c r="T5613" s="3"/>
      <c r="U5613" s="3"/>
    </row>
    <row r="5614" spans="1:21" ht="17">
      <c r="A5614" s="3">
        <f>Data!A5607</f>
        <v>-1.0490000000000002</v>
      </c>
      <c r="C5614" s="156">
        <v>0.18683333333333332</v>
      </c>
      <c r="D5614" s="158">
        <v>-1.7710878650148913</v>
      </c>
      <c r="E5614" s="158">
        <v>-1.5248876836448777</v>
      </c>
      <c r="L5614" s="140"/>
      <c r="M5614" s="59">
        <f t="shared" si="273"/>
        <v>-4.7635198437486627E-2</v>
      </c>
      <c r="N5614" s="61"/>
      <c r="O5614" s="59">
        <f t="shared" si="274"/>
        <v>-3.4628355585160836E-2</v>
      </c>
      <c r="P5614" s="3"/>
      <c r="Q5614" s="3"/>
      <c r="R5614" s="3"/>
      <c r="S5614" s="3"/>
      <c r="T5614" s="3"/>
      <c r="U5614" s="3"/>
    </row>
    <row r="5615" spans="1:21" ht="17">
      <c r="A5615" s="3">
        <f>Data!A5608</f>
        <v>1.2609999999999999</v>
      </c>
      <c r="C5615" s="156">
        <v>0.18686666666666665</v>
      </c>
      <c r="D5615" s="158">
        <v>0.59850172190958373</v>
      </c>
      <c r="E5615" s="158">
        <v>0.40097093469541611</v>
      </c>
      <c r="L5615" s="140"/>
      <c r="M5615" s="59">
        <f t="shared" si="273"/>
        <v>1.5278917047422241E-2</v>
      </c>
      <c r="N5615" s="61"/>
      <c r="O5615" s="59">
        <f t="shared" si="274"/>
        <v>8.6808045533516686E-3</v>
      </c>
      <c r="P5615" s="3"/>
      <c r="Q5615" s="3"/>
      <c r="R5615" s="3"/>
      <c r="S5615" s="3"/>
      <c r="T5615" s="3"/>
      <c r="U5615" s="3"/>
    </row>
    <row r="5616" spans="1:21" ht="17">
      <c r="A5616" s="3">
        <f>Data!A5609</f>
        <v>0.38100000000000001</v>
      </c>
      <c r="C5616" s="156">
        <v>0.18690000000000001</v>
      </c>
      <c r="D5616" s="158">
        <v>-0.27712673600851734</v>
      </c>
      <c r="E5616" s="158">
        <v>-0.15951935172944282</v>
      </c>
      <c r="L5616" s="140"/>
      <c r="M5616" s="59">
        <f t="shared" si="273"/>
        <v>-7.5110770565993152E-3</v>
      </c>
      <c r="N5616" s="61"/>
      <c r="O5616" s="59">
        <f t="shared" si="274"/>
        <v>-3.7312990973850241E-3</v>
      </c>
      <c r="P5616" s="3"/>
      <c r="Q5616" s="3"/>
      <c r="R5616" s="3"/>
      <c r="S5616" s="3"/>
      <c r="T5616" s="3"/>
      <c r="U5616" s="3"/>
    </row>
    <row r="5617" spans="1:21" ht="17">
      <c r="A5617" s="3">
        <f>Data!A5610</f>
        <v>0.30500000000000005</v>
      </c>
      <c r="C5617" s="156">
        <v>0.18693333333333334</v>
      </c>
      <c r="D5617" s="158">
        <v>-1.2156974285345505</v>
      </c>
      <c r="E5617" s="158">
        <v>-0.87225303690556633</v>
      </c>
      <c r="L5617" s="140"/>
      <c r="M5617" s="59">
        <f t="shared" si="273"/>
        <v>-3.2530138295259754E-2</v>
      </c>
      <c r="N5617" s="61"/>
      <c r="O5617" s="59">
        <f t="shared" si="274"/>
        <v>-1.9740674323362562E-2</v>
      </c>
      <c r="P5617" s="3"/>
      <c r="Q5617" s="3"/>
      <c r="R5617" s="3"/>
      <c r="S5617" s="3"/>
      <c r="T5617" s="3"/>
      <c r="U5617" s="3"/>
    </row>
    <row r="5618" spans="1:21" ht="17">
      <c r="A5618" s="3">
        <f>Data!A5611</f>
        <v>1.3840000000000001</v>
      </c>
      <c r="C5618" s="156">
        <v>0.18696666666666667</v>
      </c>
      <c r="D5618" s="158">
        <v>1.1464390933775359</v>
      </c>
      <c r="E5618" s="158">
        <v>0.81738331773565021</v>
      </c>
      <c r="L5618" s="140"/>
      <c r="M5618" s="59">
        <f t="shared" si="273"/>
        <v>2.9280333232872113E-2</v>
      </c>
      <c r="N5618" s="61"/>
      <c r="O5618" s="59">
        <f t="shared" si="274"/>
        <v>1.7803559010431173E-2</v>
      </c>
      <c r="P5618" s="3"/>
      <c r="Q5618" s="3"/>
      <c r="R5618" s="3"/>
      <c r="S5618" s="3"/>
      <c r="T5618" s="3"/>
      <c r="U5618" s="3"/>
    </row>
    <row r="5619" spans="1:21" ht="17">
      <c r="A5619" s="3">
        <f>Data!A5612</f>
        <v>-0.45799999999999996</v>
      </c>
      <c r="C5619" s="156">
        <v>0.187</v>
      </c>
      <c r="D5619" s="158">
        <v>1.0212667382372702</v>
      </c>
      <c r="E5619" s="158">
        <v>0.71269882858007061</v>
      </c>
      <c r="L5619" s="140"/>
      <c r="M5619" s="59">
        <f t="shared" si="273"/>
        <v>2.6099043159159764E-2</v>
      </c>
      <c r="N5619" s="61"/>
      <c r="O5619" s="59">
        <f t="shared" si="274"/>
        <v>1.5517952672470107E-2</v>
      </c>
      <c r="P5619" s="3"/>
      <c r="Q5619" s="3"/>
      <c r="R5619" s="3"/>
      <c r="S5619" s="3"/>
      <c r="T5619" s="3"/>
      <c r="U5619" s="3"/>
    </row>
    <row r="5620" spans="1:21" ht="17">
      <c r="A5620" s="3">
        <f>Data!A5613</f>
        <v>0.83400000000000007</v>
      </c>
      <c r="C5620" s="156">
        <v>0.18703333333333333</v>
      </c>
      <c r="D5620" s="158">
        <v>0.44865314940637324</v>
      </c>
      <c r="E5620" s="158">
        <v>0.30097937575585454</v>
      </c>
      <c r="L5620" s="140"/>
      <c r="M5620" s="59">
        <f t="shared" si="273"/>
        <v>1.141545866233176E-2</v>
      </c>
      <c r="N5620" s="61"/>
      <c r="O5620" s="59">
        <f t="shared" si="274"/>
        <v>6.4777437833347948E-3</v>
      </c>
      <c r="P5620" s="3"/>
      <c r="Q5620" s="3"/>
      <c r="R5620" s="3"/>
      <c r="S5620" s="3"/>
      <c r="T5620" s="3"/>
      <c r="U5620" s="3"/>
    </row>
    <row r="5621" spans="1:21" ht="17">
      <c r="A5621" s="3">
        <f>Data!A5614</f>
        <v>-0.16999999999999998</v>
      </c>
      <c r="C5621" s="156">
        <v>0.18706666666666666</v>
      </c>
      <c r="D5621" s="158">
        <v>0.36842520543876062</v>
      </c>
      <c r="E5621" s="158">
        <v>0.24884884691317716</v>
      </c>
      <c r="L5621" s="140"/>
      <c r="M5621" s="59">
        <f t="shared" si="273"/>
        <v>9.3408369394315186E-3</v>
      </c>
      <c r="N5621" s="61"/>
      <c r="O5621" s="59">
        <f t="shared" si="274"/>
        <v>5.3272519322395736E-3</v>
      </c>
      <c r="P5621" s="3"/>
      <c r="Q5621" s="3"/>
      <c r="R5621" s="3"/>
      <c r="S5621" s="3"/>
      <c r="T5621" s="3"/>
      <c r="U5621" s="3"/>
    </row>
    <row r="5622" spans="1:21" ht="17">
      <c r="A5622" s="3">
        <f>Data!A5615</f>
        <v>1.6180000000000001</v>
      </c>
      <c r="C5622" s="156">
        <v>0.18709999999999999</v>
      </c>
      <c r="D5622" s="158">
        <v>-1.5396865856871267</v>
      </c>
      <c r="E5622" s="158">
        <v>-1.2182816372682983</v>
      </c>
      <c r="L5622" s="140"/>
      <c r="M5622" s="59">
        <f t="shared" si="273"/>
        <v>-4.1313982730642407E-2</v>
      </c>
      <c r="N5622" s="61"/>
      <c r="O5622" s="59">
        <f t="shared" si="274"/>
        <v>-2.7606549638470312E-2</v>
      </c>
      <c r="P5622" s="3"/>
      <c r="Q5622" s="3"/>
      <c r="R5622" s="3"/>
      <c r="S5622" s="3"/>
      <c r="T5622" s="3"/>
      <c r="U5622" s="3"/>
    </row>
    <row r="5623" spans="1:21" ht="17">
      <c r="A5623" s="3">
        <f>Data!A5616</f>
        <v>-1.0890000000000002</v>
      </c>
      <c r="C5623" s="156">
        <v>0.18713333333333335</v>
      </c>
      <c r="D5623" s="158">
        <v>-1.4138857879064051</v>
      </c>
      <c r="E5623" s="158">
        <v>-1.0741578694565423</v>
      </c>
      <c r="L5623" s="140"/>
      <c r="M5623" s="59">
        <f t="shared" si="273"/>
        <v>-3.7894160571296305E-2</v>
      </c>
      <c r="N5623" s="61"/>
      <c r="O5623" s="59">
        <f t="shared" si="274"/>
        <v>-2.432282603059369E-2</v>
      </c>
      <c r="P5623" s="3"/>
      <c r="Q5623" s="3"/>
      <c r="R5623" s="3"/>
      <c r="S5623" s="3"/>
      <c r="T5623" s="3"/>
      <c r="U5623" s="3"/>
    </row>
    <row r="5624" spans="1:21" ht="17">
      <c r="A5624" s="3">
        <f>Data!A5617</f>
        <v>0.99399999999999999</v>
      </c>
      <c r="C5624" s="156">
        <v>0.18716666666666668</v>
      </c>
      <c r="D5624" s="158">
        <v>-0.1399960510130242</v>
      </c>
      <c r="E5624" s="158">
        <v>-7.2067002821711884E-2</v>
      </c>
      <c r="L5624" s="140"/>
      <c r="M5624" s="59">
        <f t="shared" si="273"/>
        <v>-3.907494877807817E-3</v>
      </c>
      <c r="N5624" s="61"/>
      <c r="O5624" s="59">
        <f t="shared" si="274"/>
        <v>-1.7844871158532029E-3</v>
      </c>
      <c r="P5624" s="3"/>
      <c r="Q5624" s="3"/>
      <c r="R5624" s="3"/>
      <c r="S5624" s="3"/>
      <c r="T5624" s="3"/>
      <c r="U5624" s="3"/>
    </row>
    <row r="5625" spans="1:21" ht="17">
      <c r="A5625" s="3">
        <f>Data!A5618</f>
        <v>-0.106</v>
      </c>
      <c r="C5625" s="156">
        <v>0.18720000000000001</v>
      </c>
      <c r="D5625" s="158">
        <v>1.4510440380781158</v>
      </c>
      <c r="E5625" s="158">
        <v>1.107777166605264</v>
      </c>
      <c r="L5625" s="140"/>
      <c r="M5625" s="59">
        <f t="shared" si="273"/>
        <v>3.6979933004123042E-2</v>
      </c>
      <c r="N5625" s="61"/>
      <c r="O5625" s="59">
        <f t="shared" si="274"/>
        <v>2.4116601421791811E-2</v>
      </c>
      <c r="P5625" s="3"/>
      <c r="Q5625" s="3"/>
      <c r="R5625" s="3"/>
      <c r="S5625" s="3"/>
      <c r="T5625" s="3"/>
      <c r="U5625" s="3"/>
    </row>
    <row r="5626" spans="1:21" ht="17">
      <c r="A5626" s="3">
        <f>Data!A5619</f>
        <v>-1.0490000000000002</v>
      </c>
      <c r="C5626" s="156">
        <v>0.18723333333333333</v>
      </c>
      <c r="D5626" s="158">
        <v>1.3351512607400846</v>
      </c>
      <c r="E5626" s="158">
        <v>0.99043708288849874</v>
      </c>
      <c r="L5626" s="140"/>
      <c r="M5626" s="59">
        <f t="shared" si="273"/>
        <v>3.405745566785176E-2</v>
      </c>
      <c r="N5626" s="61"/>
      <c r="O5626" s="59">
        <f t="shared" si="274"/>
        <v>2.1570472930434244E-2</v>
      </c>
      <c r="P5626" s="3"/>
      <c r="Q5626" s="3"/>
      <c r="R5626" s="3"/>
      <c r="S5626" s="3"/>
      <c r="T5626" s="3"/>
      <c r="U5626" s="3"/>
    </row>
    <row r="5627" spans="1:21" ht="17">
      <c r="A5627" s="3">
        <f>Data!A5620</f>
        <v>-1.302</v>
      </c>
      <c r="C5627" s="156">
        <v>0.18726666666666666</v>
      </c>
      <c r="D5627" s="158">
        <v>0.59565935326168529</v>
      </c>
      <c r="E5627" s="158">
        <v>0.39903626347975107</v>
      </c>
      <c r="L5627" s="140"/>
      <c r="M5627" s="59">
        <f t="shared" si="273"/>
        <v>1.5205772619685949E-2</v>
      </c>
      <c r="N5627" s="61"/>
      <c r="O5627" s="59">
        <f t="shared" si="274"/>
        <v>8.6382249851333515E-3</v>
      </c>
      <c r="P5627" s="3"/>
      <c r="Q5627" s="3"/>
      <c r="R5627" s="3"/>
      <c r="S5627" s="3"/>
      <c r="T5627" s="3"/>
      <c r="U5627" s="3"/>
    </row>
    <row r="5628" spans="1:21" ht="17">
      <c r="A5628" s="3">
        <f>Data!A5621</f>
        <v>-0.26400000000000001</v>
      </c>
      <c r="C5628" s="156">
        <v>0.18729999999999999</v>
      </c>
      <c r="D5628" s="158">
        <v>6.9846190517267731E-2</v>
      </c>
      <c r="E5628" s="158">
        <v>5.9779537230346361E-2</v>
      </c>
      <c r="L5628" s="140"/>
      <c r="M5628" s="59">
        <f t="shared" si="273"/>
        <v>1.5818168556858856E-3</v>
      </c>
      <c r="N5628" s="61"/>
      <c r="O5628" s="59">
        <f t="shared" si="274"/>
        <v>1.1434560530169076E-3</v>
      </c>
      <c r="P5628" s="3"/>
      <c r="Q5628" s="3"/>
      <c r="R5628" s="3"/>
      <c r="S5628" s="3"/>
      <c r="T5628" s="3"/>
      <c r="U5628" s="3"/>
    </row>
    <row r="5629" spans="1:21" ht="17">
      <c r="A5629" s="3">
        <f>Data!A5622</f>
        <v>-1.82</v>
      </c>
      <c r="C5629" s="156">
        <v>0.18733333333333332</v>
      </c>
      <c r="D5629" s="158">
        <v>-1.1821374281544219</v>
      </c>
      <c r="E5629" s="158">
        <v>-0.84065397451249868</v>
      </c>
      <c r="L5629" s="140"/>
      <c r="M5629" s="59">
        <f t="shared" si="273"/>
        <v>-3.1624669494999251E-2</v>
      </c>
      <c r="N5629" s="61"/>
      <c r="O5629" s="59">
        <f t="shared" si="274"/>
        <v>-1.9025442211408512E-2</v>
      </c>
      <c r="P5629" s="3"/>
      <c r="Q5629" s="3"/>
      <c r="R5629" s="3"/>
      <c r="S5629" s="3"/>
      <c r="T5629" s="3"/>
      <c r="U5629" s="3"/>
    </row>
    <row r="5630" spans="1:21" ht="17">
      <c r="A5630" s="3">
        <f>Data!A5623</f>
        <v>1.008</v>
      </c>
      <c r="C5630" s="156">
        <v>0.18736666666666665</v>
      </c>
      <c r="D5630" s="158">
        <v>-0.25382076949965415</v>
      </c>
      <c r="E5630" s="158">
        <v>-0.14453449648961572</v>
      </c>
      <c r="L5630" s="140"/>
      <c r="M5630" s="59">
        <f t="shared" si="273"/>
        <v>-6.8977156453708839E-3</v>
      </c>
      <c r="N5630" s="61"/>
      <c r="O5630" s="59">
        <f t="shared" si="274"/>
        <v>-3.3974460078880853E-3</v>
      </c>
      <c r="P5630" s="3"/>
      <c r="Q5630" s="3"/>
      <c r="R5630" s="3"/>
      <c r="S5630" s="3"/>
      <c r="T5630" s="3"/>
      <c r="U5630" s="3"/>
    </row>
    <row r="5631" spans="1:21" ht="17">
      <c r="A5631" s="3">
        <f>Data!A5624</f>
        <v>0.06</v>
      </c>
      <c r="C5631" s="156">
        <v>0.18740000000000001</v>
      </c>
      <c r="D5631" s="158">
        <v>0.99770919521960677</v>
      </c>
      <c r="E5631" s="158">
        <v>0.69376228355211844</v>
      </c>
      <c r="L5631" s="140"/>
      <c r="M5631" s="59">
        <f t="shared" si="273"/>
        <v>2.5499188437918534E-2</v>
      </c>
      <c r="N5631" s="61"/>
      <c r="O5631" s="59">
        <f t="shared" si="274"/>
        <v>1.5103947141528334E-2</v>
      </c>
      <c r="P5631" s="3"/>
      <c r="Q5631" s="3"/>
      <c r="R5631" s="3"/>
      <c r="S5631" s="3"/>
      <c r="T5631" s="3"/>
      <c r="U5631" s="3"/>
    </row>
    <row r="5632" spans="1:21" ht="17">
      <c r="A5632" s="3">
        <f>Data!A5625</f>
        <v>0.24399999999999999</v>
      </c>
      <c r="C5632" s="156">
        <v>0.18743333333333334</v>
      </c>
      <c r="D5632" s="158">
        <v>-0.87818256190750366</v>
      </c>
      <c r="E5632" s="158">
        <v>-0.58124557861864579</v>
      </c>
      <c r="L5632" s="140"/>
      <c r="M5632" s="59">
        <f t="shared" si="273"/>
        <v>-2.3460912188292413E-2</v>
      </c>
      <c r="N5632" s="61"/>
      <c r="O5632" s="59">
        <f t="shared" si="274"/>
        <v>-1.3173094865102543E-2</v>
      </c>
      <c r="P5632" s="3"/>
      <c r="Q5632" s="3"/>
      <c r="R5632" s="3"/>
      <c r="S5632" s="3"/>
      <c r="T5632" s="3"/>
      <c r="U5632" s="3"/>
    </row>
    <row r="5633" spans="1:21" ht="17">
      <c r="A5633" s="3">
        <f>Data!A5626</f>
        <v>2.7909999999999999</v>
      </c>
      <c r="C5633" s="156">
        <v>0.18746666666666667</v>
      </c>
      <c r="D5633" s="158">
        <v>9.705481692315758E-2</v>
      </c>
      <c r="E5633" s="158">
        <v>7.6837891027688843E-2</v>
      </c>
      <c r="L5633" s="140"/>
      <c r="M5633" s="59">
        <f t="shared" si="273"/>
        <v>2.2913718558590446E-3</v>
      </c>
      <c r="N5633" s="61"/>
      <c r="O5633" s="59">
        <f t="shared" si="274"/>
        <v>1.5216488536726701E-3</v>
      </c>
      <c r="P5633" s="3"/>
      <c r="Q5633" s="3"/>
      <c r="R5633" s="3"/>
      <c r="S5633" s="3"/>
      <c r="T5633" s="3"/>
      <c r="U5633" s="3"/>
    </row>
    <row r="5634" spans="1:21" ht="17">
      <c r="A5634" s="3">
        <f>Data!A5627</f>
        <v>0.123</v>
      </c>
      <c r="C5634" s="156">
        <v>0.1875</v>
      </c>
      <c r="D5634" s="158">
        <v>0.74642738946785481</v>
      </c>
      <c r="E5634" s="158">
        <v>0.50414865557525845</v>
      </c>
      <c r="L5634" s="140"/>
      <c r="M5634" s="59">
        <f t="shared" si="273"/>
        <v>1.9078213911033638E-2</v>
      </c>
      <c r="N5634" s="61"/>
      <c r="O5634" s="59">
        <f t="shared" si="274"/>
        <v>1.0948987832188235E-2</v>
      </c>
      <c r="P5634" s="3"/>
      <c r="Q5634" s="3"/>
      <c r="R5634" s="3"/>
      <c r="S5634" s="3"/>
      <c r="T5634" s="3"/>
      <c r="U5634" s="3"/>
    </row>
    <row r="5635" spans="1:21" ht="17">
      <c r="A5635" s="3">
        <f>Data!A5628</f>
        <v>0.64700000000000002</v>
      </c>
      <c r="C5635" s="156">
        <v>0.18753333333333333</v>
      </c>
      <c r="D5635" s="158">
        <v>0.62454590445570901</v>
      </c>
      <c r="E5635" s="158">
        <v>0.41877547426276102</v>
      </c>
      <c r="L5635" s="140"/>
      <c r="M5635" s="59">
        <f t="shared" si="273"/>
        <v>1.5948879095403282E-2</v>
      </c>
      <c r="N5635" s="61"/>
      <c r="O5635" s="59">
        <f t="shared" si="274"/>
        <v>9.0725739516814962E-3</v>
      </c>
      <c r="P5635" s="3"/>
      <c r="Q5635" s="3"/>
      <c r="R5635" s="3"/>
      <c r="S5635" s="3"/>
      <c r="T5635" s="3"/>
      <c r="U5635" s="3"/>
    </row>
    <row r="5636" spans="1:21" ht="17">
      <c r="A5636" s="3">
        <f>Data!A5629</f>
        <v>-1.88</v>
      </c>
      <c r="C5636" s="156">
        <v>0.18756666666666666</v>
      </c>
      <c r="D5636" s="158">
        <v>-0.68629652857400925</v>
      </c>
      <c r="E5636" s="158">
        <v>-0.43682009802157379</v>
      </c>
      <c r="L5636" s="140"/>
      <c r="M5636" s="59">
        <f t="shared" si="273"/>
        <v>-1.8341258019243033E-2</v>
      </c>
      <c r="N5636" s="61"/>
      <c r="O5636" s="59">
        <f t="shared" si="274"/>
        <v>-9.9295853469032903E-3</v>
      </c>
      <c r="P5636" s="3"/>
      <c r="Q5636" s="3"/>
      <c r="R5636" s="3"/>
      <c r="S5636" s="3"/>
      <c r="T5636" s="3"/>
      <c r="U5636" s="3"/>
    </row>
    <row r="5637" spans="1:21" ht="17">
      <c r="A5637" s="3">
        <f>Data!A5630</f>
        <v>-0.308</v>
      </c>
      <c r="C5637" s="156">
        <v>0.18759999999999999</v>
      </c>
      <c r="D5637" s="158">
        <v>-1.262081323998953E-2</v>
      </c>
      <c r="E5637" s="158">
        <v>8.0902394387442692E-3</v>
      </c>
      <c r="L5637" s="140"/>
      <c r="M5637" s="59">
        <f t="shared" si="273"/>
        <v>-5.7186392296161147E-4</v>
      </c>
      <c r="N5637" s="61"/>
      <c r="O5637" s="59">
        <f t="shared" si="274"/>
        <v>-3.3973570843944116E-6</v>
      </c>
      <c r="P5637" s="3"/>
      <c r="Q5637" s="3"/>
      <c r="R5637" s="3"/>
      <c r="S5637" s="3"/>
      <c r="T5637" s="3"/>
      <c r="U5637" s="3"/>
    </row>
    <row r="5638" spans="1:21" ht="17">
      <c r="A5638" s="3">
        <f>Data!A5631</f>
        <v>0.28500000000000003</v>
      </c>
      <c r="C5638" s="156">
        <v>0.18763333333333335</v>
      </c>
      <c r="D5638" s="158">
        <v>1.1410670392778564</v>
      </c>
      <c r="E5638" s="158">
        <v>0.81273999086312321</v>
      </c>
      <c r="L5638" s="140"/>
      <c r="M5638" s="59">
        <f t="shared" si="273"/>
        <v>2.9144008642525601E-2</v>
      </c>
      <c r="N5638" s="61"/>
      <c r="O5638" s="59">
        <f t="shared" si="274"/>
        <v>1.7702290569849257E-2</v>
      </c>
      <c r="P5638" s="3"/>
      <c r="Q5638" s="3"/>
      <c r="R5638" s="3"/>
      <c r="S5638" s="3"/>
      <c r="T5638" s="3"/>
      <c r="U5638" s="3"/>
    </row>
    <row r="5639" spans="1:21" ht="17">
      <c r="A5639" s="3">
        <f>Data!A5632</f>
        <v>0.99399999999999999</v>
      </c>
      <c r="C5639" s="156">
        <v>0.18766666666666668</v>
      </c>
      <c r="D5639" s="158">
        <v>-0.88922456080318113</v>
      </c>
      <c r="E5639" s="158">
        <v>-0.58994639338383215</v>
      </c>
      <c r="L5639" s="140"/>
      <c r="M5639" s="59">
        <f t="shared" si="273"/>
        <v>-2.3756319539187578E-2</v>
      </c>
      <c r="N5639" s="61"/>
      <c r="O5639" s="59">
        <f t="shared" si="274"/>
        <v>-1.336883428249161E-2</v>
      </c>
      <c r="P5639" s="3"/>
      <c r="Q5639" s="3"/>
      <c r="R5639" s="3"/>
      <c r="S5639" s="3"/>
      <c r="T5639" s="3"/>
      <c r="U5639" s="3"/>
    </row>
    <row r="5640" spans="1:21" ht="17">
      <c r="A5640" s="3">
        <f>Data!A5633</f>
        <v>0.33100000000000002</v>
      </c>
      <c r="C5640" s="156">
        <v>0.18770000000000001</v>
      </c>
      <c r="D5640" s="158">
        <v>-0.40019884153214219</v>
      </c>
      <c r="E5640" s="158">
        <v>-0.23976191725939561</v>
      </c>
      <c r="L5640" s="140"/>
      <c r="M5640" s="59">
        <f t="shared" si="273"/>
        <v>-1.0756315878403158E-2</v>
      </c>
      <c r="N5640" s="61"/>
      <c r="O5640" s="59">
        <f t="shared" si="274"/>
        <v>-5.5209515946061834E-3</v>
      </c>
      <c r="P5640" s="3"/>
      <c r="Q5640" s="3"/>
      <c r="R5640" s="3"/>
      <c r="S5640" s="3"/>
      <c r="T5640" s="3"/>
      <c r="U5640" s="3"/>
    </row>
    <row r="5641" spans="1:21" ht="17">
      <c r="A5641" s="3">
        <f>Data!A5634</f>
        <v>-0.22899999999999998</v>
      </c>
      <c r="C5641" s="156">
        <v>0.18773333333333334</v>
      </c>
      <c r="D5641" s="158">
        <v>0.65184035655912054</v>
      </c>
      <c r="E5641" s="158">
        <v>0.43759038183913451</v>
      </c>
      <c r="L5641" s="140"/>
      <c r="M5641" s="59">
        <f t="shared" ref="M5641:M5704" si="275">LN($O$1*(1+(1-$M$4)*$O$2/100+$M$4*D5641/100)/$O$1)</f>
        <v>1.6650521794762757E-2</v>
      </c>
      <c r="N5641" s="61"/>
      <c r="O5641" s="59">
        <f t="shared" ref="O5641:O5704" si="276">LN($O$1*(1+(1-$O$4)*$O$2/100+$O$4*E5641/100)/$O$1)</f>
        <v>9.486408664404148E-3</v>
      </c>
      <c r="P5641" s="3"/>
      <c r="Q5641" s="3"/>
      <c r="R5641" s="3"/>
      <c r="S5641" s="3"/>
      <c r="T5641" s="3"/>
      <c r="U5641" s="3"/>
    </row>
    <row r="5642" spans="1:21" ht="17">
      <c r="A5642" s="3">
        <f>Data!A5635</f>
        <v>-0.372</v>
      </c>
      <c r="C5642" s="156">
        <v>0.18776666666666667</v>
      </c>
      <c r="D5642" s="158">
        <v>-0.15302735538222814</v>
      </c>
      <c r="E5642" s="158">
        <v>-8.0312744491759444E-2</v>
      </c>
      <c r="L5642" s="140"/>
      <c r="M5642" s="59">
        <f t="shared" si="275"/>
        <v>-4.2493795559590819E-3</v>
      </c>
      <c r="N5642" s="61"/>
      <c r="O5642" s="59">
        <f t="shared" si="276"/>
        <v>-1.9678871466473143E-3</v>
      </c>
      <c r="P5642" s="3"/>
      <c r="Q5642" s="3"/>
      <c r="R5642" s="3"/>
      <c r="S5642" s="3"/>
      <c r="T5642" s="3"/>
      <c r="U5642" s="3"/>
    </row>
    <row r="5643" spans="1:21" ht="17">
      <c r="A5643" s="3">
        <f>Data!A5636</f>
        <v>0.01</v>
      </c>
      <c r="C5643" s="156">
        <v>0.18779999999999999</v>
      </c>
      <c r="D5643" s="158">
        <v>-1.2123250076703718</v>
      </c>
      <c r="E5643" s="158">
        <v>-0.86904679581799016</v>
      </c>
      <c r="L5643" s="140"/>
      <c r="M5643" s="59">
        <f t="shared" si="275"/>
        <v>-3.243911130793984E-2</v>
      </c>
      <c r="N5643" s="61"/>
      <c r="O5643" s="59">
        <f t="shared" si="276"/>
        <v>-1.9668079017456711E-2</v>
      </c>
      <c r="P5643" s="3"/>
      <c r="Q5643" s="3"/>
      <c r="R5643" s="3"/>
      <c r="S5643" s="3"/>
      <c r="T5643" s="3"/>
      <c r="U5643" s="3"/>
    </row>
    <row r="5644" spans="1:21" ht="17">
      <c r="A5644" s="3">
        <f>Data!A5637</f>
        <v>-2.93</v>
      </c>
      <c r="C5644" s="156">
        <v>0.18783333333333332</v>
      </c>
      <c r="D5644" s="158">
        <v>0.58065464016670731</v>
      </c>
      <c r="E5644" s="158">
        <v>0.38884998486163985</v>
      </c>
      <c r="L5644" s="140"/>
      <c r="M5644" s="59">
        <f t="shared" si="275"/>
        <v>1.4819558378441582E-2</v>
      </c>
      <c r="N5644" s="61"/>
      <c r="O5644" s="59">
        <f t="shared" si="276"/>
        <v>8.4140084861460043E-3</v>
      </c>
      <c r="P5644" s="3"/>
      <c r="Q5644" s="3"/>
      <c r="R5644" s="3"/>
      <c r="S5644" s="3"/>
      <c r="T5644" s="3"/>
      <c r="U5644" s="3"/>
    </row>
    <row r="5645" spans="1:21" ht="17">
      <c r="A5645" s="3">
        <f>Data!A5638</f>
        <v>-1.4790000000000001</v>
      </c>
      <c r="C5645" s="156">
        <v>0.18786666666666665</v>
      </c>
      <c r="D5645" s="158">
        <v>-0.76986082985815174</v>
      </c>
      <c r="E5645" s="158">
        <v>-0.49823748089580266</v>
      </c>
      <c r="L5645" s="140"/>
      <c r="M5645" s="59">
        <f t="shared" si="275"/>
        <v>-2.0567591176771153E-2</v>
      </c>
      <c r="N5645" s="61"/>
      <c r="O5645" s="59">
        <f t="shared" si="276"/>
        <v>-1.130761236707843E-2</v>
      </c>
      <c r="P5645" s="3"/>
      <c r="Q5645" s="3"/>
      <c r="R5645" s="3"/>
      <c r="S5645" s="3"/>
      <c r="T5645" s="3"/>
      <c r="U5645" s="3"/>
    </row>
    <row r="5646" spans="1:21" ht="17">
      <c r="A5646" s="3">
        <f>Data!A5639</f>
        <v>0.54900000000000004</v>
      </c>
      <c r="C5646" s="156">
        <v>0.18790000000000001</v>
      </c>
      <c r="D5646" s="158">
        <v>-0.57594934241284435</v>
      </c>
      <c r="E5646" s="158">
        <v>-0.35867445128390257</v>
      </c>
      <c r="L5646" s="140"/>
      <c r="M5646" s="59">
        <f t="shared" si="275"/>
        <v>-1.5408944655330077E-2</v>
      </c>
      <c r="N5646" s="61"/>
      <c r="O5646" s="59">
        <f t="shared" si="276"/>
        <v>-8.1789656175491887E-3</v>
      </c>
      <c r="P5646" s="3"/>
      <c r="Q5646" s="3"/>
      <c r="R5646" s="3"/>
      <c r="S5646" s="3"/>
      <c r="T5646" s="3"/>
      <c r="U5646" s="3"/>
    </row>
    <row r="5647" spans="1:21" ht="17">
      <c r="A5647" s="3">
        <f>Data!A5640</f>
        <v>-0.83599999999999997</v>
      </c>
      <c r="C5647" s="156">
        <v>0.18793333333333334</v>
      </c>
      <c r="D5647" s="158">
        <v>1.7528540016496008</v>
      </c>
      <c r="E5647" s="158">
        <v>1.4654330878313335</v>
      </c>
      <c r="L5647" s="140"/>
      <c r="M5647" s="59">
        <f t="shared" si="275"/>
        <v>4.4550856512575232E-2</v>
      </c>
      <c r="N5647" s="61"/>
      <c r="O5647" s="59">
        <f t="shared" si="276"/>
        <v>3.183751907040467E-2</v>
      </c>
      <c r="P5647" s="3"/>
      <c r="Q5647" s="3"/>
      <c r="R5647" s="3"/>
      <c r="S5647" s="3"/>
      <c r="T5647" s="3"/>
      <c r="U5647" s="3"/>
    </row>
    <row r="5648" spans="1:21" ht="17">
      <c r="A5648" s="3">
        <f>Data!A5641</f>
        <v>-0.28999999999999998</v>
      </c>
      <c r="C5648" s="156">
        <v>0.18796666666666667</v>
      </c>
      <c r="D5648" s="158">
        <v>0.59407676505962426</v>
      </c>
      <c r="E5648" s="158">
        <v>0.39795977357777634</v>
      </c>
      <c r="L5648" s="140"/>
      <c r="M5648" s="59">
        <f t="shared" si="275"/>
        <v>1.5165044581305149E-2</v>
      </c>
      <c r="N5648" s="61"/>
      <c r="O5648" s="59">
        <f t="shared" si="276"/>
        <v>8.6145320735304572E-3</v>
      </c>
      <c r="P5648" s="3"/>
      <c r="Q5648" s="3"/>
      <c r="R5648" s="3"/>
      <c r="S5648" s="3"/>
      <c r="T5648" s="3"/>
      <c r="U5648" s="3"/>
    </row>
    <row r="5649" spans="1:21" ht="17">
      <c r="A5649" s="3">
        <f>Data!A5642</f>
        <v>-0.873</v>
      </c>
      <c r="C5649" s="156">
        <v>0.188</v>
      </c>
      <c r="D5649" s="158">
        <v>0.26915383406769228</v>
      </c>
      <c r="E5649" s="158">
        <v>0.18533280246832309</v>
      </c>
      <c r="L5649" s="140"/>
      <c r="M5649" s="59">
        <f t="shared" si="275"/>
        <v>6.7677973714644277E-3</v>
      </c>
      <c r="N5649" s="61"/>
      <c r="O5649" s="59">
        <f t="shared" si="276"/>
        <v>3.9236968771402302E-3</v>
      </c>
      <c r="P5649" s="3"/>
      <c r="Q5649" s="3"/>
      <c r="R5649" s="3"/>
      <c r="S5649" s="3"/>
      <c r="T5649" s="3"/>
      <c r="U5649" s="3"/>
    </row>
    <row r="5650" spans="1:21" ht="17">
      <c r="A5650" s="3">
        <f>Data!A5643</f>
        <v>0.49</v>
      </c>
      <c r="C5650" s="156">
        <v>0.18803333333333333</v>
      </c>
      <c r="D5650" s="158">
        <v>2.0606191464063395</v>
      </c>
      <c r="E5650" s="158">
        <v>1.9379249101050615</v>
      </c>
      <c r="L5650" s="140"/>
      <c r="M5650" s="59">
        <f t="shared" si="275"/>
        <v>5.2212588650511212E-2</v>
      </c>
      <c r="N5650" s="61"/>
      <c r="O5650" s="59">
        <f t="shared" si="276"/>
        <v>4.1946915399787878E-2</v>
      </c>
      <c r="P5650" s="3"/>
      <c r="Q5650" s="3"/>
      <c r="R5650" s="3"/>
      <c r="S5650" s="3"/>
      <c r="T5650" s="3"/>
      <c r="U5650" s="3"/>
    </row>
    <row r="5651" spans="1:21" ht="17">
      <c r="A5651" s="3">
        <f>Data!A5644</f>
        <v>0.32</v>
      </c>
      <c r="C5651" s="156">
        <v>0.18806666666666666</v>
      </c>
      <c r="D5651" s="158">
        <v>0.413868982279324</v>
      </c>
      <c r="E5651" s="158">
        <v>0.27827564996372012</v>
      </c>
      <c r="L5651" s="140"/>
      <c r="M5651" s="59">
        <f t="shared" si="275"/>
        <v>1.0516500171499445E-2</v>
      </c>
      <c r="N5651" s="61"/>
      <c r="O5651" s="59">
        <f t="shared" si="276"/>
        <v>5.9768478444571262E-3</v>
      </c>
      <c r="P5651" s="3"/>
      <c r="Q5651" s="3"/>
      <c r="R5651" s="3"/>
      <c r="S5651" s="3"/>
      <c r="T5651" s="3"/>
      <c r="U5651" s="3"/>
    </row>
    <row r="5652" spans="1:21" ht="17">
      <c r="A5652" s="3">
        <f>Data!A5645</f>
        <v>1.1769999999999998</v>
      </c>
      <c r="C5652" s="156">
        <v>0.18809999999999999</v>
      </c>
      <c r="D5652" s="158">
        <v>0.56540585337945148</v>
      </c>
      <c r="E5652" s="158">
        <v>0.37854303742365569</v>
      </c>
      <c r="L5652" s="140"/>
      <c r="M5652" s="59">
        <f t="shared" si="275"/>
        <v>1.4426908915068256E-2</v>
      </c>
      <c r="N5652" s="61"/>
      <c r="O5652" s="59">
        <f t="shared" si="276"/>
        <v>8.1870846894422818E-3</v>
      </c>
      <c r="P5652" s="3"/>
      <c r="Q5652" s="3"/>
      <c r="R5652" s="3"/>
      <c r="S5652" s="3"/>
      <c r="T5652" s="3"/>
      <c r="U5652" s="3"/>
    </row>
    <row r="5653" spans="1:21" ht="17">
      <c r="A5653" s="3">
        <f>Data!A5646</f>
        <v>-2.23</v>
      </c>
      <c r="C5653" s="156">
        <v>0.18813333333333335</v>
      </c>
      <c r="D5653" s="158">
        <v>-0.66958519280035667</v>
      </c>
      <c r="E5653" s="158">
        <v>-0.42478172058452979</v>
      </c>
      <c r="L5653" s="140"/>
      <c r="M5653" s="59">
        <f t="shared" si="275"/>
        <v>-1.7896626109803183E-2</v>
      </c>
      <c r="N5653" s="61"/>
      <c r="O5653" s="59">
        <f t="shared" si="276"/>
        <v>-9.6597016961368441E-3</v>
      </c>
      <c r="P5653" s="3"/>
      <c r="Q5653" s="3"/>
      <c r="R5653" s="3"/>
      <c r="S5653" s="3"/>
      <c r="T5653" s="3"/>
      <c r="U5653" s="3"/>
    </row>
    <row r="5654" spans="1:21" ht="17">
      <c r="A5654" s="3">
        <f>Data!A5647</f>
        <v>-1.68</v>
      </c>
      <c r="C5654" s="156">
        <v>0.18816666666666668</v>
      </c>
      <c r="D5654" s="158">
        <v>1.6765118672753369E-2</v>
      </c>
      <c r="E5654" s="158">
        <v>2.6513794513483027E-2</v>
      </c>
      <c r="L5654" s="140"/>
      <c r="M5654" s="59">
        <f t="shared" si="275"/>
        <v>1.9610131453076811E-4</v>
      </c>
      <c r="N5654" s="61"/>
      <c r="O5654" s="59">
        <f t="shared" si="276"/>
        <v>4.0552511295821901E-4</v>
      </c>
      <c r="P5654" s="3"/>
      <c r="Q5654" s="3"/>
      <c r="R5654" s="3"/>
      <c r="S5654" s="3"/>
      <c r="T5654" s="3"/>
      <c r="U5654" s="3"/>
    </row>
    <row r="5655" spans="1:21" ht="17">
      <c r="A5655" s="3">
        <f>Data!A5648</f>
        <v>-0.32600000000000001</v>
      </c>
      <c r="C5655" s="156">
        <v>0.18820000000000001</v>
      </c>
      <c r="D5655" s="158">
        <v>-2.2637813238917186</v>
      </c>
      <c r="E5655" s="158">
        <v>-2.4438578498488948</v>
      </c>
      <c r="L5655" s="140"/>
      <c r="M5655" s="59">
        <f t="shared" si="275"/>
        <v>-6.1228766656959449E-2</v>
      </c>
      <c r="N5655" s="61"/>
      <c r="O5655" s="59">
        <f t="shared" si="276"/>
        <v>-5.5974636441529592E-2</v>
      </c>
      <c r="P5655" s="3"/>
      <c r="Q5655" s="3"/>
      <c r="R5655" s="3"/>
      <c r="S5655" s="3"/>
      <c r="T5655" s="3"/>
      <c r="U5655" s="3"/>
    </row>
    <row r="5656" spans="1:21" ht="17">
      <c r="A5656" s="3">
        <f>Data!A5649</f>
        <v>-7.0000000000000007E-2</v>
      </c>
      <c r="C5656" s="156">
        <v>0.18823333333333334</v>
      </c>
      <c r="D5656" s="158">
        <v>-0.29905318484477361</v>
      </c>
      <c r="E5656" s="158">
        <v>-0.17367226210782619</v>
      </c>
      <c r="L5656" s="140"/>
      <c r="M5656" s="59">
        <f t="shared" si="275"/>
        <v>-8.0884762894405209E-3</v>
      </c>
      <c r="N5656" s="61"/>
      <c r="O5656" s="59">
        <f t="shared" si="276"/>
        <v>-4.0467193625059409E-3</v>
      </c>
      <c r="P5656" s="3"/>
      <c r="Q5656" s="3"/>
      <c r="R5656" s="3"/>
      <c r="S5656" s="3"/>
      <c r="T5656" s="3"/>
      <c r="U5656" s="3"/>
    </row>
    <row r="5657" spans="1:21" ht="17">
      <c r="A5657" s="3">
        <f>Data!A5650</f>
        <v>0.107</v>
      </c>
      <c r="C5657" s="156">
        <v>0.18826666666666667</v>
      </c>
      <c r="D5657" s="158">
        <v>5.1494461837904404E-2</v>
      </c>
      <c r="E5657" s="158">
        <v>4.8278225071079539E-2</v>
      </c>
      <c r="L5657" s="140"/>
      <c r="M5657" s="59">
        <f t="shared" si="275"/>
        <v>1.1029503134442947E-3</v>
      </c>
      <c r="N5657" s="61"/>
      <c r="O5657" s="59">
        <f t="shared" si="276"/>
        <v>8.8838507731750038E-4</v>
      </c>
      <c r="P5657" s="3"/>
      <c r="Q5657" s="3"/>
      <c r="R5657" s="3"/>
      <c r="S5657" s="3"/>
      <c r="T5657" s="3"/>
      <c r="U5657" s="3"/>
    </row>
    <row r="5658" spans="1:21" ht="17">
      <c r="A5658" s="3">
        <f>Data!A5651</f>
        <v>6.0999999999999999E-2</v>
      </c>
      <c r="C5658" s="156">
        <v>0.1883</v>
      </c>
      <c r="D5658" s="158">
        <v>1.1623881491509764</v>
      </c>
      <c r="E5658" s="158">
        <v>0.83125385753171843</v>
      </c>
      <c r="L5658" s="140"/>
      <c r="M5658" s="59">
        <f t="shared" si="275"/>
        <v>2.9684956947145749E-2</v>
      </c>
      <c r="N5658" s="61"/>
      <c r="O5658" s="59">
        <f t="shared" si="276"/>
        <v>1.8106006901337072E-2</v>
      </c>
      <c r="P5658" s="3"/>
      <c r="Q5658" s="3"/>
      <c r="R5658" s="3"/>
      <c r="S5658" s="3"/>
      <c r="T5658" s="3"/>
      <c r="U5658" s="3"/>
    </row>
    <row r="5659" spans="1:21" ht="17">
      <c r="A5659" s="3">
        <f>Data!A5652</f>
        <v>0.5</v>
      </c>
      <c r="C5659" s="156">
        <v>0.18833333333333332</v>
      </c>
      <c r="D5659" s="158">
        <v>0.805547058402031</v>
      </c>
      <c r="E5659" s="158">
        <v>0.54694345109316955</v>
      </c>
      <c r="L5659" s="140"/>
      <c r="M5659" s="59">
        <f t="shared" si="275"/>
        <v>2.0592605021631707E-2</v>
      </c>
      <c r="N5659" s="61"/>
      <c r="O5659" s="59">
        <f t="shared" si="276"/>
        <v>1.1888249846408409E-2</v>
      </c>
      <c r="P5659" s="3"/>
      <c r="Q5659" s="3"/>
      <c r="R5659" s="3"/>
      <c r="S5659" s="3"/>
      <c r="T5659" s="3"/>
      <c r="U5659" s="3"/>
    </row>
    <row r="5660" spans="1:21" ht="17">
      <c r="A5660" s="3">
        <f>Data!A5653</f>
        <v>-1.7490000000000001</v>
      </c>
      <c r="C5660" s="156">
        <v>0.18836666666666665</v>
      </c>
      <c r="D5660" s="158">
        <v>1.6197086276862471</v>
      </c>
      <c r="E5660" s="158">
        <v>1.2971580733837063</v>
      </c>
      <c r="L5660" s="140"/>
      <c r="M5660" s="59">
        <f t="shared" si="275"/>
        <v>4.1217959241252364E-2</v>
      </c>
      <c r="N5660" s="61"/>
      <c r="O5660" s="59">
        <f t="shared" si="276"/>
        <v>2.8212297050741877E-2</v>
      </c>
      <c r="P5660" s="3"/>
      <c r="Q5660" s="3"/>
      <c r="R5660" s="3"/>
      <c r="S5660" s="3"/>
      <c r="T5660" s="3"/>
      <c r="U5660" s="3"/>
    </row>
    <row r="5661" spans="1:21" ht="17">
      <c r="A5661" s="3">
        <f>Data!A5654</f>
        <v>0.26300000000000001</v>
      </c>
      <c r="C5661" s="156">
        <v>0.18840000000000001</v>
      </c>
      <c r="D5661" s="158">
        <v>1.148198610884539</v>
      </c>
      <c r="E5661" s="158">
        <v>0.81890726957180304</v>
      </c>
      <c r="L5661" s="140"/>
      <c r="M5661" s="59">
        <f t="shared" si="275"/>
        <v>2.9324979804868305E-2</v>
      </c>
      <c r="N5661" s="61"/>
      <c r="O5661" s="59">
        <f t="shared" si="276"/>
        <v>1.7836793338279762E-2</v>
      </c>
      <c r="P5661" s="3"/>
      <c r="Q5661" s="3"/>
      <c r="R5661" s="3"/>
      <c r="S5661" s="3"/>
      <c r="T5661" s="3"/>
      <c r="U5661" s="3"/>
    </row>
    <row r="5662" spans="1:21" ht="17">
      <c r="A5662" s="3">
        <f>Data!A5655</f>
        <v>0.58100000000000007</v>
      </c>
      <c r="C5662" s="156">
        <v>0.18843333333333334</v>
      </c>
      <c r="D5662" s="158">
        <v>0.17993262290249115</v>
      </c>
      <c r="E5662" s="158">
        <v>0.12891048469225513</v>
      </c>
      <c r="L5662" s="140"/>
      <c r="M5662" s="59">
        <f t="shared" si="275"/>
        <v>4.4495877625902406E-3</v>
      </c>
      <c r="N5662" s="61"/>
      <c r="O5662" s="59">
        <f t="shared" si="276"/>
        <v>2.6752421001782676E-3</v>
      </c>
      <c r="P5662" s="3"/>
      <c r="Q5662" s="3"/>
      <c r="R5662" s="3"/>
      <c r="S5662" s="3"/>
      <c r="T5662" s="3"/>
      <c r="U5662" s="3"/>
    </row>
    <row r="5663" spans="1:21" ht="17">
      <c r="A5663" s="3">
        <f>Data!A5656</f>
        <v>-0.189</v>
      </c>
      <c r="C5663" s="156">
        <v>0.18846666666666667</v>
      </c>
      <c r="D5663" s="158">
        <v>0.96026036842983031</v>
      </c>
      <c r="E5663" s="158">
        <v>0.66411433210122239</v>
      </c>
      <c r="L5663" s="140"/>
      <c r="M5663" s="59">
        <f t="shared" si="275"/>
        <v>2.45448733750551E-2</v>
      </c>
      <c r="N5663" s="61"/>
      <c r="O5663" s="59">
        <f t="shared" si="276"/>
        <v>1.445541603530379E-2</v>
      </c>
      <c r="P5663" s="3"/>
      <c r="Q5663" s="3"/>
      <c r="R5663" s="3"/>
      <c r="S5663" s="3"/>
      <c r="T5663" s="3"/>
      <c r="U5663" s="3"/>
    </row>
    <row r="5664" spans="1:21" ht="17">
      <c r="A5664" s="3">
        <f>Data!A5657</f>
        <v>-2.92</v>
      </c>
      <c r="C5664" s="156">
        <v>0.1885</v>
      </c>
      <c r="D5664" s="158">
        <v>0.46233940175538202</v>
      </c>
      <c r="E5664" s="158">
        <v>0.309958990518857</v>
      </c>
      <c r="L5664" s="140"/>
      <c r="M5664" s="59">
        <f t="shared" si="275"/>
        <v>1.1768943362312824E-2</v>
      </c>
      <c r="N5664" s="61"/>
      <c r="O5664" s="59">
        <f t="shared" si="276"/>
        <v>6.6757853322872021E-3</v>
      </c>
      <c r="P5664" s="3"/>
      <c r="Q5664" s="3"/>
      <c r="R5664" s="3"/>
      <c r="S5664" s="3"/>
      <c r="T5664" s="3"/>
      <c r="U5664" s="3"/>
    </row>
    <row r="5665" spans="1:21" ht="17">
      <c r="A5665" s="3">
        <f>Data!A5658</f>
        <v>2.8460000000000001</v>
      </c>
      <c r="C5665" s="156">
        <v>0.18853333333333333</v>
      </c>
      <c r="D5665" s="158">
        <v>7.2788045469144108E-2</v>
      </c>
      <c r="E5665" s="158">
        <v>6.1623474990210966E-2</v>
      </c>
      <c r="L5665" s="140"/>
      <c r="M5665" s="59">
        <f t="shared" si="275"/>
        <v>1.6585597414174934E-3</v>
      </c>
      <c r="N5665" s="61"/>
      <c r="O5665" s="59">
        <f t="shared" si="276"/>
        <v>1.1843440320135155E-3</v>
      </c>
      <c r="P5665" s="3"/>
      <c r="Q5665" s="3"/>
      <c r="R5665" s="3"/>
      <c r="S5665" s="3"/>
      <c r="T5665" s="3"/>
      <c r="U5665" s="3"/>
    </row>
    <row r="5666" spans="1:21" ht="17">
      <c r="A5666" s="3">
        <f>Data!A5659</f>
        <v>-1.0310000000000001</v>
      </c>
      <c r="C5666" s="156">
        <v>0.18856666666666666</v>
      </c>
      <c r="D5666" s="158">
        <v>0.70771230082265657</v>
      </c>
      <c r="E5666" s="158">
        <v>0.47663803500012647</v>
      </c>
      <c r="L5666" s="140"/>
      <c r="M5666" s="59">
        <f t="shared" si="275"/>
        <v>1.8085256083191371E-2</v>
      </c>
      <c r="N5666" s="61"/>
      <c r="O5666" s="59">
        <f t="shared" si="276"/>
        <v>1.0344717358902515E-2</v>
      </c>
      <c r="P5666" s="3"/>
      <c r="Q5666" s="3"/>
      <c r="R5666" s="3"/>
      <c r="S5666" s="3"/>
      <c r="T5666" s="3"/>
      <c r="U5666" s="3"/>
    </row>
    <row r="5667" spans="1:21" ht="17">
      <c r="A5667" s="3">
        <f>Data!A5660</f>
        <v>1.04</v>
      </c>
      <c r="C5667" s="156">
        <v>0.18859999999999999</v>
      </c>
      <c r="D5667" s="158">
        <v>0.15995860999737085</v>
      </c>
      <c r="E5667" s="158">
        <v>0.11633875790783289</v>
      </c>
      <c r="L5667" s="140"/>
      <c r="M5667" s="59">
        <f t="shared" si="275"/>
        <v>3.9298715636830782E-3</v>
      </c>
      <c r="N5667" s="61"/>
      <c r="O5667" s="59">
        <f t="shared" si="276"/>
        <v>2.3968554512869738E-3</v>
      </c>
      <c r="P5667" s="3"/>
      <c r="Q5667" s="3"/>
      <c r="R5667" s="3"/>
      <c r="S5667" s="3"/>
      <c r="T5667" s="3"/>
      <c r="U5667" s="3"/>
    </row>
    <row r="5668" spans="1:21" ht="17">
      <c r="A5668" s="3">
        <f>Data!A5661</f>
        <v>-0.156</v>
      </c>
      <c r="C5668" s="156">
        <v>0.18863333333333332</v>
      </c>
      <c r="D5668" s="158">
        <v>0.15574875164981258</v>
      </c>
      <c r="E5668" s="158">
        <v>0.11369117379410591</v>
      </c>
      <c r="L5668" s="140"/>
      <c r="M5668" s="59">
        <f t="shared" si="275"/>
        <v>3.820298182417723E-3</v>
      </c>
      <c r="N5668" s="61"/>
      <c r="O5668" s="59">
        <f t="shared" si="276"/>
        <v>2.338217819664794E-3</v>
      </c>
      <c r="P5668" s="3"/>
      <c r="Q5668" s="3"/>
      <c r="R5668" s="3"/>
      <c r="S5668" s="3"/>
      <c r="T5668" s="3"/>
      <c r="U5668" s="3"/>
    </row>
    <row r="5669" spans="1:21" ht="17">
      <c r="A5669" s="3">
        <f>Data!A5662</f>
        <v>0.25</v>
      </c>
      <c r="C5669" s="156">
        <v>0.18866666666666668</v>
      </c>
      <c r="D5669" s="158">
        <v>0.17893814610615608</v>
      </c>
      <c r="E5669" s="158">
        <v>0.12828413915507492</v>
      </c>
      <c r="L5669" s="140"/>
      <c r="M5669" s="59">
        <f t="shared" si="275"/>
        <v>4.423718243869201E-3</v>
      </c>
      <c r="N5669" s="61"/>
      <c r="O5669" s="59">
        <f t="shared" si="276"/>
        <v>2.6613742219901669E-3</v>
      </c>
      <c r="P5669" s="3"/>
      <c r="Q5669" s="3"/>
      <c r="R5669" s="3"/>
      <c r="S5669" s="3"/>
      <c r="T5669" s="3"/>
      <c r="U5669" s="3"/>
    </row>
    <row r="5670" spans="1:21" ht="17">
      <c r="A5670" s="3">
        <f>Data!A5663</f>
        <v>-0.85599999999999998</v>
      </c>
      <c r="C5670" s="156">
        <v>0.18870000000000001</v>
      </c>
      <c r="D5670" s="158">
        <v>1.1020274699796884</v>
      </c>
      <c r="E5670" s="158">
        <v>0.77941742666342029</v>
      </c>
      <c r="L5670" s="140"/>
      <c r="M5670" s="59">
        <f t="shared" si="275"/>
        <v>2.8152757561639298E-2</v>
      </c>
      <c r="N5670" s="61"/>
      <c r="O5670" s="59">
        <f t="shared" si="276"/>
        <v>1.6975242483648408E-2</v>
      </c>
      <c r="P5670" s="3"/>
      <c r="Q5670" s="3"/>
      <c r="R5670" s="3"/>
      <c r="S5670" s="3"/>
      <c r="T5670" s="3"/>
      <c r="U5670" s="3"/>
    </row>
    <row r="5671" spans="1:21" ht="17">
      <c r="A5671" s="3">
        <f>Data!A5664</f>
        <v>-0.27200000000000002</v>
      </c>
      <c r="C5671" s="156">
        <v>0.18873333333333334</v>
      </c>
      <c r="D5671" s="158">
        <v>-0.23565150569654875</v>
      </c>
      <c r="E5671" s="158">
        <v>-0.13289127461890254</v>
      </c>
      <c r="L5671" s="140"/>
      <c r="M5671" s="59">
        <f t="shared" si="275"/>
        <v>-6.419801706615067E-3</v>
      </c>
      <c r="N5671" s="61"/>
      <c r="O5671" s="59">
        <f t="shared" si="276"/>
        <v>-3.1381193192411535E-3</v>
      </c>
      <c r="P5671" s="3"/>
      <c r="Q5671" s="3"/>
      <c r="R5671" s="3"/>
      <c r="S5671" s="3"/>
      <c r="T5671" s="3"/>
      <c r="U5671" s="3"/>
    </row>
    <row r="5672" spans="1:21" ht="17">
      <c r="A5672" s="3">
        <f>Data!A5665</f>
        <v>0.76800000000000002</v>
      </c>
      <c r="C5672" s="156">
        <v>0.18876666666666667</v>
      </c>
      <c r="D5672" s="158">
        <v>0.3627808390061939</v>
      </c>
      <c r="E5672" s="158">
        <v>0.2452108937294917</v>
      </c>
      <c r="L5672" s="140"/>
      <c r="M5672" s="59">
        <f t="shared" si="275"/>
        <v>9.1947165690407107E-3</v>
      </c>
      <c r="N5672" s="61"/>
      <c r="O5672" s="59">
        <f t="shared" si="276"/>
        <v>5.2469148939334204E-3</v>
      </c>
      <c r="P5672" s="3"/>
      <c r="Q5672" s="3"/>
      <c r="R5672" s="3"/>
      <c r="S5672" s="3"/>
      <c r="T5672" s="3"/>
      <c r="U5672" s="3"/>
    </row>
    <row r="5673" spans="1:21" ht="17">
      <c r="A5673" s="3">
        <f>Data!A5666</f>
        <v>-0.52700000000000002</v>
      </c>
      <c r="C5673" s="156">
        <v>0.1888</v>
      </c>
      <c r="D5673" s="158">
        <v>1.5004907406512014</v>
      </c>
      <c r="E5673" s="158">
        <v>1.1608408950512905</v>
      </c>
      <c r="L5673" s="140"/>
      <c r="M5673" s="59">
        <f t="shared" si="275"/>
        <v>3.8224239697748338E-2</v>
      </c>
      <c r="N5673" s="61"/>
      <c r="O5673" s="59">
        <f t="shared" si="276"/>
        <v>2.5265890629237359E-2</v>
      </c>
      <c r="P5673" s="3"/>
      <c r="Q5673" s="3"/>
      <c r="R5673" s="3"/>
      <c r="S5673" s="3"/>
      <c r="T5673" s="3"/>
      <c r="U5673" s="3"/>
    </row>
    <row r="5674" spans="1:21" ht="17">
      <c r="A5674" s="3">
        <f>Data!A5667</f>
        <v>0.26500000000000001</v>
      </c>
      <c r="C5674" s="156">
        <v>0.18883333333333333</v>
      </c>
      <c r="D5674" s="158">
        <v>0.38688069857692642</v>
      </c>
      <c r="E5674" s="158">
        <v>0.26076944462069801</v>
      </c>
      <c r="L5674" s="140"/>
      <c r="M5674" s="59">
        <f t="shared" si="275"/>
        <v>9.8184605311503938E-3</v>
      </c>
      <c r="N5674" s="61"/>
      <c r="O5674" s="59">
        <f t="shared" si="276"/>
        <v>5.5904496652048434E-3</v>
      </c>
      <c r="P5674" s="3"/>
      <c r="Q5674" s="3"/>
      <c r="R5674" s="3"/>
      <c r="S5674" s="3"/>
      <c r="T5674" s="3"/>
      <c r="U5674" s="3"/>
    </row>
    <row r="5675" spans="1:21" ht="17">
      <c r="A5675" s="3">
        <f>Data!A5668</f>
        <v>-0.57499999999999996</v>
      </c>
      <c r="C5675" s="156">
        <v>0.18886666666666665</v>
      </c>
      <c r="D5675" s="158">
        <v>-0.2514173383035963</v>
      </c>
      <c r="E5675" s="158">
        <v>-0.14299243163183784</v>
      </c>
      <c r="L5675" s="140"/>
      <c r="M5675" s="59">
        <f t="shared" si="275"/>
        <v>-6.83448405402562E-3</v>
      </c>
      <c r="N5675" s="61"/>
      <c r="O5675" s="59">
        <f t="shared" si="276"/>
        <v>-3.3630961032596997E-3</v>
      </c>
      <c r="P5675" s="3"/>
      <c r="Q5675" s="3"/>
      <c r="R5675" s="3"/>
      <c r="S5675" s="3"/>
      <c r="T5675" s="3"/>
      <c r="U5675" s="3"/>
    </row>
    <row r="5676" spans="1:21" ht="17">
      <c r="A5676" s="3">
        <f>Data!A5669</f>
        <v>-0.23</v>
      </c>
      <c r="C5676" s="156">
        <v>0.18890000000000001</v>
      </c>
      <c r="D5676" s="158">
        <v>0.96256213357742548</v>
      </c>
      <c r="E5676" s="158">
        <v>0.66592097741572787</v>
      </c>
      <c r="L5676" s="140"/>
      <c r="M5676" s="59">
        <f t="shared" si="275"/>
        <v>2.4603555937916056E-2</v>
      </c>
      <c r="N5676" s="61"/>
      <c r="O5676" s="59">
        <f t="shared" si="276"/>
        <v>1.4494947351090566E-2</v>
      </c>
      <c r="P5676" s="3"/>
      <c r="Q5676" s="3"/>
      <c r="R5676" s="3"/>
      <c r="S5676" s="3"/>
      <c r="T5676" s="3"/>
      <c r="U5676" s="3"/>
    </row>
    <row r="5677" spans="1:21" ht="17">
      <c r="A5677" s="3">
        <f>Data!A5670</f>
        <v>-0.98199999999999998</v>
      </c>
      <c r="C5677" s="156">
        <v>0.18893333333333334</v>
      </c>
      <c r="D5677" s="158">
        <v>-0.13640813085662623</v>
      </c>
      <c r="E5677" s="158">
        <v>-6.9798591064079027E-2</v>
      </c>
      <c r="L5677" s="140"/>
      <c r="M5677" s="59">
        <f t="shared" si="275"/>
        <v>-3.8133839952920441E-3</v>
      </c>
      <c r="N5677" s="61"/>
      <c r="O5677" s="59">
        <f t="shared" si="276"/>
        <v>-1.7340394832705839E-3</v>
      </c>
      <c r="P5677" s="3"/>
      <c r="Q5677" s="3"/>
      <c r="R5677" s="3"/>
      <c r="S5677" s="3"/>
      <c r="T5677" s="3"/>
      <c r="U5677" s="3"/>
    </row>
    <row r="5678" spans="1:21" ht="17">
      <c r="A5678" s="3">
        <f>Data!A5671</f>
        <v>0.24299999999999999</v>
      </c>
      <c r="C5678" s="156">
        <v>0.18896666666666667</v>
      </c>
      <c r="D5678" s="158">
        <v>0.81187453378787067</v>
      </c>
      <c r="E5678" s="158">
        <v>0.55158333787433456</v>
      </c>
      <c r="L5678" s="140"/>
      <c r="M5678" s="59">
        <f t="shared" si="275"/>
        <v>2.0754551888980899E-2</v>
      </c>
      <c r="N5678" s="61"/>
      <c r="O5678" s="59">
        <f t="shared" si="276"/>
        <v>1.1990033290527218E-2</v>
      </c>
      <c r="P5678" s="3"/>
      <c r="Q5678" s="3"/>
      <c r="R5678" s="3"/>
      <c r="S5678" s="3"/>
      <c r="T5678" s="3"/>
      <c r="U5678" s="3"/>
    </row>
    <row r="5679" spans="1:21" ht="17">
      <c r="A5679" s="3">
        <f>Data!A5672</f>
        <v>0.61599999999999999</v>
      </c>
      <c r="C5679" s="156">
        <v>0.189</v>
      </c>
      <c r="D5679" s="158">
        <v>0.3210819298458541</v>
      </c>
      <c r="E5679" s="158">
        <v>0.21844013550197064</v>
      </c>
      <c r="L5679" s="140"/>
      <c r="M5679" s="59">
        <f t="shared" si="275"/>
        <v>8.1145604759029332E-3</v>
      </c>
      <c r="N5679" s="61"/>
      <c r="O5679" s="59">
        <f t="shared" si="276"/>
        <v>4.6555367935486513E-3</v>
      </c>
      <c r="P5679" s="3"/>
      <c r="Q5679" s="3"/>
      <c r="R5679" s="3"/>
      <c r="S5679" s="3"/>
      <c r="T5679" s="3"/>
      <c r="U5679" s="3"/>
    </row>
    <row r="5680" spans="1:21" ht="17">
      <c r="A5680" s="3">
        <f>Data!A5673</f>
        <v>-0.51500000000000001</v>
      </c>
      <c r="C5680" s="156">
        <v>0.18903333333333333</v>
      </c>
      <c r="D5680" s="158">
        <v>-0.22300311624531971</v>
      </c>
      <c r="E5680" s="158">
        <v>-0.12480480870363825</v>
      </c>
      <c r="L5680" s="140"/>
      <c r="M5680" s="59">
        <f t="shared" si="275"/>
        <v>-6.0872404858649523E-3</v>
      </c>
      <c r="N5680" s="61"/>
      <c r="O5680" s="59">
        <f t="shared" si="276"/>
        <v>-2.9580509677242682E-3</v>
      </c>
      <c r="P5680" s="3"/>
      <c r="Q5680" s="3"/>
      <c r="R5680" s="3"/>
      <c r="S5680" s="3"/>
      <c r="T5680" s="3"/>
      <c r="U5680" s="3"/>
    </row>
    <row r="5681" spans="1:21" ht="17">
      <c r="A5681" s="3">
        <f>Data!A5674</f>
        <v>0.09</v>
      </c>
      <c r="C5681" s="156">
        <v>0.18906666666666666</v>
      </c>
      <c r="D5681" s="158">
        <v>0.15100522148466111</v>
      </c>
      <c r="E5681" s="158">
        <v>0.11070877646873679</v>
      </c>
      <c r="L5681" s="140"/>
      <c r="M5681" s="59">
        <f t="shared" si="275"/>
        <v>3.6968201064762887E-3</v>
      </c>
      <c r="N5681" s="61"/>
      <c r="O5681" s="59">
        <f t="shared" si="276"/>
        <v>2.2721607608954864E-3</v>
      </c>
      <c r="P5681" s="3"/>
      <c r="Q5681" s="3"/>
      <c r="R5681" s="3"/>
      <c r="S5681" s="3"/>
      <c r="T5681" s="3"/>
      <c r="U5681" s="3"/>
    </row>
    <row r="5682" spans="1:21" ht="17">
      <c r="A5682" s="3">
        <f>Data!A5675</f>
        <v>1.954</v>
      </c>
      <c r="C5682" s="156">
        <v>0.18909999999999999</v>
      </c>
      <c r="D5682" s="158">
        <v>0.31774825305069682</v>
      </c>
      <c r="E5682" s="158">
        <v>0.21630746478398105</v>
      </c>
      <c r="L5682" s="140"/>
      <c r="M5682" s="59">
        <f t="shared" si="275"/>
        <v>8.0281555197094998E-3</v>
      </c>
      <c r="N5682" s="61"/>
      <c r="O5682" s="59">
        <f t="shared" si="276"/>
        <v>4.6084100937510844E-3</v>
      </c>
      <c r="P5682" s="3"/>
      <c r="Q5682" s="3"/>
      <c r="R5682" s="3"/>
      <c r="S5682" s="3"/>
      <c r="T5682" s="3"/>
      <c r="U5682" s="3"/>
    </row>
    <row r="5683" spans="1:21" ht="17">
      <c r="A5683" s="3">
        <f>Data!A5676</f>
        <v>-0.58899999999999997</v>
      </c>
      <c r="C5683" s="156">
        <v>0.18913333333333332</v>
      </c>
      <c r="D5683" s="158">
        <v>0.93055759967977969</v>
      </c>
      <c r="E5683" s="158">
        <v>0.6409784611692968</v>
      </c>
      <c r="L5683" s="140"/>
      <c r="M5683" s="59">
        <f t="shared" si="275"/>
        <v>2.3787304307988484E-2</v>
      </c>
      <c r="N5683" s="61"/>
      <c r="O5683" s="59">
        <f t="shared" si="276"/>
        <v>1.3949040446408909E-2</v>
      </c>
      <c r="P5683" s="3"/>
      <c r="Q5683" s="3"/>
      <c r="R5683" s="3"/>
      <c r="S5683" s="3"/>
      <c r="T5683" s="3"/>
      <c r="U5683" s="3"/>
    </row>
    <row r="5684" spans="1:21" ht="17">
      <c r="A5684" s="3">
        <f>Data!A5677</f>
        <v>-8.5999999999999993E-2</v>
      </c>
      <c r="C5684" s="156">
        <v>0.18916666666666668</v>
      </c>
      <c r="D5684" s="158">
        <v>-1.0878197817545459</v>
      </c>
      <c r="E5684" s="158">
        <v>-0.75530414522381095</v>
      </c>
      <c r="L5684" s="140"/>
      <c r="M5684" s="59">
        <f t="shared" si="275"/>
        <v>-2.9084304422823865E-2</v>
      </c>
      <c r="N5684" s="61"/>
      <c r="O5684" s="59">
        <f t="shared" si="276"/>
        <v>-1.7096136042562667E-2</v>
      </c>
      <c r="P5684" s="3"/>
      <c r="Q5684" s="3"/>
      <c r="R5684" s="3"/>
      <c r="S5684" s="3"/>
      <c r="T5684" s="3"/>
      <c r="U5684" s="3"/>
    </row>
    <row r="5685" spans="1:21" ht="17">
      <c r="A5685" s="3">
        <f>Data!A5678</f>
        <v>0.14899999999999999</v>
      </c>
      <c r="C5685" s="156">
        <v>0.18920000000000001</v>
      </c>
      <c r="D5685" s="158">
        <v>-0.82334599892719273</v>
      </c>
      <c r="E5685" s="158">
        <v>-0.53870930651013205</v>
      </c>
      <c r="L5685" s="140"/>
      <c r="M5685" s="59">
        <f t="shared" si="275"/>
        <v>-2.1995157282757478E-2</v>
      </c>
      <c r="N5685" s="61"/>
      <c r="O5685" s="59">
        <f t="shared" si="276"/>
        <v>-1.221672121950807E-2</v>
      </c>
      <c r="P5685" s="3"/>
      <c r="Q5685" s="3"/>
      <c r="R5685" s="3"/>
      <c r="S5685" s="3"/>
      <c r="T5685" s="3"/>
      <c r="U5685" s="3"/>
    </row>
    <row r="5686" spans="1:21" ht="17">
      <c r="A5686" s="3">
        <f>Data!A5679</f>
        <v>-1.2290000000000001</v>
      </c>
      <c r="C5686" s="156">
        <v>0.18923333333333334</v>
      </c>
      <c r="D5686" s="158">
        <v>0.27415756394907548</v>
      </c>
      <c r="E5686" s="158">
        <v>0.18851308554170515</v>
      </c>
      <c r="L5686" s="140"/>
      <c r="M5686" s="59">
        <f t="shared" si="275"/>
        <v>6.8976488656484532E-3</v>
      </c>
      <c r="N5686" s="61"/>
      <c r="O5686" s="59">
        <f t="shared" si="276"/>
        <v>3.9940205151309206E-3</v>
      </c>
      <c r="P5686" s="3"/>
      <c r="Q5686" s="3"/>
      <c r="R5686" s="3"/>
      <c r="S5686" s="3"/>
      <c r="T5686" s="3"/>
      <c r="U5686" s="3"/>
    </row>
    <row r="5687" spans="1:21" ht="17">
      <c r="A5687" s="3">
        <f>Data!A5680</f>
        <v>-0.79</v>
      </c>
      <c r="C5687" s="156">
        <v>0.18926666666666667</v>
      </c>
      <c r="D5687" s="158">
        <v>-0.19254662761395111</v>
      </c>
      <c r="E5687" s="158">
        <v>-0.10539190591538847</v>
      </c>
      <c r="L5687" s="140"/>
      <c r="M5687" s="59">
        <f t="shared" si="275"/>
        <v>-5.2869084640475312E-3</v>
      </c>
      <c r="N5687" s="61"/>
      <c r="O5687" s="59">
        <f t="shared" si="276"/>
        <v>-2.5258993296753364E-3</v>
      </c>
      <c r="P5687" s="3"/>
      <c r="Q5687" s="3"/>
      <c r="R5687" s="3"/>
      <c r="S5687" s="3"/>
      <c r="T5687" s="3"/>
      <c r="U5687" s="3"/>
    </row>
    <row r="5688" spans="1:21" ht="17">
      <c r="A5688" s="3">
        <f>Data!A5681</f>
        <v>0.28999999999999998</v>
      </c>
      <c r="C5688" s="156">
        <v>0.1893</v>
      </c>
      <c r="D5688" s="158">
        <v>0.72519369683924251</v>
      </c>
      <c r="E5688" s="158">
        <v>0.48901213589602727</v>
      </c>
      <c r="L5688" s="140"/>
      <c r="M5688" s="59">
        <f t="shared" si="275"/>
        <v>1.853373796507235E-2</v>
      </c>
      <c r="N5688" s="61"/>
      <c r="O5688" s="59">
        <f t="shared" si="276"/>
        <v>1.061655953026238E-2</v>
      </c>
      <c r="P5688" s="3"/>
      <c r="Q5688" s="3"/>
      <c r="R5688" s="3"/>
      <c r="S5688" s="3"/>
      <c r="T5688" s="3"/>
      <c r="U5688" s="3"/>
    </row>
    <row r="5689" spans="1:21" ht="17">
      <c r="A5689" s="3">
        <f>Data!A5682</f>
        <v>-0.77900000000000003</v>
      </c>
      <c r="C5689" s="156">
        <v>0.18933333333333333</v>
      </c>
      <c r="D5689" s="158">
        <v>-0.65301994312354683</v>
      </c>
      <c r="E5689" s="158">
        <v>-0.41292364071945448</v>
      </c>
      <c r="L5689" s="140"/>
      <c r="M5689" s="59">
        <f t="shared" si="275"/>
        <v>-1.7456076081985968E-2</v>
      </c>
      <c r="N5689" s="61"/>
      <c r="O5689" s="59">
        <f t="shared" si="276"/>
        <v>-9.3939312557710531E-3</v>
      </c>
      <c r="P5689" s="3"/>
      <c r="Q5689" s="3"/>
      <c r="R5689" s="3"/>
      <c r="S5689" s="3"/>
      <c r="T5689" s="3"/>
      <c r="U5689" s="3"/>
    </row>
    <row r="5690" spans="1:21" ht="17">
      <c r="A5690" s="3">
        <f>Data!A5683</f>
        <v>0.34100000000000003</v>
      </c>
      <c r="C5690" s="156">
        <v>0.18936666666666666</v>
      </c>
      <c r="D5690" s="158">
        <v>-0.38604514163581427</v>
      </c>
      <c r="E5690" s="158">
        <v>-0.23042592013205865</v>
      </c>
      <c r="L5690" s="140"/>
      <c r="M5690" s="59">
        <f t="shared" si="275"/>
        <v>-1.038256627626309E-2</v>
      </c>
      <c r="N5690" s="61"/>
      <c r="O5690" s="59">
        <f t="shared" si="276"/>
        <v>-5.3125658340023784E-3</v>
      </c>
      <c r="P5690" s="3"/>
      <c r="Q5690" s="3"/>
      <c r="R5690" s="3"/>
      <c r="S5690" s="3"/>
      <c r="T5690" s="3"/>
      <c r="U5690" s="3"/>
    </row>
    <row r="5691" spans="1:21" ht="17">
      <c r="A5691" s="3">
        <f>Data!A5684</f>
        <v>-8.0000000000000002E-3</v>
      </c>
      <c r="C5691" s="156">
        <v>0.18940000000000001</v>
      </c>
      <c r="D5691" s="158">
        <v>0.6971760447308456</v>
      </c>
      <c r="E5691" s="158">
        <v>0.46921709751834351</v>
      </c>
      <c r="L5691" s="140"/>
      <c r="M5691" s="59">
        <f t="shared" si="275"/>
        <v>1.7814853263750114E-2</v>
      </c>
      <c r="N5691" s="61"/>
      <c r="O5691" s="59">
        <f t="shared" si="276"/>
        <v>1.0181653997785672E-2</v>
      </c>
      <c r="P5691" s="3"/>
      <c r="Q5691" s="3"/>
      <c r="R5691" s="3"/>
      <c r="S5691" s="3"/>
      <c r="T5691" s="3"/>
      <c r="U5691" s="3"/>
    </row>
    <row r="5692" spans="1:21" ht="17">
      <c r="A5692" s="3">
        <f>Data!A5685</f>
        <v>-2.4E-2</v>
      </c>
      <c r="C5692" s="156">
        <v>0.18943333333333334</v>
      </c>
      <c r="D5692" s="158">
        <v>1.0021485868676048</v>
      </c>
      <c r="E5692" s="158">
        <v>0.69731359740995447</v>
      </c>
      <c r="L5692" s="140"/>
      <c r="M5692" s="59">
        <f t="shared" si="275"/>
        <v>2.5612257882684626E-2</v>
      </c>
      <c r="N5692" s="61"/>
      <c r="O5692" s="59">
        <f t="shared" si="276"/>
        <v>1.5181601796600231E-2</v>
      </c>
      <c r="P5692" s="3"/>
      <c r="Q5692" s="3"/>
      <c r="R5692" s="3"/>
      <c r="S5692" s="3"/>
      <c r="T5692" s="3"/>
      <c r="U5692" s="3"/>
    </row>
    <row r="5693" spans="1:21" ht="17">
      <c r="A5693" s="3">
        <f>Data!A5686</f>
        <v>1.4139999999999999</v>
      </c>
      <c r="C5693" s="156">
        <v>0.18946666666666667</v>
      </c>
      <c r="D5693" s="158">
        <v>-1.2439889020201793</v>
      </c>
      <c r="E5693" s="158">
        <v>-0.89942984723583186</v>
      </c>
      <c r="L5693" s="140"/>
      <c r="M5693" s="59">
        <f t="shared" si="275"/>
        <v>-3.3294096529419726E-2</v>
      </c>
      <c r="N5693" s="61"/>
      <c r="O5693" s="59">
        <f t="shared" si="276"/>
        <v>-2.0356219976772155E-2</v>
      </c>
      <c r="P5693" s="3"/>
      <c r="Q5693" s="3"/>
      <c r="R5693" s="3"/>
      <c r="S5693" s="3"/>
      <c r="T5693" s="3"/>
      <c r="U5693" s="3"/>
    </row>
    <row r="5694" spans="1:21" ht="17">
      <c r="A5694" s="3">
        <f>Data!A5687</f>
        <v>0.42</v>
      </c>
      <c r="C5694" s="156">
        <v>0.1895</v>
      </c>
      <c r="D5694" s="158">
        <v>-0.48922990183738801</v>
      </c>
      <c r="E5694" s="158">
        <v>-0.29925607365257245</v>
      </c>
      <c r="L5694" s="140"/>
      <c r="M5694" s="59">
        <f t="shared" si="275"/>
        <v>-1.3110522473862893E-2</v>
      </c>
      <c r="N5694" s="61"/>
      <c r="O5694" s="59">
        <f t="shared" si="276"/>
        <v>-6.8499224056509066E-3</v>
      </c>
      <c r="P5694" s="3"/>
      <c r="Q5694" s="3"/>
      <c r="R5694" s="3"/>
      <c r="S5694" s="3"/>
      <c r="T5694" s="3"/>
      <c r="U5694" s="3"/>
    </row>
    <row r="5695" spans="1:21" ht="17">
      <c r="A5695" s="3">
        <f>Data!A5688</f>
        <v>-0.08</v>
      </c>
      <c r="C5695" s="156">
        <v>0.18953333333333333</v>
      </c>
      <c r="D5695" s="158">
        <v>1.8810664614567045</v>
      </c>
      <c r="E5695" s="158">
        <v>1.6464131479725361</v>
      </c>
      <c r="L5695" s="140"/>
      <c r="M5695" s="59">
        <f t="shared" si="275"/>
        <v>4.7749808494547519E-2</v>
      </c>
      <c r="N5695" s="61"/>
      <c r="O5695" s="59">
        <f t="shared" si="276"/>
        <v>3.5721838966919682E-2</v>
      </c>
      <c r="P5695" s="3"/>
      <c r="Q5695" s="3"/>
      <c r="R5695" s="3"/>
      <c r="S5695" s="3"/>
      <c r="T5695" s="3"/>
      <c r="U5695" s="3"/>
    </row>
    <row r="5696" spans="1:21" ht="17">
      <c r="A5696" s="3">
        <f>Data!A5689</f>
        <v>0.12</v>
      </c>
      <c r="C5696" s="156">
        <v>0.18956666666666666</v>
      </c>
      <c r="D5696" s="158">
        <v>1.2148718271990777</v>
      </c>
      <c r="E5696" s="158">
        <v>0.8778272515260922</v>
      </c>
      <c r="L5696" s="140"/>
      <c r="M5696" s="59">
        <f t="shared" si="275"/>
        <v>3.1015300612276038E-2</v>
      </c>
      <c r="N5696" s="61"/>
      <c r="O5696" s="59">
        <f t="shared" si="276"/>
        <v>1.9120873635725972E-2</v>
      </c>
      <c r="P5696" s="3"/>
      <c r="Q5696" s="3"/>
      <c r="R5696" s="3"/>
      <c r="S5696" s="3"/>
      <c r="T5696" s="3"/>
      <c r="U5696" s="3"/>
    </row>
    <row r="5697" spans="1:21" ht="17">
      <c r="A5697" s="3">
        <f>Data!A5690</f>
        <v>3.0000000000000001E-3</v>
      </c>
      <c r="C5697" s="156">
        <v>0.18959999999999999</v>
      </c>
      <c r="D5697" s="158">
        <v>0.46630241733194061</v>
      </c>
      <c r="E5697" s="158">
        <v>0.31256428490975402</v>
      </c>
      <c r="L5697" s="140"/>
      <c r="M5697" s="59">
        <f t="shared" si="275"/>
        <v>1.1871275696270856E-2</v>
      </c>
      <c r="N5697" s="61"/>
      <c r="O5697" s="59">
        <f t="shared" si="276"/>
        <v>6.7332366421310559E-3</v>
      </c>
      <c r="P5697" s="3"/>
      <c r="Q5697" s="3"/>
      <c r="R5697" s="3"/>
      <c r="S5697" s="3"/>
      <c r="T5697" s="3"/>
      <c r="U5697" s="3"/>
    </row>
    <row r="5698" spans="1:21" ht="17">
      <c r="A5698" s="3">
        <f>Data!A5691</f>
        <v>0.71</v>
      </c>
      <c r="C5698" s="156">
        <v>0.18963333333333332</v>
      </c>
      <c r="D5698" s="158">
        <v>0.67705896919949204</v>
      </c>
      <c r="E5698" s="158">
        <v>0.45512339536229729</v>
      </c>
      <c r="L5698" s="140"/>
      <c r="M5698" s="59">
        <f t="shared" si="275"/>
        <v>1.7298364816236166E-2</v>
      </c>
      <c r="N5698" s="61"/>
      <c r="O5698" s="59">
        <f t="shared" si="276"/>
        <v>9.8718939680328445E-3</v>
      </c>
      <c r="P5698" s="3"/>
      <c r="Q5698" s="3"/>
      <c r="R5698" s="3"/>
      <c r="S5698" s="3"/>
      <c r="T5698" s="3"/>
      <c r="U5698" s="3"/>
    </row>
    <row r="5699" spans="1:21" ht="17">
      <c r="A5699" s="3">
        <f>Data!A5692</f>
        <v>-0.30099999999999999</v>
      </c>
      <c r="C5699" s="156">
        <v>0.18966666666666668</v>
      </c>
      <c r="D5699" s="158">
        <v>-0.25098878298874472</v>
      </c>
      <c r="E5699" s="158">
        <v>-0.14271752830388368</v>
      </c>
      <c r="L5699" s="140"/>
      <c r="M5699" s="59">
        <f t="shared" si="275"/>
        <v>-6.8232096621833847E-3</v>
      </c>
      <c r="N5699" s="61"/>
      <c r="O5699" s="59">
        <f t="shared" si="276"/>
        <v>-3.3569726824716297E-3</v>
      </c>
      <c r="P5699" s="3"/>
      <c r="Q5699" s="3"/>
      <c r="R5699" s="3"/>
      <c r="S5699" s="3"/>
      <c r="T5699" s="3"/>
      <c r="U5699" s="3"/>
    </row>
    <row r="5700" spans="1:21" ht="17">
      <c r="A5700" s="3">
        <f>Data!A5693</f>
        <v>-3.2749999999999999</v>
      </c>
      <c r="C5700" s="156">
        <v>0.18970000000000001</v>
      </c>
      <c r="D5700" s="158">
        <v>-0.72599331191872141</v>
      </c>
      <c r="E5700" s="158">
        <v>-0.46573451170216495</v>
      </c>
      <c r="L5700" s="140"/>
      <c r="M5700" s="59">
        <f t="shared" si="275"/>
        <v>-1.9398247913472125E-2</v>
      </c>
      <c r="N5700" s="61"/>
      <c r="O5700" s="59">
        <f t="shared" si="276"/>
        <v>-1.0578103941960989E-2</v>
      </c>
      <c r="P5700" s="3"/>
      <c r="Q5700" s="3"/>
      <c r="R5700" s="3"/>
      <c r="S5700" s="3"/>
      <c r="T5700" s="3"/>
      <c r="U5700" s="3"/>
    </row>
    <row r="5701" spans="1:21" ht="17">
      <c r="A5701" s="3">
        <f>Data!A5694</f>
        <v>-1.59</v>
      </c>
      <c r="C5701" s="156">
        <v>0.18973333333333334</v>
      </c>
      <c r="D5701" s="158">
        <v>0.49483694549162655</v>
      </c>
      <c r="E5701" s="158">
        <v>0.33139384336000999</v>
      </c>
      <c r="L5701" s="140"/>
      <c r="M5701" s="59">
        <f t="shared" si="275"/>
        <v>1.2607780586624028E-2</v>
      </c>
      <c r="N5701" s="61"/>
      <c r="O5701" s="59">
        <f t="shared" si="276"/>
        <v>7.1483633202285681E-3</v>
      </c>
      <c r="P5701" s="3"/>
      <c r="Q5701" s="3"/>
      <c r="R5701" s="3"/>
      <c r="S5701" s="3"/>
      <c r="T5701" s="3"/>
      <c r="U5701" s="3"/>
    </row>
    <row r="5702" spans="1:21" ht="17">
      <c r="A5702" s="3">
        <f>Data!A5695</f>
        <v>1.073</v>
      </c>
      <c r="C5702" s="156">
        <v>0.18976666666666667</v>
      </c>
      <c r="D5702" s="158">
        <v>1.3861456677856345</v>
      </c>
      <c r="E5702" s="158">
        <v>1.0409155344450287</v>
      </c>
      <c r="L5702" s="140"/>
      <c r="M5702" s="59">
        <f t="shared" si="275"/>
        <v>3.5344438030582952E-2</v>
      </c>
      <c r="N5702" s="61"/>
      <c r="O5702" s="59">
        <f t="shared" si="276"/>
        <v>2.2666584873932645E-2</v>
      </c>
      <c r="P5702" s="3"/>
      <c r="Q5702" s="3"/>
      <c r="R5702" s="3"/>
      <c r="S5702" s="3"/>
      <c r="T5702" s="3"/>
      <c r="U5702" s="3"/>
    </row>
    <row r="5703" spans="1:21" ht="17">
      <c r="A5703" s="3">
        <f>Data!A5696</f>
        <v>-0.98499999999999999</v>
      </c>
      <c r="C5703" s="156">
        <v>0.1898</v>
      </c>
      <c r="D5703" s="158">
        <v>0.55373667661378789</v>
      </c>
      <c r="E5703" s="158">
        <v>0.37068537289209796</v>
      </c>
      <c r="L5703" s="140"/>
      <c r="M5703" s="59">
        <f t="shared" si="275"/>
        <v>1.4126328645980716E-2</v>
      </c>
      <c r="N5703" s="61"/>
      <c r="O5703" s="59">
        <f t="shared" si="276"/>
        <v>8.0140511412554651E-3</v>
      </c>
      <c r="P5703" s="3"/>
      <c r="Q5703" s="3"/>
      <c r="R5703" s="3"/>
      <c r="S5703" s="3"/>
      <c r="T5703" s="3"/>
      <c r="U5703" s="3"/>
    </row>
    <row r="5704" spans="1:21" ht="17">
      <c r="A5704" s="3">
        <f>Data!A5697</f>
        <v>2.0579999999999998</v>
      </c>
      <c r="C5704" s="156">
        <v>0.18983333333333333</v>
      </c>
      <c r="D5704" s="158">
        <v>-0.34294356479179927</v>
      </c>
      <c r="E5704" s="158">
        <v>-0.20217831286666574</v>
      </c>
      <c r="L5704" s="140"/>
      <c r="M5704" s="59">
        <f t="shared" si="275"/>
        <v>-9.2452643535020241E-3</v>
      </c>
      <c r="N5704" s="61"/>
      <c r="O5704" s="59">
        <f t="shared" si="276"/>
        <v>-4.6823244972968477E-3</v>
      </c>
      <c r="P5704" s="3"/>
      <c r="Q5704" s="3"/>
      <c r="R5704" s="3"/>
      <c r="S5704" s="3"/>
      <c r="T5704" s="3"/>
      <c r="U5704" s="3"/>
    </row>
    <row r="5705" spans="1:21" ht="17">
      <c r="A5705" s="3">
        <f>Data!A5698</f>
        <v>-0.24</v>
      </c>
      <c r="C5705" s="156">
        <v>0.18986666666666666</v>
      </c>
      <c r="D5705" s="158">
        <v>-0.45646438400790446</v>
      </c>
      <c r="E5705" s="158">
        <v>-0.27719815436793965</v>
      </c>
      <c r="L5705" s="140"/>
      <c r="M5705" s="59">
        <f t="shared" ref="M5705:M5768" si="277">LN($O$1*(1+(1-$M$4)*$O$2/100+$M$4*D5705/100)/$O$1)</f>
        <v>-1.224347459211886E-2</v>
      </c>
      <c r="N5705" s="61"/>
      <c r="O5705" s="59">
        <f t="shared" ref="O5705:O5768" si="278">LN($O$1*(1+(1-$O$4)*$O$2/100+$O$4*E5705/100)/$O$1)</f>
        <v>-6.3569901407420516E-3</v>
      </c>
      <c r="P5705" s="3"/>
      <c r="Q5705" s="3"/>
      <c r="R5705" s="3"/>
      <c r="S5705" s="3"/>
      <c r="T5705" s="3"/>
      <c r="U5705" s="3"/>
    </row>
    <row r="5706" spans="1:21" ht="17">
      <c r="A5706" s="3">
        <f>Data!A5699</f>
        <v>0.14799999999999999</v>
      </c>
      <c r="C5706" s="156">
        <v>0.18990000000000001</v>
      </c>
      <c r="D5706" s="158">
        <v>0.21382528420369962</v>
      </c>
      <c r="E5706" s="158">
        <v>0.15028671885270833</v>
      </c>
      <c r="L5706" s="140"/>
      <c r="M5706" s="59">
        <f t="shared" si="277"/>
        <v>5.3308443419209902E-3</v>
      </c>
      <c r="N5706" s="61"/>
      <c r="O5706" s="59">
        <f t="shared" si="278"/>
        <v>3.1484167453426515E-3</v>
      </c>
      <c r="P5706" s="3"/>
      <c r="Q5706" s="3"/>
      <c r="R5706" s="3"/>
      <c r="S5706" s="3"/>
      <c r="T5706" s="3"/>
      <c r="U5706" s="3"/>
    </row>
    <row r="5707" spans="1:21" ht="17">
      <c r="A5707" s="3">
        <f>Data!A5700</f>
        <v>0.78400000000000003</v>
      </c>
      <c r="C5707" s="156">
        <v>0.18993333333333334</v>
      </c>
      <c r="D5707" s="158">
        <v>-4.2490487189664042E-2</v>
      </c>
      <c r="E5707" s="158">
        <v>-1.0653307769761283E-2</v>
      </c>
      <c r="L5707" s="140"/>
      <c r="M5707" s="59">
        <f t="shared" si="277"/>
        <v>-1.3530760475399515E-3</v>
      </c>
      <c r="N5707" s="61"/>
      <c r="O5707" s="59">
        <f t="shared" si="278"/>
        <v>-4.1959392548145374E-4</v>
      </c>
      <c r="P5707" s="3"/>
      <c r="Q5707" s="3"/>
      <c r="R5707" s="3"/>
      <c r="S5707" s="3"/>
      <c r="T5707" s="3"/>
      <c r="U5707" s="3"/>
    </row>
    <row r="5708" spans="1:21" ht="17">
      <c r="A5708" s="3">
        <f>Data!A5701</f>
        <v>-1.159</v>
      </c>
      <c r="C5708" s="156">
        <v>0.18996666666666667</v>
      </c>
      <c r="D5708" s="158">
        <v>-0.24129951617624995</v>
      </c>
      <c r="E5708" s="158">
        <v>-0.13650712985154001</v>
      </c>
      <c r="L5708" s="140"/>
      <c r="M5708" s="59">
        <f t="shared" si="277"/>
        <v>-6.5683392856189524E-3</v>
      </c>
      <c r="N5708" s="61"/>
      <c r="O5708" s="59">
        <f t="shared" si="278"/>
        <v>-3.2186471964824807E-3</v>
      </c>
      <c r="P5708" s="3"/>
      <c r="Q5708" s="3"/>
      <c r="R5708" s="3"/>
      <c r="S5708" s="3"/>
      <c r="T5708" s="3"/>
      <c r="U5708" s="3"/>
    </row>
    <row r="5709" spans="1:21" ht="17">
      <c r="A5709" s="3">
        <f>Data!A5702</f>
        <v>-0.51</v>
      </c>
      <c r="C5709" s="156">
        <v>0.19</v>
      </c>
      <c r="D5709" s="158">
        <v>-1.4419062971107597</v>
      </c>
      <c r="E5709" s="158">
        <v>-1.1050762759579491</v>
      </c>
      <c r="L5709" s="140"/>
      <c r="M5709" s="59">
        <f t="shared" si="277"/>
        <v>-3.8654870233142742E-2</v>
      </c>
      <c r="N5709" s="61"/>
      <c r="O5709" s="59">
        <f t="shared" si="278"/>
        <v>-2.5026364738606338E-2</v>
      </c>
      <c r="P5709" s="3"/>
      <c r="Q5709" s="3"/>
      <c r="R5709" s="3"/>
      <c r="S5709" s="3"/>
      <c r="T5709" s="3"/>
      <c r="U5709" s="3"/>
    </row>
    <row r="5710" spans="1:21" ht="17">
      <c r="A5710" s="3">
        <f>Data!A5703</f>
        <v>-0.81499999999999995</v>
      </c>
      <c r="C5710" s="156">
        <v>0.19003333333333333</v>
      </c>
      <c r="D5710" s="158">
        <v>0.78394654252100071</v>
      </c>
      <c r="E5710" s="158">
        <v>0.53119267430752148</v>
      </c>
      <c r="L5710" s="140"/>
      <c r="M5710" s="59">
        <f t="shared" si="277"/>
        <v>2.0039558755779004E-2</v>
      </c>
      <c r="N5710" s="61"/>
      <c r="O5710" s="59">
        <f t="shared" si="278"/>
        <v>1.1542653708047962E-2</v>
      </c>
      <c r="P5710" s="3"/>
      <c r="Q5710" s="3"/>
      <c r="R5710" s="3"/>
      <c r="S5710" s="3"/>
      <c r="T5710" s="3"/>
      <c r="U5710" s="3"/>
    </row>
    <row r="5711" spans="1:21" ht="17">
      <c r="A5711" s="3">
        <f>Data!A5704</f>
        <v>-0.23200000000000001</v>
      </c>
      <c r="C5711" s="156">
        <v>0.19006666666666666</v>
      </c>
      <c r="D5711" s="158">
        <v>0.72099549109256733</v>
      </c>
      <c r="E5711" s="158">
        <v>0.48603335399528902</v>
      </c>
      <c r="L5711" s="140"/>
      <c r="M5711" s="59">
        <f t="shared" si="277"/>
        <v>1.8426052147216827E-2</v>
      </c>
      <c r="N5711" s="61"/>
      <c r="O5711" s="59">
        <f t="shared" si="278"/>
        <v>1.0551126495361747E-2</v>
      </c>
      <c r="P5711" s="3"/>
      <c r="Q5711" s="3"/>
      <c r="R5711" s="3"/>
      <c r="S5711" s="3"/>
      <c r="T5711" s="3"/>
      <c r="U5711" s="3"/>
    </row>
    <row r="5712" spans="1:21" ht="17">
      <c r="A5712" s="3">
        <f>Data!A5705</f>
        <v>0.70600000000000007</v>
      </c>
      <c r="C5712" s="156">
        <v>0.19009999999999999</v>
      </c>
      <c r="D5712" s="158">
        <v>-0.403833628475329</v>
      </c>
      <c r="E5712" s="158">
        <v>-0.24216452144577555</v>
      </c>
      <c r="L5712" s="140"/>
      <c r="M5712" s="59">
        <f t="shared" si="277"/>
        <v>-1.0852320407906299E-2</v>
      </c>
      <c r="N5712" s="61"/>
      <c r="O5712" s="59">
        <f t="shared" si="278"/>
        <v>-5.5745863688928922E-3</v>
      </c>
      <c r="P5712" s="3"/>
      <c r="Q5712" s="3"/>
      <c r="R5712" s="3"/>
      <c r="S5712" s="3"/>
      <c r="T5712" s="3"/>
      <c r="U5712" s="3"/>
    </row>
    <row r="5713" spans="1:21" ht="17">
      <c r="A5713" s="3">
        <f>Data!A5706</f>
        <v>0.23699999999999999</v>
      </c>
      <c r="C5713" s="156">
        <v>0.19013333333333332</v>
      </c>
      <c r="D5713" s="158">
        <v>0.19424092962956854</v>
      </c>
      <c r="E5713" s="158">
        <v>0.13792747753430795</v>
      </c>
      <c r="L5713" s="140"/>
      <c r="M5713" s="59">
        <f t="shared" si="277"/>
        <v>4.8217184705303898E-3</v>
      </c>
      <c r="N5713" s="61"/>
      <c r="O5713" s="59">
        <f t="shared" si="278"/>
        <v>2.8748654761998286E-3</v>
      </c>
      <c r="P5713" s="3"/>
      <c r="Q5713" s="3"/>
      <c r="R5713" s="3"/>
      <c r="S5713" s="3"/>
      <c r="T5713" s="3"/>
      <c r="U5713" s="3"/>
    </row>
    <row r="5714" spans="1:21" ht="17">
      <c r="A5714" s="3">
        <f>Data!A5707</f>
        <v>0.58000000000000007</v>
      </c>
      <c r="C5714" s="156">
        <v>0.19016666666666668</v>
      </c>
      <c r="D5714" s="158">
        <v>-0.10164769582448122</v>
      </c>
      <c r="E5714" s="158">
        <v>-4.7860213445906949E-2</v>
      </c>
      <c r="L5714" s="140"/>
      <c r="M5714" s="59">
        <f t="shared" si="277"/>
        <v>-2.9020786012210619E-3</v>
      </c>
      <c r="N5714" s="61"/>
      <c r="O5714" s="59">
        <f t="shared" si="278"/>
        <v>-1.2462790883300595E-3</v>
      </c>
      <c r="P5714" s="3"/>
      <c r="Q5714" s="3"/>
      <c r="R5714" s="3"/>
      <c r="S5714" s="3"/>
      <c r="T5714" s="3"/>
      <c r="U5714" s="3"/>
    </row>
    <row r="5715" spans="1:21" ht="17">
      <c r="A5715" s="3">
        <f>Data!A5708</f>
        <v>-0.158</v>
      </c>
      <c r="C5715" s="156">
        <v>0.19020000000000001</v>
      </c>
      <c r="D5715" s="158">
        <v>-0.45094763416894618</v>
      </c>
      <c r="E5715" s="158">
        <v>-0.27350359978289962</v>
      </c>
      <c r="L5715" s="140"/>
      <c r="M5715" s="59">
        <f t="shared" si="277"/>
        <v>-1.2097563137017117E-2</v>
      </c>
      <c r="N5715" s="61"/>
      <c r="O5715" s="59">
        <f t="shared" si="278"/>
        <v>-6.2744510211170399E-3</v>
      </c>
      <c r="P5715" s="3"/>
      <c r="Q5715" s="3"/>
      <c r="R5715" s="3"/>
      <c r="S5715" s="3"/>
      <c r="T5715" s="3"/>
      <c r="U5715" s="3"/>
    </row>
    <row r="5716" spans="1:21" ht="17">
      <c r="A5716" s="3">
        <f>Data!A5709</f>
        <v>-0.45900000000000002</v>
      </c>
      <c r="C5716" s="156">
        <v>0.19023333333333334</v>
      </c>
      <c r="D5716" s="158">
        <v>0.65555590639028161</v>
      </c>
      <c r="E5716" s="158">
        <v>0.44016441282331487</v>
      </c>
      <c r="L5716" s="140"/>
      <c r="M5716" s="59">
        <f t="shared" si="277"/>
        <v>1.6745997227788214E-2</v>
      </c>
      <c r="N5716" s="61"/>
      <c r="O5716" s="59">
        <f t="shared" si="278"/>
        <v>9.5430112730039481E-3</v>
      </c>
      <c r="P5716" s="3"/>
      <c r="Q5716" s="3"/>
      <c r="R5716" s="3"/>
      <c r="S5716" s="3"/>
      <c r="T5716" s="3"/>
      <c r="U5716" s="3"/>
    </row>
    <row r="5717" spans="1:21" ht="17">
      <c r="A5717" s="3">
        <f>Data!A5710</f>
        <v>-2.6740000000000004</v>
      </c>
      <c r="C5717" s="156">
        <v>0.19026666666666667</v>
      </c>
      <c r="D5717" s="158">
        <v>-0.56634915884736714</v>
      </c>
      <c r="E5717" s="158">
        <v>-0.35201670107558702</v>
      </c>
      <c r="L5717" s="140"/>
      <c r="M5717" s="59">
        <f t="shared" si="277"/>
        <v>-1.5154240074349564E-2</v>
      </c>
      <c r="N5717" s="61"/>
      <c r="O5717" s="59">
        <f t="shared" si="278"/>
        <v>-8.0299601919022311E-3</v>
      </c>
      <c r="P5717" s="3"/>
      <c r="Q5717" s="3"/>
      <c r="R5717" s="3"/>
      <c r="S5717" s="3"/>
      <c r="T5717" s="3"/>
      <c r="U5717" s="3"/>
    </row>
    <row r="5718" spans="1:21" ht="17">
      <c r="A5718" s="3">
        <f>Data!A5711</f>
        <v>-2.5580000000000003</v>
      </c>
      <c r="C5718" s="156">
        <v>0.1903</v>
      </c>
      <c r="D5718" s="158">
        <v>0.84378738160875788</v>
      </c>
      <c r="E5718" s="158">
        <v>0.57517027815367872</v>
      </c>
      <c r="L5718" s="140"/>
      <c r="M5718" s="59">
        <f t="shared" si="277"/>
        <v>2.1570937223880527E-2</v>
      </c>
      <c r="N5718" s="61"/>
      <c r="O5718" s="59">
        <f t="shared" si="278"/>
        <v>1.2507290959893818E-2</v>
      </c>
      <c r="P5718" s="3"/>
      <c r="Q5718" s="3"/>
      <c r="R5718" s="3"/>
      <c r="S5718" s="3"/>
      <c r="T5718" s="3"/>
      <c r="U5718" s="3"/>
    </row>
    <row r="5719" spans="1:21" ht="17">
      <c r="A5719" s="3">
        <f>Data!A5712</f>
        <v>0.13</v>
      </c>
      <c r="C5719" s="156">
        <v>0.19033333333333333</v>
      </c>
      <c r="D5719" s="158">
        <v>1.2094569395571291</v>
      </c>
      <c r="E5719" s="158">
        <v>0.87295422066829342</v>
      </c>
      <c r="L5719" s="140"/>
      <c r="M5719" s="59">
        <f t="shared" si="277"/>
        <v>3.0878127190951572E-2</v>
      </c>
      <c r="N5719" s="61"/>
      <c r="O5719" s="59">
        <f t="shared" si="278"/>
        <v>1.9014735126970675E-2</v>
      </c>
      <c r="P5719" s="3"/>
      <c r="Q5719" s="3"/>
      <c r="R5719" s="3"/>
      <c r="S5719" s="3"/>
      <c r="T5719" s="3"/>
      <c r="U5719" s="3"/>
    </row>
    <row r="5720" spans="1:21" ht="17">
      <c r="A5720" s="3">
        <f>Data!A5713</f>
        <v>-1.3</v>
      </c>
      <c r="C5720" s="156">
        <v>0.19036666666666666</v>
      </c>
      <c r="D5720" s="158">
        <v>-7.8490468574922576E-2</v>
      </c>
      <c r="E5720" s="158">
        <v>-3.3278885766717947E-2</v>
      </c>
      <c r="L5720" s="140"/>
      <c r="M5720" s="59">
        <f t="shared" si="277"/>
        <v>-2.2954321174757748E-3</v>
      </c>
      <c r="N5720" s="61"/>
      <c r="O5720" s="59">
        <f t="shared" si="278"/>
        <v>-9.2222103849167066E-4</v>
      </c>
      <c r="P5720" s="3"/>
      <c r="Q5720" s="3"/>
      <c r="R5720" s="3"/>
      <c r="S5720" s="3"/>
      <c r="T5720" s="3"/>
      <c r="U5720" s="3"/>
    </row>
    <row r="5721" spans="1:21" ht="17">
      <c r="A5721" s="3">
        <f>Data!A5714</f>
        <v>-0.76100000000000001</v>
      </c>
      <c r="C5721" s="156">
        <v>0.19040000000000001</v>
      </c>
      <c r="D5721" s="158">
        <v>-0.35893713286971007</v>
      </c>
      <c r="E5721" s="158">
        <v>-0.21262907911388268</v>
      </c>
      <c r="L5721" s="140"/>
      <c r="M5721" s="59">
        <f t="shared" si="277"/>
        <v>-9.6671285249284797E-3</v>
      </c>
      <c r="N5721" s="61"/>
      <c r="O5721" s="59">
        <f t="shared" si="278"/>
        <v>-4.9154485719797962E-3</v>
      </c>
      <c r="P5721" s="3"/>
      <c r="Q5721" s="3"/>
      <c r="R5721" s="3"/>
      <c r="S5721" s="3"/>
      <c r="T5721" s="3"/>
      <c r="U5721" s="3"/>
    </row>
    <row r="5722" spans="1:21" ht="17">
      <c r="A5722" s="3">
        <f>Data!A5715</f>
        <v>0.39300000000000002</v>
      </c>
      <c r="C5722" s="156">
        <v>0.19043333333333334</v>
      </c>
      <c r="D5722" s="158">
        <v>0.57887009763379804</v>
      </c>
      <c r="E5722" s="158">
        <v>0.38764146097802338</v>
      </c>
      <c r="L5722" s="140"/>
      <c r="M5722" s="59">
        <f t="shared" si="277"/>
        <v>1.4773615168389629E-2</v>
      </c>
      <c r="N5722" s="61"/>
      <c r="O5722" s="59">
        <f t="shared" si="278"/>
        <v>8.3874035806999602E-3</v>
      </c>
      <c r="P5722" s="3"/>
      <c r="Q5722" s="3"/>
      <c r="R5722" s="3"/>
      <c r="S5722" s="3"/>
      <c r="T5722" s="3"/>
      <c r="U5722" s="3"/>
    </row>
    <row r="5723" spans="1:21" ht="17">
      <c r="A5723" s="3">
        <f>Data!A5716</f>
        <v>0.41100000000000003</v>
      </c>
      <c r="C5723" s="156">
        <v>0.19046666666666667</v>
      </c>
      <c r="D5723" s="158">
        <v>3.2220990941794286E-2</v>
      </c>
      <c r="E5723" s="158">
        <v>3.6200263779341449E-2</v>
      </c>
      <c r="L5723" s="140"/>
      <c r="M5723" s="59">
        <f t="shared" si="277"/>
        <v>5.9978500284430046E-4</v>
      </c>
      <c r="N5723" s="61"/>
      <c r="O5723" s="59">
        <f t="shared" si="278"/>
        <v>6.2045537966134382E-4</v>
      </c>
      <c r="P5723" s="3"/>
      <c r="Q5723" s="3"/>
      <c r="R5723" s="3"/>
      <c r="S5723" s="3"/>
      <c r="T5723" s="3"/>
      <c r="U5723" s="3"/>
    </row>
    <row r="5724" spans="1:21" ht="17">
      <c r="A5724" s="3">
        <f>Data!A5717</f>
        <v>0.83199999999999996</v>
      </c>
      <c r="C5724" s="156">
        <v>0.1905</v>
      </c>
      <c r="D5724" s="158">
        <v>-9.4886333119689525E-2</v>
      </c>
      <c r="E5724" s="158">
        <v>-4.3600271816826602E-2</v>
      </c>
      <c r="L5724" s="140"/>
      <c r="M5724" s="59">
        <f t="shared" si="277"/>
        <v>-2.7249141318521062E-3</v>
      </c>
      <c r="N5724" s="61"/>
      <c r="O5724" s="59">
        <f t="shared" si="278"/>
        <v>-1.1515945202890357E-3</v>
      </c>
      <c r="P5724" s="3"/>
      <c r="Q5724" s="3"/>
      <c r="R5724" s="3"/>
      <c r="S5724" s="3"/>
      <c r="T5724" s="3"/>
      <c r="U5724" s="3"/>
    </row>
    <row r="5725" spans="1:21" ht="17">
      <c r="A5725" s="3">
        <f>Data!A5718</f>
        <v>4.8869999999999996</v>
      </c>
      <c r="C5725" s="156">
        <v>0.19053333333333333</v>
      </c>
      <c r="D5725" s="158">
        <v>-1.3517935363828768</v>
      </c>
      <c r="E5725" s="158">
        <v>-1.0078656570179911</v>
      </c>
      <c r="L5725" s="140"/>
      <c r="M5725" s="59">
        <f t="shared" si="277"/>
        <v>-3.6210519574634115E-2</v>
      </c>
      <c r="N5725" s="61"/>
      <c r="O5725" s="59">
        <f t="shared" si="278"/>
        <v>-2.2816033675482458E-2</v>
      </c>
      <c r="P5725" s="3"/>
      <c r="Q5725" s="3"/>
      <c r="R5725" s="3"/>
      <c r="S5725" s="3"/>
      <c r="T5725" s="3"/>
      <c r="U5725" s="3"/>
    </row>
    <row r="5726" spans="1:21" ht="17">
      <c r="A5726" s="3">
        <f>Data!A5719</f>
        <v>-0.03</v>
      </c>
      <c r="C5726" s="156">
        <v>0.19056666666666666</v>
      </c>
      <c r="D5726" s="158">
        <v>-1.1815344911819212</v>
      </c>
      <c r="E5726" s="158">
        <v>-0.84009242700768361</v>
      </c>
      <c r="L5726" s="140"/>
      <c r="M5726" s="59">
        <f t="shared" si="277"/>
        <v>-3.1608409391217188E-2</v>
      </c>
      <c r="N5726" s="61"/>
      <c r="O5726" s="59">
        <f t="shared" si="278"/>
        <v>-1.9012736433791817E-2</v>
      </c>
      <c r="P5726" s="3"/>
      <c r="Q5726" s="3"/>
      <c r="R5726" s="3"/>
      <c r="S5726" s="3"/>
      <c r="T5726" s="3"/>
      <c r="U5726" s="3"/>
    </row>
    <row r="5727" spans="1:21" ht="17">
      <c r="A5727" s="3">
        <f>Data!A5720</f>
        <v>-1.26</v>
      </c>
      <c r="C5727" s="156">
        <v>0.19059999999999999</v>
      </c>
      <c r="D5727" s="158">
        <v>-0.97681030126094925</v>
      </c>
      <c r="E5727" s="158">
        <v>-0.66070169418621116</v>
      </c>
      <c r="L5727" s="140"/>
      <c r="M5727" s="59">
        <f t="shared" si="277"/>
        <v>-2.610260334173483E-2</v>
      </c>
      <c r="N5727" s="61"/>
      <c r="O5727" s="59">
        <f t="shared" si="278"/>
        <v>-1.4962017652334975E-2</v>
      </c>
      <c r="P5727" s="3"/>
      <c r="Q5727" s="3"/>
      <c r="R5727" s="3"/>
      <c r="S5727" s="3"/>
      <c r="T5727" s="3"/>
      <c r="U5727" s="3"/>
    </row>
    <row r="5728" spans="1:21" ht="17">
      <c r="A5728" s="3">
        <f>Data!A5721</f>
        <v>0.58100000000000007</v>
      </c>
      <c r="C5728" s="156">
        <v>0.19063333333333332</v>
      </c>
      <c r="D5728" s="158">
        <v>-2.0960652180115877</v>
      </c>
      <c r="E5728" s="158">
        <v>-2.079389116744542</v>
      </c>
      <c r="L5728" s="140"/>
      <c r="M5728" s="59">
        <f t="shared" si="277"/>
        <v>-5.6580651512239843E-2</v>
      </c>
      <c r="N5728" s="61"/>
      <c r="O5728" s="59">
        <f t="shared" si="278"/>
        <v>-4.7453979806350383E-2</v>
      </c>
      <c r="P5728" s="3"/>
      <c r="Q5728" s="3"/>
      <c r="R5728" s="3"/>
      <c r="S5728" s="3"/>
      <c r="T5728" s="3"/>
      <c r="U5728" s="3"/>
    </row>
    <row r="5729" spans="1:21" ht="17">
      <c r="A5729" s="3">
        <f>Data!A5722</f>
        <v>-0.129</v>
      </c>
      <c r="C5729" s="156">
        <v>0.19066666666666668</v>
      </c>
      <c r="D5729" s="158">
        <v>-0.97693755251000414</v>
      </c>
      <c r="E5729" s="158">
        <v>-0.66080685303954423</v>
      </c>
      <c r="L5729" s="140"/>
      <c r="M5729" s="59">
        <f t="shared" si="277"/>
        <v>-2.6106016209962443E-2</v>
      </c>
      <c r="N5729" s="61"/>
      <c r="O5729" s="59">
        <f t="shared" si="278"/>
        <v>-1.4964387383829842E-2</v>
      </c>
      <c r="P5729" s="3"/>
      <c r="Q5729" s="3"/>
      <c r="R5729" s="3"/>
      <c r="S5729" s="3"/>
      <c r="T5729" s="3"/>
      <c r="U5729" s="3"/>
    </row>
    <row r="5730" spans="1:21" ht="17">
      <c r="A5730" s="3">
        <f>Data!A5723</f>
        <v>-0.48</v>
      </c>
      <c r="C5730" s="156">
        <v>0.19070000000000001</v>
      </c>
      <c r="D5730" s="158">
        <v>2.5906643323956464</v>
      </c>
      <c r="E5730" s="158">
        <v>3.1841295836858272</v>
      </c>
      <c r="L5730" s="140"/>
      <c r="M5730" s="59">
        <f t="shared" si="277"/>
        <v>6.5271858425877627E-2</v>
      </c>
      <c r="N5730" s="61"/>
      <c r="O5730" s="59">
        <f t="shared" si="278"/>
        <v>6.8130483503864067E-2</v>
      </c>
      <c r="P5730" s="3"/>
      <c r="Q5730" s="3"/>
      <c r="R5730" s="3"/>
      <c r="S5730" s="3"/>
      <c r="T5730" s="3"/>
      <c r="U5730" s="3"/>
    </row>
    <row r="5731" spans="1:21" ht="17">
      <c r="A5731" s="3">
        <f>Data!A5724</f>
        <v>-0.115</v>
      </c>
      <c r="C5731" s="156">
        <v>0.19073333333333334</v>
      </c>
      <c r="D5731" s="158">
        <v>0.55361343787706119</v>
      </c>
      <c r="E5731" s="158">
        <v>0.37060252271843519</v>
      </c>
      <c r="L5731" s="140"/>
      <c r="M5731" s="59">
        <f t="shared" si="277"/>
        <v>1.4123153721135503E-2</v>
      </c>
      <c r="N5731" s="61"/>
      <c r="O5731" s="59">
        <f t="shared" si="278"/>
        <v>8.0122265389321618E-3</v>
      </c>
      <c r="P5731" s="3"/>
      <c r="Q5731" s="3"/>
      <c r="R5731" s="3"/>
      <c r="S5731" s="3"/>
      <c r="T5731" s="3"/>
      <c r="U5731" s="3"/>
    </row>
    <row r="5732" spans="1:21" ht="17">
      <c r="A5732" s="3">
        <f>Data!A5725</f>
        <v>-3.5920000000000001</v>
      </c>
      <c r="C5732" s="156">
        <v>0.19076666666666667</v>
      </c>
      <c r="D5732" s="158">
        <v>7.4428375413778086E-2</v>
      </c>
      <c r="E5732" s="158">
        <v>6.2651661913561529E-2</v>
      </c>
      <c r="L5732" s="140"/>
      <c r="M5732" s="59">
        <f t="shared" si="277"/>
        <v>1.7013477552097803E-3</v>
      </c>
      <c r="N5732" s="61"/>
      <c r="O5732" s="59">
        <f t="shared" si="278"/>
        <v>1.207142603396071E-3</v>
      </c>
      <c r="P5732" s="3"/>
      <c r="Q5732" s="3"/>
      <c r="R5732" s="3"/>
      <c r="S5732" s="3"/>
      <c r="T5732" s="3"/>
      <c r="U5732" s="3"/>
    </row>
    <row r="5733" spans="1:21" ht="17">
      <c r="A5733" s="3">
        <f>Data!A5726</f>
        <v>-0.14200000000000002</v>
      </c>
      <c r="C5733" s="156">
        <v>0.1908</v>
      </c>
      <c r="D5733" s="158">
        <v>1.6362773502300862</v>
      </c>
      <c r="E5733" s="158">
        <v>1.3171209409748925</v>
      </c>
      <c r="L5733" s="140"/>
      <c r="M5733" s="59">
        <f t="shared" si="277"/>
        <v>4.1633313440624362E-2</v>
      </c>
      <c r="N5733" s="61"/>
      <c r="O5733" s="59">
        <f t="shared" si="278"/>
        <v>2.864305351425963E-2</v>
      </c>
      <c r="P5733" s="3"/>
      <c r="Q5733" s="3"/>
      <c r="R5733" s="3"/>
      <c r="S5733" s="3"/>
      <c r="T5733" s="3"/>
      <c r="U5733" s="3"/>
    </row>
    <row r="5734" spans="1:21" ht="17">
      <c r="A5734" s="3">
        <f>Data!A5727</f>
        <v>-8.2530000000000001</v>
      </c>
      <c r="C5734" s="156">
        <v>0.19083333333333333</v>
      </c>
      <c r="D5734" s="158">
        <v>0.39102042074098808</v>
      </c>
      <c r="E5734" s="158">
        <v>0.26344886159734915</v>
      </c>
      <c r="L5734" s="140"/>
      <c r="M5734" s="59">
        <f t="shared" si="277"/>
        <v>9.9255641986831129E-3</v>
      </c>
      <c r="N5734" s="61"/>
      <c r="O5734" s="59">
        <f t="shared" si="278"/>
        <v>5.6495996205900168E-3</v>
      </c>
      <c r="P5734" s="3"/>
      <c r="Q5734" s="3"/>
      <c r="R5734" s="3"/>
      <c r="S5734" s="3"/>
      <c r="T5734" s="3"/>
      <c r="U5734" s="3"/>
    </row>
    <row r="5735" spans="1:21" ht="17">
      <c r="A5735" s="3">
        <f>Data!A5728</f>
        <v>-0.52700000000000002</v>
      </c>
      <c r="C5735" s="156">
        <v>0.19086666666666666</v>
      </c>
      <c r="D5735" s="158">
        <v>-0.22027504755139515</v>
      </c>
      <c r="E5735" s="158">
        <v>-0.12306262571778212</v>
      </c>
      <c r="L5735" s="140"/>
      <c r="M5735" s="59">
        <f t="shared" si="277"/>
        <v>-6.015526494779844E-3</v>
      </c>
      <c r="N5735" s="61"/>
      <c r="O5735" s="59">
        <f t="shared" si="278"/>
        <v>-2.9192605128389188E-3</v>
      </c>
      <c r="P5735" s="3"/>
      <c r="Q5735" s="3"/>
      <c r="R5735" s="3"/>
      <c r="S5735" s="3"/>
      <c r="T5735" s="3"/>
      <c r="U5735" s="3"/>
    </row>
    <row r="5736" spans="1:21" ht="17">
      <c r="A5736" s="3">
        <f>Data!A5729</f>
        <v>7.1000000000000008E-2</v>
      </c>
      <c r="C5736" s="156">
        <v>0.19089999999999999</v>
      </c>
      <c r="D5736" s="158">
        <v>-0.14989483865763251</v>
      </c>
      <c r="E5736" s="158">
        <v>-7.8329590504990054E-2</v>
      </c>
      <c r="L5736" s="140"/>
      <c r="M5736" s="59">
        <f t="shared" si="277"/>
        <v>-4.1671852863188648E-3</v>
      </c>
      <c r="N5736" s="61"/>
      <c r="O5736" s="59">
        <f t="shared" si="278"/>
        <v>-1.9237751857797318E-3</v>
      </c>
      <c r="P5736" s="3"/>
      <c r="Q5736" s="3"/>
      <c r="R5736" s="3"/>
      <c r="S5736" s="3"/>
      <c r="T5736" s="3"/>
      <c r="U5736" s="3"/>
    </row>
    <row r="5737" spans="1:21" ht="17">
      <c r="A5737" s="3">
        <f>Data!A5730</f>
        <v>-0.11399999999999999</v>
      </c>
      <c r="C5737" s="156">
        <v>0.19093333333333334</v>
      </c>
      <c r="D5737" s="158">
        <v>-0.16100454223273644</v>
      </c>
      <c r="E5737" s="158">
        <v>-8.5365987875292093E-2</v>
      </c>
      <c r="L5737" s="140"/>
      <c r="M5737" s="59">
        <f t="shared" si="277"/>
        <v>-4.4587238910246936E-3</v>
      </c>
      <c r="N5737" s="61"/>
      <c r="O5737" s="59">
        <f t="shared" si="278"/>
        <v>-2.0802969350302018E-3</v>
      </c>
      <c r="P5737" s="3"/>
      <c r="Q5737" s="3"/>
      <c r="R5737" s="3"/>
      <c r="S5737" s="3"/>
      <c r="T5737" s="3"/>
      <c r="U5737" s="3"/>
    </row>
    <row r="5738" spans="1:21" ht="17">
      <c r="A5738" s="3">
        <f>Data!A5731</f>
        <v>1.5680000000000001</v>
      </c>
      <c r="C5738" s="156">
        <v>0.19096666666666667</v>
      </c>
      <c r="D5738" s="158">
        <v>0.98032770058144425</v>
      </c>
      <c r="E5738" s="158">
        <v>0.67993343184853872</v>
      </c>
      <c r="L5738" s="140"/>
      <c r="M5738" s="59">
        <f t="shared" si="277"/>
        <v>2.5056365993691692E-2</v>
      </c>
      <c r="N5738" s="61"/>
      <c r="O5738" s="59">
        <f t="shared" si="278"/>
        <v>1.480150166427377E-2</v>
      </c>
      <c r="P5738" s="3"/>
      <c r="Q5738" s="3"/>
      <c r="R5738" s="3"/>
      <c r="S5738" s="3"/>
      <c r="T5738" s="3"/>
      <c r="U5738" s="3"/>
    </row>
    <row r="5739" spans="1:21" ht="17">
      <c r="A5739" s="3">
        <f>Data!A5732</f>
        <v>-0.26599999999999996</v>
      </c>
      <c r="C5739" s="156">
        <v>0.191</v>
      </c>
      <c r="D5739" s="158">
        <v>1.1244523256967871</v>
      </c>
      <c r="E5739" s="158">
        <v>0.79846877918854298</v>
      </c>
      <c r="L5739" s="140"/>
      <c r="M5739" s="59">
        <f t="shared" si="277"/>
        <v>2.8722265662348617E-2</v>
      </c>
      <c r="N5739" s="61"/>
      <c r="O5739" s="59">
        <f t="shared" si="278"/>
        <v>1.7390978971103793E-2</v>
      </c>
      <c r="P5739" s="3"/>
      <c r="Q5739" s="3"/>
      <c r="R5739" s="3"/>
      <c r="S5739" s="3"/>
      <c r="T5739" s="3"/>
      <c r="U5739" s="3"/>
    </row>
    <row r="5740" spans="1:21" ht="17">
      <c r="A5740" s="3">
        <f>Data!A5733</f>
        <v>0.76</v>
      </c>
      <c r="C5740" s="156">
        <v>0.19103333333333333</v>
      </c>
      <c r="D5740" s="158">
        <v>0.48312715588625682</v>
      </c>
      <c r="E5740" s="158">
        <v>0.32365138034853147</v>
      </c>
      <c r="L5740" s="140"/>
      <c r="M5740" s="59">
        <f t="shared" si="277"/>
        <v>1.2305604754918587E-2</v>
      </c>
      <c r="N5740" s="61"/>
      <c r="O5740" s="59">
        <f t="shared" si="278"/>
        <v>6.9776896343119758E-3</v>
      </c>
      <c r="P5740" s="3"/>
      <c r="Q5740" s="3"/>
      <c r="R5740" s="3"/>
      <c r="S5740" s="3"/>
      <c r="T5740" s="3"/>
      <c r="U5740" s="3"/>
    </row>
    <row r="5741" spans="1:21" ht="17">
      <c r="A5741" s="3">
        <f>Data!A5734</f>
        <v>-0.97899999999999998</v>
      </c>
      <c r="C5741" s="156">
        <v>0.19106666666666666</v>
      </c>
      <c r="D5741" s="158">
        <v>1.0688775050130233</v>
      </c>
      <c r="E5741" s="158">
        <v>0.75168239952627558</v>
      </c>
      <c r="L5741" s="140"/>
      <c r="M5741" s="59">
        <f t="shared" si="277"/>
        <v>2.7310276931310364E-2</v>
      </c>
      <c r="N5741" s="61"/>
      <c r="O5741" s="59">
        <f t="shared" si="278"/>
        <v>1.6369702690571065E-2</v>
      </c>
      <c r="P5741" s="3"/>
      <c r="Q5741" s="3"/>
      <c r="R5741" s="3"/>
      <c r="S5741" s="3"/>
      <c r="T5741" s="3"/>
      <c r="U5741" s="3"/>
    </row>
    <row r="5742" spans="1:21" ht="17">
      <c r="A5742" s="3">
        <f>Data!A5735</f>
        <v>-0.82699999999999996</v>
      </c>
      <c r="C5742" s="156">
        <v>0.19109999999999999</v>
      </c>
      <c r="D5742" s="158">
        <v>0.2411656279968766</v>
      </c>
      <c r="E5742" s="158">
        <v>0.16757859083770699</v>
      </c>
      <c r="L5742" s="140"/>
      <c r="M5742" s="59">
        <f t="shared" si="277"/>
        <v>6.0411660220257802E-3</v>
      </c>
      <c r="N5742" s="61"/>
      <c r="O5742" s="59">
        <f t="shared" si="278"/>
        <v>3.5310180535519761E-3</v>
      </c>
      <c r="P5742" s="3"/>
      <c r="Q5742" s="3"/>
      <c r="R5742" s="3"/>
      <c r="S5742" s="3"/>
      <c r="T5742" s="3"/>
      <c r="U5742" s="3"/>
    </row>
    <row r="5743" spans="1:21" ht="17">
      <c r="A5743" s="3">
        <f>Data!A5736</f>
        <v>-0.34799999999999998</v>
      </c>
      <c r="C5743" s="156">
        <v>0.19113333333333332</v>
      </c>
      <c r="D5743" s="158">
        <v>0.9846331283949632</v>
      </c>
      <c r="E5743" s="158">
        <v>0.68334774495104833</v>
      </c>
      <c r="L5743" s="140"/>
      <c r="M5743" s="59">
        <f t="shared" si="277"/>
        <v>2.5166072189754109E-2</v>
      </c>
      <c r="N5743" s="61"/>
      <c r="O5743" s="59">
        <f t="shared" si="278"/>
        <v>1.4876183292781195E-2</v>
      </c>
      <c r="P5743" s="3"/>
      <c r="Q5743" s="3"/>
      <c r="R5743" s="3"/>
      <c r="S5743" s="3"/>
      <c r="T5743" s="3"/>
      <c r="U5743" s="3"/>
    </row>
    <row r="5744" spans="1:21" ht="17">
      <c r="A5744" s="3">
        <f>Data!A5737</f>
        <v>0.27200000000000002</v>
      </c>
      <c r="C5744" s="156">
        <v>0.19116666666666668</v>
      </c>
      <c r="D5744" s="158">
        <v>-0.30541387694494299</v>
      </c>
      <c r="E5744" s="158">
        <v>-0.17778846028654471</v>
      </c>
      <c r="L5744" s="140"/>
      <c r="M5744" s="59">
        <f t="shared" si="277"/>
        <v>-8.2560377154195091E-3</v>
      </c>
      <c r="N5744" s="61"/>
      <c r="O5744" s="59">
        <f t="shared" si="278"/>
        <v>-4.1384741070903978E-3</v>
      </c>
      <c r="P5744" s="3"/>
      <c r="Q5744" s="3"/>
      <c r="R5744" s="3"/>
      <c r="S5744" s="3"/>
      <c r="T5744" s="3"/>
      <c r="U5744" s="3"/>
    </row>
    <row r="5745" spans="1:21" ht="17">
      <c r="A5745" s="3">
        <f>Data!A5738</f>
        <v>0.59799999999999998</v>
      </c>
      <c r="C5745" s="156">
        <v>0.19120000000000001</v>
      </c>
      <c r="D5745" s="158">
        <v>-0.51687754234409455</v>
      </c>
      <c r="E5745" s="158">
        <v>-0.3180291386925766</v>
      </c>
      <c r="L5745" s="140"/>
      <c r="M5745" s="59">
        <f t="shared" si="277"/>
        <v>-1.3842725292212766E-2</v>
      </c>
      <c r="N5745" s="61"/>
      <c r="O5745" s="59">
        <f t="shared" si="278"/>
        <v>-7.2696389299811114E-3</v>
      </c>
      <c r="P5745" s="3"/>
      <c r="Q5745" s="3"/>
      <c r="R5745" s="3"/>
      <c r="S5745" s="3"/>
      <c r="T5745" s="3"/>
      <c r="U5745" s="3"/>
    </row>
    <row r="5746" spans="1:21" ht="17">
      <c r="A5746" s="3">
        <f>Data!A5739</f>
        <v>-0.46</v>
      </c>
      <c r="C5746" s="156">
        <v>0.19123333333333334</v>
      </c>
      <c r="D5746" s="158">
        <v>0.61545238348833442</v>
      </c>
      <c r="E5746" s="158">
        <v>0.4125428042217425</v>
      </c>
      <c r="L5746" s="140"/>
      <c r="M5746" s="59">
        <f t="shared" si="277"/>
        <v>1.571500783591074E-2</v>
      </c>
      <c r="N5746" s="61"/>
      <c r="O5746" s="59">
        <f t="shared" si="278"/>
        <v>8.9354483312448565E-3</v>
      </c>
      <c r="P5746" s="3"/>
      <c r="Q5746" s="3"/>
      <c r="R5746" s="3"/>
      <c r="S5746" s="3"/>
      <c r="T5746" s="3"/>
      <c r="U5746" s="3"/>
    </row>
    <row r="5747" spans="1:21" ht="17">
      <c r="A5747" s="3">
        <f>Data!A5740</f>
        <v>-0.36199999999999999</v>
      </c>
      <c r="C5747" s="156">
        <v>0.19126666666666667</v>
      </c>
      <c r="D5747" s="158">
        <v>-5.4383102402899036E-2</v>
      </c>
      <c r="E5747" s="158">
        <v>-1.8122745272474559E-2</v>
      </c>
      <c r="L5747" s="140"/>
      <c r="M5747" s="59">
        <f t="shared" si="277"/>
        <v>-1.6642857197763595E-3</v>
      </c>
      <c r="N5747" s="61"/>
      <c r="O5747" s="59">
        <f t="shared" si="278"/>
        <v>-5.8549951308086746E-4</v>
      </c>
      <c r="P5747" s="3"/>
      <c r="Q5747" s="3"/>
      <c r="R5747" s="3"/>
      <c r="S5747" s="3"/>
      <c r="T5747" s="3"/>
      <c r="U5747" s="3"/>
    </row>
    <row r="5748" spans="1:21" ht="17">
      <c r="A5748" s="3">
        <f>Data!A5741</f>
        <v>-5.04</v>
      </c>
      <c r="C5748" s="156">
        <v>0.1913</v>
      </c>
      <c r="D5748" s="158">
        <v>2.4058542584511157E-2</v>
      </c>
      <c r="E5748" s="158">
        <v>3.1084899601731084E-2</v>
      </c>
      <c r="L5748" s="140"/>
      <c r="M5748" s="59">
        <f t="shared" si="277"/>
        <v>3.8661467139940083E-4</v>
      </c>
      <c r="N5748" s="61"/>
      <c r="O5748" s="59">
        <f t="shared" si="278"/>
        <v>5.0695779867160134E-4</v>
      </c>
      <c r="P5748" s="3"/>
      <c r="Q5748" s="3"/>
      <c r="R5748" s="3"/>
      <c r="S5748" s="3"/>
      <c r="T5748" s="3"/>
      <c r="U5748" s="3"/>
    </row>
    <row r="5749" spans="1:21" ht="17">
      <c r="A5749" s="3">
        <f>Data!A5742</f>
        <v>-0.53</v>
      </c>
      <c r="C5749" s="156">
        <v>0.19133333333333333</v>
      </c>
      <c r="D5749" s="158">
        <v>-4.5164134346516685E-2</v>
      </c>
      <c r="E5749" s="158">
        <v>-1.2332177326796416E-2</v>
      </c>
      <c r="L5749" s="140"/>
      <c r="M5749" s="59">
        <f t="shared" si="277"/>
        <v>-1.4230324432105681E-3</v>
      </c>
      <c r="N5749" s="61"/>
      <c r="O5749" s="59">
        <f t="shared" si="278"/>
        <v>-4.5688132883442331E-4</v>
      </c>
      <c r="P5749" s="3"/>
      <c r="Q5749" s="3"/>
      <c r="R5749" s="3"/>
      <c r="S5749" s="3"/>
      <c r="T5749" s="3"/>
      <c r="U5749" s="3"/>
    </row>
    <row r="5750" spans="1:21" ht="17">
      <c r="A5750" s="3">
        <f>Data!A5743</f>
        <v>-1.7930000000000001</v>
      </c>
      <c r="C5750" s="156">
        <v>0.19136666666666666</v>
      </c>
      <c r="D5750" s="158">
        <v>0.27019117974066009</v>
      </c>
      <c r="E5750" s="158">
        <v>0.18599196004265806</v>
      </c>
      <c r="L5750" s="140"/>
      <c r="M5750" s="59">
        <f t="shared" si="277"/>
        <v>6.7947188523324866E-3</v>
      </c>
      <c r="N5750" s="61"/>
      <c r="O5750" s="59">
        <f t="shared" si="278"/>
        <v>3.9382728282954778E-3</v>
      </c>
      <c r="P5750" s="3"/>
      <c r="Q5750" s="3"/>
      <c r="R5750" s="3"/>
      <c r="S5750" s="3"/>
      <c r="T5750" s="3"/>
      <c r="U5750" s="3"/>
    </row>
    <row r="5751" spans="1:21" ht="17">
      <c r="A5751" s="3">
        <f>Data!A5744</f>
        <v>-1.1339999999999999</v>
      </c>
      <c r="C5751" s="156">
        <v>0.19139999999999999</v>
      </c>
      <c r="D5751" s="158">
        <v>2.0601649903034041</v>
      </c>
      <c r="E5751" s="158">
        <v>1.9371233950138029</v>
      </c>
      <c r="L5751" s="140"/>
      <c r="M5751" s="59">
        <f t="shared" si="277"/>
        <v>5.2201325692375185E-2</v>
      </c>
      <c r="N5751" s="61"/>
      <c r="O5751" s="59">
        <f t="shared" si="278"/>
        <v>4.1929852495386943E-2</v>
      </c>
      <c r="P5751" s="3"/>
      <c r="Q5751" s="3"/>
      <c r="R5751" s="3"/>
      <c r="S5751" s="3"/>
      <c r="T5751" s="3"/>
      <c r="U5751" s="3"/>
    </row>
    <row r="5752" spans="1:21" ht="17">
      <c r="A5752" s="3">
        <f>Data!A5745</f>
        <v>-9.2000000000000012E-2</v>
      </c>
      <c r="C5752" s="156">
        <v>0.19143333333333334</v>
      </c>
      <c r="D5752" s="158">
        <v>1.1593200967625541</v>
      </c>
      <c r="E5752" s="158">
        <v>0.828575677288234</v>
      </c>
      <c r="L5752" s="140"/>
      <c r="M5752" s="59">
        <f t="shared" si="277"/>
        <v>2.9607133911784822E-2</v>
      </c>
      <c r="N5752" s="61"/>
      <c r="O5752" s="59">
        <f t="shared" si="278"/>
        <v>1.8047616157886682E-2</v>
      </c>
      <c r="P5752" s="3"/>
      <c r="Q5752" s="3"/>
      <c r="R5752" s="3"/>
      <c r="S5752" s="3"/>
      <c r="T5752" s="3"/>
      <c r="U5752" s="3"/>
    </row>
    <row r="5753" spans="1:21" ht="17">
      <c r="A5753" s="3">
        <f>Data!A5746</f>
        <v>-1.6130000000000002</v>
      </c>
      <c r="C5753" s="156">
        <v>0.19146666666666667</v>
      </c>
      <c r="D5753" s="158">
        <v>-0.41399563601848116</v>
      </c>
      <c r="E5753" s="158">
        <v>-0.24889282552047898</v>
      </c>
      <c r="L5753" s="140"/>
      <c r="M5753" s="59">
        <f t="shared" si="277"/>
        <v>-1.112077535863412E-2</v>
      </c>
      <c r="N5753" s="61"/>
      <c r="O5753" s="59">
        <f t="shared" si="278"/>
        <v>-5.7248016460478227E-3</v>
      </c>
      <c r="P5753" s="3"/>
      <c r="Q5753" s="3"/>
      <c r="R5753" s="3"/>
      <c r="S5753" s="3"/>
      <c r="T5753" s="3"/>
      <c r="U5753" s="3"/>
    </row>
    <row r="5754" spans="1:21" ht="17">
      <c r="A5754" s="3">
        <f>Data!A5747</f>
        <v>-0.28799999999999998</v>
      </c>
      <c r="C5754" s="156">
        <v>0.1915</v>
      </c>
      <c r="D5754" s="158">
        <v>-0.62792909858279033</v>
      </c>
      <c r="E5754" s="158">
        <v>-0.39510014545081545</v>
      </c>
      <c r="L5754" s="140"/>
      <c r="M5754" s="59">
        <f t="shared" si="277"/>
        <v>-1.6789158697183799E-2</v>
      </c>
      <c r="N5754" s="61"/>
      <c r="O5754" s="59">
        <f t="shared" si="278"/>
        <v>-8.9945931513748297E-3</v>
      </c>
      <c r="P5754" s="3"/>
      <c r="Q5754" s="3"/>
      <c r="R5754" s="3"/>
      <c r="S5754" s="3"/>
      <c r="T5754" s="3"/>
      <c r="U5754" s="3"/>
    </row>
    <row r="5755" spans="1:21" ht="17">
      <c r="A5755" s="3">
        <f>Data!A5748</f>
        <v>-0.60799999999999998</v>
      </c>
      <c r="C5755" s="156">
        <v>0.19153333333333333</v>
      </c>
      <c r="D5755" s="158">
        <v>1.3347318017898884</v>
      </c>
      <c r="E5755" s="158">
        <v>0.99002899358325624</v>
      </c>
      <c r="L5755" s="140"/>
      <c r="M5755" s="59">
        <f t="shared" si="277"/>
        <v>3.4046862610845219E-2</v>
      </c>
      <c r="N5755" s="61"/>
      <c r="O5755" s="59">
        <f t="shared" si="278"/>
        <v>2.1561606596916586E-2</v>
      </c>
      <c r="P5755" s="3"/>
      <c r="Q5755" s="3"/>
      <c r="R5755" s="3"/>
      <c r="S5755" s="3"/>
      <c r="T5755" s="3"/>
      <c r="U5755" s="3"/>
    </row>
    <row r="5756" spans="1:21" ht="17">
      <c r="A5756" s="3">
        <f>Data!A5749</f>
        <v>1.4049999999999998</v>
      </c>
      <c r="C5756" s="156">
        <v>0.19156666666666666</v>
      </c>
      <c r="D5756" s="158">
        <v>-1.7219366695271627</v>
      </c>
      <c r="E5756" s="158">
        <v>-1.4546188092073038</v>
      </c>
      <c r="L5756" s="140"/>
      <c r="M5756" s="59">
        <f t="shared" si="277"/>
        <v>-4.6289183183290838E-2</v>
      </c>
      <c r="N5756" s="61"/>
      <c r="O5756" s="59">
        <f t="shared" si="278"/>
        <v>-3.3014716818632127E-2</v>
      </c>
      <c r="P5756" s="3"/>
      <c r="Q5756" s="3"/>
      <c r="R5756" s="3"/>
      <c r="S5756" s="3"/>
      <c r="T5756" s="3"/>
      <c r="U5756" s="3"/>
    </row>
    <row r="5757" spans="1:21" ht="17">
      <c r="A5757" s="3">
        <f>Data!A5750</f>
        <v>1.86</v>
      </c>
      <c r="C5757" s="156">
        <v>0.19159999999999999</v>
      </c>
      <c r="D5757" s="158">
        <v>0.42983246714705275</v>
      </c>
      <c r="E5757" s="158">
        <v>0.28867459134045287</v>
      </c>
      <c r="L5757" s="140"/>
      <c r="M5757" s="59">
        <f t="shared" si="277"/>
        <v>1.0929159193668207E-2</v>
      </c>
      <c r="N5757" s="61"/>
      <c r="O5757" s="59">
        <f t="shared" si="278"/>
        <v>6.2063033347471352E-3</v>
      </c>
      <c r="P5757" s="3"/>
      <c r="Q5757" s="3"/>
      <c r="R5757" s="3"/>
      <c r="S5757" s="3"/>
      <c r="T5757" s="3"/>
      <c r="U5757" s="3"/>
    </row>
    <row r="5758" spans="1:21" ht="17">
      <c r="A5758" s="3">
        <f>Data!A5751</f>
        <v>-0.71799999999999997</v>
      </c>
      <c r="C5758" s="156">
        <v>0.19163333333333332</v>
      </c>
      <c r="D5758" s="158">
        <v>-0.91777339181807838</v>
      </c>
      <c r="E5758" s="158">
        <v>-0.61266313699885799</v>
      </c>
      <c r="L5758" s="140"/>
      <c r="M5758" s="59">
        <f t="shared" si="277"/>
        <v>-2.4520493094737257E-2</v>
      </c>
      <c r="N5758" s="61"/>
      <c r="O5758" s="59">
        <f t="shared" si="278"/>
        <v>-1.3880066197284768E-2</v>
      </c>
      <c r="P5758" s="3"/>
      <c r="Q5758" s="3"/>
      <c r="R5758" s="3"/>
      <c r="S5758" s="3"/>
      <c r="T5758" s="3"/>
      <c r="U5758" s="3"/>
    </row>
    <row r="5759" spans="1:21" ht="17">
      <c r="A5759" s="3">
        <f>Data!A5752</f>
        <v>0.57500000000000007</v>
      </c>
      <c r="C5759" s="156">
        <v>0.19166666666666668</v>
      </c>
      <c r="D5759" s="158">
        <v>-0.19889001806706597</v>
      </c>
      <c r="E5759" s="158">
        <v>-0.10942865461154119</v>
      </c>
      <c r="L5759" s="140"/>
      <c r="M5759" s="59">
        <f t="shared" si="277"/>
        <v>-5.4535465285245905E-3</v>
      </c>
      <c r="N5759" s="61"/>
      <c r="O5759" s="59">
        <f t="shared" si="278"/>
        <v>-2.6157462240738649E-3</v>
      </c>
      <c r="P5759" s="3"/>
      <c r="Q5759" s="3"/>
      <c r="R5759" s="3"/>
      <c r="S5759" s="3"/>
      <c r="T5759" s="3"/>
      <c r="U5759" s="3"/>
    </row>
    <row r="5760" spans="1:21" ht="17">
      <c r="A5760" s="3">
        <f>Data!A5753</f>
        <v>0.254</v>
      </c>
      <c r="C5760" s="156">
        <v>0.19170000000000001</v>
      </c>
      <c r="D5760" s="158">
        <v>0.3317695509092925</v>
      </c>
      <c r="E5760" s="158">
        <v>0.2252846462256132</v>
      </c>
      <c r="L5760" s="140"/>
      <c r="M5760" s="59">
        <f t="shared" si="277"/>
        <v>8.3915206378821407E-3</v>
      </c>
      <c r="N5760" s="61"/>
      <c r="O5760" s="59">
        <f t="shared" si="278"/>
        <v>4.8067683969899777E-3</v>
      </c>
      <c r="P5760" s="3"/>
      <c r="Q5760" s="3"/>
      <c r="R5760" s="3"/>
      <c r="S5760" s="3"/>
      <c r="T5760" s="3"/>
      <c r="U5760" s="3"/>
    </row>
    <row r="5761" spans="1:21" ht="17">
      <c r="A5761" s="3">
        <f>Data!A5754</f>
        <v>-1.1030000000000002</v>
      </c>
      <c r="C5761" s="156">
        <v>0.19173333333333334</v>
      </c>
      <c r="D5761" s="158">
        <v>0.36768569346723046</v>
      </c>
      <c r="E5761" s="158">
        <v>0.24837200679866844</v>
      </c>
      <c r="L5761" s="140"/>
      <c r="M5761" s="59">
        <f t="shared" si="277"/>
        <v>9.3216937983270631E-3</v>
      </c>
      <c r="N5761" s="61"/>
      <c r="O5761" s="59">
        <f t="shared" si="278"/>
        <v>5.3167222240335281E-3</v>
      </c>
      <c r="P5761" s="3"/>
      <c r="Q5761" s="3"/>
      <c r="R5761" s="3"/>
      <c r="S5761" s="3"/>
      <c r="T5761" s="3"/>
      <c r="U5761" s="3"/>
    </row>
    <row r="5762" spans="1:21" ht="17">
      <c r="A5762" s="3">
        <f>Data!A5755</f>
        <v>-1.2999999999999998E-2</v>
      </c>
      <c r="C5762" s="156">
        <v>0.19176666666666667</v>
      </c>
      <c r="D5762" s="158">
        <v>4.4427410156410226E-2</v>
      </c>
      <c r="E5762" s="158">
        <v>4.3849571274419456E-2</v>
      </c>
      <c r="L5762" s="140"/>
      <c r="M5762" s="59">
        <f t="shared" si="277"/>
        <v>9.1848282841928476E-4</v>
      </c>
      <c r="N5762" s="61"/>
      <c r="O5762" s="59">
        <f t="shared" si="278"/>
        <v>7.9015101498253225E-4</v>
      </c>
      <c r="P5762" s="3"/>
      <c r="Q5762" s="3"/>
      <c r="R5762" s="3"/>
      <c r="S5762" s="3"/>
      <c r="T5762" s="3"/>
      <c r="U5762" s="3"/>
    </row>
    <row r="5763" spans="1:21" ht="17">
      <c r="A5763" s="3">
        <f>Data!A5756</f>
        <v>1.3280000000000001</v>
      </c>
      <c r="C5763" s="156">
        <v>0.1918</v>
      </c>
      <c r="D5763" s="158">
        <v>-0.97352737175406823</v>
      </c>
      <c r="E5763" s="158">
        <v>-0.65799118759393282</v>
      </c>
      <c r="L5763" s="140"/>
      <c r="M5763" s="59">
        <f t="shared" si="277"/>
        <v>-2.6014559463592976E-2</v>
      </c>
      <c r="N5763" s="61"/>
      <c r="O5763" s="59">
        <f t="shared" si="278"/>
        <v>-1.4900938923656683E-2</v>
      </c>
      <c r="P5763" s="3"/>
      <c r="Q5763" s="3"/>
      <c r="R5763" s="3"/>
      <c r="S5763" s="3"/>
      <c r="T5763" s="3"/>
      <c r="U5763" s="3"/>
    </row>
    <row r="5764" spans="1:21" ht="17">
      <c r="A5764" s="3">
        <f>Data!A5757</f>
        <v>0.19</v>
      </c>
      <c r="C5764" s="156">
        <v>0.19183333333333333</v>
      </c>
      <c r="D5764" s="158">
        <v>1.2645550016199985</v>
      </c>
      <c r="E5764" s="158">
        <v>0.92330363869908649</v>
      </c>
      <c r="L5764" s="140"/>
      <c r="M5764" s="59">
        <f t="shared" si="277"/>
        <v>3.2273029194252761E-2</v>
      </c>
      <c r="N5764" s="61"/>
      <c r="O5764" s="59">
        <f t="shared" si="278"/>
        <v>2.0110842967851195E-2</v>
      </c>
      <c r="P5764" s="3"/>
      <c r="Q5764" s="3"/>
      <c r="R5764" s="3"/>
      <c r="S5764" s="3"/>
      <c r="T5764" s="3"/>
      <c r="U5764" s="3"/>
    </row>
    <row r="5765" spans="1:21" ht="17">
      <c r="A5765" s="3">
        <f>Data!A5758</f>
        <v>-0.86199999999999999</v>
      </c>
      <c r="C5765" s="156">
        <v>0.19186666666666666</v>
      </c>
      <c r="D5765" s="158">
        <v>-1.1225676718319468</v>
      </c>
      <c r="E5765" s="158">
        <v>-0.78618003627807731</v>
      </c>
      <c r="L5765" s="140"/>
      <c r="M5765" s="59">
        <f t="shared" si="277"/>
        <v>-3.0019458455198003E-2</v>
      </c>
      <c r="N5765" s="61"/>
      <c r="O5765" s="59">
        <f t="shared" si="278"/>
        <v>-1.7793646259540101E-2</v>
      </c>
      <c r="P5765" s="3"/>
      <c r="Q5765" s="3"/>
      <c r="R5765" s="3"/>
      <c r="S5765" s="3"/>
      <c r="T5765" s="3"/>
      <c r="U5765" s="3"/>
    </row>
    <row r="5766" spans="1:21" ht="17">
      <c r="A5766" s="3">
        <f>Data!A5759</f>
        <v>-0.21</v>
      </c>
      <c r="C5766" s="156">
        <v>0.19189999999999999</v>
      </c>
      <c r="D5766" s="158">
        <v>1.8304253739637741</v>
      </c>
      <c r="E5766" s="158">
        <v>1.5724961281667709</v>
      </c>
      <c r="L5766" s="140"/>
      <c r="M5766" s="59">
        <f t="shared" si="277"/>
        <v>4.6487515626989391E-2</v>
      </c>
      <c r="N5766" s="61"/>
      <c r="O5766" s="59">
        <f t="shared" si="278"/>
        <v>3.413720278672825E-2</v>
      </c>
      <c r="P5766" s="3"/>
      <c r="Q5766" s="3"/>
      <c r="R5766" s="3"/>
      <c r="S5766" s="3"/>
      <c r="T5766" s="3"/>
      <c r="U5766" s="3"/>
    </row>
    <row r="5767" spans="1:21" ht="17">
      <c r="A5767" s="3">
        <f>Data!A5760</f>
        <v>0.63</v>
      </c>
      <c r="C5767" s="156">
        <v>0.19193333333333334</v>
      </c>
      <c r="D5767" s="158">
        <v>0.41267861959438207</v>
      </c>
      <c r="E5767" s="158">
        <v>0.27750156861810948</v>
      </c>
      <c r="L5767" s="140"/>
      <c r="M5767" s="59">
        <f t="shared" si="277"/>
        <v>1.0485722253494567E-2</v>
      </c>
      <c r="N5767" s="61"/>
      <c r="O5767" s="59">
        <f t="shared" si="278"/>
        <v>5.9597654218650495E-3</v>
      </c>
      <c r="P5767" s="3"/>
      <c r="Q5767" s="3"/>
      <c r="R5767" s="3"/>
      <c r="S5767" s="3"/>
      <c r="T5767" s="3"/>
      <c r="U5767" s="3"/>
    </row>
    <row r="5768" spans="1:21" ht="17">
      <c r="A5768" s="3">
        <f>Data!A5761</f>
        <v>-0.99</v>
      </c>
      <c r="C5768" s="156">
        <v>0.19196666666666667</v>
      </c>
      <c r="D5768" s="158">
        <v>-1.2164458022862878</v>
      </c>
      <c r="E5768" s="158">
        <v>-0.87296548363751858</v>
      </c>
      <c r="L5768" s="140"/>
      <c r="M5768" s="59">
        <f t="shared" si="277"/>
        <v>-3.2550339213065251E-2</v>
      </c>
      <c r="N5768" s="61"/>
      <c r="O5768" s="59">
        <f t="shared" si="278"/>
        <v>-1.9756806167972422E-2</v>
      </c>
      <c r="P5768" s="3"/>
      <c r="Q5768" s="3"/>
      <c r="R5768" s="3"/>
      <c r="S5768" s="3"/>
      <c r="T5768" s="3"/>
      <c r="U5768" s="3"/>
    </row>
    <row r="5769" spans="1:21" ht="17">
      <c r="A5769" s="3">
        <f>Data!A5762</f>
        <v>0.85199999999999998</v>
      </c>
      <c r="C5769" s="156">
        <v>0.192</v>
      </c>
      <c r="D5769" s="158">
        <v>1.2633867133397274</v>
      </c>
      <c r="E5769" s="158">
        <v>0.92221803629994903</v>
      </c>
      <c r="L5769" s="140"/>
      <c r="M5769" s="59">
        <f t="shared" ref="M5769:M5832" si="279">LN($O$1*(1+(1-$M$4)*$O$2/100+$M$4*D5769/100)/$O$1)</f>
        <v>3.2243472153630569E-2</v>
      </c>
      <c r="N5769" s="61"/>
      <c r="O5769" s="59">
        <f t="shared" ref="O5769:O5832" si="280">LN($O$1*(1+(1-$O$4)*$O$2/100+$O$4*E5769/100)/$O$1)</f>
        <v>2.0087222050614209E-2</v>
      </c>
      <c r="P5769" s="3"/>
      <c r="Q5769" s="3"/>
      <c r="R5769" s="3"/>
      <c r="S5769" s="3"/>
      <c r="T5769" s="3"/>
      <c r="U5769" s="3"/>
    </row>
    <row r="5770" spans="1:21" ht="17">
      <c r="A5770" s="3">
        <f>Data!A5763</f>
        <v>-1.1040000000000001</v>
      </c>
      <c r="C5770" s="156">
        <v>0.19203333333333333</v>
      </c>
      <c r="D5770" s="158">
        <v>-0.10741412845481571</v>
      </c>
      <c r="E5770" s="158">
        <v>-5.1495081518998162E-2</v>
      </c>
      <c r="L5770" s="140"/>
      <c r="M5770" s="59">
        <f t="shared" si="279"/>
        <v>-3.0531982385649825E-3</v>
      </c>
      <c r="N5770" s="61"/>
      <c r="O5770" s="59">
        <f t="shared" si="280"/>
        <v>-1.3270774049103783E-3</v>
      </c>
      <c r="P5770" s="3"/>
      <c r="Q5770" s="3"/>
      <c r="R5770" s="3"/>
      <c r="S5770" s="3"/>
      <c r="T5770" s="3"/>
      <c r="U5770" s="3"/>
    </row>
    <row r="5771" spans="1:21" ht="17">
      <c r="A5771" s="3">
        <f>Data!A5764</f>
        <v>0.47699999999999998</v>
      </c>
      <c r="C5771" s="156">
        <v>0.19206666666666666</v>
      </c>
      <c r="D5771" s="158">
        <v>1.8552627382759734</v>
      </c>
      <c r="E5771" s="158">
        <v>1.6083339573756814</v>
      </c>
      <c r="L5771" s="140"/>
      <c r="M5771" s="59">
        <f t="shared" si="279"/>
        <v>4.7106817306970507E-2</v>
      </c>
      <c r="N5771" s="61"/>
      <c r="O5771" s="59">
        <f t="shared" si="280"/>
        <v>3.4905809277323979E-2</v>
      </c>
      <c r="P5771" s="3"/>
      <c r="Q5771" s="3"/>
      <c r="R5771" s="3"/>
      <c r="S5771" s="3"/>
      <c r="T5771" s="3"/>
      <c r="U5771" s="3"/>
    </row>
    <row r="5772" spans="1:21" ht="17">
      <c r="A5772" s="3">
        <f>Data!A5765</f>
        <v>0.60199999999999998</v>
      </c>
      <c r="C5772" s="156">
        <v>0.19209999999999999</v>
      </c>
      <c r="D5772" s="158">
        <v>0.53232119450760629</v>
      </c>
      <c r="E5772" s="158">
        <v>0.35632964582500437</v>
      </c>
      <c r="L5772" s="140"/>
      <c r="M5772" s="59">
        <f t="shared" si="279"/>
        <v>1.3574463192425192E-2</v>
      </c>
      <c r="N5772" s="61"/>
      <c r="O5772" s="59">
        <f t="shared" si="280"/>
        <v>7.6978464868521284E-3</v>
      </c>
      <c r="P5772" s="3"/>
      <c r="Q5772" s="3"/>
      <c r="R5772" s="3"/>
      <c r="S5772" s="3"/>
      <c r="T5772" s="3"/>
      <c r="U5772" s="3"/>
    </row>
    <row r="5773" spans="1:21" ht="17">
      <c r="A5773" s="3">
        <f>Data!A5766</f>
        <v>0.37</v>
      </c>
      <c r="C5773" s="156">
        <v>0.19213333333333332</v>
      </c>
      <c r="D5773" s="158">
        <v>-0.44936994015851484</v>
      </c>
      <c r="E5773" s="158">
        <v>-0.27244801729929741</v>
      </c>
      <c r="L5773" s="140"/>
      <c r="M5773" s="59">
        <f t="shared" si="279"/>
        <v>-1.2055838926298563E-2</v>
      </c>
      <c r="N5773" s="61"/>
      <c r="O5773" s="59">
        <f t="shared" si="280"/>
        <v>-6.2508697682050222E-3</v>
      </c>
      <c r="P5773" s="3"/>
      <c r="Q5773" s="3"/>
      <c r="R5773" s="3"/>
      <c r="S5773" s="3"/>
      <c r="T5773" s="3"/>
      <c r="U5773" s="3"/>
    </row>
    <row r="5774" spans="1:21" ht="17">
      <c r="A5774" s="3">
        <f>Data!A5767</f>
        <v>-0.28400000000000003</v>
      </c>
      <c r="C5774" s="156">
        <v>0.19216666666666668</v>
      </c>
      <c r="D5774" s="158">
        <v>-0.46016798255567049</v>
      </c>
      <c r="E5774" s="158">
        <v>-0.27968150771591777</v>
      </c>
      <c r="L5774" s="140"/>
      <c r="M5774" s="59">
        <f t="shared" si="279"/>
        <v>-1.2341442303020147E-2</v>
      </c>
      <c r="N5774" s="61"/>
      <c r="O5774" s="59">
        <f t="shared" si="280"/>
        <v>-6.4124739454615122E-3</v>
      </c>
      <c r="P5774" s="3"/>
      <c r="Q5774" s="3"/>
      <c r="R5774" s="3"/>
      <c r="S5774" s="3"/>
      <c r="T5774" s="3"/>
      <c r="U5774" s="3"/>
    </row>
    <row r="5775" spans="1:21" ht="17">
      <c r="A5775" s="3">
        <f>Data!A5768</f>
        <v>-0.82899999999999996</v>
      </c>
      <c r="C5775" s="156">
        <v>0.19220000000000001</v>
      </c>
      <c r="D5775" s="158">
        <v>-1.0998759258468205</v>
      </c>
      <c r="E5775" s="158">
        <v>-0.76594460362732675</v>
      </c>
      <c r="L5775" s="140"/>
      <c r="M5775" s="59">
        <f t="shared" si="279"/>
        <v>-2.9408666836912265E-2</v>
      </c>
      <c r="N5775" s="61"/>
      <c r="O5775" s="59">
        <f t="shared" si="280"/>
        <v>-1.7336457274882464E-2</v>
      </c>
      <c r="P5775" s="3"/>
      <c r="Q5775" s="3"/>
      <c r="R5775" s="3"/>
      <c r="S5775" s="3"/>
      <c r="T5775" s="3"/>
      <c r="U5775" s="3"/>
    </row>
    <row r="5776" spans="1:21" ht="17">
      <c r="A5776" s="3">
        <f>Data!A5769</f>
        <v>-1.3010000000000002</v>
      </c>
      <c r="C5776" s="156">
        <v>0.19223333333333334</v>
      </c>
      <c r="D5776" s="158">
        <v>-0.27825325163638687</v>
      </c>
      <c r="E5776" s="158">
        <v>-0.1602451511758293</v>
      </c>
      <c r="L5776" s="140"/>
      <c r="M5776" s="59">
        <f t="shared" si="279"/>
        <v>-7.5407339863777989E-3</v>
      </c>
      <c r="N5776" s="61"/>
      <c r="O5776" s="59">
        <f t="shared" si="280"/>
        <v>-3.7474722799742568E-3</v>
      </c>
      <c r="P5776" s="3"/>
      <c r="Q5776" s="3"/>
      <c r="R5776" s="3"/>
      <c r="S5776" s="3"/>
      <c r="T5776" s="3"/>
      <c r="U5776" s="3"/>
    </row>
    <row r="5777" spans="1:21" ht="17">
      <c r="A5777" s="3">
        <f>Data!A5770</f>
        <v>-0.26600000000000001</v>
      </c>
      <c r="C5777" s="156">
        <v>0.19226666666666667</v>
      </c>
      <c r="D5777" s="158">
        <v>-1.6458983234329809</v>
      </c>
      <c r="E5777" s="158">
        <v>-1.3516321627641807</v>
      </c>
      <c r="L5777" s="140"/>
      <c r="M5777" s="59">
        <f t="shared" si="279"/>
        <v>-4.421042088403216E-2</v>
      </c>
      <c r="N5777" s="61"/>
      <c r="O5777" s="59">
        <f t="shared" si="280"/>
        <v>-3.0654449126135463E-2</v>
      </c>
      <c r="P5777" s="3"/>
      <c r="Q5777" s="3"/>
      <c r="R5777" s="3"/>
      <c r="S5777" s="3"/>
      <c r="T5777" s="3"/>
      <c r="U5777" s="3"/>
    </row>
    <row r="5778" spans="1:21" ht="17">
      <c r="A5778" s="3">
        <f>Data!A5771</f>
        <v>-1.357</v>
      </c>
      <c r="C5778" s="156">
        <v>0.1923</v>
      </c>
      <c r="D5778" s="158">
        <v>-0.2881069083318003</v>
      </c>
      <c r="E5778" s="158">
        <v>-0.16659982660059011</v>
      </c>
      <c r="L5778" s="140"/>
      <c r="M5778" s="59">
        <f t="shared" si="279"/>
        <v>-7.8001812963323369E-3</v>
      </c>
      <c r="N5778" s="61"/>
      <c r="O5778" s="59">
        <f t="shared" si="280"/>
        <v>-3.8890863787534448E-3</v>
      </c>
      <c r="P5778" s="3"/>
      <c r="Q5778" s="3"/>
      <c r="R5778" s="3"/>
      <c r="S5778" s="3"/>
      <c r="T5778" s="3"/>
      <c r="U5778" s="3"/>
    </row>
    <row r="5779" spans="1:21" ht="17">
      <c r="A5779" s="3">
        <f>Data!A5772</f>
        <v>1.7129999999999999</v>
      </c>
      <c r="C5779" s="156">
        <v>0.19233333333333333</v>
      </c>
      <c r="D5779" s="158">
        <v>1.5277280484984535</v>
      </c>
      <c r="E5779" s="158">
        <v>1.1909052070282009</v>
      </c>
      <c r="L5779" s="140"/>
      <c r="M5779" s="59">
        <f t="shared" si="279"/>
        <v>3.8908995010576215E-2</v>
      </c>
      <c r="N5779" s="61"/>
      <c r="O5779" s="59">
        <f t="shared" si="280"/>
        <v>2.5916457612145664E-2</v>
      </c>
      <c r="P5779" s="3"/>
      <c r="Q5779" s="3"/>
      <c r="R5779" s="3"/>
      <c r="S5779" s="3"/>
      <c r="T5779" s="3"/>
      <c r="U5779" s="3"/>
    </row>
    <row r="5780" spans="1:21" ht="17">
      <c r="A5780" s="3">
        <f>Data!A5773</f>
        <v>1.2829999999999999</v>
      </c>
      <c r="C5780" s="156">
        <v>0.19236666666666666</v>
      </c>
      <c r="D5780" s="158">
        <v>2.0528045050157129</v>
      </c>
      <c r="E5780" s="158">
        <v>1.9241822317327704</v>
      </c>
      <c r="L5780" s="140"/>
      <c r="M5780" s="59">
        <f t="shared" si="279"/>
        <v>5.201876980186388E-2</v>
      </c>
      <c r="N5780" s="61"/>
      <c r="O5780" s="59">
        <f t="shared" si="280"/>
        <v>4.165431664970879E-2</v>
      </c>
      <c r="P5780" s="3"/>
      <c r="Q5780" s="3"/>
      <c r="R5780" s="3"/>
      <c r="S5780" s="3"/>
      <c r="T5780" s="3"/>
      <c r="U5780" s="3"/>
    </row>
    <row r="5781" spans="1:21" ht="17">
      <c r="A5781" s="3">
        <f>Data!A5774</f>
        <v>0.02</v>
      </c>
      <c r="C5781" s="156">
        <v>0.19239999999999999</v>
      </c>
      <c r="D5781" s="158">
        <v>0.28445584220891024</v>
      </c>
      <c r="E5781" s="158">
        <v>0.19506479535399091</v>
      </c>
      <c r="L5781" s="140"/>
      <c r="M5781" s="59">
        <f t="shared" si="279"/>
        <v>7.1648458164601482E-3</v>
      </c>
      <c r="N5781" s="61"/>
      <c r="O5781" s="59">
        <f t="shared" si="280"/>
        <v>4.1388788467039226E-3</v>
      </c>
      <c r="P5781" s="3"/>
      <c r="Q5781" s="3"/>
      <c r="R5781" s="3"/>
      <c r="S5781" s="3"/>
      <c r="T5781" s="3"/>
      <c r="U5781" s="3"/>
    </row>
    <row r="5782" spans="1:21" ht="17">
      <c r="A5782" s="3">
        <f>Data!A5775</f>
        <v>0.29000000000000004</v>
      </c>
      <c r="C5782" s="156">
        <v>0.19243333333333335</v>
      </c>
      <c r="D5782" s="158">
        <v>2.0410393388837583E-2</v>
      </c>
      <c r="E5782" s="158">
        <v>2.879849691805033E-2</v>
      </c>
      <c r="L5782" s="140"/>
      <c r="M5782" s="59">
        <f t="shared" si="279"/>
        <v>2.9132498738037031E-4</v>
      </c>
      <c r="N5782" s="61"/>
      <c r="O5782" s="59">
        <f t="shared" si="280"/>
        <v>4.5622387731699473E-4</v>
      </c>
      <c r="P5782" s="3"/>
      <c r="Q5782" s="3"/>
      <c r="R5782" s="3"/>
      <c r="S5782" s="3"/>
      <c r="T5782" s="3"/>
      <c r="U5782" s="3"/>
    </row>
    <row r="5783" spans="1:21" ht="17">
      <c r="A5783" s="3">
        <f>Data!A5776</f>
        <v>0.12</v>
      </c>
      <c r="C5783" s="156">
        <v>0.19246666666666667</v>
      </c>
      <c r="D5783" s="158">
        <v>1.3393482097664984</v>
      </c>
      <c r="E5783" s="158">
        <v>0.99452653818636416</v>
      </c>
      <c r="L5783" s="140"/>
      <c r="M5783" s="59">
        <f t="shared" si="279"/>
        <v>3.4163439647698149E-2</v>
      </c>
      <c r="N5783" s="61"/>
      <c r="O5783" s="59">
        <f t="shared" si="280"/>
        <v>2.1659317952123867E-2</v>
      </c>
      <c r="P5783" s="3"/>
      <c r="Q5783" s="3"/>
      <c r="R5783" s="3"/>
      <c r="S5783" s="3"/>
      <c r="T5783" s="3"/>
      <c r="U5783" s="3"/>
    </row>
    <row r="5784" spans="1:21" ht="17">
      <c r="A5784" s="3">
        <f>Data!A5777</f>
        <v>-0.88200000000000001</v>
      </c>
      <c r="C5784" s="156">
        <v>0.1925</v>
      </c>
      <c r="D5784" s="158">
        <v>-0.29848073490270915</v>
      </c>
      <c r="E5784" s="158">
        <v>-0.17330205014406955</v>
      </c>
      <c r="L5784" s="140"/>
      <c r="M5784" s="59">
        <f t="shared" si="279"/>
        <v>-8.0733974634071056E-3</v>
      </c>
      <c r="N5784" s="61"/>
      <c r="O5784" s="59">
        <f t="shared" si="280"/>
        <v>-4.038467328904575E-3</v>
      </c>
      <c r="P5784" s="3"/>
      <c r="Q5784" s="3"/>
      <c r="R5784" s="3"/>
      <c r="S5784" s="3"/>
      <c r="T5784" s="3"/>
      <c r="U5784" s="3"/>
    </row>
    <row r="5785" spans="1:21" ht="17">
      <c r="A5785" s="3">
        <f>Data!A5778</f>
        <v>-1.3270000000000002</v>
      </c>
      <c r="C5785" s="156">
        <v>0.19253333333333333</v>
      </c>
      <c r="D5785" s="158">
        <v>0.76422210266236223</v>
      </c>
      <c r="E5785" s="158">
        <v>0.51692660125887657</v>
      </c>
      <c r="L5785" s="140"/>
      <c r="M5785" s="59">
        <f t="shared" si="279"/>
        <v>1.9534279075909156E-2</v>
      </c>
      <c r="N5785" s="61"/>
      <c r="O5785" s="59">
        <f t="shared" si="280"/>
        <v>1.122953112784093E-2</v>
      </c>
      <c r="P5785" s="3"/>
      <c r="Q5785" s="3"/>
      <c r="R5785" s="3"/>
      <c r="S5785" s="3"/>
      <c r="T5785" s="3"/>
      <c r="U5785" s="3"/>
    </row>
    <row r="5786" spans="1:21" ht="17">
      <c r="A5786" s="3">
        <f>Data!A5779</f>
        <v>1.573</v>
      </c>
      <c r="C5786" s="156">
        <v>0.19256666666666666</v>
      </c>
      <c r="D5786" s="158">
        <v>-0.35476311606508992</v>
      </c>
      <c r="E5786" s="158">
        <v>-0.20989819979644775</v>
      </c>
      <c r="L5786" s="140"/>
      <c r="M5786" s="59">
        <f t="shared" si="279"/>
        <v>-9.5570128434385622E-3</v>
      </c>
      <c r="N5786" s="61"/>
      <c r="O5786" s="59">
        <f t="shared" si="280"/>
        <v>-4.8545259068661188E-3</v>
      </c>
      <c r="P5786" s="3"/>
      <c r="Q5786" s="3"/>
      <c r="R5786" s="3"/>
      <c r="S5786" s="3"/>
      <c r="T5786" s="3"/>
      <c r="U5786" s="3"/>
    </row>
    <row r="5787" spans="1:21" ht="17">
      <c r="A5787" s="3">
        <f>Data!A5780</f>
        <v>0.16400000000000001</v>
      </c>
      <c r="C5787" s="156">
        <v>0.19259999999999999</v>
      </c>
      <c r="D5787" s="158">
        <v>1.1881168403966698</v>
      </c>
      <c r="E5787" s="158">
        <v>0.85390355861075096</v>
      </c>
      <c r="L5787" s="140"/>
      <c r="M5787" s="59">
        <f t="shared" si="279"/>
        <v>3.0337342777169516E-2</v>
      </c>
      <c r="N5787" s="61"/>
      <c r="O5787" s="59">
        <f t="shared" si="280"/>
        <v>1.8599688332408874E-2</v>
      </c>
      <c r="P5787" s="3"/>
      <c r="Q5787" s="3"/>
      <c r="R5787" s="3"/>
      <c r="S5787" s="3"/>
      <c r="T5787" s="3"/>
      <c r="U5787" s="3"/>
    </row>
    <row r="5788" spans="1:21" ht="17">
      <c r="A5788" s="3">
        <f>Data!A5781</f>
        <v>0.158</v>
      </c>
      <c r="C5788" s="156">
        <v>0.19263333333333332</v>
      </c>
      <c r="D5788" s="158">
        <v>-0.59963903823120024</v>
      </c>
      <c r="E5788" s="158">
        <v>-0.37519469489159885</v>
      </c>
      <c r="L5788" s="140"/>
      <c r="M5788" s="59">
        <f t="shared" si="279"/>
        <v>-1.6037738883248144E-2</v>
      </c>
      <c r="N5788" s="61"/>
      <c r="O5788" s="59">
        <f t="shared" si="280"/>
        <v>-8.5487969435087303E-3</v>
      </c>
      <c r="P5788" s="3"/>
      <c r="Q5788" s="3"/>
      <c r="R5788" s="3"/>
      <c r="S5788" s="3"/>
      <c r="T5788" s="3"/>
      <c r="U5788" s="3"/>
    </row>
    <row r="5789" spans="1:21" ht="17">
      <c r="A5789" s="3">
        <f>Data!A5782</f>
        <v>-8.5999999999999993E-2</v>
      </c>
      <c r="C5789" s="156">
        <v>0.19266666666666668</v>
      </c>
      <c r="D5789" s="158">
        <v>-0.38967694535964947</v>
      </c>
      <c r="E5789" s="158">
        <v>-0.23281856782807164</v>
      </c>
      <c r="L5789" s="140"/>
      <c r="M5789" s="59">
        <f t="shared" si="279"/>
        <v>-1.0478456159892097E-2</v>
      </c>
      <c r="N5789" s="61"/>
      <c r="O5789" s="59">
        <f t="shared" si="280"/>
        <v>-5.3659672081042172E-3</v>
      </c>
      <c r="P5789" s="3"/>
      <c r="Q5789" s="3"/>
      <c r="R5789" s="3"/>
      <c r="S5789" s="3"/>
      <c r="T5789" s="3"/>
      <c r="U5789" s="3"/>
    </row>
    <row r="5790" spans="1:21" ht="17">
      <c r="A5790" s="3">
        <f>Data!A5783</f>
        <v>0.57400000000000007</v>
      </c>
      <c r="C5790" s="156">
        <v>0.19270000000000001</v>
      </c>
      <c r="D5790" s="158">
        <v>2.3453631270055597</v>
      </c>
      <c r="E5790" s="158">
        <v>2.5197362222500619</v>
      </c>
      <c r="L5790" s="140"/>
      <c r="M5790" s="59">
        <f t="shared" si="279"/>
        <v>5.9249312702255093E-2</v>
      </c>
      <c r="N5790" s="61"/>
      <c r="O5790" s="59">
        <f t="shared" si="280"/>
        <v>5.4256516275954264E-2</v>
      </c>
      <c r="P5790" s="3"/>
      <c r="Q5790" s="3"/>
      <c r="R5790" s="3"/>
      <c r="S5790" s="3"/>
      <c r="T5790" s="3"/>
      <c r="U5790" s="3"/>
    </row>
    <row r="5791" spans="1:21" ht="17">
      <c r="A5791" s="3">
        <f>Data!A5784</f>
        <v>-0.128</v>
      </c>
      <c r="C5791" s="156">
        <v>0.19273333333333334</v>
      </c>
      <c r="D5791" s="158">
        <v>0.54993513591329268</v>
      </c>
      <c r="E5791" s="158">
        <v>0.36813098099490621</v>
      </c>
      <c r="L5791" s="140"/>
      <c r="M5791" s="59">
        <f t="shared" si="279"/>
        <v>1.4028387217445783E-2</v>
      </c>
      <c r="N5791" s="61"/>
      <c r="O5791" s="59">
        <f t="shared" si="280"/>
        <v>7.9577944548472127E-3</v>
      </c>
      <c r="P5791" s="3"/>
      <c r="Q5791" s="3"/>
      <c r="R5791" s="3"/>
      <c r="S5791" s="3"/>
      <c r="T5791" s="3"/>
      <c r="U5791" s="3"/>
    </row>
    <row r="5792" spans="1:21" ht="17">
      <c r="A5792" s="3">
        <f>Data!A5785</f>
        <v>-1.02</v>
      </c>
      <c r="C5792" s="156">
        <v>0.19276666666666667</v>
      </c>
      <c r="D5792" s="158">
        <v>0.83048250216057795</v>
      </c>
      <c r="E5792" s="158">
        <v>0.56529842599897395</v>
      </c>
      <c r="L5792" s="140"/>
      <c r="M5792" s="59">
        <f t="shared" si="279"/>
        <v>2.1230656614045919E-2</v>
      </c>
      <c r="N5792" s="61"/>
      <c r="O5792" s="59">
        <f t="shared" si="280"/>
        <v>1.2290835442967463E-2</v>
      </c>
      <c r="P5792" s="3"/>
      <c r="Q5792" s="3"/>
      <c r="R5792" s="3"/>
      <c r="S5792" s="3"/>
      <c r="T5792" s="3"/>
      <c r="U5792" s="3"/>
    </row>
    <row r="5793" spans="1:21" ht="17">
      <c r="A5793" s="3">
        <f>Data!A5786</f>
        <v>-0.88300000000000001</v>
      </c>
      <c r="C5793" s="156">
        <v>0.1928</v>
      </c>
      <c r="D5793" s="158">
        <v>6.6760592239580321E-2</v>
      </c>
      <c r="E5793" s="158">
        <v>5.7845586835700472E-2</v>
      </c>
      <c r="L5793" s="140"/>
      <c r="M5793" s="59">
        <f t="shared" si="279"/>
        <v>1.5013178719169345E-3</v>
      </c>
      <c r="N5793" s="61"/>
      <c r="O5793" s="59">
        <f t="shared" si="280"/>
        <v>1.1005703129862551E-3</v>
      </c>
      <c r="P5793" s="3"/>
      <c r="Q5793" s="3"/>
      <c r="R5793" s="3"/>
      <c r="S5793" s="3"/>
      <c r="T5793" s="3"/>
      <c r="U5793" s="3"/>
    </row>
    <row r="5794" spans="1:21" ht="17">
      <c r="A5794" s="3">
        <f>Data!A5787</f>
        <v>1.5169999999999999</v>
      </c>
      <c r="C5794" s="156">
        <v>0.19283333333333333</v>
      </c>
      <c r="D5794" s="158">
        <v>1.4805459985935576</v>
      </c>
      <c r="E5794" s="158">
        <v>1.1392070085765709</v>
      </c>
      <c r="L5794" s="140"/>
      <c r="M5794" s="59">
        <f t="shared" si="279"/>
        <v>3.7722524452462151E-2</v>
      </c>
      <c r="N5794" s="61"/>
      <c r="O5794" s="59">
        <f t="shared" si="280"/>
        <v>2.4797489126126275E-2</v>
      </c>
      <c r="P5794" s="3"/>
      <c r="Q5794" s="3"/>
      <c r="R5794" s="3"/>
      <c r="S5794" s="3"/>
      <c r="T5794" s="3"/>
      <c r="U5794" s="3"/>
    </row>
    <row r="5795" spans="1:21" ht="17">
      <c r="A5795" s="3">
        <f>Data!A5788</f>
        <v>-0.46100000000000002</v>
      </c>
      <c r="C5795" s="156">
        <v>0.19286666666666666</v>
      </c>
      <c r="D5795" s="158">
        <v>0.95260381377291536</v>
      </c>
      <c r="E5795" s="158">
        <v>0.65811914857065901</v>
      </c>
      <c r="L5795" s="140"/>
      <c r="M5795" s="59">
        <f t="shared" si="279"/>
        <v>2.4349647856657809E-2</v>
      </c>
      <c r="N5795" s="61"/>
      <c r="O5795" s="59">
        <f t="shared" si="280"/>
        <v>1.432422386234548E-2</v>
      </c>
      <c r="P5795" s="3"/>
      <c r="Q5795" s="3"/>
      <c r="R5795" s="3"/>
      <c r="S5795" s="3"/>
      <c r="T5795" s="3"/>
      <c r="U5795" s="3"/>
    </row>
    <row r="5796" spans="1:21" ht="17">
      <c r="A5796" s="3">
        <f>Data!A5789</f>
        <v>-1.0900000000000001</v>
      </c>
      <c r="C5796" s="156">
        <v>0.19289999999999999</v>
      </c>
      <c r="D5796" s="158">
        <v>1.7724906819448294</v>
      </c>
      <c r="E5796" s="158">
        <v>1.4918640625351836</v>
      </c>
      <c r="L5796" s="140"/>
      <c r="M5796" s="59">
        <f t="shared" si="279"/>
        <v>4.5041463634780489E-2</v>
      </c>
      <c r="N5796" s="61"/>
      <c r="O5796" s="59">
        <f t="shared" si="280"/>
        <v>3.2405740736265988E-2</v>
      </c>
      <c r="P5796" s="3"/>
      <c r="Q5796" s="3"/>
      <c r="R5796" s="3"/>
      <c r="S5796" s="3"/>
      <c r="T5796" s="3"/>
      <c r="U5796" s="3"/>
    </row>
    <row r="5797" spans="1:21" ht="17">
      <c r="A5797" s="3">
        <f>Data!A5790</f>
        <v>0.42</v>
      </c>
      <c r="C5797" s="156">
        <v>0.19293333333333335</v>
      </c>
      <c r="D5797" s="158">
        <v>-8.7727669172389028E-2</v>
      </c>
      <c r="E5797" s="158">
        <v>-3.9092348503085045E-2</v>
      </c>
      <c r="L5797" s="140"/>
      <c r="M5797" s="59">
        <f t="shared" si="279"/>
        <v>-2.5373735863573324E-3</v>
      </c>
      <c r="N5797" s="61"/>
      <c r="O5797" s="59">
        <f t="shared" si="280"/>
        <v>-1.0514078927761903E-3</v>
      </c>
      <c r="P5797" s="3"/>
      <c r="Q5797" s="3"/>
      <c r="R5797" s="3"/>
      <c r="S5797" s="3"/>
      <c r="T5797" s="3"/>
      <c r="U5797" s="3"/>
    </row>
    <row r="5798" spans="1:21" ht="17">
      <c r="A5798" s="3">
        <f>Data!A5791</f>
        <v>1.79</v>
      </c>
      <c r="C5798" s="156">
        <v>0.19296666666666668</v>
      </c>
      <c r="D5798" s="158">
        <v>-0.85962623348052369</v>
      </c>
      <c r="E5798" s="158">
        <v>-0.56672795223375894</v>
      </c>
      <c r="L5798" s="140"/>
      <c r="M5798" s="59">
        <f t="shared" si="279"/>
        <v>-2.2964669933195007E-2</v>
      </c>
      <c r="N5798" s="61"/>
      <c r="O5798" s="59">
        <f t="shared" si="280"/>
        <v>-1.2846581790081711E-2</v>
      </c>
      <c r="P5798" s="3"/>
      <c r="Q5798" s="3"/>
      <c r="R5798" s="3"/>
      <c r="S5798" s="3"/>
      <c r="T5798" s="3"/>
      <c r="U5798" s="3"/>
    </row>
    <row r="5799" spans="1:21" ht="17">
      <c r="A5799" s="3">
        <f>Data!A5792</f>
        <v>-0.67099999999999993</v>
      </c>
      <c r="C5799" s="156">
        <v>0.193</v>
      </c>
      <c r="D5799" s="158">
        <v>0.13865051896078331</v>
      </c>
      <c r="E5799" s="158">
        <v>0.10294480055475945</v>
      </c>
      <c r="L5799" s="140"/>
      <c r="M5799" s="59">
        <f t="shared" si="279"/>
        <v>3.3751452306529425E-3</v>
      </c>
      <c r="N5799" s="61"/>
      <c r="O5799" s="59">
        <f t="shared" si="280"/>
        <v>2.1001761451515701E-3</v>
      </c>
      <c r="P5799" s="3"/>
      <c r="Q5799" s="3"/>
      <c r="R5799" s="3"/>
      <c r="S5799" s="3"/>
      <c r="T5799" s="3"/>
      <c r="U5799" s="3"/>
    </row>
    <row r="5800" spans="1:21" ht="17">
      <c r="A5800" s="3">
        <f>Data!A5793</f>
        <v>0.58000000000000007</v>
      </c>
      <c r="C5800" s="156">
        <v>0.19303333333333333</v>
      </c>
      <c r="D5800" s="158">
        <v>-0.67931561688817443</v>
      </c>
      <c r="E5800" s="158">
        <v>-0.43178185429012195</v>
      </c>
      <c r="L5800" s="140"/>
      <c r="M5800" s="59">
        <f t="shared" si="279"/>
        <v>-1.8155495615874297E-2</v>
      </c>
      <c r="N5800" s="61"/>
      <c r="O5800" s="59">
        <f t="shared" si="280"/>
        <v>-9.8166260785510443E-3</v>
      </c>
      <c r="P5800" s="3"/>
      <c r="Q5800" s="3"/>
      <c r="R5800" s="3"/>
      <c r="S5800" s="3"/>
      <c r="T5800" s="3"/>
      <c r="U5800" s="3"/>
    </row>
    <row r="5801" spans="1:21" ht="17">
      <c r="A5801" s="3">
        <f>Data!A5794</f>
        <v>1.4669999999999999</v>
      </c>
      <c r="C5801" s="156">
        <v>0.19306666666666666</v>
      </c>
      <c r="D5801" s="158">
        <v>2.2347379405408905</v>
      </c>
      <c r="E5801" s="158">
        <v>2.2733556846580401</v>
      </c>
      <c r="L5801" s="140"/>
      <c r="M5801" s="59">
        <f t="shared" si="279"/>
        <v>5.6521370872636374E-2</v>
      </c>
      <c r="N5801" s="61"/>
      <c r="O5801" s="59">
        <f t="shared" si="280"/>
        <v>4.9062235869641209E-2</v>
      </c>
      <c r="P5801" s="3"/>
      <c r="Q5801" s="3"/>
      <c r="R5801" s="3"/>
      <c r="S5801" s="3"/>
      <c r="T5801" s="3"/>
      <c r="U5801" s="3"/>
    </row>
    <row r="5802" spans="1:21" ht="17">
      <c r="A5802" s="3">
        <f>Data!A5795</f>
        <v>-0.77900000000000003</v>
      </c>
      <c r="C5802" s="156">
        <v>0.19309999999999999</v>
      </c>
      <c r="D5802" s="158">
        <v>0.17994546240034948</v>
      </c>
      <c r="E5802" s="158">
        <v>0.1289185716195293</v>
      </c>
      <c r="L5802" s="140"/>
      <c r="M5802" s="59">
        <f t="shared" si="279"/>
        <v>4.4499217545744887E-3</v>
      </c>
      <c r="N5802" s="61"/>
      <c r="O5802" s="59">
        <f t="shared" si="280"/>
        <v>2.6754211510823488E-3</v>
      </c>
      <c r="P5802" s="3"/>
      <c r="Q5802" s="3"/>
      <c r="R5802" s="3"/>
      <c r="S5802" s="3"/>
      <c r="T5802" s="3"/>
      <c r="U5802" s="3"/>
    </row>
    <row r="5803" spans="1:21" ht="17">
      <c r="A5803" s="3">
        <f>Data!A5796</f>
        <v>0.39800000000000002</v>
      </c>
      <c r="C5803" s="156">
        <v>0.19313333333333332</v>
      </c>
      <c r="D5803" s="158">
        <v>0.86292807340861899</v>
      </c>
      <c r="E5803" s="158">
        <v>0.58947053457986509</v>
      </c>
      <c r="L5803" s="140"/>
      <c r="M5803" s="59">
        <f t="shared" si="279"/>
        <v>2.2060269360328347E-2</v>
      </c>
      <c r="N5803" s="61"/>
      <c r="O5803" s="59">
        <f t="shared" si="280"/>
        <v>1.282076296997931E-2</v>
      </c>
      <c r="P5803" s="3"/>
      <c r="Q5803" s="3"/>
      <c r="R5803" s="3"/>
      <c r="S5803" s="3"/>
      <c r="T5803" s="3"/>
      <c r="U5803" s="3"/>
    </row>
    <row r="5804" spans="1:21" ht="17">
      <c r="A5804" s="3">
        <f>Data!A5797</f>
        <v>0.13</v>
      </c>
      <c r="C5804" s="156">
        <v>0.19316666666666665</v>
      </c>
      <c r="D5804" s="158">
        <v>1.1931872939034298</v>
      </c>
      <c r="E5804" s="158">
        <v>0.85840801276884093</v>
      </c>
      <c r="L5804" s="140"/>
      <c r="M5804" s="59">
        <f t="shared" si="279"/>
        <v>3.0465860808797533E-2</v>
      </c>
      <c r="N5804" s="61"/>
      <c r="O5804" s="59">
        <f t="shared" si="280"/>
        <v>1.8697840066826517E-2</v>
      </c>
      <c r="P5804" s="3"/>
      <c r="Q5804" s="3"/>
      <c r="R5804" s="3"/>
      <c r="S5804" s="3"/>
      <c r="T5804" s="3"/>
      <c r="U5804" s="3"/>
    </row>
    <row r="5805" spans="1:21" ht="17">
      <c r="A5805" s="3">
        <f>Data!A5798</f>
        <v>-5.6000000000000001E-2</v>
      </c>
      <c r="C5805" s="156">
        <v>0.19320000000000001</v>
      </c>
      <c r="D5805" s="158">
        <v>0.50841899105884125</v>
      </c>
      <c r="E5805" s="158">
        <v>0.3404018963554899</v>
      </c>
      <c r="L5805" s="140"/>
      <c r="M5805" s="59">
        <f t="shared" si="279"/>
        <v>1.2958156398381075E-2</v>
      </c>
      <c r="N5805" s="61"/>
      <c r="O5805" s="59">
        <f t="shared" si="280"/>
        <v>7.3468988266792009E-3</v>
      </c>
      <c r="P5805" s="3"/>
      <c r="Q5805" s="3"/>
      <c r="R5805" s="3"/>
      <c r="S5805" s="3"/>
      <c r="T5805" s="3"/>
      <c r="U5805" s="3"/>
    </row>
    <row r="5806" spans="1:21" ht="17">
      <c r="A5806" s="3">
        <f>Data!A5799</f>
        <v>0.432</v>
      </c>
      <c r="C5806" s="156">
        <v>0.19323333333333334</v>
      </c>
      <c r="D5806" s="158">
        <v>-1.658164814306119</v>
      </c>
      <c r="E5806" s="158">
        <v>-1.3677989868897575</v>
      </c>
      <c r="L5806" s="140"/>
      <c r="M5806" s="59">
        <f t="shared" si="279"/>
        <v>-4.4545474218506825E-2</v>
      </c>
      <c r="N5806" s="61"/>
      <c r="O5806" s="59">
        <f t="shared" si="280"/>
        <v>-3.1024595081371901E-2</v>
      </c>
      <c r="P5806" s="3"/>
      <c r="Q5806" s="3"/>
      <c r="R5806" s="3"/>
      <c r="S5806" s="3"/>
      <c r="T5806" s="3"/>
      <c r="U5806" s="3"/>
    </row>
    <row r="5807" spans="1:21" ht="17">
      <c r="A5807" s="3">
        <f>Data!A5800</f>
        <v>0.90200000000000002</v>
      </c>
      <c r="C5807" s="156">
        <v>0.19326666666666667</v>
      </c>
      <c r="D5807" s="158">
        <v>0.21563860130152918</v>
      </c>
      <c r="E5807" s="158">
        <v>0.15143215424471829</v>
      </c>
      <c r="L5807" s="140"/>
      <c r="M5807" s="59">
        <f t="shared" si="279"/>
        <v>5.3779712421976409E-3</v>
      </c>
      <c r="N5807" s="61"/>
      <c r="O5807" s="59">
        <f t="shared" si="280"/>
        <v>3.1737652658281445E-3</v>
      </c>
      <c r="P5807" s="3"/>
      <c r="Q5807" s="3"/>
      <c r="R5807" s="3"/>
      <c r="S5807" s="3"/>
      <c r="T5807" s="3"/>
      <c r="U5807" s="3"/>
    </row>
    <row r="5808" spans="1:21" ht="17">
      <c r="A5808" s="3">
        <f>Data!A5801</f>
        <v>-1.724</v>
      </c>
      <c r="C5808" s="156">
        <v>0.1933</v>
      </c>
      <c r="D5808" s="158">
        <v>1.0184943919476077</v>
      </c>
      <c r="E5808" s="158">
        <v>0.71045848900951802</v>
      </c>
      <c r="L5808" s="140"/>
      <c r="M5808" s="59">
        <f t="shared" si="279"/>
        <v>2.6028468524334034E-2</v>
      </c>
      <c r="N5808" s="61"/>
      <c r="O5808" s="59">
        <f t="shared" si="280"/>
        <v>1.5468981558313518E-2</v>
      </c>
      <c r="P5808" s="3"/>
      <c r="Q5808" s="3"/>
      <c r="R5808" s="3"/>
      <c r="S5808" s="3"/>
      <c r="T5808" s="3"/>
      <c r="U5808" s="3"/>
    </row>
    <row r="5809" spans="1:21" ht="17">
      <c r="A5809" s="3">
        <f>Data!A5802</f>
        <v>1.0609999999999999</v>
      </c>
      <c r="C5809" s="156">
        <v>0.19333333333333333</v>
      </c>
      <c r="D5809" s="158">
        <v>9.7978645071550921E-2</v>
      </c>
      <c r="E5809" s="158">
        <v>7.7417281993920256E-2</v>
      </c>
      <c r="L5809" s="140"/>
      <c r="M5809" s="59">
        <f t="shared" si="279"/>
        <v>2.315454897672859E-3</v>
      </c>
      <c r="N5809" s="61"/>
      <c r="O5809" s="59">
        <f t="shared" si="280"/>
        <v>1.5344917491904519E-3</v>
      </c>
      <c r="P5809" s="3"/>
      <c r="Q5809" s="3"/>
      <c r="R5809" s="3"/>
      <c r="S5809" s="3"/>
      <c r="T5809" s="3"/>
      <c r="U5809" s="3"/>
    </row>
    <row r="5810" spans="1:21" ht="17">
      <c r="A5810" s="3">
        <f>Data!A5803</f>
        <v>0.23400000000000001</v>
      </c>
      <c r="C5810" s="156">
        <v>0.19336666666666666</v>
      </c>
      <c r="D5810" s="158">
        <v>0.22068617722702907</v>
      </c>
      <c r="E5810" s="158">
        <v>0.15462163248497057</v>
      </c>
      <c r="L5810" s="140"/>
      <c r="M5810" s="59">
        <f t="shared" si="279"/>
        <v>5.5091426748500177E-3</v>
      </c>
      <c r="N5810" s="61"/>
      <c r="O5810" s="59">
        <f t="shared" si="280"/>
        <v>3.2443451320675184E-3</v>
      </c>
      <c r="P5810" s="3"/>
      <c r="Q5810" s="3"/>
      <c r="R5810" s="3"/>
      <c r="S5810" s="3"/>
      <c r="T5810" s="3"/>
      <c r="U5810" s="3"/>
    </row>
    <row r="5811" spans="1:21" ht="17">
      <c r="A5811" s="3">
        <f>Data!A5804</f>
        <v>1.8080000000000001</v>
      </c>
      <c r="C5811" s="156">
        <v>0.19339999999999999</v>
      </c>
      <c r="D5811" s="158">
        <v>2.207494360903171</v>
      </c>
      <c r="E5811" s="158">
        <v>2.216912367841906</v>
      </c>
      <c r="L5811" s="140"/>
      <c r="M5811" s="59">
        <f t="shared" si="279"/>
        <v>5.5848419193356071E-2</v>
      </c>
      <c r="N5811" s="61"/>
      <c r="O5811" s="59">
        <f t="shared" si="280"/>
        <v>4.7868470082977635E-2</v>
      </c>
      <c r="P5811" s="3"/>
      <c r="Q5811" s="3"/>
      <c r="R5811" s="3"/>
      <c r="S5811" s="3"/>
      <c r="T5811" s="3"/>
      <c r="U5811" s="3"/>
    </row>
    <row r="5812" spans="1:21" ht="17">
      <c r="A5812" s="3">
        <f>Data!A5805</f>
        <v>0.49099999999999999</v>
      </c>
      <c r="C5812" s="156">
        <v>0.19343333333333335</v>
      </c>
      <c r="D5812" s="158">
        <v>-0.11183362740405794</v>
      </c>
      <c r="E5812" s="158">
        <v>-5.4282059847430841E-2</v>
      </c>
      <c r="L5812" s="140"/>
      <c r="M5812" s="59">
        <f t="shared" si="279"/>
        <v>-3.169034540456717E-3</v>
      </c>
      <c r="N5812" s="61"/>
      <c r="O5812" s="59">
        <f t="shared" si="280"/>
        <v>-1.3890326743192158E-3</v>
      </c>
      <c r="P5812" s="3"/>
      <c r="Q5812" s="3"/>
      <c r="R5812" s="3"/>
      <c r="S5812" s="3"/>
      <c r="T5812" s="3"/>
      <c r="U5812" s="3"/>
    </row>
    <row r="5813" spans="1:21" ht="17">
      <c r="A5813" s="3">
        <f>Data!A5806</f>
        <v>0.109</v>
      </c>
      <c r="C5813" s="156">
        <v>0.19346666666666668</v>
      </c>
      <c r="D5813" s="158">
        <v>0.38292543706824755</v>
      </c>
      <c r="E5813" s="158">
        <v>0.25821133922025818</v>
      </c>
      <c r="L5813" s="140"/>
      <c r="M5813" s="59">
        <f t="shared" si="279"/>
        <v>9.7161185472736111E-3</v>
      </c>
      <c r="N5813" s="61"/>
      <c r="O5813" s="59">
        <f t="shared" si="280"/>
        <v>5.5339744806383317E-3</v>
      </c>
      <c r="P5813" s="3"/>
      <c r="Q5813" s="3"/>
      <c r="R5813" s="3"/>
      <c r="S5813" s="3"/>
      <c r="T5813" s="3"/>
      <c r="U5813" s="3"/>
    </row>
    <row r="5814" spans="1:21" ht="17">
      <c r="A5814" s="3">
        <f>Data!A5807</f>
        <v>0.45500000000000002</v>
      </c>
      <c r="C5814" s="156">
        <v>0.19350000000000001</v>
      </c>
      <c r="D5814" s="158">
        <v>1.2307441713448288</v>
      </c>
      <c r="E5814" s="158">
        <v>0.89220421972117081</v>
      </c>
      <c r="L5814" s="140"/>
      <c r="M5814" s="59">
        <f t="shared" si="279"/>
        <v>3.141728067563581E-2</v>
      </c>
      <c r="N5814" s="61"/>
      <c r="O5814" s="59">
        <f t="shared" si="280"/>
        <v>1.9433949868323305E-2</v>
      </c>
      <c r="P5814" s="3"/>
      <c r="Q5814" s="3"/>
      <c r="R5814" s="3"/>
      <c r="S5814" s="3"/>
      <c r="T5814" s="3"/>
      <c r="U5814" s="3"/>
    </row>
    <row r="5815" spans="1:21" ht="17">
      <c r="A5815" s="3">
        <f>Data!A5808</f>
        <v>2</v>
      </c>
      <c r="C5815" s="156">
        <v>0.19353333333333333</v>
      </c>
      <c r="D5815" s="158">
        <v>1.682077827400438</v>
      </c>
      <c r="E5815" s="158">
        <v>1.3737036384815855</v>
      </c>
      <c r="L5815" s="140"/>
      <c r="M5815" s="59">
        <f t="shared" si="279"/>
        <v>4.2780569198059046E-2</v>
      </c>
      <c r="N5815" s="61"/>
      <c r="O5815" s="59">
        <f t="shared" si="280"/>
        <v>2.9862981121332274E-2</v>
      </c>
      <c r="P5815" s="3"/>
      <c r="Q5815" s="3"/>
      <c r="R5815" s="3"/>
      <c r="S5815" s="3"/>
      <c r="T5815" s="3"/>
      <c r="U5815" s="3"/>
    </row>
    <row r="5816" spans="1:21" ht="17">
      <c r="A5816" s="3">
        <f>Data!A5809</f>
        <v>0.61299999999999999</v>
      </c>
      <c r="C5816" s="156">
        <v>0.19356666666666666</v>
      </c>
      <c r="D5816" s="158">
        <v>-1.117373166811535</v>
      </c>
      <c r="E5816" s="158">
        <v>-0.78152348377067193</v>
      </c>
      <c r="L5816" s="140"/>
      <c r="M5816" s="59">
        <f t="shared" si="279"/>
        <v>-2.9879605516947426E-2</v>
      </c>
      <c r="N5816" s="61"/>
      <c r="O5816" s="59">
        <f t="shared" si="280"/>
        <v>-1.7688419983869923E-2</v>
      </c>
      <c r="P5816" s="3"/>
      <c r="Q5816" s="3"/>
      <c r="R5816" s="3"/>
      <c r="S5816" s="3"/>
      <c r="T5816" s="3"/>
      <c r="U5816" s="3"/>
    </row>
    <row r="5817" spans="1:21" ht="17">
      <c r="A5817" s="3">
        <f>Data!A5810</f>
        <v>2.4700000000000002</v>
      </c>
      <c r="C5817" s="156">
        <v>0.19359999999999999</v>
      </c>
      <c r="D5817" s="158">
        <v>-0.85972014786780171</v>
      </c>
      <c r="E5817" s="158">
        <v>-0.5668011022298507</v>
      </c>
      <c r="L5817" s="140"/>
      <c r="M5817" s="59">
        <f t="shared" si="279"/>
        <v>-2.2967180816983922E-2</v>
      </c>
      <c r="N5817" s="61"/>
      <c r="O5817" s="59">
        <f t="shared" si="280"/>
        <v>-1.2848226725025275E-2</v>
      </c>
      <c r="P5817" s="3"/>
      <c r="Q5817" s="3"/>
      <c r="R5817" s="3"/>
      <c r="S5817" s="3"/>
      <c r="T5817" s="3"/>
      <c r="U5817" s="3"/>
    </row>
    <row r="5818" spans="1:21" ht="17">
      <c r="A5818" s="3">
        <f>Data!A5811</f>
        <v>0.65100000000000002</v>
      </c>
      <c r="C5818" s="156">
        <v>0.19363333333333332</v>
      </c>
      <c r="D5818" s="158">
        <v>0.1227863378937178</v>
      </c>
      <c r="E5818" s="158">
        <v>9.2982580830075628E-2</v>
      </c>
      <c r="L5818" s="140"/>
      <c r="M5818" s="59">
        <f t="shared" si="279"/>
        <v>2.9619435471204157E-3</v>
      </c>
      <c r="N5818" s="61"/>
      <c r="O5818" s="59">
        <f t="shared" si="280"/>
        <v>1.879453540634696E-3</v>
      </c>
      <c r="P5818" s="3"/>
      <c r="Q5818" s="3"/>
      <c r="R5818" s="3"/>
      <c r="S5818" s="3"/>
      <c r="T5818" s="3"/>
      <c r="U5818" s="3"/>
    </row>
    <row r="5819" spans="1:21" ht="17">
      <c r="A5819" s="3">
        <f>Data!A5812</f>
        <v>0.42100000000000004</v>
      </c>
      <c r="C5819" s="156">
        <v>0.19366666666666665</v>
      </c>
      <c r="D5819" s="158">
        <v>-1.0668816667142311</v>
      </c>
      <c r="E5819" s="158">
        <v>-0.73700245263015263</v>
      </c>
      <c r="L5819" s="140"/>
      <c r="M5819" s="59">
        <f t="shared" si="279"/>
        <v>-2.8521228487258743E-2</v>
      </c>
      <c r="N5819" s="61"/>
      <c r="O5819" s="59">
        <f t="shared" si="280"/>
        <v>-1.6682916222983953E-2</v>
      </c>
      <c r="P5819" s="3"/>
      <c r="Q5819" s="3"/>
      <c r="R5819" s="3"/>
      <c r="S5819" s="3"/>
      <c r="T5819" s="3"/>
      <c r="U5819" s="3"/>
    </row>
    <row r="5820" spans="1:21" ht="17">
      <c r="A5820" s="3">
        <f>Data!A5813</f>
        <v>-0.41899999999999998</v>
      </c>
      <c r="C5820" s="156">
        <v>0.19370000000000001</v>
      </c>
      <c r="D5820" s="158">
        <v>1.4558331273504546</v>
      </c>
      <c r="E5820" s="158">
        <v>1.1128338291414226</v>
      </c>
      <c r="L5820" s="140"/>
      <c r="M5820" s="59">
        <f t="shared" si="279"/>
        <v>3.7100516279392468E-2</v>
      </c>
      <c r="N5820" s="61"/>
      <c r="O5820" s="59">
        <f t="shared" si="280"/>
        <v>2.4226178907747347E-2</v>
      </c>
      <c r="P5820" s="3"/>
      <c r="Q5820" s="3"/>
      <c r="R5820" s="3"/>
      <c r="S5820" s="3"/>
      <c r="T5820" s="3"/>
      <c r="U5820" s="3"/>
    </row>
    <row r="5821" spans="1:21" ht="17">
      <c r="A5821" s="3">
        <f>Data!A5814</f>
        <v>0.49199999999999999</v>
      </c>
      <c r="C5821" s="156">
        <v>0.19373333333333334</v>
      </c>
      <c r="D5821" s="158">
        <v>0.71269432054864079</v>
      </c>
      <c r="E5821" s="158">
        <v>0.4801566306227838</v>
      </c>
      <c r="L5821" s="140"/>
      <c r="M5821" s="59">
        <f t="shared" si="279"/>
        <v>1.8213089343532548E-2</v>
      </c>
      <c r="N5821" s="61"/>
      <c r="O5821" s="59">
        <f t="shared" si="280"/>
        <v>1.0422023639700437E-2</v>
      </c>
      <c r="P5821" s="3"/>
      <c r="Q5821" s="3"/>
      <c r="R5821" s="3"/>
      <c r="S5821" s="3"/>
      <c r="T5821" s="3"/>
      <c r="U5821" s="3"/>
    </row>
    <row r="5822" spans="1:21" ht="17">
      <c r="A5822" s="3">
        <f>Data!A5815</f>
        <v>9.0999999999999998E-2</v>
      </c>
      <c r="C5822" s="156">
        <v>0.19376666666666667</v>
      </c>
      <c r="D5822" s="158">
        <v>0.98203594894068236</v>
      </c>
      <c r="E5822" s="158">
        <v>0.68128724661365658</v>
      </c>
      <c r="L5822" s="140"/>
      <c r="M5822" s="59">
        <f t="shared" si="279"/>
        <v>2.5099895147747794E-2</v>
      </c>
      <c r="N5822" s="61"/>
      <c r="O5822" s="59">
        <f t="shared" si="280"/>
        <v>1.4831114463894087E-2</v>
      </c>
      <c r="P5822" s="3"/>
      <c r="Q5822" s="3"/>
      <c r="R5822" s="3"/>
      <c r="S5822" s="3"/>
      <c r="T5822" s="3"/>
      <c r="U5822" s="3"/>
    </row>
    <row r="5823" spans="1:21" ht="17">
      <c r="A5823" s="3">
        <f>Data!A5816</f>
        <v>9.7000000000000003E-2</v>
      </c>
      <c r="C5823" s="156">
        <v>0.1938</v>
      </c>
      <c r="D5823" s="158">
        <v>0.21148324823639142</v>
      </c>
      <c r="E5823" s="158">
        <v>0.14880758614630502</v>
      </c>
      <c r="L5823" s="140"/>
      <c r="M5823" s="59">
        <f t="shared" si="279"/>
        <v>5.2699731044548361E-3</v>
      </c>
      <c r="N5823" s="61"/>
      <c r="O5823" s="59">
        <f t="shared" si="280"/>
        <v>3.1156825423859134E-3</v>
      </c>
      <c r="P5823" s="3"/>
      <c r="Q5823" s="3"/>
      <c r="R5823" s="3"/>
      <c r="S5823" s="3"/>
      <c r="T5823" s="3"/>
      <c r="U5823" s="3"/>
    </row>
    <row r="5824" spans="1:21" ht="17">
      <c r="A5824" s="3">
        <f>Data!A5817</f>
        <v>-0.27099999999999996</v>
      </c>
      <c r="C5824" s="156">
        <v>0.19383333333333333</v>
      </c>
      <c r="D5824" s="158">
        <v>0.2596979546317244</v>
      </c>
      <c r="E5824" s="158">
        <v>0.17932808278234974</v>
      </c>
      <c r="L5824" s="140"/>
      <c r="M5824" s="59">
        <f t="shared" si="279"/>
        <v>6.5223623616309581E-3</v>
      </c>
      <c r="N5824" s="61"/>
      <c r="O5824" s="59">
        <f t="shared" si="280"/>
        <v>3.7909047291233471E-3</v>
      </c>
      <c r="P5824" s="3"/>
      <c r="Q5824" s="3"/>
      <c r="R5824" s="3"/>
      <c r="S5824" s="3"/>
      <c r="T5824" s="3"/>
      <c r="U5824" s="3"/>
    </row>
    <row r="5825" spans="1:21" ht="17">
      <c r="A5825" s="3">
        <f>Data!A5818</f>
        <v>-1.7000000000000001E-2</v>
      </c>
      <c r="C5825" s="156">
        <v>0.19386666666666666</v>
      </c>
      <c r="D5825" s="158">
        <v>0.1816535974423733</v>
      </c>
      <c r="E5825" s="158">
        <v>0.12999450529786954</v>
      </c>
      <c r="L5825" s="140"/>
      <c r="M5825" s="59">
        <f t="shared" si="279"/>
        <v>4.4943542276122718E-3</v>
      </c>
      <c r="N5825" s="61"/>
      <c r="O5825" s="59">
        <f t="shared" si="280"/>
        <v>2.6992428795899388E-3</v>
      </c>
      <c r="P5825" s="3"/>
      <c r="Q5825" s="3"/>
      <c r="R5825" s="3"/>
      <c r="S5825" s="3"/>
      <c r="T5825" s="3"/>
      <c r="U5825" s="3"/>
    </row>
    <row r="5826" spans="1:21" ht="17">
      <c r="A5826" s="3">
        <f>Data!A5819</f>
        <v>0.877</v>
      </c>
      <c r="C5826" s="156">
        <v>0.19389999999999999</v>
      </c>
      <c r="D5826" s="158">
        <v>0.1925620543186512</v>
      </c>
      <c r="E5826" s="158">
        <v>0.13686893488914192</v>
      </c>
      <c r="L5826" s="140"/>
      <c r="M5826" s="59">
        <f t="shared" si="279"/>
        <v>4.7780614206002978E-3</v>
      </c>
      <c r="N5826" s="61"/>
      <c r="O5826" s="59">
        <f t="shared" si="280"/>
        <v>2.8514329143767862E-3</v>
      </c>
      <c r="P5826" s="3"/>
      <c r="Q5826" s="3"/>
      <c r="R5826" s="3"/>
      <c r="S5826" s="3"/>
      <c r="T5826" s="3"/>
      <c r="U5826" s="3"/>
    </row>
    <row r="5827" spans="1:21" ht="17">
      <c r="A5827" s="3">
        <f>Data!A5820</f>
        <v>-3.9000000000000007E-2</v>
      </c>
      <c r="C5827" s="156">
        <v>0.19393333333333335</v>
      </c>
      <c r="D5827" s="158">
        <v>2.2608940888182136</v>
      </c>
      <c r="E5827" s="158">
        <v>2.3290589171383527</v>
      </c>
      <c r="L5827" s="140"/>
      <c r="M5827" s="59">
        <f t="shared" si="279"/>
        <v>5.7167035758217889E-2</v>
      </c>
      <c r="N5827" s="61"/>
      <c r="O5827" s="59">
        <f t="shared" si="280"/>
        <v>5.0238953488831853E-2</v>
      </c>
      <c r="P5827" s="3"/>
      <c r="Q5827" s="3"/>
      <c r="R5827" s="3"/>
      <c r="S5827" s="3"/>
      <c r="T5827" s="3"/>
      <c r="U5827" s="3"/>
    </row>
    <row r="5828" spans="1:21" ht="17">
      <c r="A5828" s="3">
        <f>Data!A5821</f>
        <v>1.355</v>
      </c>
      <c r="C5828" s="156">
        <v>0.19396666666666668</v>
      </c>
      <c r="D5828" s="158">
        <v>-0.8288130237401804</v>
      </c>
      <c r="E5828" s="158">
        <v>-0.54290124163407294</v>
      </c>
      <c r="L5828" s="140"/>
      <c r="M5828" s="59">
        <f t="shared" si="279"/>
        <v>-2.2141191840492628E-2</v>
      </c>
      <c r="N5828" s="61"/>
      <c r="O5828" s="59">
        <f t="shared" si="280"/>
        <v>-1.2310930899146122E-2</v>
      </c>
      <c r="P5828" s="3"/>
      <c r="Q5828" s="3"/>
      <c r="R5828" s="3"/>
      <c r="S5828" s="3"/>
      <c r="T5828" s="3"/>
      <c r="U5828" s="3"/>
    </row>
    <row r="5829" spans="1:21" ht="17">
      <c r="A5829" s="3">
        <f>Data!A5822</f>
        <v>6.7000000000000004E-2</v>
      </c>
      <c r="C5829" s="156">
        <v>0.19400000000000001</v>
      </c>
      <c r="D5829" s="158">
        <v>-1.2811924871716021</v>
      </c>
      <c r="E5829" s="158">
        <v>-0.93595192947246497</v>
      </c>
      <c r="L5829" s="140"/>
      <c r="M5829" s="59">
        <f t="shared" si="279"/>
        <v>-3.4299598828266303E-2</v>
      </c>
      <c r="N5829" s="61"/>
      <c r="O5829" s="59">
        <f t="shared" si="280"/>
        <v>-2.1184030095632262E-2</v>
      </c>
      <c r="P5829" s="3"/>
      <c r="Q5829" s="3"/>
      <c r="R5829" s="3"/>
      <c r="S5829" s="3"/>
      <c r="T5829" s="3"/>
      <c r="U5829" s="3"/>
    </row>
    <row r="5830" spans="1:21" ht="17">
      <c r="A5830" s="3">
        <f>Data!A5823</f>
        <v>1.2549999999999999</v>
      </c>
      <c r="C5830" s="156">
        <v>0.19403333333333334</v>
      </c>
      <c r="D5830" s="158">
        <v>-1.3920824768042552</v>
      </c>
      <c r="E5830" s="158">
        <v>-1.0505387126299863</v>
      </c>
      <c r="L5830" s="140"/>
      <c r="M5830" s="59">
        <f t="shared" si="279"/>
        <v>-3.7302637441451229E-2</v>
      </c>
      <c r="N5830" s="61"/>
      <c r="O5830" s="59">
        <f t="shared" si="280"/>
        <v>-2.378571275907795E-2</v>
      </c>
      <c r="P5830" s="3"/>
      <c r="Q5830" s="3"/>
      <c r="R5830" s="3"/>
      <c r="S5830" s="3"/>
      <c r="T5830" s="3"/>
      <c r="U5830" s="3"/>
    </row>
    <row r="5831" spans="1:21" ht="17">
      <c r="A5831" s="3">
        <f>Data!A5824</f>
        <v>1.7569999999999999</v>
      </c>
      <c r="C5831" s="156">
        <v>0.19406666666666667</v>
      </c>
      <c r="D5831" s="158">
        <v>0.8678294886800173</v>
      </c>
      <c r="E5831" s="158">
        <v>0.59315149358936425</v>
      </c>
      <c r="L5831" s="140"/>
      <c r="M5831" s="59">
        <f t="shared" si="279"/>
        <v>2.2185535632544075E-2</v>
      </c>
      <c r="N5831" s="61"/>
      <c r="O5831" s="59">
        <f t="shared" si="280"/>
        <v>1.2901436365924248E-2</v>
      </c>
      <c r="P5831" s="3"/>
      <c r="Q5831" s="3"/>
      <c r="R5831" s="3"/>
      <c r="S5831" s="3"/>
      <c r="T5831" s="3"/>
      <c r="U5831" s="3"/>
    </row>
    <row r="5832" spans="1:21" ht="17">
      <c r="A5832" s="3">
        <f>Data!A5825</f>
        <v>-1.38</v>
      </c>
      <c r="C5832" s="156">
        <v>0.19409999999999999</v>
      </c>
      <c r="D5832" s="158">
        <v>-0.44250172170217938</v>
      </c>
      <c r="E5832" s="158">
        <v>-0.26785782668536978</v>
      </c>
      <c r="L5832" s="140"/>
      <c r="M5832" s="59">
        <f t="shared" si="279"/>
        <v>-1.1874220062419463E-2</v>
      </c>
      <c r="N5832" s="61"/>
      <c r="O5832" s="59">
        <f t="shared" si="280"/>
        <v>-6.1483333752739939E-3</v>
      </c>
      <c r="P5832" s="3"/>
      <c r="Q5832" s="3"/>
      <c r="R5832" s="3"/>
      <c r="S5832" s="3"/>
      <c r="T5832" s="3"/>
      <c r="U5832" s="3"/>
    </row>
    <row r="5833" spans="1:21" ht="17">
      <c r="A5833" s="3">
        <f>Data!A5826</f>
        <v>0.78100000000000003</v>
      </c>
      <c r="C5833" s="156">
        <v>0.19413333333333332</v>
      </c>
      <c r="D5833" s="158">
        <v>0.88562324263111281</v>
      </c>
      <c r="E5833" s="158">
        <v>0.60658134088048088</v>
      </c>
      <c r="L5833" s="140"/>
      <c r="M5833" s="59">
        <f t="shared" ref="M5833:M5896" si="281">LN($O$1*(1+(1-$M$4)*$O$2/100+$M$4*D5833/100)/$O$1)</f>
        <v>2.2640161674444773E-2</v>
      </c>
      <c r="N5833" s="61"/>
      <c r="O5833" s="59">
        <f t="shared" ref="O5833:O5896" si="282">LN($O$1*(1+(1-$O$4)*$O$2/100+$O$4*E5833/100)/$O$1)</f>
        <v>1.3195715189221153E-2</v>
      </c>
      <c r="P5833" s="3"/>
      <c r="Q5833" s="3"/>
      <c r="R5833" s="3"/>
      <c r="S5833" s="3"/>
      <c r="T5833" s="3"/>
      <c r="U5833" s="3"/>
    </row>
    <row r="5834" spans="1:21" ht="17">
      <c r="A5834" s="3">
        <f>Data!A5827</f>
        <v>-1.675</v>
      </c>
      <c r="C5834" s="156">
        <v>0.19416666666666665</v>
      </c>
      <c r="D5834" s="158">
        <v>0.44715818610803487</v>
      </c>
      <c r="E5834" s="158">
        <v>0.30000016383906009</v>
      </c>
      <c r="L5834" s="140"/>
      <c r="M5834" s="59">
        <f t="shared" si="281"/>
        <v>1.1376839597349217E-2</v>
      </c>
      <c r="N5834" s="61"/>
      <c r="O5834" s="59">
        <f t="shared" si="282"/>
        <v>6.4561453130036325E-3</v>
      </c>
      <c r="P5834" s="3"/>
      <c r="Q5834" s="3"/>
      <c r="R5834" s="3"/>
      <c r="S5834" s="3"/>
      <c r="T5834" s="3"/>
      <c r="U5834" s="3"/>
    </row>
    <row r="5835" spans="1:21" ht="17">
      <c r="A5835" s="3">
        <f>Data!A5828</f>
        <v>0.95</v>
      </c>
      <c r="C5835" s="156">
        <v>0.19420000000000001</v>
      </c>
      <c r="D5835" s="158">
        <v>-0.48251164558911663</v>
      </c>
      <c r="E5835" s="158">
        <v>-0.29471690114774313</v>
      </c>
      <c r="L5835" s="140"/>
      <c r="M5835" s="59">
        <f t="shared" si="281"/>
        <v>-1.2932681313777797E-2</v>
      </c>
      <c r="N5835" s="61"/>
      <c r="O5835" s="59">
        <f t="shared" si="282"/>
        <v>-6.7484648482753172E-3</v>
      </c>
      <c r="P5835" s="3"/>
      <c r="Q5835" s="3"/>
      <c r="R5835" s="3"/>
      <c r="S5835" s="3"/>
      <c r="T5835" s="3"/>
      <c r="U5835" s="3"/>
    </row>
    <row r="5836" spans="1:21" ht="17">
      <c r="A5836" s="3">
        <f>Data!A5829</f>
        <v>0.26400000000000001</v>
      </c>
      <c r="C5836" s="156">
        <v>0.19423333333333334</v>
      </c>
      <c r="D5836" s="158">
        <v>-0.656307514379593</v>
      </c>
      <c r="E5836" s="158">
        <v>-0.41527117702625221</v>
      </c>
      <c r="L5836" s="140"/>
      <c r="M5836" s="59">
        <f t="shared" si="281"/>
        <v>-1.7543493050765815E-2</v>
      </c>
      <c r="N5836" s="61"/>
      <c r="O5836" s="59">
        <f t="shared" si="282"/>
        <v>-9.4465400485983213E-3</v>
      </c>
      <c r="P5836" s="3"/>
      <c r="Q5836" s="3"/>
      <c r="R5836" s="3"/>
      <c r="S5836" s="3"/>
      <c r="T5836" s="3"/>
      <c r="U5836" s="3"/>
    </row>
    <row r="5837" spans="1:21" ht="17">
      <c r="A5837" s="3">
        <f>Data!A5830</f>
        <v>-7.0000000000000007E-2</v>
      </c>
      <c r="C5837" s="156">
        <v>0.19426666666666667</v>
      </c>
      <c r="D5837" s="158">
        <v>-0.61042191591139017</v>
      </c>
      <c r="E5837" s="158">
        <v>-0.38275852188437909</v>
      </c>
      <c r="L5837" s="140"/>
      <c r="M5837" s="59">
        <f t="shared" si="281"/>
        <v>-1.6324079176463127E-2</v>
      </c>
      <c r="N5837" s="61"/>
      <c r="O5837" s="59">
        <f t="shared" si="282"/>
        <v>-8.7181706232618405E-3</v>
      </c>
      <c r="P5837" s="3"/>
      <c r="Q5837" s="3"/>
      <c r="R5837" s="3"/>
      <c r="S5837" s="3"/>
      <c r="T5837" s="3"/>
      <c r="U5837" s="3"/>
    </row>
    <row r="5838" spans="1:21" ht="17">
      <c r="A5838" s="3">
        <f>Data!A5831</f>
        <v>9.0000000000000011E-2</v>
      </c>
      <c r="C5838" s="156">
        <v>0.1943</v>
      </c>
      <c r="D5838" s="158">
        <v>0.62147309649969407</v>
      </c>
      <c r="E5838" s="158">
        <v>0.41666742139889124</v>
      </c>
      <c r="L5838" s="140"/>
      <c r="M5838" s="59">
        <f t="shared" si="281"/>
        <v>1.5869857357575887E-2</v>
      </c>
      <c r="N5838" s="61"/>
      <c r="O5838" s="59">
        <f t="shared" si="282"/>
        <v>9.0261965661854841E-3</v>
      </c>
      <c r="P5838" s="3"/>
      <c r="Q5838" s="3"/>
      <c r="R5838" s="3"/>
      <c r="S5838" s="3"/>
      <c r="T5838" s="3"/>
      <c r="U5838" s="3"/>
    </row>
    <row r="5839" spans="1:21" ht="17">
      <c r="A5839" s="3">
        <f>Data!A5832</f>
        <v>-0.20899999999999999</v>
      </c>
      <c r="C5839" s="156">
        <v>0.19433333333333333</v>
      </c>
      <c r="D5839" s="158">
        <v>0.26712665028901272</v>
      </c>
      <c r="E5839" s="158">
        <v>0.18404491569693562</v>
      </c>
      <c r="L5839" s="140"/>
      <c r="M5839" s="59">
        <f t="shared" si="281"/>
        <v>6.7151852470398888E-3</v>
      </c>
      <c r="N5839" s="61"/>
      <c r="O5839" s="59">
        <f t="shared" si="282"/>
        <v>3.8952172244263628E-3</v>
      </c>
      <c r="P5839" s="3"/>
      <c r="Q5839" s="3"/>
      <c r="R5839" s="3"/>
      <c r="S5839" s="3"/>
      <c r="T5839" s="3"/>
      <c r="U5839" s="3"/>
    </row>
    <row r="5840" spans="1:21" ht="17">
      <c r="A5840" s="3">
        <f>Data!A5833</f>
        <v>0.64200000000000002</v>
      </c>
      <c r="C5840" s="156">
        <v>0.19436666666666666</v>
      </c>
      <c r="D5840" s="158">
        <v>-2.0651530678327967</v>
      </c>
      <c r="E5840" s="158">
        <v>-2.0188123019174062</v>
      </c>
      <c r="L5840" s="140"/>
      <c r="M5840" s="59">
        <f t="shared" si="281"/>
        <v>-5.5726299484238136E-2</v>
      </c>
      <c r="N5840" s="61"/>
      <c r="O5840" s="59">
        <f t="shared" si="282"/>
        <v>-4.6044806966232428E-2</v>
      </c>
      <c r="P5840" s="3"/>
      <c r="Q5840" s="3"/>
      <c r="R5840" s="3"/>
      <c r="S5840" s="3"/>
      <c r="T5840" s="3"/>
      <c r="U5840" s="3"/>
    </row>
    <row r="5841" spans="1:21" ht="17">
      <c r="A5841" s="3">
        <f>Data!A5834</f>
        <v>1.7429999999999999</v>
      </c>
      <c r="C5841" s="156">
        <v>0.19439999999999999</v>
      </c>
      <c r="D5841" s="158">
        <v>0.30263284533799317</v>
      </c>
      <c r="E5841" s="158">
        <v>0.20665063513105197</v>
      </c>
      <c r="L5841" s="140"/>
      <c r="M5841" s="59">
        <f t="shared" si="281"/>
        <v>7.6362883491175176E-3</v>
      </c>
      <c r="N5841" s="61"/>
      <c r="O5841" s="59">
        <f t="shared" si="282"/>
        <v>4.3949904608691758E-3</v>
      </c>
      <c r="P5841" s="3"/>
      <c r="Q5841" s="3"/>
      <c r="R5841" s="3"/>
      <c r="S5841" s="3"/>
      <c r="T5841" s="3"/>
      <c r="U5841" s="3"/>
    </row>
    <row r="5842" spans="1:21" ht="17">
      <c r="A5842" s="3">
        <f>Data!A5835</f>
        <v>0.16800000000000001</v>
      </c>
      <c r="C5842" s="156">
        <v>0.19443333333333335</v>
      </c>
      <c r="D5842" s="158">
        <v>7.2747208899421989E-2</v>
      </c>
      <c r="E5842" s="158">
        <v>6.1597878282640808E-2</v>
      </c>
      <c r="L5842" s="140"/>
      <c r="M5842" s="59">
        <f t="shared" si="281"/>
        <v>1.6574944959602924E-3</v>
      </c>
      <c r="N5842" s="61"/>
      <c r="O5842" s="59">
        <f t="shared" si="282"/>
        <v>1.1837764550786086E-3</v>
      </c>
      <c r="P5842" s="3"/>
      <c r="Q5842" s="3"/>
      <c r="R5842" s="3"/>
      <c r="S5842" s="3"/>
      <c r="T5842" s="3"/>
      <c r="U5842" s="3"/>
    </row>
    <row r="5843" spans="1:21" ht="17">
      <c r="A5843" s="3">
        <f>Data!A5836</f>
        <v>-2.8999999999999998E-2</v>
      </c>
      <c r="C5843" s="156">
        <v>0.19446666666666668</v>
      </c>
      <c r="D5843" s="158">
        <v>0.11106326109715535</v>
      </c>
      <c r="E5843" s="158">
        <v>8.5625309854266418E-2</v>
      </c>
      <c r="L5843" s="140"/>
      <c r="M5843" s="59">
        <f t="shared" si="281"/>
        <v>2.6564921688005129E-3</v>
      </c>
      <c r="N5843" s="61"/>
      <c r="O5843" s="59">
        <f t="shared" si="282"/>
        <v>1.7164148116881664E-3</v>
      </c>
      <c r="P5843" s="3"/>
      <c r="Q5843" s="3"/>
      <c r="R5843" s="3"/>
      <c r="S5843" s="3"/>
      <c r="T5843" s="3"/>
      <c r="U5843" s="3"/>
    </row>
    <row r="5844" spans="1:21" ht="17">
      <c r="A5844" s="3">
        <f>Data!A5837</f>
        <v>1.113</v>
      </c>
      <c r="C5844" s="156">
        <v>0.19450000000000001</v>
      </c>
      <c r="D5844" s="158">
        <v>0.52646657153323351</v>
      </c>
      <c r="E5844" s="158">
        <v>0.35241922239948459</v>
      </c>
      <c r="L5844" s="140"/>
      <c r="M5844" s="59">
        <f t="shared" si="281"/>
        <v>1.3423539681689084E-2</v>
      </c>
      <c r="N5844" s="61"/>
      <c r="O5844" s="59">
        <f t="shared" si="282"/>
        <v>7.6116966968555527E-3</v>
      </c>
      <c r="P5844" s="3"/>
      <c r="Q5844" s="3"/>
      <c r="R5844" s="3"/>
      <c r="S5844" s="3"/>
      <c r="T5844" s="3"/>
      <c r="U5844" s="3"/>
    </row>
    <row r="5845" spans="1:21" ht="17">
      <c r="A5845" s="3">
        <f>Data!A5838</f>
        <v>0.157</v>
      </c>
      <c r="C5845" s="156">
        <v>0.19453333333333334</v>
      </c>
      <c r="D5845" s="158">
        <v>0.69171306808023325</v>
      </c>
      <c r="E5845" s="158">
        <v>0.46538015194229693</v>
      </c>
      <c r="L5845" s="140"/>
      <c r="M5845" s="59">
        <f t="shared" si="281"/>
        <v>1.767462246399612E-2</v>
      </c>
      <c r="N5845" s="61"/>
      <c r="O5845" s="59">
        <f t="shared" si="282"/>
        <v>1.0097332759551981E-2</v>
      </c>
      <c r="P5845" s="3"/>
      <c r="Q5845" s="3"/>
      <c r="R5845" s="3"/>
      <c r="S5845" s="3"/>
      <c r="T5845" s="3"/>
      <c r="U5845" s="3"/>
    </row>
    <row r="5846" spans="1:21" ht="17">
      <c r="A5846" s="3">
        <f>Data!A5839</f>
        <v>1.605</v>
      </c>
      <c r="C5846" s="156">
        <v>0.19456666666666667</v>
      </c>
      <c r="D5846" s="158">
        <v>-0.20059557678054546</v>
      </c>
      <c r="E5846" s="158">
        <v>-0.11051458903631647</v>
      </c>
      <c r="L5846" s="140"/>
      <c r="M5846" s="59">
        <f t="shared" si="281"/>
        <v>-5.4983555395187811E-3</v>
      </c>
      <c r="N5846" s="61"/>
      <c r="O5846" s="59">
        <f t="shared" si="282"/>
        <v>-2.6399175077909177E-3</v>
      </c>
      <c r="P5846" s="3"/>
      <c r="Q5846" s="3"/>
      <c r="R5846" s="3"/>
      <c r="S5846" s="3"/>
      <c r="T5846" s="3"/>
      <c r="U5846" s="3"/>
    </row>
    <row r="5847" spans="1:21" ht="17">
      <c r="A5847" s="3">
        <f>Data!A5840</f>
        <v>-9.5000000000000001E-2</v>
      </c>
      <c r="C5847" s="156">
        <v>0.1946</v>
      </c>
      <c r="D5847" s="158">
        <v>-0.70086724133092426</v>
      </c>
      <c r="E5847" s="158">
        <v>-0.44738022916183673</v>
      </c>
      <c r="L5847" s="140"/>
      <c r="M5847" s="59">
        <f t="shared" si="281"/>
        <v>-1.8729096616956986E-2</v>
      </c>
      <c r="N5847" s="61"/>
      <c r="O5847" s="59">
        <f t="shared" si="282"/>
        <v>-1.0166388760307598E-2</v>
      </c>
      <c r="P5847" s="3"/>
      <c r="Q5847" s="3"/>
      <c r="R5847" s="3"/>
      <c r="S5847" s="3"/>
      <c r="T5847" s="3"/>
      <c r="U5847" s="3"/>
    </row>
    <row r="5848" spans="1:21" ht="17">
      <c r="A5848" s="3">
        <f>Data!A5841</f>
        <v>-2.4290000000000003</v>
      </c>
      <c r="C5848" s="156">
        <v>0.19463333333333332</v>
      </c>
      <c r="D5848" s="158">
        <v>0.46208588263907541</v>
      </c>
      <c r="E5848" s="158">
        <v>0.30979240603173785</v>
      </c>
      <c r="L5848" s="140"/>
      <c r="M5848" s="59">
        <f t="shared" si="281"/>
        <v>1.1762396677154122E-2</v>
      </c>
      <c r="N5848" s="61"/>
      <c r="O5848" s="59">
        <f t="shared" si="282"/>
        <v>6.6721117399585975E-3</v>
      </c>
      <c r="P5848" s="3"/>
      <c r="Q5848" s="3"/>
      <c r="R5848" s="3"/>
      <c r="S5848" s="3"/>
      <c r="T5848" s="3"/>
      <c r="U5848" s="3"/>
    </row>
    <row r="5849" spans="1:21" ht="17">
      <c r="A5849" s="3">
        <f>Data!A5842</f>
        <v>0.84499999999999997</v>
      </c>
      <c r="C5849" s="156">
        <v>0.19466666666666665</v>
      </c>
      <c r="D5849" s="158">
        <v>-0.78794448108418336</v>
      </c>
      <c r="E5849" s="158">
        <v>-0.51181417131222451</v>
      </c>
      <c r="L5849" s="140"/>
      <c r="M5849" s="59">
        <f t="shared" si="281"/>
        <v>-2.1050031698867339E-2</v>
      </c>
      <c r="N5849" s="61"/>
      <c r="O5849" s="59">
        <f t="shared" si="282"/>
        <v>-1.1612490174769417E-2</v>
      </c>
      <c r="P5849" s="3"/>
      <c r="Q5849" s="3"/>
      <c r="R5849" s="3"/>
      <c r="S5849" s="3"/>
      <c r="T5849" s="3"/>
      <c r="U5849" s="3"/>
    </row>
    <row r="5850" spans="1:21" ht="17">
      <c r="A5850" s="3">
        <f>Data!A5843</f>
        <v>-0.629</v>
      </c>
      <c r="C5850" s="156">
        <v>0.19470000000000001</v>
      </c>
      <c r="D5850" s="158">
        <v>1.2505003703236013</v>
      </c>
      <c r="E5850" s="158">
        <v>0.91029645763456368</v>
      </c>
      <c r="L5850" s="140"/>
      <c r="M5850" s="59">
        <f t="shared" si="281"/>
        <v>3.1917396901675332E-2</v>
      </c>
      <c r="N5850" s="61"/>
      <c r="O5850" s="59">
        <f t="shared" si="282"/>
        <v>1.9827791453638912E-2</v>
      </c>
      <c r="P5850" s="3"/>
      <c r="Q5850" s="3"/>
      <c r="R5850" s="3"/>
      <c r="S5850" s="3"/>
      <c r="T5850" s="3"/>
      <c r="U5850" s="3"/>
    </row>
    <row r="5851" spans="1:21" ht="17">
      <c r="A5851" s="3">
        <f>Data!A5844</f>
        <v>-2.7E-2</v>
      </c>
      <c r="C5851" s="156">
        <v>0.19473333333333334</v>
      </c>
      <c r="D5851" s="158">
        <v>1.1879347413301882</v>
      </c>
      <c r="E5851" s="158">
        <v>0.85374203952188898</v>
      </c>
      <c r="L5851" s="140"/>
      <c r="M5851" s="59">
        <f t="shared" si="281"/>
        <v>3.0332726903759141E-2</v>
      </c>
      <c r="N5851" s="61"/>
      <c r="O5851" s="59">
        <f t="shared" si="282"/>
        <v>1.8596168664075839E-2</v>
      </c>
      <c r="P5851" s="3"/>
      <c r="Q5851" s="3"/>
      <c r="R5851" s="3"/>
      <c r="S5851" s="3"/>
      <c r="T5851" s="3"/>
      <c r="U5851" s="3"/>
    </row>
    <row r="5852" spans="1:21" ht="17">
      <c r="A5852" s="3">
        <f>Data!A5845</f>
        <v>0.68500000000000005</v>
      </c>
      <c r="C5852" s="156">
        <v>0.19476666666666667</v>
      </c>
      <c r="D5852" s="158">
        <v>-1.7862182964197528</v>
      </c>
      <c r="E5852" s="158">
        <v>-1.5471408934835802</v>
      </c>
      <c r="L5852" s="140"/>
      <c r="M5852" s="59">
        <f t="shared" si="281"/>
        <v>-4.8049913275841689E-2</v>
      </c>
      <c r="N5852" s="61"/>
      <c r="O5852" s="59">
        <f t="shared" si="282"/>
        <v>-3.5139916680617167E-2</v>
      </c>
      <c r="P5852" s="3"/>
      <c r="Q5852" s="3"/>
      <c r="R5852" s="3"/>
      <c r="S5852" s="3"/>
      <c r="T5852" s="3"/>
      <c r="U5852" s="3"/>
    </row>
    <row r="5853" spans="1:21" ht="17">
      <c r="A5853" s="3">
        <f>Data!A5846</f>
        <v>1.77</v>
      </c>
      <c r="C5853" s="156">
        <v>0.1948</v>
      </c>
      <c r="D5853" s="158">
        <v>-0.54201835069103343</v>
      </c>
      <c r="E5853" s="158">
        <v>-0.33523543041288101</v>
      </c>
      <c r="L5853" s="140"/>
      <c r="M5853" s="59">
        <f t="shared" si="281"/>
        <v>-1.4509004465020356E-2</v>
      </c>
      <c r="N5853" s="61"/>
      <c r="O5853" s="59">
        <f t="shared" si="282"/>
        <v>-7.6544812933631657E-3</v>
      </c>
      <c r="P5853" s="3"/>
      <c r="Q5853" s="3"/>
      <c r="R5853" s="3"/>
      <c r="S5853" s="3"/>
      <c r="T5853" s="3"/>
      <c r="U5853" s="3"/>
    </row>
    <row r="5854" spans="1:21" ht="17">
      <c r="A5854" s="3">
        <f>Data!A5847</f>
        <v>1.7809999999999999</v>
      </c>
      <c r="C5854" s="156">
        <v>0.19483333333333333</v>
      </c>
      <c r="D5854" s="158">
        <v>-1.6973223964087227</v>
      </c>
      <c r="E5854" s="158">
        <v>-1.420545220453957</v>
      </c>
      <c r="L5854" s="140"/>
      <c r="M5854" s="59">
        <f t="shared" si="281"/>
        <v>-4.5615796647586915E-2</v>
      </c>
      <c r="N5854" s="61"/>
      <c r="O5854" s="59">
        <f t="shared" si="282"/>
        <v>-3.2233194953893415E-2</v>
      </c>
      <c r="P5854" s="3"/>
      <c r="Q5854" s="3"/>
      <c r="R5854" s="3"/>
      <c r="S5854" s="3"/>
      <c r="T5854" s="3"/>
      <c r="U5854" s="3"/>
    </row>
    <row r="5855" spans="1:21" ht="17">
      <c r="A5855" s="3">
        <f>Data!A5848</f>
        <v>0.31999999999999995</v>
      </c>
      <c r="C5855" s="156">
        <v>0.19486666666666666</v>
      </c>
      <c r="D5855" s="158">
        <v>-0.87323839624241328</v>
      </c>
      <c r="E5855" s="158">
        <v>-0.57736481256735606</v>
      </c>
      <c r="L5855" s="140"/>
      <c r="M5855" s="59">
        <f t="shared" si="281"/>
        <v>-2.3328668866058264E-2</v>
      </c>
      <c r="N5855" s="61"/>
      <c r="O5855" s="59">
        <f t="shared" si="282"/>
        <v>-1.3085802879584114E-2</v>
      </c>
      <c r="P5855" s="3"/>
      <c r="Q5855" s="3"/>
      <c r="R5855" s="3"/>
      <c r="S5855" s="3"/>
      <c r="T5855" s="3"/>
      <c r="U5855" s="3"/>
    </row>
    <row r="5856" spans="1:21" ht="17">
      <c r="A5856" s="3">
        <f>Data!A5849</f>
        <v>-0.28099999999999997</v>
      </c>
      <c r="C5856" s="156">
        <v>0.19489999999999999</v>
      </c>
      <c r="D5856" s="158">
        <v>-2.4235237134868345E-2</v>
      </c>
      <c r="E5856" s="158">
        <v>8.0455529316866142E-4</v>
      </c>
      <c r="L5856" s="140"/>
      <c r="M5856" s="59">
        <f t="shared" si="281"/>
        <v>-8.7555531527698039E-4</v>
      </c>
      <c r="N5856" s="61"/>
      <c r="O5856" s="59">
        <f t="shared" si="282"/>
        <v>-1.6515387962960399E-4</v>
      </c>
      <c r="P5856" s="3"/>
      <c r="Q5856" s="3"/>
      <c r="R5856" s="3"/>
      <c r="S5856" s="3"/>
      <c r="T5856" s="3"/>
      <c r="U5856" s="3"/>
    </row>
    <row r="5857" spans="1:21" ht="17">
      <c r="A5857" s="3">
        <f>Data!A5850</f>
        <v>0.9</v>
      </c>
      <c r="C5857" s="156">
        <v>0.19493333333333332</v>
      </c>
      <c r="D5857" s="158">
        <v>0.73263731624872441</v>
      </c>
      <c r="E5857" s="158">
        <v>0.49430486847881872</v>
      </c>
      <c r="L5857" s="140"/>
      <c r="M5857" s="59">
        <f t="shared" si="281"/>
        <v>1.8724641562915263E-2</v>
      </c>
      <c r="N5857" s="61"/>
      <c r="O5857" s="59">
        <f t="shared" si="282"/>
        <v>1.0732811108315752E-2</v>
      </c>
      <c r="P5857" s="3"/>
      <c r="Q5857" s="3"/>
      <c r="R5857" s="3"/>
      <c r="S5857" s="3"/>
      <c r="T5857" s="3"/>
      <c r="U5857" s="3"/>
    </row>
    <row r="5858" spans="1:21" ht="17">
      <c r="A5858" s="3">
        <f>Data!A5851</f>
        <v>-0.76200000000000001</v>
      </c>
      <c r="C5858" s="156">
        <v>0.19496666666666668</v>
      </c>
      <c r="D5858" s="158">
        <v>1.2665011933564589</v>
      </c>
      <c r="E5858" s="158">
        <v>0.92511386598445577</v>
      </c>
      <c r="L5858" s="140"/>
      <c r="M5858" s="59">
        <f t="shared" si="281"/>
        <v>3.2322264817860324E-2</v>
      </c>
      <c r="N5858" s="61"/>
      <c r="O5858" s="59">
        <f t="shared" si="282"/>
        <v>2.0150229286333109E-2</v>
      </c>
      <c r="P5858" s="3"/>
      <c r="Q5858" s="3"/>
      <c r="R5858" s="3"/>
      <c r="S5858" s="3"/>
      <c r="T5858" s="3"/>
      <c r="U5858" s="3"/>
    </row>
    <row r="5859" spans="1:21" ht="17">
      <c r="A5859" s="3">
        <f>Data!A5852</f>
        <v>1.2529999999999999</v>
      </c>
      <c r="C5859" s="156">
        <v>0.19500000000000001</v>
      </c>
      <c r="D5859" s="158">
        <v>-0.37925510265815676</v>
      </c>
      <c r="E5859" s="158">
        <v>-0.22595797321575534</v>
      </c>
      <c r="L5859" s="140"/>
      <c r="M5859" s="59">
        <f t="shared" si="281"/>
        <v>-1.020331471679242E-2</v>
      </c>
      <c r="N5859" s="61"/>
      <c r="O5859" s="59">
        <f t="shared" si="282"/>
        <v>-5.212853603180162E-3</v>
      </c>
      <c r="P5859" s="3"/>
      <c r="Q5859" s="3"/>
      <c r="R5859" s="3"/>
      <c r="S5859" s="3"/>
      <c r="T5859" s="3"/>
      <c r="U5859" s="3"/>
    </row>
    <row r="5860" spans="1:21" ht="17">
      <c r="A5860" s="3">
        <f>Data!A5853</f>
        <v>0.32</v>
      </c>
      <c r="C5860" s="156">
        <v>0.19503333333333334</v>
      </c>
      <c r="D5860" s="158">
        <v>-0.33516132475063409</v>
      </c>
      <c r="E5860" s="158">
        <v>-0.19710575015107376</v>
      </c>
      <c r="L5860" s="140"/>
      <c r="M5860" s="59">
        <f t="shared" si="281"/>
        <v>-9.0400556686400322E-3</v>
      </c>
      <c r="N5860" s="61"/>
      <c r="O5860" s="59">
        <f t="shared" si="282"/>
        <v>-4.5691909958832308E-3</v>
      </c>
      <c r="P5860" s="3"/>
      <c r="Q5860" s="3"/>
      <c r="R5860" s="3"/>
      <c r="S5860" s="3"/>
      <c r="T5860" s="3"/>
      <c r="U5860" s="3"/>
    </row>
    <row r="5861" spans="1:21" ht="17">
      <c r="A5861" s="3">
        <f>Data!A5854</f>
        <v>0.52</v>
      </c>
      <c r="C5861" s="156">
        <v>0.19506666666666667</v>
      </c>
      <c r="D5861" s="158">
        <v>-0.81047378723572594</v>
      </c>
      <c r="E5861" s="158">
        <v>-0.52888051956218651</v>
      </c>
      <c r="L5861" s="140"/>
      <c r="M5861" s="59">
        <f t="shared" si="281"/>
        <v>-2.1651400394408424E-2</v>
      </c>
      <c r="N5861" s="61"/>
      <c r="O5861" s="59">
        <f t="shared" si="282"/>
        <v>-1.1995863553248644E-2</v>
      </c>
      <c r="P5861" s="3"/>
      <c r="Q5861" s="3"/>
      <c r="R5861" s="3"/>
      <c r="S5861" s="3"/>
      <c r="T5861" s="3"/>
      <c r="U5861" s="3"/>
    </row>
    <row r="5862" spans="1:21" ht="17">
      <c r="A5862" s="3">
        <f>Data!A5855</f>
        <v>-0.65</v>
      </c>
      <c r="C5862" s="156">
        <v>0.1951</v>
      </c>
      <c r="D5862" s="158">
        <v>0.2724977508407545</v>
      </c>
      <c r="E5862" s="158">
        <v>0.18745791924500524</v>
      </c>
      <c r="L5862" s="140"/>
      <c r="M5862" s="59">
        <f t="shared" si="281"/>
        <v>6.8545770240716212E-3</v>
      </c>
      <c r="N5862" s="61"/>
      <c r="O5862" s="59">
        <f t="shared" si="282"/>
        <v>3.9706888218456445E-3</v>
      </c>
      <c r="P5862" s="3"/>
      <c r="Q5862" s="3"/>
      <c r="R5862" s="3"/>
      <c r="S5862" s="3"/>
      <c r="T5862" s="3"/>
      <c r="U5862" s="3"/>
    </row>
    <row r="5863" spans="1:21" ht="17">
      <c r="A5863" s="3">
        <f>Data!A5856</f>
        <v>0.69700000000000006</v>
      </c>
      <c r="C5863" s="156">
        <v>0.19513333333333333</v>
      </c>
      <c r="D5863" s="158">
        <v>-1.1363710555785482</v>
      </c>
      <c r="E5863" s="158">
        <v>-0.79862533261070945</v>
      </c>
      <c r="L5863" s="140"/>
      <c r="M5863" s="59">
        <f t="shared" si="281"/>
        <v>-3.0391185426086275E-2</v>
      </c>
      <c r="N5863" s="61"/>
      <c r="O5863" s="59">
        <f t="shared" si="282"/>
        <v>-1.8074932744452588E-2</v>
      </c>
      <c r="P5863" s="3"/>
      <c r="Q5863" s="3"/>
      <c r="R5863" s="3"/>
      <c r="S5863" s="3"/>
      <c r="T5863" s="3"/>
      <c r="U5863" s="3"/>
    </row>
    <row r="5864" spans="1:21" ht="17">
      <c r="A5864" s="3">
        <f>Data!A5857</f>
        <v>0.8</v>
      </c>
      <c r="C5864" s="156">
        <v>0.19516666666666665</v>
      </c>
      <c r="D5864" s="158">
        <v>-0.4491560747036249</v>
      </c>
      <c r="E5864" s="158">
        <v>-0.27230496094293655</v>
      </c>
      <c r="L5864" s="140"/>
      <c r="M5864" s="59">
        <f t="shared" si="281"/>
        <v>-1.2050183104666001E-2</v>
      </c>
      <c r="N5864" s="61"/>
      <c r="O5864" s="59">
        <f t="shared" si="282"/>
        <v>-6.2476739943008834E-3</v>
      </c>
      <c r="P5864" s="3"/>
      <c r="Q5864" s="3"/>
      <c r="R5864" s="3"/>
      <c r="S5864" s="3"/>
      <c r="T5864" s="3"/>
      <c r="U5864" s="3"/>
    </row>
    <row r="5865" spans="1:21" ht="17">
      <c r="A5865" s="3">
        <f>Data!A5858</f>
        <v>0.33</v>
      </c>
      <c r="C5865" s="156">
        <v>0.19520000000000001</v>
      </c>
      <c r="D5865" s="158">
        <v>0.91982947677484672</v>
      </c>
      <c r="E5865" s="158">
        <v>0.63270152296653803</v>
      </c>
      <c r="L5865" s="140"/>
      <c r="M5865" s="59">
        <f t="shared" si="281"/>
        <v>2.3513542412466094E-2</v>
      </c>
      <c r="N5865" s="61"/>
      <c r="O5865" s="59">
        <f t="shared" si="282"/>
        <v>1.3767820526290104E-2</v>
      </c>
      <c r="P5865" s="3"/>
      <c r="Q5865" s="3"/>
      <c r="R5865" s="3"/>
      <c r="S5865" s="3"/>
      <c r="T5865" s="3"/>
      <c r="U5865" s="3"/>
    </row>
    <row r="5866" spans="1:21" ht="17">
      <c r="A5866" s="3">
        <f>Data!A5859</f>
        <v>0.28000000000000003</v>
      </c>
      <c r="C5866" s="156">
        <v>0.19523333333333334</v>
      </c>
      <c r="D5866" s="158">
        <v>0.97287770773265991</v>
      </c>
      <c r="E5866" s="158">
        <v>0.67404248188813998</v>
      </c>
      <c r="L5866" s="140"/>
      <c r="M5866" s="59">
        <f t="shared" si="281"/>
        <v>2.4866504999714871E-2</v>
      </c>
      <c r="N5866" s="61"/>
      <c r="O5866" s="59">
        <f t="shared" si="282"/>
        <v>1.4672635183541926E-2</v>
      </c>
      <c r="P5866" s="3"/>
      <c r="Q5866" s="3"/>
      <c r="R5866" s="3"/>
      <c r="S5866" s="3"/>
      <c r="T5866" s="3"/>
      <c r="U5866" s="3"/>
    </row>
    <row r="5867" spans="1:21" ht="17">
      <c r="A5867" s="3">
        <f>Data!A5860</f>
        <v>-4.9000000000000002E-2</v>
      </c>
      <c r="C5867" s="156">
        <v>0.19526666666666667</v>
      </c>
      <c r="D5867" s="158">
        <v>0.99056122574438965</v>
      </c>
      <c r="E5867" s="158">
        <v>0.6880608143679825</v>
      </c>
      <c r="L5867" s="140"/>
      <c r="M5867" s="59">
        <f t="shared" si="281"/>
        <v>2.5317105782131175E-2</v>
      </c>
      <c r="N5867" s="61"/>
      <c r="O5867" s="59">
        <f t="shared" si="282"/>
        <v>1.4979263592033399E-2</v>
      </c>
      <c r="P5867" s="3"/>
      <c r="Q5867" s="3"/>
      <c r="R5867" s="3"/>
      <c r="S5867" s="3"/>
      <c r="T5867" s="3"/>
      <c r="U5867" s="3"/>
    </row>
    <row r="5868" spans="1:21" ht="17">
      <c r="A5868" s="3">
        <f>Data!A5861</f>
        <v>-0.7669999999999999</v>
      </c>
      <c r="C5868" s="156">
        <v>0.1953</v>
      </c>
      <c r="D5868" s="158">
        <v>2.4950459699561556</v>
      </c>
      <c r="E5868" s="158">
        <v>2.9033560636955977</v>
      </c>
      <c r="L5868" s="140"/>
      <c r="M5868" s="59">
        <f t="shared" si="281"/>
        <v>6.2928582995689764E-2</v>
      </c>
      <c r="N5868" s="61"/>
      <c r="O5868" s="59">
        <f t="shared" si="282"/>
        <v>6.2290793795816209E-2</v>
      </c>
      <c r="P5868" s="3"/>
      <c r="Q5868" s="3"/>
      <c r="R5868" s="3"/>
      <c r="S5868" s="3"/>
      <c r="T5868" s="3"/>
      <c r="U5868" s="3"/>
    </row>
    <row r="5869" spans="1:21" ht="17">
      <c r="A5869" s="3">
        <f>Data!A5862</f>
        <v>-0.15200000000000002</v>
      </c>
      <c r="C5869" s="156">
        <v>0.19533333333333333</v>
      </c>
      <c r="D5869" s="158">
        <v>9.4586383184286429E-3</v>
      </c>
      <c r="E5869" s="158">
        <v>2.1934034147117167E-2</v>
      </c>
      <c r="L5869" s="140"/>
      <c r="M5869" s="59">
        <f t="shared" si="281"/>
        <v>5.2105072458701386E-6</v>
      </c>
      <c r="N5869" s="61"/>
      <c r="O5869" s="59">
        <f t="shared" si="282"/>
        <v>3.0389004800355563E-4</v>
      </c>
      <c r="P5869" s="3"/>
      <c r="Q5869" s="3"/>
      <c r="R5869" s="3"/>
      <c r="S5869" s="3"/>
      <c r="T5869" s="3"/>
      <c r="U5869" s="3"/>
    </row>
    <row r="5870" spans="1:21" ht="17">
      <c r="A5870" s="3">
        <f>Data!A5863</f>
        <v>0.23599999999999999</v>
      </c>
      <c r="C5870" s="156">
        <v>0.19536666666666666</v>
      </c>
      <c r="D5870" s="158">
        <v>-0.27715636989121545</v>
      </c>
      <c r="E5870" s="158">
        <v>-0.15953844264817799</v>
      </c>
      <c r="L5870" s="140"/>
      <c r="M5870" s="59">
        <f t="shared" si="281"/>
        <v>-7.5118571942800671E-3</v>
      </c>
      <c r="N5870" s="61"/>
      <c r="O5870" s="59">
        <f t="shared" si="282"/>
        <v>-3.7317245020679415E-3</v>
      </c>
      <c r="P5870" s="3"/>
      <c r="Q5870" s="3"/>
      <c r="R5870" s="3"/>
      <c r="S5870" s="3"/>
      <c r="T5870" s="3"/>
      <c r="U5870" s="3"/>
    </row>
    <row r="5871" spans="1:21" ht="17">
      <c r="A5871" s="3">
        <f>Data!A5864</f>
        <v>1.5820000000000001</v>
      </c>
      <c r="C5871" s="156">
        <v>0.19539999999999999</v>
      </c>
      <c r="D5871" s="158">
        <v>1.0495698646094211</v>
      </c>
      <c r="E5871" s="158">
        <v>0.73575558546591824</v>
      </c>
      <c r="L5871" s="140"/>
      <c r="M5871" s="59">
        <f t="shared" si="281"/>
        <v>2.6819260951513508E-2</v>
      </c>
      <c r="N5871" s="61"/>
      <c r="O5871" s="59">
        <f t="shared" si="282"/>
        <v>1.6021806203585905E-2</v>
      </c>
      <c r="P5871" s="3"/>
      <c r="Q5871" s="3"/>
      <c r="R5871" s="3"/>
      <c r="S5871" s="3"/>
      <c r="T5871" s="3"/>
      <c r="U5871" s="3"/>
    </row>
    <row r="5872" spans="1:21" ht="17">
      <c r="A5872" s="3">
        <f>Data!A5865</f>
        <v>-0.11499999999999999</v>
      </c>
      <c r="C5872" s="156">
        <v>0.19543333333333332</v>
      </c>
      <c r="D5872" s="158">
        <v>1.3145878997670402</v>
      </c>
      <c r="E5872" s="158">
        <v>0.970563587888287</v>
      </c>
      <c r="L5872" s="140"/>
      <c r="M5872" s="59">
        <f t="shared" si="281"/>
        <v>3.3538014419922609E-2</v>
      </c>
      <c r="N5872" s="61"/>
      <c r="O5872" s="59">
        <f t="shared" si="282"/>
        <v>2.1138601026423426E-2</v>
      </c>
      <c r="P5872" s="3"/>
      <c r="Q5872" s="3"/>
      <c r="R5872" s="3"/>
      <c r="S5872" s="3"/>
      <c r="T5872" s="3"/>
      <c r="U5872" s="3"/>
    </row>
    <row r="5873" spans="1:21" ht="17">
      <c r="A5873" s="3">
        <f>Data!A5866</f>
        <v>0.16699999999999998</v>
      </c>
      <c r="C5873" s="156">
        <v>0.19546666666666668</v>
      </c>
      <c r="D5873" s="158">
        <v>-0.49237983188472556</v>
      </c>
      <c r="E5873" s="158">
        <v>-0.3013873061715191</v>
      </c>
      <c r="L5873" s="140"/>
      <c r="M5873" s="59">
        <f t="shared" si="281"/>
        <v>-1.3193916195191184E-2</v>
      </c>
      <c r="N5873" s="61"/>
      <c r="O5873" s="59">
        <f t="shared" si="282"/>
        <v>-6.8975623148327661E-3</v>
      </c>
      <c r="P5873" s="3"/>
      <c r="Q5873" s="3"/>
      <c r="R5873" s="3"/>
      <c r="S5873" s="3"/>
      <c r="T5873" s="3"/>
      <c r="U5873" s="3"/>
    </row>
    <row r="5874" spans="1:21" ht="17">
      <c r="A5874" s="3">
        <f>Data!A5867</f>
        <v>-1</v>
      </c>
      <c r="C5874" s="156">
        <v>0.19550000000000001</v>
      </c>
      <c r="D5874" s="158">
        <v>2.0175879187082719</v>
      </c>
      <c r="E5874" s="158">
        <v>1.8635162443947866</v>
      </c>
      <c r="L5874" s="140"/>
      <c r="M5874" s="59">
        <f t="shared" si="281"/>
        <v>5.1144861122352191E-2</v>
      </c>
      <c r="N5874" s="61"/>
      <c r="O5874" s="59">
        <f t="shared" si="282"/>
        <v>4.0361638035342089E-2</v>
      </c>
      <c r="P5874" s="3"/>
      <c r="Q5874" s="3"/>
      <c r="R5874" s="3"/>
      <c r="S5874" s="3"/>
      <c r="T5874" s="3"/>
      <c r="U5874" s="3"/>
    </row>
    <row r="5875" spans="1:21" ht="17">
      <c r="A5875" s="3">
        <f>Data!A5868</f>
        <v>-0.48799999999999999</v>
      </c>
      <c r="C5875" s="156">
        <v>0.19553333333333334</v>
      </c>
      <c r="D5875" s="158">
        <v>0.51937031196023264</v>
      </c>
      <c r="E5875" s="158">
        <v>0.34768743887650233</v>
      </c>
      <c r="L5875" s="140"/>
      <c r="M5875" s="59">
        <f t="shared" si="281"/>
        <v>1.3240578076611897E-2</v>
      </c>
      <c r="N5875" s="61"/>
      <c r="O5875" s="59">
        <f t="shared" si="282"/>
        <v>7.5074417549381338E-3</v>
      </c>
      <c r="P5875" s="3"/>
      <c r="Q5875" s="3"/>
      <c r="R5875" s="3"/>
      <c r="S5875" s="3"/>
      <c r="T5875" s="3"/>
      <c r="U5875" s="3"/>
    </row>
    <row r="5876" spans="1:21" ht="17">
      <c r="A5876" s="3">
        <f>Data!A5869</f>
        <v>1.0429999999999999</v>
      </c>
      <c r="C5876" s="156">
        <v>0.19556666666666667</v>
      </c>
      <c r="D5876" s="158">
        <v>0.90155860957691891</v>
      </c>
      <c r="E5876" s="158">
        <v>0.61869924957051681</v>
      </c>
      <c r="L5876" s="140"/>
      <c r="M5876" s="59">
        <f t="shared" si="281"/>
        <v>2.3047131026394267E-2</v>
      </c>
      <c r="N5876" s="61"/>
      <c r="O5876" s="59">
        <f t="shared" si="282"/>
        <v>1.3461172119128614E-2</v>
      </c>
      <c r="P5876" s="3"/>
      <c r="Q5876" s="3"/>
      <c r="R5876" s="3"/>
      <c r="S5876" s="3"/>
      <c r="T5876" s="3"/>
      <c r="U5876" s="3"/>
    </row>
    <row r="5877" spans="1:21" ht="17">
      <c r="A5877" s="3">
        <f>Data!A5870</f>
        <v>0.01</v>
      </c>
      <c r="C5877" s="156">
        <v>0.1956</v>
      </c>
      <c r="D5877" s="158">
        <v>-0.57677279631791778</v>
      </c>
      <c r="E5877" s="158">
        <v>-0.35924649876553677</v>
      </c>
      <c r="L5877" s="140"/>
      <c r="M5877" s="59">
        <f t="shared" si="281"/>
        <v>-1.5430794913186571E-2</v>
      </c>
      <c r="N5877" s="61"/>
      <c r="O5877" s="59">
        <f t="shared" si="282"/>
        <v>-8.1917695035985359E-3</v>
      </c>
      <c r="P5877" s="3"/>
      <c r="Q5877" s="3"/>
      <c r="R5877" s="3"/>
      <c r="S5877" s="3"/>
      <c r="T5877" s="3"/>
      <c r="U5877" s="3"/>
    </row>
    <row r="5878" spans="1:21" ht="17">
      <c r="A5878" s="3">
        <f>Data!A5871</f>
        <v>-0.21200000000000002</v>
      </c>
      <c r="C5878" s="156">
        <v>0.19563333333333333</v>
      </c>
      <c r="D5878" s="158">
        <v>-6.8813947385194474E-2</v>
      </c>
      <c r="E5878" s="158">
        <v>-2.7192708164142307E-2</v>
      </c>
      <c r="L5878" s="140"/>
      <c r="M5878" s="59">
        <f t="shared" si="281"/>
        <v>-2.0420466919739075E-3</v>
      </c>
      <c r="N5878" s="61"/>
      <c r="O5878" s="59">
        <f t="shared" si="282"/>
        <v>-7.8699179003250525E-4</v>
      </c>
      <c r="P5878" s="3"/>
      <c r="Q5878" s="3"/>
      <c r="R5878" s="3"/>
      <c r="S5878" s="3"/>
      <c r="T5878" s="3"/>
      <c r="U5878" s="3"/>
    </row>
    <row r="5879" spans="1:21" ht="17">
      <c r="A5879" s="3">
        <f>Data!A5872</f>
        <v>-0.3</v>
      </c>
      <c r="C5879" s="156">
        <v>0.19566666666666666</v>
      </c>
      <c r="D5879" s="158">
        <v>-3.1107442064460393</v>
      </c>
      <c r="E5879" s="158">
        <v>-5.8752705706045889</v>
      </c>
      <c r="L5879" s="140"/>
      <c r="M5879" s="59">
        <f t="shared" si="281"/>
        <v>-8.5037480835539275E-2</v>
      </c>
      <c r="N5879" s="61"/>
      <c r="O5879" s="59">
        <f t="shared" si="282"/>
        <v>-0.13996872515382222</v>
      </c>
      <c r="P5879" s="3"/>
      <c r="Q5879" s="3"/>
      <c r="R5879" s="3"/>
      <c r="S5879" s="3"/>
      <c r="T5879" s="3"/>
      <c r="U5879" s="3"/>
    </row>
    <row r="5880" spans="1:21" ht="17">
      <c r="A5880" s="3">
        <f>Data!A5873</f>
        <v>5.5000000000000007E-2</v>
      </c>
      <c r="C5880" s="156">
        <v>0.19570000000000001</v>
      </c>
      <c r="D5880" s="158">
        <v>0.58005737048291017</v>
      </c>
      <c r="E5880" s="158">
        <v>0.38844543412416127</v>
      </c>
      <c r="L5880" s="140"/>
      <c r="M5880" s="59">
        <f t="shared" si="281"/>
        <v>1.4804181851036172E-2</v>
      </c>
      <c r="N5880" s="61"/>
      <c r="O5880" s="59">
        <f t="shared" si="282"/>
        <v>8.4051026308147696E-3</v>
      </c>
      <c r="P5880" s="3"/>
      <c r="Q5880" s="3"/>
      <c r="R5880" s="3"/>
      <c r="S5880" s="3"/>
      <c r="T5880" s="3"/>
      <c r="U5880" s="3"/>
    </row>
    <row r="5881" spans="1:21" ht="17">
      <c r="A5881" s="3">
        <f>Data!A5874</f>
        <v>0.85</v>
      </c>
      <c r="C5881" s="156">
        <v>0.19573333333333334</v>
      </c>
      <c r="D5881" s="158">
        <v>1.1181032763195489</v>
      </c>
      <c r="E5881" s="158">
        <v>0.79305058242024884</v>
      </c>
      <c r="L5881" s="140"/>
      <c r="M5881" s="59">
        <f t="shared" si="281"/>
        <v>2.8561056286127255E-2</v>
      </c>
      <c r="N5881" s="61"/>
      <c r="O5881" s="59">
        <f t="shared" si="282"/>
        <v>1.7272761272761679E-2</v>
      </c>
      <c r="P5881" s="3"/>
      <c r="Q5881" s="3"/>
      <c r="R5881" s="3"/>
      <c r="S5881" s="3"/>
      <c r="T5881" s="3"/>
      <c r="U5881" s="3"/>
    </row>
    <row r="5882" spans="1:21" ht="17">
      <c r="A5882" s="3">
        <f>Data!A5875</f>
        <v>8.8000000000000009E-2</v>
      </c>
      <c r="C5882" s="156">
        <v>0.19576666666666667</v>
      </c>
      <c r="D5882" s="158">
        <v>-2.6642950543444607E-2</v>
      </c>
      <c r="E5882" s="158">
        <v>-7.0616100177834512E-4</v>
      </c>
      <c r="L5882" s="140"/>
      <c r="M5882" s="59">
        <f t="shared" si="281"/>
        <v>-9.3852321707901538E-4</v>
      </c>
      <c r="N5882" s="61"/>
      <c r="O5882" s="59">
        <f t="shared" si="282"/>
        <v>-1.9869802916984585E-4</v>
      </c>
      <c r="P5882" s="3"/>
      <c r="Q5882" s="3"/>
      <c r="R5882" s="3"/>
      <c r="S5882" s="3"/>
      <c r="T5882" s="3"/>
      <c r="U5882" s="3"/>
    </row>
    <row r="5883" spans="1:21" ht="17">
      <c r="A5883" s="3">
        <f>Data!A5876</f>
        <v>-1.0780000000000001</v>
      </c>
      <c r="C5883" s="156">
        <v>0.1958</v>
      </c>
      <c r="D5883" s="158">
        <v>1.7307842757248924</v>
      </c>
      <c r="E5883" s="158">
        <v>1.4362467442666007</v>
      </c>
      <c r="L5883" s="140"/>
      <c r="M5883" s="59">
        <f t="shared" si="281"/>
        <v>4.3999174215423147E-2</v>
      </c>
      <c r="N5883" s="61"/>
      <c r="O5883" s="59">
        <f t="shared" si="282"/>
        <v>3.1209686244167912E-2</v>
      </c>
      <c r="P5883" s="3"/>
      <c r="Q5883" s="3"/>
      <c r="R5883" s="3"/>
      <c r="S5883" s="3"/>
      <c r="T5883" s="3"/>
      <c r="U5883" s="3"/>
    </row>
    <row r="5884" spans="1:21" ht="17">
      <c r="A5884" s="3">
        <f>Data!A5877</f>
        <v>-1.88</v>
      </c>
      <c r="C5884" s="156">
        <v>0.19583333333333333</v>
      </c>
      <c r="D5884" s="158">
        <v>-7.1094723670049265E-2</v>
      </c>
      <c r="E5884" s="158">
        <v>-2.862690122589448E-2</v>
      </c>
      <c r="L5884" s="140"/>
      <c r="M5884" s="59">
        <f t="shared" si="281"/>
        <v>-2.1017643839484493E-3</v>
      </c>
      <c r="N5884" s="61"/>
      <c r="O5884" s="59">
        <f t="shared" si="282"/>
        <v>-8.1885658916372309E-4</v>
      </c>
      <c r="P5884" s="3"/>
      <c r="Q5884" s="3"/>
      <c r="R5884" s="3"/>
      <c r="S5884" s="3"/>
      <c r="T5884" s="3"/>
      <c r="U5884" s="3"/>
    </row>
    <row r="5885" spans="1:21" ht="17">
      <c r="A5885" s="3">
        <f>Data!A5878</f>
        <v>6.351</v>
      </c>
      <c r="C5885" s="156">
        <v>0.19586666666666666</v>
      </c>
      <c r="D5885" s="158">
        <v>1.5508935393318155</v>
      </c>
      <c r="E5885" s="158">
        <v>1.2169628205783931</v>
      </c>
      <c r="L5885" s="140"/>
      <c r="M5885" s="59">
        <f t="shared" si="281"/>
        <v>3.9491014681800996E-2</v>
      </c>
      <c r="N5885" s="61"/>
      <c r="O5885" s="59">
        <f t="shared" si="282"/>
        <v>2.6479980751352428E-2</v>
      </c>
      <c r="P5885" s="3"/>
      <c r="Q5885" s="3"/>
      <c r="R5885" s="3"/>
      <c r="S5885" s="3"/>
      <c r="T5885" s="3"/>
      <c r="U5885" s="3"/>
    </row>
    <row r="5886" spans="1:21" ht="17">
      <c r="A5886" s="3">
        <f>Data!A5879</f>
        <v>-0.371</v>
      </c>
      <c r="C5886" s="156">
        <v>0.19589999999999999</v>
      </c>
      <c r="D5886" s="158">
        <v>-0.27149451737679314</v>
      </c>
      <c r="E5886" s="158">
        <v>-0.1558926910424436</v>
      </c>
      <c r="L5886" s="140"/>
      <c r="M5886" s="59">
        <f t="shared" si="281"/>
        <v>-7.3628150622180814E-3</v>
      </c>
      <c r="N5886" s="61"/>
      <c r="O5886" s="59">
        <f t="shared" si="282"/>
        <v>-3.6504891690081476E-3</v>
      </c>
      <c r="P5886" s="3"/>
      <c r="Q5886" s="3"/>
      <c r="R5886" s="3"/>
      <c r="S5886" s="3"/>
      <c r="T5886" s="3"/>
      <c r="U5886" s="3"/>
    </row>
    <row r="5887" spans="1:21" ht="17">
      <c r="A5887" s="3">
        <f>Data!A5880</f>
        <v>-0.54999999999999993</v>
      </c>
      <c r="C5887" s="156">
        <v>0.19593333333333332</v>
      </c>
      <c r="D5887" s="158">
        <v>-0.81978168745825608</v>
      </c>
      <c r="E5887" s="158">
        <v>-0.53598195512867186</v>
      </c>
      <c r="L5887" s="140"/>
      <c r="M5887" s="59">
        <f t="shared" si="281"/>
        <v>-2.1899959274965162E-2</v>
      </c>
      <c r="N5887" s="61"/>
      <c r="O5887" s="59">
        <f t="shared" si="282"/>
        <v>-1.2155431405639934E-2</v>
      </c>
      <c r="P5887" s="3"/>
      <c r="Q5887" s="3"/>
      <c r="R5887" s="3"/>
      <c r="S5887" s="3"/>
      <c r="T5887" s="3"/>
      <c r="U5887" s="3"/>
    </row>
    <row r="5888" spans="1:21" ht="17">
      <c r="A5888" s="3">
        <f>Data!A5881</f>
        <v>-0.94</v>
      </c>
      <c r="C5888" s="156">
        <v>0.19596666666666668</v>
      </c>
      <c r="D5888" s="158">
        <v>-0.27272456255490879</v>
      </c>
      <c r="E5888" s="158">
        <v>-0.1566844359332113</v>
      </c>
      <c r="L5888" s="140"/>
      <c r="M5888" s="59">
        <f t="shared" si="281"/>
        <v>-7.3951927799220142E-3</v>
      </c>
      <c r="N5888" s="61"/>
      <c r="O5888" s="59">
        <f t="shared" si="282"/>
        <v>-3.6681304188224992E-3</v>
      </c>
      <c r="P5888" s="3"/>
      <c r="Q5888" s="3"/>
      <c r="R5888" s="3"/>
      <c r="S5888" s="3"/>
      <c r="T5888" s="3"/>
      <c r="U5888" s="3"/>
    </row>
    <row r="5889" spans="1:21" ht="17">
      <c r="A5889" s="3">
        <f>Data!A5882</f>
        <v>1.4109999999999998</v>
      </c>
      <c r="C5889" s="156">
        <v>0.19600000000000001</v>
      </c>
      <c r="D5889" s="158">
        <v>0.71578485196898622</v>
      </c>
      <c r="E5889" s="158">
        <v>0.4823424917917426</v>
      </c>
      <c r="L5889" s="140"/>
      <c r="M5889" s="59">
        <f t="shared" si="281"/>
        <v>1.8292380839149278E-2</v>
      </c>
      <c r="N5889" s="61"/>
      <c r="O5889" s="59">
        <f t="shared" si="282"/>
        <v>1.0470045699280622E-2</v>
      </c>
      <c r="P5889" s="3"/>
      <c r="Q5889" s="3"/>
      <c r="R5889" s="3"/>
      <c r="S5889" s="3"/>
      <c r="T5889" s="3"/>
      <c r="U5889" s="3"/>
    </row>
    <row r="5890" spans="1:21" ht="17">
      <c r="A5890" s="3">
        <f>Data!A5883</f>
        <v>-0.16300000000000001</v>
      </c>
      <c r="C5890" s="156">
        <v>0.19603333333333334</v>
      </c>
      <c r="D5890" s="158">
        <v>-0.34366997341352173</v>
      </c>
      <c r="E5890" s="158">
        <v>-0.20265221118145926</v>
      </c>
      <c r="L5890" s="140"/>
      <c r="M5890" s="59">
        <f t="shared" si="281"/>
        <v>-9.2644210591418131E-3</v>
      </c>
      <c r="N5890" s="61"/>
      <c r="O5890" s="59">
        <f t="shared" si="282"/>
        <v>-4.6928945177993567E-3</v>
      </c>
      <c r="P5890" s="3"/>
      <c r="Q5890" s="3"/>
      <c r="R5890" s="3"/>
      <c r="S5890" s="3"/>
      <c r="T5890" s="3"/>
      <c r="U5890" s="3"/>
    </row>
    <row r="5891" spans="1:21" ht="17">
      <c r="A5891" s="3">
        <f>Data!A5884</f>
        <v>7.400000000000001E-2</v>
      </c>
      <c r="C5891" s="156">
        <v>0.19606666666666667</v>
      </c>
      <c r="D5891" s="158">
        <v>-0.32043928518244175</v>
      </c>
      <c r="E5891" s="158">
        <v>-0.18753155483570522</v>
      </c>
      <c r="L5891" s="140"/>
      <c r="M5891" s="59">
        <f t="shared" si="281"/>
        <v>-8.651967627144784E-3</v>
      </c>
      <c r="N5891" s="61"/>
      <c r="O5891" s="59">
        <f t="shared" si="282"/>
        <v>-4.3556923335467063E-3</v>
      </c>
      <c r="P5891" s="3"/>
      <c r="Q5891" s="3"/>
      <c r="R5891" s="3"/>
      <c r="S5891" s="3"/>
      <c r="T5891" s="3"/>
      <c r="U5891" s="3"/>
    </row>
    <row r="5892" spans="1:21" ht="17">
      <c r="A5892" s="3">
        <f>Data!A5885</f>
        <v>-0.433</v>
      </c>
      <c r="C5892" s="156">
        <v>0.1961</v>
      </c>
      <c r="D5892" s="158">
        <v>0.83890471296002744</v>
      </c>
      <c r="E5892" s="158">
        <v>0.57154104233837466</v>
      </c>
      <c r="L5892" s="140"/>
      <c r="M5892" s="59">
        <f t="shared" si="281"/>
        <v>2.1446073369727474E-2</v>
      </c>
      <c r="N5892" s="61"/>
      <c r="O5892" s="59">
        <f t="shared" si="282"/>
        <v>1.2427719837950508E-2</v>
      </c>
      <c r="P5892" s="3"/>
      <c r="Q5892" s="3"/>
      <c r="R5892" s="3"/>
      <c r="S5892" s="3"/>
      <c r="T5892" s="3"/>
      <c r="U5892" s="3"/>
    </row>
    <row r="5893" spans="1:21" ht="17">
      <c r="A5893" s="3">
        <f>Data!A5886</f>
        <v>0.22700000000000001</v>
      </c>
      <c r="C5893" s="156">
        <v>0.19613333333333333</v>
      </c>
      <c r="D5893" s="158">
        <v>-0.1690668116750417</v>
      </c>
      <c r="E5893" s="158">
        <v>-9.047764095702443E-2</v>
      </c>
      <c r="L5893" s="140"/>
      <c r="M5893" s="59">
        <f t="shared" si="281"/>
        <v>-4.6703455761736516E-3</v>
      </c>
      <c r="N5893" s="61"/>
      <c r="O5893" s="59">
        <f t="shared" si="282"/>
        <v>-2.1940189089965966E-3</v>
      </c>
      <c r="P5893" s="3"/>
      <c r="Q5893" s="3"/>
      <c r="R5893" s="3"/>
      <c r="S5893" s="3"/>
      <c r="T5893" s="3"/>
      <c r="U5893" s="3"/>
    </row>
    <row r="5894" spans="1:21" ht="17">
      <c r="A5894" s="3">
        <f>Data!A5887</f>
        <v>9.8000000000000004E-2</v>
      </c>
      <c r="C5894" s="156">
        <v>0.19616666666666666</v>
      </c>
      <c r="D5894" s="158">
        <v>-0.89748579510115178</v>
      </c>
      <c r="E5894" s="158">
        <v>-0.59648689858880966</v>
      </c>
      <c r="L5894" s="140"/>
      <c r="M5894" s="59">
        <f t="shared" si="281"/>
        <v>-2.3977389986777915E-2</v>
      </c>
      <c r="N5894" s="61"/>
      <c r="O5894" s="59">
        <f t="shared" si="282"/>
        <v>-1.3515999143655706E-2</v>
      </c>
      <c r="P5894" s="3"/>
      <c r="Q5894" s="3"/>
      <c r="R5894" s="3"/>
      <c r="S5894" s="3"/>
      <c r="T5894" s="3"/>
      <c r="U5894" s="3"/>
    </row>
    <row r="5895" spans="1:21" ht="17">
      <c r="A5895" s="3">
        <f>Data!A5888</f>
        <v>0.06</v>
      </c>
      <c r="C5895" s="156">
        <v>0.19620000000000001</v>
      </c>
      <c r="D5895" s="158">
        <v>-0.21359213947247407</v>
      </c>
      <c r="E5895" s="158">
        <v>-0.11879766340359363</v>
      </c>
      <c r="L5895" s="140"/>
      <c r="M5895" s="59">
        <f t="shared" si="281"/>
        <v>-5.83987155696848E-3</v>
      </c>
      <c r="N5895" s="61"/>
      <c r="O5895" s="59">
        <f t="shared" si="282"/>
        <v>-2.8243056392722203E-3</v>
      </c>
      <c r="P5895" s="3"/>
      <c r="Q5895" s="3"/>
      <c r="R5895" s="3"/>
      <c r="S5895" s="3"/>
      <c r="T5895" s="3"/>
      <c r="U5895" s="3"/>
    </row>
    <row r="5896" spans="1:21" ht="17">
      <c r="A5896" s="3">
        <f>Data!A5889</f>
        <v>-0.872</v>
      </c>
      <c r="C5896" s="156">
        <v>0.19623333333333334</v>
      </c>
      <c r="D5896" s="158">
        <v>-0.11658473450725704</v>
      </c>
      <c r="E5896" s="158">
        <v>-5.72793031685426E-2</v>
      </c>
      <c r="L5896" s="140"/>
      <c r="M5896" s="59">
        <f t="shared" si="281"/>
        <v>-3.2935773525217824E-3</v>
      </c>
      <c r="N5896" s="61"/>
      <c r="O5896" s="59">
        <f t="shared" si="282"/>
        <v>-1.4556664744826493E-3</v>
      </c>
      <c r="P5896" s="3"/>
      <c r="Q5896" s="3"/>
      <c r="R5896" s="3"/>
      <c r="S5896" s="3"/>
      <c r="T5896" s="3"/>
      <c r="U5896" s="3"/>
    </row>
    <row r="5897" spans="1:21" ht="17">
      <c r="A5897" s="3">
        <f>Data!A5890</f>
        <v>-0.25700000000000001</v>
      </c>
      <c r="C5897" s="156">
        <v>0.19626666666666667</v>
      </c>
      <c r="D5897" s="158">
        <v>0.49537562930700402</v>
      </c>
      <c r="E5897" s="158">
        <v>0.33175054452778074</v>
      </c>
      <c r="L5897" s="140"/>
      <c r="M5897" s="59">
        <f t="shared" ref="M5897:M5960" si="283">LN($O$1*(1+(1-$M$4)*$O$2/100+$M$4*D5897/100)/$O$1)</f>
        <v>1.2621679342553923E-2</v>
      </c>
      <c r="N5897" s="61"/>
      <c r="O5897" s="59">
        <f t="shared" ref="O5897:O5960" si="284">LN($O$1*(1+(1-$O$4)*$O$2/100+$O$4*E5897/100)/$O$1)</f>
        <v>7.1562256850479155E-3</v>
      </c>
      <c r="P5897" s="3"/>
      <c r="Q5897" s="3"/>
      <c r="R5897" s="3"/>
      <c r="S5897" s="3"/>
      <c r="T5897" s="3"/>
      <c r="U5897" s="3"/>
    </row>
    <row r="5898" spans="1:21" ht="17">
      <c r="A5898" s="3">
        <f>Data!A5891</f>
        <v>4.9999999999999992E-3</v>
      </c>
      <c r="C5898" s="156">
        <v>0.1963</v>
      </c>
      <c r="D5898" s="158">
        <v>0.45134953539882861</v>
      </c>
      <c r="E5898" s="158">
        <v>0.30274633740052032</v>
      </c>
      <c r="L5898" s="140"/>
      <c r="M5898" s="59">
        <f t="shared" si="283"/>
        <v>1.1485110050368974E-2</v>
      </c>
      <c r="N5898" s="61"/>
      <c r="O5898" s="59">
        <f t="shared" si="284"/>
        <v>6.5167164635188514E-3</v>
      </c>
      <c r="P5898" s="3"/>
      <c r="Q5898" s="3"/>
      <c r="R5898" s="3"/>
      <c r="S5898" s="3"/>
      <c r="T5898" s="3"/>
      <c r="U5898" s="3"/>
    </row>
    <row r="5899" spans="1:21" ht="17">
      <c r="A5899" s="3">
        <f>Data!A5892</f>
        <v>-0.19</v>
      </c>
      <c r="C5899" s="156">
        <v>0.19633333333333333</v>
      </c>
      <c r="D5899" s="158">
        <v>-0.3450612179727548</v>
      </c>
      <c r="E5899" s="158">
        <v>-0.20356003880102941</v>
      </c>
      <c r="L5899" s="140"/>
      <c r="M5899" s="59">
        <f t="shared" si="283"/>
        <v>-9.3011117121970677E-3</v>
      </c>
      <c r="N5899" s="61"/>
      <c r="O5899" s="59">
        <f t="shared" si="284"/>
        <v>-4.7131433857913498E-3</v>
      </c>
      <c r="P5899" s="3"/>
      <c r="Q5899" s="3"/>
      <c r="R5899" s="3"/>
      <c r="S5899" s="3"/>
      <c r="T5899" s="3"/>
      <c r="U5899" s="3"/>
    </row>
    <row r="5900" spans="1:21" ht="17">
      <c r="A5900" s="3">
        <f>Data!A5893</f>
        <v>-7.0000000000000062E-3</v>
      </c>
      <c r="C5900" s="156">
        <v>0.19636666666666666</v>
      </c>
      <c r="D5900" s="158">
        <v>1.0478130276293491</v>
      </c>
      <c r="E5900" s="158">
        <v>0.73431445438831544</v>
      </c>
      <c r="L5900" s="140"/>
      <c r="M5900" s="59">
        <f t="shared" si="283"/>
        <v>2.6774570553714242E-2</v>
      </c>
      <c r="N5900" s="61"/>
      <c r="O5900" s="59">
        <f t="shared" si="284"/>
        <v>1.5990320964098304E-2</v>
      </c>
      <c r="P5900" s="3"/>
      <c r="Q5900" s="3"/>
      <c r="R5900" s="3"/>
      <c r="S5900" s="3"/>
      <c r="T5900" s="3"/>
      <c r="U5900" s="3"/>
    </row>
    <row r="5901" spans="1:21" ht="17">
      <c r="A5901" s="3">
        <f>Data!A5894</f>
        <v>1.0389999999999999</v>
      </c>
      <c r="C5901" s="156">
        <v>0.19639999999999999</v>
      </c>
      <c r="D5901" s="158">
        <v>1.4792111023440873</v>
      </c>
      <c r="E5901" s="158">
        <v>1.1377703107964958</v>
      </c>
      <c r="L5901" s="140"/>
      <c r="M5901" s="59">
        <f t="shared" si="283"/>
        <v>3.7688935796117942E-2</v>
      </c>
      <c r="N5901" s="61"/>
      <c r="O5901" s="59">
        <f t="shared" si="284"/>
        <v>2.4766374998644865E-2</v>
      </c>
      <c r="P5901" s="3"/>
      <c r="Q5901" s="3"/>
      <c r="R5901" s="3"/>
      <c r="S5901" s="3"/>
      <c r="T5901" s="3"/>
      <c r="U5901" s="3"/>
    </row>
    <row r="5902" spans="1:21" ht="17">
      <c r="A5902" s="3">
        <f>Data!A5895</f>
        <v>-0.32999999999999996</v>
      </c>
      <c r="C5902" s="156">
        <v>0.19643333333333332</v>
      </c>
      <c r="D5902" s="158">
        <v>0.91881082164004624</v>
      </c>
      <c r="E5902" s="158">
        <v>0.6319177548158611</v>
      </c>
      <c r="L5902" s="140"/>
      <c r="M5902" s="59">
        <f t="shared" si="283"/>
        <v>2.3487544317185829E-2</v>
      </c>
      <c r="N5902" s="61"/>
      <c r="O5902" s="59">
        <f t="shared" si="284"/>
        <v>1.3750658565237137E-2</v>
      </c>
      <c r="P5902" s="3"/>
      <c r="Q5902" s="3"/>
      <c r="R5902" s="3"/>
      <c r="S5902" s="3"/>
      <c r="T5902" s="3"/>
      <c r="U5902" s="3"/>
    </row>
    <row r="5903" spans="1:21" ht="17">
      <c r="A5903" s="3">
        <f>Data!A5896</f>
        <v>-0.26</v>
      </c>
      <c r="C5903" s="156">
        <v>0.19646666666666668</v>
      </c>
      <c r="D5903" s="158">
        <v>5.6003424523864094E-2</v>
      </c>
      <c r="E5903" s="158">
        <v>5.1103889978576941E-2</v>
      </c>
      <c r="L5903" s="140"/>
      <c r="M5903" s="59">
        <f t="shared" si="283"/>
        <v>1.2206275852279834E-3</v>
      </c>
      <c r="N5903" s="61"/>
      <c r="O5903" s="59">
        <f t="shared" si="284"/>
        <v>9.5105744333297672E-4</v>
      </c>
      <c r="P5903" s="3"/>
      <c r="Q5903" s="3"/>
      <c r="R5903" s="3"/>
      <c r="S5903" s="3"/>
      <c r="T5903" s="3"/>
      <c r="U5903" s="3"/>
    </row>
    <row r="5904" spans="1:21" ht="17">
      <c r="A5904" s="3">
        <f>Data!A5897</f>
        <v>0.53800000000000003</v>
      </c>
      <c r="C5904" s="156">
        <v>0.19650000000000001</v>
      </c>
      <c r="D5904" s="158">
        <v>-0.47978584190535223</v>
      </c>
      <c r="E5904" s="158">
        <v>-0.29287767329885978</v>
      </c>
      <c r="L5904" s="140"/>
      <c r="M5904" s="59">
        <f t="shared" si="283"/>
        <v>-1.2860534690659592E-2</v>
      </c>
      <c r="N5904" s="61"/>
      <c r="O5904" s="59">
        <f t="shared" si="284"/>
        <v>-6.7073581787554341E-3</v>
      </c>
      <c r="P5904" s="3"/>
      <c r="Q5904" s="3"/>
      <c r="R5904" s="3"/>
      <c r="S5904" s="3"/>
      <c r="T5904" s="3"/>
      <c r="U5904" s="3"/>
    </row>
    <row r="5905" spans="1:21" ht="17">
      <c r="A5905" s="3">
        <f>Data!A5898</f>
        <v>-1.272</v>
      </c>
      <c r="C5905" s="156">
        <v>0.19653333333333334</v>
      </c>
      <c r="D5905" s="158">
        <v>0.12830183865928502</v>
      </c>
      <c r="E5905" s="158">
        <v>9.6445302976489081E-2</v>
      </c>
      <c r="L5905" s="140"/>
      <c r="M5905" s="59">
        <f t="shared" si="283"/>
        <v>3.1056207626170861E-3</v>
      </c>
      <c r="N5905" s="61"/>
      <c r="O5905" s="59">
        <f t="shared" si="284"/>
        <v>1.9561790198874916E-3</v>
      </c>
      <c r="P5905" s="3"/>
      <c r="Q5905" s="3"/>
      <c r="R5905" s="3"/>
      <c r="S5905" s="3"/>
      <c r="T5905" s="3"/>
      <c r="U5905" s="3"/>
    </row>
    <row r="5906" spans="1:21" ht="17">
      <c r="A5906" s="3">
        <f>Data!A5899</f>
        <v>0.72099999999999997</v>
      </c>
      <c r="C5906" s="156">
        <v>0.19656666666666667</v>
      </c>
      <c r="D5906" s="158">
        <v>-0.11204503855791129</v>
      </c>
      <c r="E5906" s="158">
        <v>-5.4415403322750272E-2</v>
      </c>
      <c r="L5906" s="140"/>
      <c r="M5906" s="59">
        <f t="shared" si="283"/>
        <v>-3.1745760221487578E-3</v>
      </c>
      <c r="N5906" s="61"/>
      <c r="O5906" s="59">
        <f t="shared" si="284"/>
        <v>-1.3919970314582673E-3</v>
      </c>
      <c r="P5906" s="3"/>
      <c r="Q5906" s="3"/>
      <c r="R5906" s="3"/>
      <c r="S5906" s="3"/>
      <c r="T5906" s="3"/>
      <c r="U5906" s="3"/>
    </row>
    <row r="5907" spans="1:21" ht="17">
      <c r="A5907" s="3">
        <f>Data!A5900</f>
        <v>-0.78599999999999992</v>
      </c>
      <c r="C5907" s="156">
        <v>0.1966</v>
      </c>
      <c r="D5907" s="158">
        <v>0.14278190592520429</v>
      </c>
      <c r="E5907" s="158">
        <v>0.10554047358750056</v>
      </c>
      <c r="L5907" s="140"/>
      <c r="M5907" s="59">
        <f t="shared" si="283"/>
        <v>3.4827241595450681E-3</v>
      </c>
      <c r="N5907" s="61"/>
      <c r="O5907" s="59">
        <f t="shared" si="284"/>
        <v>2.1576777897734027E-3</v>
      </c>
      <c r="P5907" s="3"/>
      <c r="Q5907" s="3"/>
      <c r="R5907" s="3"/>
      <c r="S5907" s="3"/>
      <c r="T5907" s="3"/>
      <c r="U5907" s="3"/>
    </row>
    <row r="5908" spans="1:21" ht="17">
      <c r="A5908" s="3">
        <f>Data!A5901</f>
        <v>-0.35899999999999999</v>
      </c>
      <c r="C5908" s="156">
        <v>0.19663333333333333</v>
      </c>
      <c r="D5908" s="158">
        <v>0.11573237148691856</v>
      </c>
      <c r="E5908" s="158">
        <v>8.8555179361646016E-2</v>
      </c>
      <c r="L5908" s="140"/>
      <c r="M5908" s="59">
        <f t="shared" si="283"/>
        <v>2.7781596537572581E-3</v>
      </c>
      <c r="N5908" s="61"/>
      <c r="O5908" s="59">
        <f t="shared" si="284"/>
        <v>1.7813445438558363E-3</v>
      </c>
      <c r="P5908" s="3"/>
      <c r="Q5908" s="3"/>
      <c r="R5908" s="3"/>
      <c r="S5908" s="3"/>
      <c r="T5908" s="3"/>
      <c r="U5908" s="3"/>
    </row>
    <row r="5909" spans="1:21" ht="17">
      <c r="A5909" s="3">
        <f>Data!A5902</f>
        <v>0.45</v>
      </c>
      <c r="C5909" s="156">
        <v>0.19666666666666666</v>
      </c>
      <c r="D5909" s="158">
        <v>0.31750953827355305</v>
      </c>
      <c r="E5909" s="158">
        <v>0.21615479111687544</v>
      </c>
      <c r="L5909" s="140"/>
      <c r="M5909" s="59">
        <f t="shared" si="283"/>
        <v>8.0219680288188717E-3</v>
      </c>
      <c r="N5909" s="61"/>
      <c r="O5909" s="59">
        <f t="shared" si="284"/>
        <v>4.6050363015877798E-3</v>
      </c>
      <c r="P5909" s="3"/>
      <c r="Q5909" s="3"/>
      <c r="R5909" s="3"/>
      <c r="S5909" s="3"/>
      <c r="T5909" s="3"/>
      <c r="U5909" s="3"/>
    </row>
    <row r="5910" spans="1:21" ht="17">
      <c r="A5910" s="3">
        <f>Data!A5903</f>
        <v>1.3949999999999998</v>
      </c>
      <c r="C5910" s="156">
        <v>0.19670000000000001</v>
      </c>
      <c r="D5910" s="158">
        <v>-7.6432240384693761E-2</v>
      </c>
      <c r="E5910" s="158">
        <v>-3.1984022437151802E-2</v>
      </c>
      <c r="L5910" s="140"/>
      <c r="M5910" s="59">
        <f t="shared" si="283"/>
        <v>-2.2415308199492823E-3</v>
      </c>
      <c r="N5910" s="61"/>
      <c r="O5910" s="59">
        <f t="shared" si="284"/>
        <v>-8.9344883905545644E-4</v>
      </c>
      <c r="P5910" s="3"/>
      <c r="Q5910" s="3"/>
      <c r="R5910" s="3"/>
      <c r="S5910" s="3"/>
      <c r="T5910" s="3"/>
      <c r="U5910" s="3"/>
    </row>
    <row r="5911" spans="1:21" ht="17">
      <c r="A5911" s="3">
        <f>Data!A5904</f>
        <v>1.002</v>
      </c>
      <c r="C5911" s="156">
        <v>0.19673333333333334</v>
      </c>
      <c r="D5911" s="158">
        <v>-1.6564845491202873</v>
      </c>
      <c r="E5911" s="158">
        <v>-1.3655745842348557</v>
      </c>
      <c r="L5911" s="140"/>
      <c r="M5911" s="59">
        <f t="shared" si="283"/>
        <v>-4.4499571942092732E-2</v>
      </c>
      <c r="N5911" s="61"/>
      <c r="O5911" s="59">
        <f t="shared" si="284"/>
        <v>-3.09736583565536E-2</v>
      </c>
      <c r="P5911" s="3"/>
      <c r="Q5911" s="3"/>
      <c r="R5911" s="3"/>
      <c r="S5911" s="3"/>
      <c r="T5911" s="3"/>
      <c r="U5911" s="3"/>
    </row>
    <row r="5912" spans="1:21" ht="17">
      <c r="A5912" s="3">
        <f>Data!A5905</f>
        <v>-0.78700000000000003</v>
      </c>
      <c r="C5912" s="156">
        <v>0.19676666666666667</v>
      </c>
      <c r="D5912" s="158">
        <v>-0.38893068826465005</v>
      </c>
      <c r="E5912" s="158">
        <v>-0.23232676606148683</v>
      </c>
      <c r="L5912" s="140"/>
      <c r="M5912" s="59">
        <f t="shared" si="283"/>
        <v>-1.0458752112705463E-2</v>
      </c>
      <c r="N5912" s="61"/>
      <c r="O5912" s="59">
        <f t="shared" si="284"/>
        <v>-5.354990478320264E-3</v>
      </c>
      <c r="P5912" s="3"/>
      <c r="Q5912" s="3"/>
      <c r="R5912" s="3"/>
      <c r="S5912" s="3"/>
      <c r="T5912" s="3"/>
      <c r="U5912" s="3"/>
    </row>
    <row r="5913" spans="1:21" ht="17">
      <c r="A5913" s="3">
        <f>Data!A5906</f>
        <v>-0.72499999999999998</v>
      </c>
      <c r="C5913" s="156">
        <v>0.1968</v>
      </c>
      <c r="D5913" s="158">
        <v>-0.60584197917575611</v>
      </c>
      <c r="E5913" s="158">
        <v>-0.37954240253481514</v>
      </c>
      <c r="L5913" s="140"/>
      <c r="M5913" s="59">
        <f t="shared" si="283"/>
        <v>-1.6202448524924633E-2</v>
      </c>
      <c r="N5913" s="61"/>
      <c r="O5913" s="59">
        <f t="shared" si="284"/>
        <v>-8.6461498742686736E-3</v>
      </c>
      <c r="P5913" s="3"/>
      <c r="Q5913" s="3"/>
      <c r="R5913" s="3"/>
      <c r="S5913" s="3"/>
      <c r="T5913" s="3"/>
      <c r="U5913" s="3"/>
    </row>
    <row r="5914" spans="1:21" ht="17">
      <c r="A5914" s="3">
        <f>Data!A5907</f>
        <v>-0.55699999999999994</v>
      </c>
      <c r="C5914" s="156">
        <v>0.19683333333333333</v>
      </c>
      <c r="D5914" s="158">
        <v>-1.1525891393291263</v>
      </c>
      <c r="E5914" s="158">
        <v>-0.81338253137499539</v>
      </c>
      <c r="L5914" s="140"/>
      <c r="M5914" s="59">
        <f t="shared" si="283"/>
        <v>-3.0828117218807457E-2</v>
      </c>
      <c r="N5914" s="61"/>
      <c r="O5914" s="59">
        <f t="shared" si="284"/>
        <v>-1.8408575024400197E-2</v>
      </c>
      <c r="P5914" s="3"/>
      <c r="Q5914" s="3"/>
      <c r="R5914" s="3"/>
      <c r="S5914" s="3"/>
      <c r="T5914" s="3"/>
      <c r="U5914" s="3"/>
    </row>
    <row r="5915" spans="1:21" ht="17">
      <c r="A5915" s="3">
        <f>Data!A5908</f>
        <v>0.99099999999999999</v>
      </c>
      <c r="C5915" s="156">
        <v>0.19686666666666666</v>
      </c>
      <c r="D5915" s="158">
        <v>0.17996443329749814</v>
      </c>
      <c r="E5915" s="158">
        <v>0.12893052040818534</v>
      </c>
      <c r="L5915" s="140"/>
      <c r="M5915" s="59">
        <f t="shared" si="283"/>
        <v>4.4504152415494273E-3</v>
      </c>
      <c r="N5915" s="61"/>
      <c r="O5915" s="59">
        <f t="shared" si="284"/>
        <v>2.675685706563481E-3</v>
      </c>
      <c r="P5915" s="3"/>
      <c r="Q5915" s="3"/>
      <c r="R5915" s="3"/>
      <c r="S5915" s="3"/>
      <c r="T5915" s="3"/>
      <c r="U5915" s="3"/>
    </row>
    <row r="5916" spans="1:21" ht="17">
      <c r="A5916" s="3">
        <f>Data!A5909</f>
        <v>0.48499999999999999</v>
      </c>
      <c r="C5916" s="156">
        <v>0.19689999999999999</v>
      </c>
      <c r="D5916" s="158">
        <v>-0.16718125410810664</v>
      </c>
      <c r="E5916" s="158">
        <v>-8.9281740641519919E-2</v>
      </c>
      <c r="L5916" s="140"/>
      <c r="M5916" s="59">
        <f t="shared" si="283"/>
        <v>-4.6208486918851658E-3</v>
      </c>
      <c r="N5916" s="61"/>
      <c r="O5916" s="59">
        <f t="shared" si="284"/>
        <v>-2.1674118473690987E-3</v>
      </c>
      <c r="P5916" s="3"/>
      <c r="Q5916" s="3"/>
      <c r="R5916" s="3"/>
      <c r="S5916" s="3"/>
      <c r="T5916" s="3"/>
      <c r="U5916" s="3"/>
    </row>
    <row r="5917" spans="1:21" ht="17">
      <c r="A5917" s="3">
        <f>Data!A5910</f>
        <v>-0.50900000000000001</v>
      </c>
      <c r="C5917" s="156">
        <v>0.19693333333333332</v>
      </c>
      <c r="D5917" s="158">
        <v>0.57601707377675659</v>
      </c>
      <c r="E5917" s="158">
        <v>0.38571062828083458</v>
      </c>
      <c r="L5917" s="140"/>
      <c r="M5917" s="59">
        <f t="shared" si="283"/>
        <v>1.4700159424198705E-2</v>
      </c>
      <c r="N5917" s="61"/>
      <c r="O5917" s="59">
        <f t="shared" si="284"/>
        <v>8.3448960248246988E-3</v>
      </c>
      <c r="P5917" s="3"/>
      <c r="Q5917" s="3"/>
      <c r="R5917" s="3"/>
      <c r="S5917" s="3"/>
      <c r="T5917" s="3"/>
      <c r="U5917" s="3"/>
    </row>
    <row r="5918" spans="1:21" ht="17">
      <c r="A5918" s="3">
        <f>Data!A5911</f>
        <v>0.16</v>
      </c>
      <c r="C5918" s="156">
        <v>0.19696666666666668</v>
      </c>
      <c r="D5918" s="158">
        <v>-1.8415885658514759</v>
      </c>
      <c r="E5918" s="158">
        <v>-1.6312108686591225</v>
      </c>
      <c r="L5918" s="140"/>
      <c r="M5918" s="59">
        <f t="shared" si="283"/>
        <v>-4.9569042752359523E-2</v>
      </c>
      <c r="N5918" s="61"/>
      <c r="O5918" s="59">
        <f t="shared" si="284"/>
        <v>-3.7074898825028103E-2</v>
      </c>
      <c r="P5918" s="3"/>
      <c r="Q5918" s="3"/>
      <c r="R5918" s="3"/>
      <c r="S5918" s="3"/>
      <c r="T5918" s="3"/>
      <c r="U5918" s="3"/>
    </row>
    <row r="5919" spans="1:21" ht="17">
      <c r="A5919" s="3">
        <f>Data!A5912</f>
        <v>-1.7450000000000001</v>
      </c>
      <c r="C5919" s="156">
        <v>0.19700000000000001</v>
      </c>
      <c r="D5919" s="158">
        <v>0.93200665678744377</v>
      </c>
      <c r="E5919" s="158">
        <v>0.64209961546672856</v>
      </c>
      <c r="L5919" s="140"/>
      <c r="M5919" s="59">
        <f t="shared" si="283"/>
        <v>2.3824275826359896E-2</v>
      </c>
      <c r="N5919" s="61"/>
      <c r="O5919" s="59">
        <f t="shared" si="284"/>
        <v>1.3973585101139163E-2</v>
      </c>
      <c r="P5919" s="3"/>
      <c r="Q5919" s="3"/>
      <c r="R5919" s="3"/>
      <c r="S5919" s="3"/>
      <c r="T5919" s="3"/>
      <c r="U5919" s="3"/>
    </row>
    <row r="5920" spans="1:21" ht="17">
      <c r="A5920" s="3">
        <f>Data!A5913</f>
        <v>1.298</v>
      </c>
      <c r="C5920" s="156">
        <v>0.19703333333333334</v>
      </c>
      <c r="D5920" s="158">
        <v>0.25589398117813023</v>
      </c>
      <c r="E5920" s="158">
        <v>0.17691435547211662</v>
      </c>
      <c r="L5920" s="140"/>
      <c r="M5920" s="59">
        <f t="shared" si="283"/>
        <v>6.4236101561319561E-3</v>
      </c>
      <c r="N5920" s="61"/>
      <c r="O5920" s="59">
        <f t="shared" si="284"/>
        <v>3.7375210760116425E-3</v>
      </c>
      <c r="P5920" s="3"/>
      <c r="Q5920" s="3"/>
      <c r="R5920" s="3"/>
      <c r="S5920" s="3"/>
      <c r="T5920" s="3"/>
      <c r="U5920" s="3"/>
    </row>
    <row r="5921" spans="1:21" ht="17">
      <c r="A5921" s="3">
        <f>Data!A5914</f>
        <v>0.44500000000000001</v>
      </c>
      <c r="C5921" s="156">
        <v>0.19706666666666667</v>
      </c>
      <c r="D5921" s="158">
        <v>0.48107549029670771</v>
      </c>
      <c r="E5921" s="158">
        <v>0.3222970512721573</v>
      </c>
      <c r="L5921" s="140"/>
      <c r="M5921" s="59">
        <f t="shared" si="283"/>
        <v>1.2252651296956796E-2</v>
      </c>
      <c r="N5921" s="61"/>
      <c r="O5921" s="59">
        <f t="shared" si="284"/>
        <v>6.9478320150067876E-3</v>
      </c>
      <c r="P5921" s="3"/>
      <c r="Q5921" s="3"/>
      <c r="R5921" s="3"/>
      <c r="S5921" s="3"/>
      <c r="T5921" s="3"/>
      <c r="U5921" s="3"/>
    </row>
    <row r="5922" spans="1:21" ht="17">
      <c r="A5922" s="3">
        <f>Data!A5915</f>
        <v>-0.748</v>
      </c>
      <c r="C5922" s="156">
        <v>0.1971</v>
      </c>
      <c r="D5922" s="158">
        <v>-0.2868005720610855</v>
      </c>
      <c r="E5922" s="158">
        <v>-0.16575672816310277</v>
      </c>
      <c r="L5922" s="140"/>
      <c r="M5922" s="59">
        <f t="shared" si="283"/>
        <v>-7.7657815215017943E-3</v>
      </c>
      <c r="N5922" s="61"/>
      <c r="O5922" s="59">
        <f t="shared" si="284"/>
        <v>-3.8702967553594894E-3</v>
      </c>
      <c r="P5922" s="3"/>
      <c r="Q5922" s="3"/>
      <c r="R5922" s="3"/>
      <c r="S5922" s="3"/>
      <c r="T5922" s="3"/>
      <c r="U5922" s="3"/>
    </row>
    <row r="5923" spans="1:21" ht="17">
      <c r="A5923" s="3">
        <f>Data!A5916</f>
        <v>-0.85</v>
      </c>
      <c r="C5923" s="156">
        <v>0.19713333333333333</v>
      </c>
      <c r="D5923" s="158">
        <v>2.2867431786861001</v>
      </c>
      <c r="E5923" s="158">
        <v>2.3856182483963924</v>
      </c>
      <c r="L5923" s="140"/>
      <c r="M5923" s="59">
        <f t="shared" si="283"/>
        <v>5.780471159395574E-2</v>
      </c>
      <c r="N5923" s="61"/>
      <c r="O5923" s="59">
        <f t="shared" si="284"/>
        <v>5.1432340925277299E-2</v>
      </c>
      <c r="P5923" s="3"/>
      <c r="Q5923" s="3"/>
      <c r="R5923" s="3"/>
      <c r="S5923" s="3"/>
      <c r="T5923" s="3"/>
      <c r="U5923" s="3"/>
    </row>
    <row r="5924" spans="1:21" ht="17">
      <c r="A5924" s="3">
        <f>Data!A5917</f>
        <v>0.99299999999999999</v>
      </c>
      <c r="C5924" s="156">
        <v>0.19716666666666666</v>
      </c>
      <c r="D5924" s="158">
        <v>-0.40491436334771735</v>
      </c>
      <c r="E5924" s="158">
        <v>-0.24287929388134133</v>
      </c>
      <c r="L5924" s="140"/>
      <c r="M5924" s="59">
        <f t="shared" si="283"/>
        <v>-1.0880867309346419E-2</v>
      </c>
      <c r="N5924" s="61"/>
      <c r="O5924" s="59">
        <f t="shared" si="284"/>
        <v>-5.590543217901877E-3</v>
      </c>
      <c r="P5924" s="3"/>
      <c r="Q5924" s="3"/>
      <c r="R5924" s="3"/>
      <c r="S5924" s="3"/>
      <c r="T5924" s="3"/>
      <c r="U5924" s="3"/>
    </row>
    <row r="5925" spans="1:21" ht="17">
      <c r="A5925" s="3">
        <f>Data!A5918</f>
        <v>-2.15</v>
      </c>
      <c r="C5925" s="156">
        <v>0.19719999999999999</v>
      </c>
      <c r="D5925" s="158">
        <v>6.3126897283640043E-2</v>
      </c>
      <c r="E5925" s="158">
        <v>5.5568205735909586E-2</v>
      </c>
      <c r="L5925" s="140"/>
      <c r="M5925" s="59">
        <f t="shared" si="283"/>
        <v>1.4065114955769766E-3</v>
      </c>
      <c r="N5925" s="61"/>
      <c r="O5925" s="59">
        <f t="shared" si="284"/>
        <v>1.0500665696048723E-3</v>
      </c>
      <c r="P5925" s="3"/>
      <c r="Q5925" s="3"/>
      <c r="R5925" s="3"/>
      <c r="S5925" s="3"/>
      <c r="T5925" s="3"/>
      <c r="U5925" s="3"/>
    </row>
    <row r="5926" spans="1:21" ht="17">
      <c r="A5926" s="3">
        <f>Data!A5919</f>
        <v>0.125</v>
      </c>
      <c r="C5926" s="156">
        <v>0.19723333333333334</v>
      </c>
      <c r="D5926" s="158">
        <v>-0.72185805910056067</v>
      </c>
      <c r="E5926" s="158">
        <v>-0.46270096385566073</v>
      </c>
      <c r="L5926" s="140"/>
      <c r="M5926" s="59">
        <f t="shared" si="283"/>
        <v>-1.9288088096450884E-2</v>
      </c>
      <c r="N5926" s="61"/>
      <c r="O5926" s="59">
        <f t="shared" si="284"/>
        <v>-1.051004503892123E-2</v>
      </c>
      <c r="P5926" s="3"/>
      <c r="Q5926" s="3"/>
      <c r="R5926" s="3"/>
      <c r="S5926" s="3"/>
      <c r="T5926" s="3"/>
      <c r="U5926" s="3"/>
    </row>
    <row r="5927" spans="1:21" ht="17">
      <c r="A5927" s="3">
        <f>Data!A5920</f>
        <v>0.32100000000000001</v>
      </c>
      <c r="C5927" s="156">
        <v>0.19726666666666667</v>
      </c>
      <c r="D5927" s="158">
        <v>0.4662546255415666</v>
      </c>
      <c r="E5927" s="158">
        <v>0.31253285252716428</v>
      </c>
      <c r="L5927" s="140"/>
      <c r="M5927" s="59">
        <f t="shared" si="283"/>
        <v>1.1870041686928913E-2</v>
      </c>
      <c r="N5927" s="61"/>
      <c r="O5927" s="59">
        <f t="shared" si="284"/>
        <v>6.7325435226469462E-3</v>
      </c>
      <c r="P5927" s="3"/>
      <c r="Q5927" s="3"/>
      <c r="R5927" s="3"/>
      <c r="S5927" s="3"/>
      <c r="T5927" s="3"/>
      <c r="U5927" s="3"/>
    </row>
    <row r="5928" spans="1:21" ht="17">
      <c r="A5928" s="3">
        <f>Data!A5921</f>
        <v>-0.83699999999999997</v>
      </c>
      <c r="C5928" s="156">
        <v>0.1973</v>
      </c>
      <c r="D5928" s="158">
        <v>-0.11243578986643488</v>
      </c>
      <c r="E5928" s="158">
        <v>-5.4661868329506064E-2</v>
      </c>
      <c r="L5928" s="140"/>
      <c r="M5928" s="59">
        <f t="shared" si="283"/>
        <v>-3.1848184255019664E-3</v>
      </c>
      <c r="N5928" s="61"/>
      <c r="O5928" s="59">
        <f t="shared" si="284"/>
        <v>-1.3974762150853709E-3</v>
      </c>
      <c r="P5928" s="3"/>
      <c r="Q5928" s="3"/>
      <c r="R5928" s="3"/>
      <c r="S5928" s="3"/>
      <c r="T5928" s="3"/>
      <c r="U5928" s="3"/>
    </row>
    <row r="5929" spans="1:21" ht="17">
      <c r="A5929" s="3">
        <f>Data!A5922</f>
        <v>0.70800000000000007</v>
      </c>
      <c r="C5929" s="156">
        <v>0.19733333333333333</v>
      </c>
      <c r="D5929" s="158">
        <v>-1.6635022951678167</v>
      </c>
      <c r="E5929" s="158">
        <v>-1.3748859049265152</v>
      </c>
      <c r="L5929" s="140"/>
      <c r="M5929" s="59">
        <f t="shared" si="283"/>
        <v>-4.4691300015408407E-2</v>
      </c>
      <c r="N5929" s="61"/>
      <c r="O5929" s="59">
        <f t="shared" si="284"/>
        <v>-3.1186896129925833E-2</v>
      </c>
      <c r="P5929" s="3"/>
      <c r="Q5929" s="3"/>
      <c r="R5929" s="3"/>
      <c r="S5929" s="3"/>
      <c r="T5929" s="3"/>
      <c r="U5929" s="3"/>
    </row>
    <row r="5930" spans="1:21" ht="17">
      <c r="A5930" s="3">
        <f>Data!A5923</f>
        <v>0.87</v>
      </c>
      <c r="C5930" s="156">
        <v>0.19736666666666666</v>
      </c>
      <c r="D5930" s="158">
        <v>0.59295666710224992</v>
      </c>
      <c r="E5930" s="158">
        <v>0.39719817748520575</v>
      </c>
      <c r="L5930" s="140"/>
      <c r="M5930" s="59">
        <f t="shared" si="283"/>
        <v>1.5136217765148395E-2</v>
      </c>
      <c r="N5930" s="61"/>
      <c r="O5930" s="59">
        <f t="shared" si="284"/>
        <v>8.5977694509851241E-3</v>
      </c>
      <c r="P5930" s="3"/>
      <c r="Q5930" s="3"/>
      <c r="R5930" s="3"/>
      <c r="S5930" s="3"/>
      <c r="T5930" s="3"/>
      <c r="U5930" s="3"/>
    </row>
    <row r="5931" spans="1:21" ht="17">
      <c r="A5931" s="3">
        <f>Data!A5924</f>
        <v>-0.10700000000000001</v>
      </c>
      <c r="C5931" s="156">
        <v>0.19739999999999999</v>
      </c>
      <c r="D5931" s="158">
        <v>0.11833899462838209</v>
      </c>
      <c r="E5931" s="158">
        <v>9.0191069130987817E-2</v>
      </c>
      <c r="L5931" s="140"/>
      <c r="M5931" s="59">
        <f t="shared" si="283"/>
        <v>2.846076493247559E-3</v>
      </c>
      <c r="N5931" s="61"/>
      <c r="O5931" s="59">
        <f t="shared" si="284"/>
        <v>1.8175961621704937E-3</v>
      </c>
      <c r="P5931" s="3"/>
      <c r="Q5931" s="3"/>
      <c r="R5931" s="3"/>
      <c r="S5931" s="3"/>
      <c r="T5931" s="3"/>
      <c r="U5931" s="3"/>
    </row>
    <row r="5932" spans="1:21" ht="17">
      <c r="A5932" s="3">
        <f>Data!A5925</f>
        <v>-2.91</v>
      </c>
      <c r="C5932" s="156">
        <v>0.19743333333333332</v>
      </c>
      <c r="D5932" s="158">
        <v>0.5084109260926537</v>
      </c>
      <c r="E5932" s="158">
        <v>0.34039653841234119</v>
      </c>
      <c r="L5932" s="140"/>
      <c r="M5932" s="59">
        <f t="shared" si="283"/>
        <v>1.2957948382999832E-2</v>
      </c>
      <c r="N5932" s="61"/>
      <c r="O5932" s="59">
        <f t="shared" si="284"/>
        <v>7.3467807505053617E-3</v>
      </c>
      <c r="P5932" s="3"/>
      <c r="Q5932" s="3"/>
      <c r="R5932" s="3"/>
      <c r="S5932" s="3"/>
      <c r="T5932" s="3"/>
      <c r="U5932" s="3"/>
    </row>
    <row r="5933" spans="1:21" ht="17">
      <c r="A5933" s="3">
        <f>Data!A5926</f>
        <v>-2.069</v>
      </c>
      <c r="C5933" s="156">
        <v>0.19746666666666668</v>
      </c>
      <c r="D5933" s="158">
        <v>1.1384084296329164</v>
      </c>
      <c r="E5933" s="158">
        <v>0.81044730222449124</v>
      </c>
      <c r="L5933" s="140"/>
      <c r="M5933" s="59">
        <f t="shared" si="283"/>
        <v>2.9076535233331275E-2</v>
      </c>
      <c r="N5933" s="61"/>
      <c r="O5933" s="59">
        <f t="shared" si="284"/>
        <v>1.765228449198333E-2</v>
      </c>
      <c r="P5933" s="3"/>
      <c r="Q5933" s="3"/>
      <c r="R5933" s="3"/>
      <c r="S5933" s="3"/>
      <c r="T5933" s="3"/>
      <c r="U5933" s="3"/>
    </row>
    <row r="5934" spans="1:21" ht="17">
      <c r="A5934" s="3">
        <f>Data!A5927</f>
        <v>0.05</v>
      </c>
      <c r="C5934" s="156">
        <v>0.19750000000000001</v>
      </c>
      <c r="D5934" s="158">
        <v>-1.4825309009278875</v>
      </c>
      <c r="E5934" s="158">
        <v>-1.1510758868975581</v>
      </c>
      <c r="L5934" s="140"/>
      <c r="M5934" s="59">
        <f t="shared" si="283"/>
        <v>-3.9758788538440122E-2</v>
      </c>
      <c r="N5934" s="61"/>
      <c r="O5934" s="59">
        <f t="shared" si="284"/>
        <v>-2.6073988407242576E-2</v>
      </c>
      <c r="P5934" s="3"/>
      <c r="Q5934" s="3"/>
      <c r="R5934" s="3"/>
      <c r="S5934" s="3"/>
      <c r="T5934" s="3"/>
      <c r="U5934" s="3"/>
    </row>
    <row r="5935" spans="1:21" ht="17">
      <c r="A5935" s="3">
        <f>Data!A5928</f>
        <v>0.84</v>
      </c>
      <c r="C5935" s="156">
        <v>0.19753333333333334</v>
      </c>
      <c r="D5935" s="158">
        <v>-1.0533613842528473</v>
      </c>
      <c r="E5935" s="158">
        <v>-0.72530187877336572</v>
      </c>
      <c r="L5935" s="140"/>
      <c r="M5935" s="59">
        <f t="shared" si="283"/>
        <v>-2.8157804183839487E-2</v>
      </c>
      <c r="N5935" s="61"/>
      <c r="O5935" s="59">
        <f t="shared" si="284"/>
        <v>-1.6418827427473436E-2</v>
      </c>
      <c r="P5935" s="3"/>
      <c r="Q5935" s="3"/>
      <c r="R5935" s="3"/>
      <c r="S5935" s="3"/>
      <c r="T5935" s="3"/>
      <c r="U5935" s="3"/>
    </row>
    <row r="5936" spans="1:21" ht="17">
      <c r="A5936" s="3">
        <f>Data!A5929</f>
        <v>-0.873</v>
      </c>
      <c r="C5936" s="156">
        <v>0.19756666666666667</v>
      </c>
      <c r="D5936" s="158">
        <v>4.1705394968029934E-2</v>
      </c>
      <c r="E5936" s="158">
        <v>4.2143800914725124E-2</v>
      </c>
      <c r="L5936" s="140"/>
      <c r="M5936" s="59">
        <f t="shared" si="283"/>
        <v>8.4742243766673718E-4</v>
      </c>
      <c r="N5936" s="61"/>
      <c r="O5936" s="59">
        <f t="shared" si="284"/>
        <v>7.5231194231782737E-4</v>
      </c>
      <c r="P5936" s="3"/>
      <c r="Q5936" s="3"/>
      <c r="R5936" s="3"/>
      <c r="S5936" s="3"/>
      <c r="T5936" s="3"/>
      <c r="U5936" s="3"/>
    </row>
    <row r="5937" spans="1:21" ht="17">
      <c r="A5937" s="3">
        <f>Data!A5930</f>
        <v>-0.71599999999999997</v>
      </c>
      <c r="C5937" s="156">
        <v>0.1976</v>
      </c>
      <c r="D5937" s="158">
        <v>-8.5909107436229121E-2</v>
      </c>
      <c r="E5937" s="158">
        <v>-3.7947539365029898E-2</v>
      </c>
      <c r="L5937" s="140"/>
      <c r="M5937" s="59">
        <f t="shared" si="283"/>
        <v>-2.4897370495258211E-3</v>
      </c>
      <c r="N5937" s="61"/>
      <c r="O5937" s="59">
        <f t="shared" si="284"/>
        <v>-1.0259666076084671E-3</v>
      </c>
      <c r="P5937" s="3"/>
      <c r="Q5937" s="3"/>
      <c r="R5937" s="3"/>
      <c r="S5937" s="3"/>
      <c r="T5937" s="3"/>
      <c r="U5937" s="3"/>
    </row>
    <row r="5938" spans="1:21" ht="17">
      <c r="A5938" s="3">
        <f>Data!A5931</f>
        <v>-0.43</v>
      </c>
      <c r="C5938" s="156">
        <v>0.19763333333333333</v>
      </c>
      <c r="D5938" s="158">
        <v>1.7584486274695315</v>
      </c>
      <c r="E5938" s="158">
        <v>1.4729185682595001</v>
      </c>
      <c r="L5938" s="140"/>
      <c r="M5938" s="59">
        <f t="shared" si="283"/>
        <v>4.4690658390400477E-2</v>
      </c>
      <c r="N5938" s="61"/>
      <c r="O5938" s="59">
        <f t="shared" si="284"/>
        <v>3.1998477131057031E-2</v>
      </c>
      <c r="P5938" s="3"/>
      <c r="Q5938" s="3"/>
      <c r="R5938" s="3"/>
      <c r="S5938" s="3"/>
      <c r="T5938" s="3"/>
      <c r="U5938" s="3"/>
    </row>
    <row r="5939" spans="1:21" ht="17">
      <c r="A5939" s="3">
        <f>Data!A5932</f>
        <v>-0.36</v>
      </c>
      <c r="C5939" s="156">
        <v>0.19766666666666666</v>
      </c>
      <c r="D5939" s="158">
        <v>0.97458634742052896</v>
      </c>
      <c r="E5939" s="158">
        <v>0.67539165459507278</v>
      </c>
      <c r="L5939" s="140"/>
      <c r="M5939" s="59">
        <f t="shared" si="283"/>
        <v>2.4910052392277945E-2</v>
      </c>
      <c r="N5939" s="61"/>
      <c r="O5939" s="59">
        <f t="shared" si="284"/>
        <v>1.4702150249348473E-2</v>
      </c>
      <c r="P5939" s="3"/>
      <c r="Q5939" s="3"/>
      <c r="R5939" s="3"/>
      <c r="S5939" s="3"/>
      <c r="T5939" s="3"/>
      <c r="U5939" s="3"/>
    </row>
    <row r="5940" spans="1:21" ht="17">
      <c r="A5940" s="3">
        <f>Data!A5933</f>
        <v>0.46</v>
      </c>
      <c r="C5940" s="156">
        <v>0.19769999999999999</v>
      </c>
      <c r="D5940" s="158">
        <v>0.93576299266692953</v>
      </c>
      <c r="E5940" s="158">
        <v>0.64500949503676652</v>
      </c>
      <c r="L5940" s="140"/>
      <c r="M5940" s="59">
        <f t="shared" si="283"/>
        <v>2.3920109329879754E-2</v>
      </c>
      <c r="N5940" s="61"/>
      <c r="O5940" s="59">
        <f t="shared" si="284"/>
        <v>1.4037286268971171E-2</v>
      </c>
      <c r="P5940" s="3"/>
      <c r="Q5940" s="3"/>
      <c r="R5940" s="3"/>
      <c r="S5940" s="3"/>
      <c r="T5940" s="3"/>
      <c r="U5940" s="3"/>
    </row>
    <row r="5941" spans="1:21" ht="17">
      <c r="A5941" s="3">
        <f>Data!A5934</f>
        <v>0.57299999999999995</v>
      </c>
      <c r="C5941" s="156">
        <v>0.19773333333333334</v>
      </c>
      <c r="D5941" s="158">
        <v>-0.1937592385686232</v>
      </c>
      <c r="E5941" s="158">
        <v>-0.10616332187906569</v>
      </c>
      <c r="L5941" s="140"/>
      <c r="M5941" s="59">
        <f t="shared" si="283"/>
        <v>-5.3187610713829221E-3</v>
      </c>
      <c r="N5941" s="61"/>
      <c r="O5941" s="59">
        <f t="shared" si="284"/>
        <v>-2.5430682978925079E-3</v>
      </c>
      <c r="P5941" s="3"/>
      <c r="Q5941" s="3"/>
      <c r="R5941" s="3"/>
      <c r="S5941" s="3"/>
      <c r="T5941" s="3"/>
      <c r="U5941" s="3"/>
    </row>
    <row r="5942" spans="1:21" ht="17">
      <c r="A5942" s="3">
        <f>Data!A5935</f>
        <v>0.23200000000000001</v>
      </c>
      <c r="C5942" s="156">
        <v>0.19776666666666667</v>
      </c>
      <c r="D5942" s="158">
        <v>-2.7939547998942341E-2</v>
      </c>
      <c r="E5942" s="158">
        <v>-1.5197655489552903E-3</v>
      </c>
      <c r="L5942" s="140"/>
      <c r="M5942" s="59">
        <f t="shared" si="283"/>
        <v>-9.7243421988399295E-4</v>
      </c>
      <c r="N5942" s="61"/>
      <c r="O5942" s="59">
        <f t="shared" si="284"/>
        <v>-2.1676388108381894E-4</v>
      </c>
      <c r="P5942" s="3"/>
      <c r="Q5942" s="3"/>
      <c r="R5942" s="3"/>
      <c r="S5942" s="3"/>
      <c r="T5942" s="3"/>
      <c r="U5942" s="3"/>
    </row>
    <row r="5943" spans="1:21" ht="17">
      <c r="A5943" s="3">
        <f>Data!A5936</f>
        <v>1.0640000000000001</v>
      </c>
      <c r="C5943" s="156">
        <v>0.1978</v>
      </c>
      <c r="D5943" s="158">
        <v>-8.6433162475528985E-2</v>
      </c>
      <c r="E5943" s="158">
        <v>-3.8277424124216433E-2</v>
      </c>
      <c r="L5943" s="140"/>
      <c r="M5943" s="59">
        <f t="shared" si="283"/>
        <v>-2.5034642403225487E-3</v>
      </c>
      <c r="N5943" s="61"/>
      <c r="O5943" s="59">
        <f t="shared" si="284"/>
        <v>-1.0332976254661171E-3</v>
      </c>
      <c r="P5943" s="3"/>
      <c r="Q5943" s="3"/>
      <c r="R5943" s="3"/>
      <c r="S5943" s="3"/>
      <c r="T5943" s="3"/>
      <c r="U5943" s="3"/>
    </row>
    <row r="5944" spans="1:21" ht="17">
      <c r="A5944" s="3">
        <f>Data!A5937</f>
        <v>-6.2E-2</v>
      </c>
      <c r="C5944" s="156">
        <v>0.19783333333333333</v>
      </c>
      <c r="D5944" s="158">
        <v>1.6624853397457229</v>
      </c>
      <c r="E5944" s="158">
        <v>1.349242298031565</v>
      </c>
      <c r="L5944" s="140"/>
      <c r="M5944" s="59">
        <f t="shared" si="283"/>
        <v>4.2289958226877866E-2</v>
      </c>
      <c r="N5944" s="61"/>
      <c r="O5944" s="59">
        <f t="shared" si="284"/>
        <v>2.9335775220006188E-2</v>
      </c>
      <c r="P5944" s="3"/>
      <c r="Q5944" s="3"/>
      <c r="R5944" s="3"/>
      <c r="S5944" s="3"/>
      <c r="T5944" s="3"/>
      <c r="U5944" s="3"/>
    </row>
    <row r="5945" spans="1:21" ht="17">
      <c r="A5945" s="3">
        <f>Data!A5938</f>
        <v>-0.24700000000000003</v>
      </c>
      <c r="C5945" s="156">
        <v>0.19786666666666666</v>
      </c>
      <c r="D5945" s="158">
        <v>-0.4087304879857519</v>
      </c>
      <c r="E5945" s="158">
        <v>-0.24540467895654627</v>
      </c>
      <c r="L5945" s="140"/>
      <c r="M5945" s="59">
        <f t="shared" si="283"/>
        <v>-1.0981674253494948E-2</v>
      </c>
      <c r="N5945" s="61"/>
      <c r="O5945" s="59">
        <f t="shared" si="284"/>
        <v>-5.646922904401299E-3</v>
      </c>
      <c r="P5945" s="3"/>
      <c r="Q5945" s="3"/>
      <c r="R5945" s="3"/>
      <c r="S5945" s="3"/>
      <c r="T5945" s="3"/>
      <c r="U5945" s="3"/>
    </row>
    <row r="5946" spans="1:21" ht="17">
      <c r="A5946" s="3">
        <f>Data!A5939</f>
        <v>-0.19</v>
      </c>
      <c r="C5946" s="156">
        <v>0.19789999999999999</v>
      </c>
      <c r="D5946" s="158">
        <v>0.8193335983509098</v>
      </c>
      <c r="E5946" s="158">
        <v>0.55706843152317542</v>
      </c>
      <c r="L5946" s="140"/>
      <c r="M5946" s="59">
        <f t="shared" si="283"/>
        <v>2.0945427235666541E-2</v>
      </c>
      <c r="N5946" s="61"/>
      <c r="O5946" s="59">
        <f t="shared" si="284"/>
        <v>1.2110344357543518E-2</v>
      </c>
      <c r="P5946" s="3"/>
      <c r="Q5946" s="3"/>
      <c r="R5946" s="3"/>
      <c r="S5946" s="3"/>
      <c r="T5946" s="3"/>
      <c r="U5946" s="3"/>
    </row>
    <row r="5947" spans="1:21" ht="17">
      <c r="A5947" s="3">
        <f>Data!A5940</f>
        <v>0.38100000000000001</v>
      </c>
      <c r="C5947" s="156">
        <v>0.19793333333333332</v>
      </c>
      <c r="D5947" s="158">
        <v>0.19576821810736617</v>
      </c>
      <c r="E5947" s="158">
        <v>0.13889056986726783</v>
      </c>
      <c r="L5947" s="140"/>
      <c r="M5947" s="59">
        <f t="shared" si="283"/>
        <v>4.8614320391980187E-3</v>
      </c>
      <c r="N5947" s="61"/>
      <c r="O5947" s="59">
        <f t="shared" si="284"/>
        <v>2.8961846131947007E-3</v>
      </c>
      <c r="P5947" s="3"/>
      <c r="Q5947" s="3"/>
      <c r="R5947" s="3"/>
      <c r="S5947" s="3"/>
      <c r="T5947" s="3"/>
      <c r="U5947" s="3"/>
    </row>
    <row r="5948" spans="1:21" ht="17">
      <c r="A5948" s="3">
        <f>Data!A5941</f>
        <v>0.16</v>
      </c>
      <c r="C5948" s="156">
        <v>0.19796666666666668</v>
      </c>
      <c r="D5948" s="158">
        <v>-0.67259762568521098</v>
      </c>
      <c r="E5948" s="158">
        <v>-0.42694610964048985</v>
      </c>
      <c r="L5948" s="140"/>
      <c r="M5948" s="59">
        <f t="shared" si="283"/>
        <v>-1.7976762116252074E-2</v>
      </c>
      <c r="N5948" s="61"/>
      <c r="O5948" s="59">
        <f t="shared" si="284"/>
        <v>-9.7082189132373115E-3</v>
      </c>
      <c r="P5948" s="3"/>
      <c r="Q5948" s="3"/>
      <c r="R5948" s="3"/>
      <c r="S5948" s="3"/>
      <c r="T5948" s="3"/>
      <c r="U5948" s="3"/>
    </row>
    <row r="5949" spans="1:21" ht="17">
      <c r="A5949" s="3">
        <f>Data!A5942</f>
        <v>-0.45699999999999996</v>
      </c>
      <c r="C5949" s="156">
        <v>0.19800000000000001</v>
      </c>
      <c r="D5949" s="158">
        <v>5.4594390067313897E-2</v>
      </c>
      <c r="E5949" s="158">
        <v>5.022087170743899E-2</v>
      </c>
      <c r="L5949" s="140"/>
      <c r="M5949" s="59">
        <f t="shared" si="283"/>
        <v>1.1838553529032081E-3</v>
      </c>
      <c r="N5949" s="61"/>
      <c r="O5949" s="59">
        <f t="shared" si="284"/>
        <v>9.314727955193079E-4</v>
      </c>
      <c r="P5949" s="3"/>
      <c r="Q5949" s="3"/>
      <c r="R5949" s="3"/>
      <c r="S5949" s="3"/>
      <c r="T5949" s="3"/>
      <c r="U5949" s="3"/>
    </row>
    <row r="5950" spans="1:21" ht="17">
      <c r="A5950" s="3">
        <f>Data!A5943</f>
        <v>0.55200000000000005</v>
      </c>
      <c r="C5950" s="156">
        <v>0.19803333333333334</v>
      </c>
      <c r="D5950" s="158">
        <v>0.17032010491869337</v>
      </c>
      <c r="E5950" s="158">
        <v>0.12285817077446907</v>
      </c>
      <c r="L5950" s="140"/>
      <c r="M5950" s="59">
        <f t="shared" si="283"/>
        <v>4.1995074257097495E-3</v>
      </c>
      <c r="N5950" s="61"/>
      <c r="O5950" s="59">
        <f t="shared" si="284"/>
        <v>2.5412301382723803E-3</v>
      </c>
      <c r="P5950" s="3"/>
      <c r="Q5950" s="3"/>
      <c r="R5950" s="3"/>
      <c r="S5950" s="3"/>
      <c r="T5950" s="3"/>
      <c r="U5950" s="3"/>
    </row>
    <row r="5951" spans="1:21" ht="17">
      <c r="A5951" s="3">
        <f>Data!A5944</f>
        <v>-0.83499999999999996</v>
      </c>
      <c r="C5951" s="156">
        <v>0.19806666666666667</v>
      </c>
      <c r="D5951" s="158">
        <v>0.11705882129323794</v>
      </c>
      <c r="E5951" s="158">
        <v>8.9387624194437132E-2</v>
      </c>
      <c r="L5951" s="140"/>
      <c r="M5951" s="59">
        <f t="shared" si="283"/>
        <v>2.8127215279407812E-3</v>
      </c>
      <c r="N5951" s="61"/>
      <c r="O5951" s="59">
        <f t="shared" si="284"/>
        <v>1.7997918387524427E-3</v>
      </c>
      <c r="P5951" s="3"/>
      <c r="Q5951" s="3"/>
      <c r="R5951" s="3"/>
      <c r="S5951" s="3"/>
      <c r="T5951" s="3"/>
      <c r="U5951" s="3"/>
    </row>
    <row r="5952" spans="1:21" ht="17">
      <c r="A5952" s="3">
        <f>Data!A5945</f>
        <v>-1.8220000000000001</v>
      </c>
      <c r="C5952" s="156">
        <v>0.1981</v>
      </c>
      <c r="D5952" s="158">
        <v>-7.2157438263088861E-2</v>
      </c>
      <c r="E5952" s="158">
        <v>-2.929522382895787E-2</v>
      </c>
      <c r="L5952" s="140"/>
      <c r="M5952" s="59">
        <f t="shared" si="283"/>
        <v>-2.1295907170748797E-3</v>
      </c>
      <c r="N5952" s="61"/>
      <c r="O5952" s="59">
        <f t="shared" si="284"/>
        <v>-8.3370567990660293E-4</v>
      </c>
      <c r="P5952" s="3"/>
      <c r="Q5952" s="3"/>
      <c r="R5952" s="3"/>
      <c r="S5952" s="3"/>
      <c r="T5952" s="3"/>
      <c r="U5952" s="3"/>
    </row>
    <row r="5953" spans="1:21" ht="17">
      <c r="A5953" s="3">
        <f>Data!A5946</f>
        <v>0.184</v>
      </c>
      <c r="C5953" s="156">
        <v>0.19813333333333333</v>
      </c>
      <c r="D5953" s="158">
        <v>-0.35994695817825684</v>
      </c>
      <c r="E5953" s="158">
        <v>-0.21329013366911798</v>
      </c>
      <c r="L5953" s="140"/>
      <c r="M5953" s="59">
        <f t="shared" si="283"/>
        <v>-9.6937707765370942E-3</v>
      </c>
      <c r="N5953" s="61"/>
      <c r="O5953" s="59">
        <f t="shared" si="284"/>
        <v>-4.9301964697782965E-3</v>
      </c>
      <c r="P5953" s="3"/>
      <c r="Q5953" s="3"/>
      <c r="R5953" s="3"/>
      <c r="S5953" s="3"/>
      <c r="T5953" s="3"/>
      <c r="U5953" s="3"/>
    </row>
    <row r="5954" spans="1:21" ht="17">
      <c r="A5954" s="3">
        <f>Data!A5947</f>
        <v>-0.749</v>
      </c>
      <c r="C5954" s="156">
        <v>0.19816666666666666</v>
      </c>
      <c r="D5954" s="158">
        <v>-0.359454607419253</v>
      </c>
      <c r="E5954" s="158">
        <v>-0.21296781163999207</v>
      </c>
      <c r="L5954" s="140"/>
      <c r="M5954" s="59">
        <f t="shared" si="283"/>
        <v>-9.6807809829236122E-3</v>
      </c>
      <c r="N5954" s="61"/>
      <c r="O5954" s="59">
        <f t="shared" si="284"/>
        <v>-4.9230055499556377E-3</v>
      </c>
      <c r="P5954" s="3"/>
      <c r="Q5954" s="3"/>
      <c r="R5954" s="3"/>
      <c r="S5954" s="3"/>
      <c r="T5954" s="3"/>
      <c r="U5954" s="3"/>
    </row>
    <row r="5955" spans="1:21" ht="17">
      <c r="A5955" s="3">
        <f>Data!A5948</f>
        <v>-1.0000000000000009E-3</v>
      </c>
      <c r="C5955" s="156">
        <v>0.19819999999999999</v>
      </c>
      <c r="D5955" s="158">
        <v>-1.9159425993099972</v>
      </c>
      <c r="E5955" s="158">
        <v>-1.7510508848782438</v>
      </c>
      <c r="L5955" s="140"/>
      <c r="M5955" s="59">
        <f t="shared" si="283"/>
        <v>-5.1612644615133478E-2</v>
      </c>
      <c r="N5955" s="61"/>
      <c r="O5955" s="59">
        <f t="shared" si="284"/>
        <v>-3.9839664751584597E-2</v>
      </c>
      <c r="P5955" s="3"/>
      <c r="Q5955" s="3"/>
      <c r="R5955" s="3"/>
      <c r="S5955" s="3"/>
      <c r="T5955" s="3"/>
      <c r="U5955" s="3"/>
    </row>
    <row r="5956" spans="1:21" ht="17">
      <c r="A5956" s="3">
        <f>Data!A5949</f>
        <v>0.14799999999999999</v>
      </c>
      <c r="C5956" s="156">
        <v>0.19823333333333334</v>
      </c>
      <c r="D5956" s="158">
        <v>1.3845852290951388</v>
      </c>
      <c r="E5956" s="158">
        <v>1.0393448163773122</v>
      </c>
      <c r="L5956" s="140"/>
      <c r="M5956" s="59">
        <f t="shared" si="283"/>
        <v>3.5305080678625374E-2</v>
      </c>
      <c r="N5956" s="61"/>
      <c r="O5956" s="59">
        <f t="shared" si="284"/>
        <v>2.263249569575047E-2</v>
      </c>
      <c r="P5956" s="3"/>
      <c r="Q5956" s="3"/>
      <c r="R5956" s="3"/>
      <c r="S5956" s="3"/>
      <c r="T5956" s="3"/>
      <c r="U5956" s="3"/>
    </row>
    <row r="5957" spans="1:21" ht="17">
      <c r="A5957" s="3">
        <f>Data!A5950</f>
        <v>0.32700000000000001</v>
      </c>
      <c r="C5957" s="156">
        <v>0.19826666666666667</v>
      </c>
      <c r="D5957" s="158">
        <v>6.1546284468320181E-3</v>
      </c>
      <c r="E5957" s="158">
        <v>1.9862863642222676E-2</v>
      </c>
      <c r="L5957" s="140"/>
      <c r="M5957" s="59">
        <f t="shared" si="283"/>
        <v>-8.1122790214362017E-5</v>
      </c>
      <c r="N5957" s="61"/>
      <c r="O5957" s="59">
        <f t="shared" si="284"/>
        <v>2.5792277722756681E-4</v>
      </c>
      <c r="P5957" s="3"/>
      <c r="Q5957" s="3"/>
      <c r="R5957" s="3"/>
      <c r="S5957" s="3"/>
      <c r="T5957" s="3"/>
      <c r="U5957" s="3"/>
    </row>
    <row r="5958" spans="1:21" ht="17">
      <c r="A5958" s="3">
        <f>Data!A5951</f>
        <v>-0.06</v>
      </c>
      <c r="C5958" s="156">
        <v>0.1983</v>
      </c>
      <c r="D5958" s="158">
        <v>-8.0609576473753913E-2</v>
      </c>
      <c r="E5958" s="158">
        <v>-3.4612232209375329E-2</v>
      </c>
      <c r="L5958" s="140"/>
      <c r="M5958" s="59">
        <f t="shared" si="283"/>
        <v>-2.3509307808581036E-3</v>
      </c>
      <c r="N5958" s="61"/>
      <c r="O5958" s="59">
        <f t="shared" si="284"/>
        <v>-9.5184920782934884E-4</v>
      </c>
      <c r="P5958" s="3"/>
      <c r="Q5958" s="3"/>
      <c r="R5958" s="3"/>
      <c r="S5958" s="3"/>
      <c r="T5958" s="3"/>
      <c r="U5958" s="3"/>
    </row>
    <row r="5959" spans="1:21" ht="17">
      <c r="A5959" s="3">
        <f>Data!A5952</f>
        <v>-0.27900000000000003</v>
      </c>
      <c r="C5959" s="156">
        <v>0.19833333333333333</v>
      </c>
      <c r="D5959" s="158">
        <v>-0.31096746080755561</v>
      </c>
      <c r="E5959" s="158">
        <v>-0.18138637067261273</v>
      </c>
      <c r="L5959" s="140"/>
      <c r="M5959" s="59">
        <f t="shared" si="283"/>
        <v>-8.4023602339925989E-3</v>
      </c>
      <c r="N5959" s="61"/>
      <c r="O5959" s="59">
        <f t="shared" si="284"/>
        <v>-4.2186825227504216E-3</v>
      </c>
      <c r="P5959" s="3"/>
      <c r="Q5959" s="3"/>
      <c r="R5959" s="3"/>
      <c r="S5959" s="3"/>
      <c r="T5959" s="3"/>
      <c r="U5959" s="3"/>
    </row>
    <row r="5960" spans="1:21" ht="17">
      <c r="A5960" s="3">
        <f>Data!A5953</f>
        <v>-0.97</v>
      </c>
      <c r="C5960" s="156">
        <v>0.19836666666666666</v>
      </c>
      <c r="D5960" s="158">
        <v>9.0499221657387371E-2</v>
      </c>
      <c r="E5960" s="158">
        <v>7.2726898123675027E-2</v>
      </c>
      <c r="L5960" s="140"/>
      <c r="M5960" s="59">
        <f t="shared" si="283"/>
        <v>2.1204590420640739E-3</v>
      </c>
      <c r="N5960" s="61"/>
      <c r="O5960" s="59">
        <f t="shared" si="284"/>
        <v>1.4305190290853198E-3</v>
      </c>
      <c r="P5960" s="3"/>
      <c r="Q5960" s="3"/>
      <c r="R5960" s="3"/>
      <c r="S5960" s="3"/>
      <c r="T5960" s="3"/>
      <c r="U5960" s="3"/>
    </row>
    <row r="5961" spans="1:21" ht="17">
      <c r="A5961" s="3">
        <f>Data!A5954</f>
        <v>-0.42800000000000005</v>
      </c>
      <c r="C5961" s="156">
        <v>0.19839999999999999</v>
      </c>
      <c r="D5961" s="158">
        <v>-0.39797396877669494</v>
      </c>
      <c r="E5961" s="158">
        <v>-0.23829229712531996</v>
      </c>
      <c r="L5961" s="140"/>
      <c r="M5961" s="59">
        <f t="shared" ref="M5961:M6024" si="285">LN($O$1*(1+(1-$M$4)*$O$2/100+$M$4*D5961/100)/$O$1)</f>
        <v>-1.0697555533602287E-2</v>
      </c>
      <c r="N5961" s="61"/>
      <c r="O5961" s="59">
        <f t="shared" ref="O5961:O6024" si="286">LN($O$1*(1+(1-$O$4)*$O$2/100+$O$4*E5961/100)/$O$1)</f>
        <v>-5.4881458008082269E-3</v>
      </c>
      <c r="P5961" s="3"/>
      <c r="Q5961" s="3"/>
      <c r="R5961" s="3"/>
      <c r="S5961" s="3"/>
      <c r="T5961" s="3"/>
      <c r="U5961" s="3"/>
    </row>
    <row r="5962" spans="1:21" ht="17">
      <c r="A5962" s="3">
        <f>Data!A5955</f>
        <v>-0.1</v>
      </c>
      <c r="C5962" s="156">
        <v>0.19843333333333332</v>
      </c>
      <c r="D5962" s="158">
        <v>-2.2524914700163059</v>
      </c>
      <c r="E5962" s="158">
        <v>-2.4172556269225698</v>
      </c>
      <c r="L5962" s="140"/>
      <c r="M5962" s="59">
        <f t="shared" si="285"/>
        <v>-6.0915198428213642E-2</v>
      </c>
      <c r="N5962" s="61"/>
      <c r="O5962" s="59">
        <f t="shared" si="286"/>
        <v>-5.5350259756012384E-2</v>
      </c>
      <c r="P5962" s="3"/>
      <c r="Q5962" s="3"/>
      <c r="R5962" s="3"/>
      <c r="S5962" s="3"/>
      <c r="T5962" s="3"/>
      <c r="U5962" s="3"/>
    </row>
    <row r="5963" spans="1:21" ht="17">
      <c r="A5963" s="3">
        <f>Data!A5956</f>
        <v>-0.86099999999999999</v>
      </c>
      <c r="C5963" s="156">
        <v>0.19846666666666668</v>
      </c>
      <c r="D5963" s="158">
        <v>0.37016245046720492</v>
      </c>
      <c r="E5963" s="158">
        <v>0.24996927277932496</v>
      </c>
      <c r="L5963" s="140"/>
      <c r="M5963" s="59">
        <f t="shared" si="285"/>
        <v>9.3858061379526216E-3</v>
      </c>
      <c r="N5963" s="61"/>
      <c r="O5963" s="59">
        <f t="shared" si="286"/>
        <v>5.3519930331275747E-3</v>
      </c>
      <c r="P5963" s="3"/>
      <c r="Q5963" s="3"/>
      <c r="R5963" s="3"/>
      <c r="S5963" s="3"/>
      <c r="T5963" s="3"/>
      <c r="U5963" s="3"/>
    </row>
    <row r="5964" spans="1:21" ht="17">
      <c r="A5964" s="3">
        <f>Data!A5957</f>
        <v>-1.19</v>
      </c>
      <c r="C5964" s="156">
        <v>0.19850000000000001</v>
      </c>
      <c r="D5964" s="158">
        <v>0.26877092787364876</v>
      </c>
      <c r="E5964" s="158">
        <v>0.18508951461790391</v>
      </c>
      <c r="L5964" s="140"/>
      <c r="M5964" s="59">
        <f t="shared" si="285"/>
        <v>6.7578599012204374E-3</v>
      </c>
      <c r="N5964" s="61"/>
      <c r="O5964" s="59">
        <f t="shared" si="286"/>
        <v>3.9183169993298027E-3</v>
      </c>
      <c r="P5964" s="3"/>
      <c r="Q5964" s="3"/>
      <c r="R5964" s="3"/>
      <c r="S5964" s="3"/>
      <c r="T5964" s="3"/>
      <c r="U5964" s="3"/>
    </row>
    <row r="5965" spans="1:21" ht="17">
      <c r="A5965" s="3">
        <f>Data!A5958</f>
        <v>-0.91600000000000004</v>
      </c>
      <c r="C5965" s="156">
        <v>0.19853333333333334</v>
      </c>
      <c r="D5965" s="158">
        <v>-0.63899935549291031</v>
      </c>
      <c r="E5965" s="158">
        <v>-0.40294393755302688</v>
      </c>
      <c r="L5965" s="140"/>
      <c r="M5965" s="59">
        <f t="shared" si="285"/>
        <v>-1.7083352506196955E-2</v>
      </c>
      <c r="N5965" s="61"/>
      <c r="O5965" s="59">
        <f t="shared" si="286"/>
        <v>-9.1703148512375862E-3</v>
      </c>
      <c r="P5965" s="3"/>
      <c r="Q5965" s="3"/>
      <c r="R5965" s="3"/>
      <c r="S5965" s="3"/>
      <c r="T5965" s="3"/>
      <c r="U5965" s="3"/>
    </row>
    <row r="5966" spans="1:21" ht="17">
      <c r="A5966" s="3">
        <f>Data!A5959</f>
        <v>-0.159</v>
      </c>
      <c r="C5966" s="156">
        <v>0.19856666666666667</v>
      </c>
      <c r="D5966" s="158">
        <v>0.49801824072526363</v>
      </c>
      <c r="E5966" s="158">
        <v>0.33350108495882036</v>
      </c>
      <c r="L5966" s="140"/>
      <c r="M5966" s="59">
        <f t="shared" si="285"/>
        <v>1.2689859419175033E-2</v>
      </c>
      <c r="N5966" s="61"/>
      <c r="O5966" s="59">
        <f t="shared" si="286"/>
        <v>7.1948099934684212E-3</v>
      </c>
      <c r="P5966" s="3"/>
      <c r="Q5966" s="3"/>
      <c r="R5966" s="3"/>
      <c r="S5966" s="3"/>
      <c r="T5966" s="3"/>
      <c r="U5966" s="3"/>
    </row>
    <row r="5967" spans="1:21" ht="17">
      <c r="A5967" s="3">
        <f>Data!A5960</f>
        <v>3.4000000000000002E-2</v>
      </c>
      <c r="C5967" s="156">
        <v>0.1986</v>
      </c>
      <c r="D5967" s="158">
        <v>0.76996609221219436</v>
      </c>
      <c r="E5967" s="158">
        <v>0.52106978373379476</v>
      </c>
      <c r="L5967" s="140"/>
      <c r="M5967" s="59">
        <f t="shared" si="285"/>
        <v>1.968144882934825E-2</v>
      </c>
      <c r="N5967" s="61"/>
      <c r="O5967" s="59">
        <f t="shared" si="286"/>
        <v>1.1320478938887298E-2</v>
      </c>
      <c r="P5967" s="3"/>
      <c r="Q5967" s="3"/>
      <c r="R5967" s="3"/>
      <c r="S5967" s="3"/>
      <c r="T5967" s="3"/>
      <c r="U5967" s="3"/>
    </row>
    <row r="5968" spans="1:21" ht="17">
      <c r="A5968" s="3">
        <f>Data!A5961</f>
        <v>0.55400000000000005</v>
      </c>
      <c r="C5968" s="156">
        <v>0.19863333333333333</v>
      </c>
      <c r="D5968" s="158">
        <v>0.61727046952549736</v>
      </c>
      <c r="E5968" s="158">
        <v>0.41378751701125316</v>
      </c>
      <c r="L5968" s="140"/>
      <c r="M5968" s="59">
        <f t="shared" si="285"/>
        <v>1.5761770564537765E-2</v>
      </c>
      <c r="N5968" s="61"/>
      <c r="O5968" s="59">
        <f t="shared" si="286"/>
        <v>8.9628348891777898E-3</v>
      </c>
      <c r="P5968" s="3"/>
      <c r="Q5968" s="3"/>
      <c r="R5968" s="3"/>
      <c r="S5968" s="3"/>
      <c r="T5968" s="3"/>
      <c r="U5968" s="3"/>
    </row>
    <row r="5969" spans="1:21" ht="17">
      <c r="A5969" s="3">
        <f>Data!A5962</f>
        <v>0.82900000000000007</v>
      </c>
      <c r="C5969" s="156">
        <v>0.19866666666666666</v>
      </c>
      <c r="D5969" s="158">
        <v>9.1273240037451631E-3</v>
      </c>
      <c r="E5969" s="158">
        <v>2.1726350344920972E-2</v>
      </c>
      <c r="L5969" s="140"/>
      <c r="M5969" s="59">
        <f t="shared" si="285"/>
        <v>-3.4463513946773331E-6</v>
      </c>
      <c r="N5969" s="61"/>
      <c r="O5969" s="59">
        <f t="shared" si="286"/>
        <v>2.9928083783179154E-4</v>
      </c>
      <c r="P5969" s="3"/>
      <c r="Q5969" s="3"/>
      <c r="R5969" s="3"/>
      <c r="S5969" s="3"/>
      <c r="T5969" s="3"/>
      <c r="U5969" s="3"/>
    </row>
    <row r="5970" spans="1:21" ht="17">
      <c r="A5970" s="3">
        <f>Data!A5963</f>
        <v>0.05</v>
      </c>
      <c r="C5970" s="156">
        <v>0.19869999999999999</v>
      </c>
      <c r="D5970" s="158">
        <v>-0.79681526288348481</v>
      </c>
      <c r="E5970" s="158">
        <v>-0.51851353146389179</v>
      </c>
      <c r="L5970" s="140"/>
      <c r="M5970" s="59">
        <f t="shared" si="285"/>
        <v>-2.128677392384621E-2</v>
      </c>
      <c r="N5970" s="61"/>
      <c r="O5970" s="59">
        <f t="shared" si="286"/>
        <v>-1.1762965088615809E-2</v>
      </c>
      <c r="P5970" s="3"/>
      <c r="Q5970" s="3"/>
      <c r="R5970" s="3"/>
      <c r="S5970" s="3"/>
      <c r="T5970" s="3"/>
      <c r="U5970" s="3"/>
    </row>
    <row r="5971" spans="1:21" ht="17">
      <c r="A5971" s="3">
        <f>Data!A5964</f>
        <v>1.0449999999999999</v>
      </c>
      <c r="C5971" s="156">
        <v>0.19873333333333335</v>
      </c>
      <c r="D5971" s="158">
        <v>-2.1968904397642106</v>
      </c>
      <c r="E5971" s="158">
        <v>-2.2908000462772069</v>
      </c>
      <c r="L5971" s="140"/>
      <c r="M5971" s="59">
        <f t="shared" si="285"/>
        <v>-5.9372349462846433E-2</v>
      </c>
      <c r="N5971" s="61"/>
      <c r="O5971" s="59">
        <f t="shared" si="286"/>
        <v>-5.2387559780311829E-2</v>
      </c>
      <c r="P5971" s="3"/>
      <c r="Q5971" s="3"/>
      <c r="R5971" s="3"/>
      <c r="S5971" s="3"/>
      <c r="T5971" s="3"/>
      <c r="U5971" s="3"/>
    </row>
    <row r="5972" spans="1:21" ht="17">
      <c r="A5972" s="3">
        <f>Data!A5965</f>
        <v>0.53500000000000003</v>
      </c>
      <c r="C5972" s="156">
        <v>0.19876666666666667</v>
      </c>
      <c r="D5972" s="158">
        <v>0.2286436992793178</v>
      </c>
      <c r="E5972" s="158">
        <v>0.15965301598920073</v>
      </c>
      <c r="L5972" s="140"/>
      <c r="M5972" s="59">
        <f t="shared" si="285"/>
        <v>5.7158999841438463E-3</v>
      </c>
      <c r="N5972" s="61"/>
      <c r="O5972" s="59">
        <f t="shared" si="286"/>
        <v>3.3556743370582644E-3</v>
      </c>
      <c r="P5972" s="3"/>
      <c r="Q5972" s="3"/>
      <c r="R5972" s="3"/>
      <c r="S5972" s="3"/>
      <c r="T5972" s="3"/>
      <c r="U5972" s="3"/>
    </row>
    <row r="5973" spans="1:21" ht="17">
      <c r="A5973" s="3">
        <f>Data!A5966</f>
        <v>-0.01</v>
      </c>
      <c r="C5973" s="156">
        <v>0.1988</v>
      </c>
      <c r="D5973" s="158">
        <v>0.96483278476567358</v>
      </c>
      <c r="E5973" s="158">
        <v>0.66770517620523873</v>
      </c>
      <c r="L5973" s="140"/>
      <c r="M5973" s="59">
        <f t="shared" si="285"/>
        <v>2.4661441889146329E-2</v>
      </c>
      <c r="N5973" s="61"/>
      <c r="O5973" s="59">
        <f t="shared" si="286"/>
        <v>1.453398597943991E-2</v>
      </c>
      <c r="P5973" s="3"/>
      <c r="Q5973" s="3"/>
      <c r="R5973" s="3"/>
      <c r="S5973" s="3"/>
      <c r="T5973" s="3"/>
      <c r="U5973" s="3"/>
    </row>
    <row r="5974" spans="1:21" ht="17">
      <c r="A5974" s="3">
        <f>Data!A5967</f>
        <v>0.871</v>
      </c>
      <c r="C5974" s="156">
        <v>0.19883333333333333</v>
      </c>
      <c r="D5974" s="158">
        <v>0.43186678150649699</v>
      </c>
      <c r="E5974" s="158">
        <v>0.29000224154353893</v>
      </c>
      <c r="L5974" s="140"/>
      <c r="M5974" s="59">
        <f t="shared" si="285"/>
        <v>1.0981734363369721E-2</v>
      </c>
      <c r="N5974" s="61"/>
      <c r="O5974" s="59">
        <f t="shared" si="286"/>
        <v>6.2355945105121036E-3</v>
      </c>
      <c r="P5974" s="3"/>
      <c r="Q5974" s="3"/>
      <c r="R5974" s="3"/>
      <c r="S5974" s="3"/>
      <c r="T5974" s="3"/>
      <c r="U5974" s="3"/>
    </row>
    <row r="5975" spans="1:21" ht="17">
      <c r="A5975" s="3">
        <f>Data!A5968</f>
        <v>-0.73199999999999998</v>
      </c>
      <c r="C5975" s="156">
        <v>0.19886666666666666</v>
      </c>
      <c r="D5975" s="158">
        <v>0.89075394503646899</v>
      </c>
      <c r="E5975" s="158">
        <v>0.6104734723622337</v>
      </c>
      <c r="L5975" s="140"/>
      <c r="M5975" s="59">
        <f t="shared" si="285"/>
        <v>2.2771211479459097E-2</v>
      </c>
      <c r="N5975" s="61"/>
      <c r="O5975" s="59">
        <f t="shared" si="286"/>
        <v>1.3280984553067461E-2</v>
      </c>
      <c r="P5975" s="3"/>
      <c r="Q5975" s="3"/>
      <c r="R5975" s="3"/>
      <c r="S5975" s="3"/>
      <c r="T5975" s="3"/>
      <c r="U5975" s="3"/>
    </row>
    <row r="5976" spans="1:21" ht="17">
      <c r="A5976" s="3">
        <f>Data!A5969</f>
        <v>-0.94</v>
      </c>
      <c r="C5976" s="156">
        <v>0.19889999999999999</v>
      </c>
      <c r="D5976" s="158">
        <v>-0.3997695452704042</v>
      </c>
      <c r="E5976" s="158">
        <v>-0.23947828887495076</v>
      </c>
      <c r="L5976" s="140"/>
      <c r="M5976" s="59">
        <f t="shared" si="285"/>
        <v>-1.0744977614479682E-2</v>
      </c>
      <c r="N5976" s="61"/>
      <c r="O5976" s="59">
        <f t="shared" si="286"/>
        <v>-5.5146201779031935E-3</v>
      </c>
      <c r="P5976" s="3"/>
      <c r="Q5976" s="3"/>
      <c r="R5976" s="3"/>
      <c r="S5976" s="3"/>
      <c r="T5976" s="3"/>
      <c r="U5976" s="3"/>
    </row>
    <row r="5977" spans="1:21" ht="17">
      <c r="A5977" s="3">
        <f>Data!A5970</f>
        <v>0.71</v>
      </c>
      <c r="C5977" s="156">
        <v>0.19893333333333332</v>
      </c>
      <c r="D5977" s="158">
        <v>-0.62670867779974804</v>
      </c>
      <c r="E5977" s="158">
        <v>-0.39423732881486367</v>
      </c>
      <c r="L5977" s="140"/>
      <c r="M5977" s="59">
        <f t="shared" si="285"/>
        <v>-1.6756731120061354E-2</v>
      </c>
      <c r="N5977" s="61"/>
      <c r="O5977" s="59">
        <f t="shared" si="286"/>
        <v>-8.9752656604588522E-3</v>
      </c>
      <c r="P5977" s="3"/>
      <c r="Q5977" s="3"/>
      <c r="R5977" s="3"/>
      <c r="S5977" s="3"/>
      <c r="T5977" s="3"/>
      <c r="U5977" s="3"/>
    </row>
    <row r="5978" spans="1:21" ht="17">
      <c r="A5978" s="3">
        <f>Data!A5971</f>
        <v>-0.998</v>
      </c>
      <c r="C5978" s="156">
        <v>0.19896666666666665</v>
      </c>
      <c r="D5978" s="158">
        <v>0.30860568552947332</v>
      </c>
      <c r="E5978" s="158">
        <v>0.21046401191152694</v>
      </c>
      <c r="L5978" s="140"/>
      <c r="M5978" s="59">
        <f t="shared" si="285"/>
        <v>7.7911526716346472E-3</v>
      </c>
      <c r="N5978" s="61"/>
      <c r="O5978" s="59">
        <f t="shared" si="286"/>
        <v>4.4792729898010496E-3</v>
      </c>
      <c r="P5978" s="3"/>
      <c r="Q5978" s="3"/>
      <c r="R5978" s="3"/>
      <c r="S5978" s="3"/>
      <c r="T5978" s="3"/>
      <c r="U5978" s="3"/>
    </row>
    <row r="5979" spans="1:21" ht="17">
      <c r="A5979" s="3">
        <f>Data!A5972</f>
        <v>-0.37</v>
      </c>
      <c r="C5979" s="156">
        <v>0.19900000000000001</v>
      </c>
      <c r="D5979" s="158">
        <v>-0.14631387133042417</v>
      </c>
      <c r="E5979" s="158">
        <v>-7.6063320242169927E-2</v>
      </c>
      <c r="L5979" s="140"/>
      <c r="M5979" s="59">
        <f t="shared" si="285"/>
        <v>-4.0732323730810829E-3</v>
      </c>
      <c r="N5979" s="61"/>
      <c r="O5979" s="59">
        <f t="shared" si="286"/>
        <v>-1.8733681566682023E-3</v>
      </c>
      <c r="P5979" s="3"/>
      <c r="Q5979" s="3"/>
      <c r="R5979" s="3"/>
      <c r="S5979" s="3"/>
      <c r="T5979" s="3"/>
      <c r="U5979" s="3"/>
    </row>
    <row r="5980" spans="1:21" ht="17">
      <c r="A5980" s="3">
        <f>Data!A5973</f>
        <v>-2.67</v>
      </c>
      <c r="C5980" s="156">
        <v>0.19903333333333334</v>
      </c>
      <c r="D5980" s="158">
        <v>-1.163421146051977</v>
      </c>
      <c r="E5980" s="158">
        <v>-0.82332147069325112</v>
      </c>
      <c r="L5980" s="140"/>
      <c r="M5980" s="59">
        <f t="shared" si="285"/>
        <v>-3.112004894911205E-2</v>
      </c>
      <c r="N5980" s="61"/>
      <c r="O5980" s="59">
        <f t="shared" si="286"/>
        <v>-1.8633345079121833E-2</v>
      </c>
      <c r="P5980" s="3"/>
      <c r="Q5980" s="3"/>
      <c r="R5980" s="3"/>
      <c r="S5980" s="3"/>
      <c r="T5980" s="3"/>
      <c r="U5980" s="3"/>
    </row>
    <row r="5981" spans="1:21" ht="17">
      <c r="A5981" s="3">
        <f>Data!A5974</f>
        <v>-6.8000000000000005E-2</v>
      </c>
      <c r="C5981" s="156">
        <v>0.19906666666666667</v>
      </c>
      <c r="D5981" s="158">
        <v>1.4684427377309532</v>
      </c>
      <c r="E5981" s="158">
        <v>1.1262316255544447</v>
      </c>
      <c r="L5981" s="140"/>
      <c r="M5981" s="59">
        <f t="shared" si="285"/>
        <v>3.7417940964290922E-2</v>
      </c>
      <c r="N5981" s="61"/>
      <c r="O5981" s="59">
        <f t="shared" si="286"/>
        <v>2.4516450080567371E-2</v>
      </c>
      <c r="P5981" s="3"/>
      <c r="Q5981" s="3"/>
      <c r="R5981" s="3"/>
      <c r="S5981" s="3"/>
      <c r="T5981" s="3"/>
      <c r="U5981" s="3"/>
    </row>
    <row r="5982" spans="1:21" ht="17">
      <c r="A5982" s="3">
        <f>Data!A5975</f>
        <v>-0.40899999999999997</v>
      </c>
      <c r="C5982" s="156">
        <v>0.1991</v>
      </c>
      <c r="D5982" s="158">
        <v>-0.31789032931791061</v>
      </c>
      <c r="E5982" s="158">
        <v>-0.18587672070116365</v>
      </c>
      <c r="L5982" s="140"/>
      <c r="M5982" s="59">
        <f t="shared" si="285"/>
        <v>-8.5847898330954544E-3</v>
      </c>
      <c r="N5982" s="61"/>
      <c r="O5982" s="59">
        <f t="shared" si="286"/>
        <v>-4.3187951706140639E-3</v>
      </c>
      <c r="P5982" s="3"/>
      <c r="Q5982" s="3"/>
      <c r="R5982" s="3"/>
      <c r="S5982" s="3"/>
      <c r="T5982" s="3"/>
      <c r="U5982" s="3"/>
    </row>
    <row r="5983" spans="1:21" ht="17">
      <c r="A5983" s="3">
        <f>Data!A5976</f>
        <v>2.2149999999999999</v>
      </c>
      <c r="C5983" s="156">
        <v>0.19913333333333333</v>
      </c>
      <c r="D5983" s="158">
        <v>-2.3055686066398655</v>
      </c>
      <c r="E5983" s="158">
        <v>-2.545178648039613</v>
      </c>
      <c r="L5983" s="140"/>
      <c r="M5983" s="59">
        <f t="shared" si="285"/>
        <v>-6.2390237044258841E-2</v>
      </c>
      <c r="N5983" s="61"/>
      <c r="O5983" s="59">
        <f t="shared" si="286"/>
        <v>-5.8356297792828492E-2</v>
      </c>
      <c r="P5983" s="3"/>
      <c r="Q5983" s="3"/>
      <c r="R5983" s="3"/>
      <c r="S5983" s="3"/>
      <c r="T5983" s="3"/>
      <c r="U5983" s="3"/>
    </row>
    <row r="5984" spans="1:21" ht="17">
      <c r="A5984" s="3">
        <f>Data!A5977</f>
        <v>2.1479999999999997</v>
      </c>
      <c r="C5984" s="156">
        <v>0.19916666666666666</v>
      </c>
      <c r="D5984" s="158">
        <v>-0.13018564725990142</v>
      </c>
      <c r="E5984" s="158">
        <v>-6.5866373547586579E-2</v>
      </c>
      <c r="L5984" s="140"/>
      <c r="M5984" s="59">
        <f t="shared" si="285"/>
        <v>-3.6501897038304226E-3</v>
      </c>
      <c r="N5984" s="61"/>
      <c r="O5984" s="59">
        <f t="shared" si="286"/>
        <v>-1.6465961928346922E-3</v>
      </c>
      <c r="P5984" s="3"/>
      <c r="Q5984" s="3"/>
      <c r="R5984" s="3"/>
      <c r="S5984" s="3"/>
      <c r="T5984" s="3"/>
      <c r="U5984" s="3"/>
    </row>
    <row r="5985" spans="1:21" ht="17">
      <c r="A5985" s="3">
        <f>Data!A5978</f>
        <v>-4.7E-2</v>
      </c>
      <c r="C5985" s="156">
        <v>0.19919999999999999</v>
      </c>
      <c r="D5985" s="158">
        <v>-0.43722196282135889</v>
      </c>
      <c r="E5985" s="158">
        <v>-0.26433482708359141</v>
      </c>
      <c r="L5985" s="140"/>
      <c r="M5985" s="59">
        <f t="shared" si="285"/>
        <v>-1.1734627848917765E-2</v>
      </c>
      <c r="N5985" s="61"/>
      <c r="O5985" s="59">
        <f t="shared" si="286"/>
        <v>-6.0696431920897447E-3</v>
      </c>
      <c r="P5985" s="3"/>
      <c r="Q5985" s="3"/>
      <c r="R5985" s="3"/>
      <c r="S5985" s="3"/>
      <c r="T5985" s="3"/>
      <c r="U5985" s="3"/>
    </row>
    <row r="5986" spans="1:21" ht="17">
      <c r="A5986" s="3">
        <f>Data!A5979</f>
        <v>0.40100000000000002</v>
      </c>
      <c r="C5986" s="156">
        <v>0.19923333333333335</v>
      </c>
      <c r="D5986" s="158">
        <v>0.32793163607653497</v>
      </c>
      <c r="E5986" s="158">
        <v>0.22282549876130753</v>
      </c>
      <c r="L5986" s="140"/>
      <c r="M5986" s="59">
        <f t="shared" si="285"/>
        <v>8.2920733267376426E-3</v>
      </c>
      <c r="N5986" s="61"/>
      <c r="O5986" s="59">
        <f t="shared" si="286"/>
        <v>4.752435397663771E-3</v>
      </c>
      <c r="P5986" s="3"/>
      <c r="Q5986" s="3"/>
      <c r="R5986" s="3"/>
      <c r="S5986" s="3"/>
      <c r="T5986" s="3"/>
      <c r="U5986" s="3"/>
    </row>
    <row r="5987" spans="1:21" ht="17">
      <c r="A5987" s="3">
        <f>Data!A5980</f>
        <v>-1.91</v>
      </c>
      <c r="C5987" s="156">
        <v>0.19926666666666668</v>
      </c>
      <c r="D5987" s="158">
        <v>0.19416557882790306</v>
      </c>
      <c r="E5987" s="158">
        <v>0.13787996522192572</v>
      </c>
      <c r="L5987" s="140"/>
      <c r="M5987" s="59">
        <f t="shared" si="285"/>
        <v>4.8197591081490417E-3</v>
      </c>
      <c r="N5987" s="61"/>
      <c r="O5987" s="59">
        <f t="shared" si="286"/>
        <v>2.873813725716632E-3</v>
      </c>
      <c r="P5987" s="3"/>
      <c r="Q5987" s="3"/>
      <c r="R5987" s="3"/>
      <c r="S5987" s="3"/>
      <c r="T5987" s="3"/>
      <c r="U5987" s="3"/>
    </row>
    <row r="5988" spans="1:21" ht="17">
      <c r="A5988" s="3">
        <f>Data!A5981</f>
        <v>0.14799999999999999</v>
      </c>
      <c r="C5988" s="156">
        <v>0.1993</v>
      </c>
      <c r="D5988" s="158">
        <v>0.32851907669929503</v>
      </c>
      <c r="E5988" s="158">
        <v>0.22320180733369199</v>
      </c>
      <c r="L5988" s="140"/>
      <c r="M5988" s="59">
        <f t="shared" si="285"/>
        <v>8.307295616235652E-3</v>
      </c>
      <c r="N5988" s="61"/>
      <c r="O5988" s="59">
        <f t="shared" si="286"/>
        <v>4.760749841657661E-3</v>
      </c>
      <c r="P5988" s="3"/>
      <c r="Q5988" s="3"/>
      <c r="R5988" s="3"/>
      <c r="S5988" s="3"/>
      <c r="T5988" s="3"/>
      <c r="U5988" s="3"/>
    </row>
    <row r="5989" spans="1:21" ht="17">
      <c r="A5989" s="3">
        <f>Data!A5982</f>
        <v>0.88</v>
      </c>
      <c r="C5989" s="156">
        <v>0.19933333333333333</v>
      </c>
      <c r="D5989" s="158">
        <v>0.58449420126667839</v>
      </c>
      <c r="E5989" s="158">
        <v>0.39145231475323539</v>
      </c>
      <c r="L5989" s="140"/>
      <c r="M5989" s="59">
        <f t="shared" si="285"/>
        <v>1.4918401072875282E-2</v>
      </c>
      <c r="N5989" s="61"/>
      <c r="O5989" s="59">
        <f t="shared" si="286"/>
        <v>8.4712947653870167E-3</v>
      </c>
      <c r="P5989" s="3"/>
      <c r="Q5989" s="3"/>
      <c r="R5989" s="3"/>
      <c r="S5989" s="3"/>
      <c r="T5989" s="3"/>
      <c r="U5989" s="3"/>
    </row>
    <row r="5990" spans="1:21" ht="17">
      <c r="A5990" s="3">
        <f>Data!A5983</f>
        <v>0.48399999999999999</v>
      </c>
      <c r="C5990" s="156">
        <v>0.19936666666666666</v>
      </c>
      <c r="D5990" s="158">
        <v>-0.58530742408682113</v>
      </c>
      <c r="E5990" s="158">
        <v>-0.36518467463726217</v>
      </c>
      <c r="L5990" s="140"/>
      <c r="M5990" s="59">
        <f t="shared" si="285"/>
        <v>-1.5657288434439396E-2</v>
      </c>
      <c r="N5990" s="61"/>
      <c r="O5990" s="59">
        <f t="shared" si="286"/>
        <v>-8.324690755170323E-3</v>
      </c>
      <c r="P5990" s="3"/>
      <c r="Q5990" s="3"/>
      <c r="R5990" s="3"/>
      <c r="S5990" s="3"/>
      <c r="T5990" s="3"/>
      <c r="U5990" s="3"/>
    </row>
    <row r="5991" spans="1:21" ht="17">
      <c r="A5991" s="3">
        <f>Data!A5984</f>
        <v>1.42</v>
      </c>
      <c r="C5991" s="156">
        <v>0.19939999999999999</v>
      </c>
      <c r="D5991" s="158">
        <v>-2.017798423766898</v>
      </c>
      <c r="E5991" s="158">
        <v>-1.9295682273214814</v>
      </c>
      <c r="L5991" s="140"/>
      <c r="M5991" s="59">
        <f t="shared" si="285"/>
        <v>-5.4418922649484149E-2</v>
      </c>
      <c r="N5991" s="61"/>
      <c r="O5991" s="59">
        <f t="shared" si="286"/>
        <v>-4.3972370826395359E-2</v>
      </c>
      <c r="P5991" s="3"/>
      <c r="Q5991" s="3"/>
      <c r="R5991" s="3"/>
      <c r="S5991" s="3"/>
      <c r="T5991" s="3"/>
      <c r="U5991" s="3"/>
    </row>
    <row r="5992" spans="1:21" ht="17">
      <c r="A5992" s="3">
        <f>Data!A5985</f>
        <v>-0.10600000000000001</v>
      </c>
      <c r="C5992" s="156">
        <v>0.19943333333333332</v>
      </c>
      <c r="D5992" s="158">
        <v>-1.3932373447016118</v>
      </c>
      <c r="E5992" s="158">
        <v>-1.0517803311184393</v>
      </c>
      <c r="L5992" s="140"/>
      <c r="M5992" s="59">
        <f t="shared" si="285"/>
        <v>-3.7333960196127641E-2</v>
      </c>
      <c r="N5992" s="61"/>
      <c r="O5992" s="59">
        <f t="shared" si="286"/>
        <v>-2.3813940697846956E-2</v>
      </c>
      <c r="P5992" s="3"/>
      <c r="Q5992" s="3"/>
      <c r="R5992" s="3"/>
      <c r="S5992" s="3"/>
      <c r="T5992" s="3"/>
      <c r="U5992" s="3"/>
    </row>
    <row r="5993" spans="1:21" ht="17">
      <c r="A5993" s="3">
        <f>Data!A5986</f>
        <v>0.504</v>
      </c>
      <c r="C5993" s="156">
        <v>0.19946666666666665</v>
      </c>
      <c r="D5993" s="158">
        <v>-1.353992173749764</v>
      </c>
      <c r="E5993" s="158">
        <v>-1.0101627462811991</v>
      </c>
      <c r="L5993" s="140"/>
      <c r="M5993" s="59">
        <f t="shared" si="285"/>
        <v>-3.6270087582636612E-2</v>
      </c>
      <c r="N5993" s="61"/>
      <c r="O5993" s="59">
        <f t="shared" si="286"/>
        <v>-2.2868207532203717E-2</v>
      </c>
      <c r="P5993" s="3"/>
      <c r="Q5993" s="3"/>
      <c r="R5993" s="3"/>
      <c r="S5993" s="3"/>
      <c r="T5993" s="3"/>
      <c r="U5993" s="3"/>
    </row>
    <row r="5994" spans="1:21" ht="17">
      <c r="A5994" s="3">
        <f>Data!A5987</f>
        <v>-0.54900000000000004</v>
      </c>
      <c r="C5994" s="156">
        <v>0.19950000000000001</v>
      </c>
      <c r="D5994" s="158">
        <v>0.96586534606715502</v>
      </c>
      <c r="E5994" s="158">
        <v>0.66851717754259488</v>
      </c>
      <c r="L5994" s="140"/>
      <c r="M5994" s="59">
        <f t="shared" si="285"/>
        <v>2.4687763975479268E-2</v>
      </c>
      <c r="N5994" s="61"/>
      <c r="O5994" s="59">
        <f t="shared" si="286"/>
        <v>1.4551752227398572E-2</v>
      </c>
      <c r="P5994" s="3"/>
      <c r="Q5994" s="3"/>
      <c r="R5994" s="3"/>
      <c r="S5994" s="3"/>
      <c r="T5994" s="3"/>
      <c r="U5994" s="3"/>
    </row>
    <row r="5995" spans="1:21" ht="17">
      <c r="A5995" s="3">
        <f>Data!A5988</f>
        <v>-0.85</v>
      </c>
      <c r="C5995" s="156">
        <v>0.19953333333333334</v>
      </c>
      <c r="D5995" s="158">
        <v>-8.7683179893857849E-2</v>
      </c>
      <c r="E5995" s="158">
        <v>-3.9064340156642396E-2</v>
      </c>
      <c r="L5995" s="140"/>
      <c r="M5995" s="59">
        <f t="shared" si="285"/>
        <v>-2.5362081794551364E-3</v>
      </c>
      <c r="N5995" s="61"/>
      <c r="O5995" s="59">
        <f t="shared" si="286"/>
        <v>-1.050785450879209E-3</v>
      </c>
      <c r="P5995" s="3"/>
      <c r="Q5995" s="3"/>
      <c r="R5995" s="3"/>
      <c r="S5995" s="3"/>
      <c r="T5995" s="3"/>
      <c r="U5995" s="3"/>
    </row>
    <row r="5996" spans="1:21" ht="17">
      <c r="A5996" s="3">
        <f>Data!A5989</f>
        <v>0.51500000000000001</v>
      </c>
      <c r="C5996" s="156">
        <v>0.19956666666666667</v>
      </c>
      <c r="D5996" s="158">
        <v>-0.55488196665689238</v>
      </c>
      <c r="E5996" s="158">
        <v>-0.34409138111587328</v>
      </c>
      <c r="L5996" s="140"/>
      <c r="M5996" s="59">
        <f t="shared" si="285"/>
        <v>-1.4850086478625265E-2</v>
      </c>
      <c r="N5996" s="61"/>
      <c r="O5996" s="59">
        <f t="shared" si="286"/>
        <v>-7.8526145487404896E-3</v>
      </c>
      <c r="P5996" s="3"/>
      <c r="Q5996" s="3"/>
      <c r="R5996" s="3"/>
      <c r="S5996" s="3"/>
      <c r="T5996" s="3"/>
      <c r="U5996" s="3"/>
    </row>
    <row r="5997" spans="1:21" ht="17">
      <c r="A5997" s="3">
        <f>Data!A5990</f>
        <v>0.39800000000000002</v>
      </c>
      <c r="C5997" s="156">
        <v>0.1996</v>
      </c>
      <c r="D5997" s="158">
        <v>0.15845106105037701</v>
      </c>
      <c r="E5997" s="158">
        <v>0.11539057910718324</v>
      </c>
      <c r="L5997" s="140"/>
      <c r="M5997" s="59">
        <f t="shared" si="285"/>
        <v>3.8906347502964014E-3</v>
      </c>
      <c r="N5997" s="61"/>
      <c r="O5997" s="59">
        <f t="shared" si="286"/>
        <v>2.3758559624955755E-3</v>
      </c>
      <c r="P5997" s="3"/>
      <c r="Q5997" s="3"/>
      <c r="R5997" s="3"/>
      <c r="S5997" s="3"/>
      <c r="T5997" s="3"/>
      <c r="U5997" s="3"/>
    </row>
    <row r="5998" spans="1:21" ht="17">
      <c r="A5998" s="3">
        <f>Data!A5991</f>
        <v>0.224</v>
      </c>
      <c r="C5998" s="156">
        <v>0.19963333333333333</v>
      </c>
      <c r="D5998" s="158">
        <v>-2.2002620834053177</v>
      </c>
      <c r="E5998" s="158">
        <v>-2.2982588005532749</v>
      </c>
      <c r="L5998" s="140"/>
      <c r="M5998" s="59">
        <f t="shared" si="285"/>
        <v>-5.946583997953965E-2</v>
      </c>
      <c r="N5998" s="61"/>
      <c r="O5998" s="59">
        <f t="shared" si="286"/>
        <v>-5.2562065908719771E-2</v>
      </c>
      <c r="P5998" s="3"/>
      <c r="Q5998" s="3"/>
      <c r="R5998" s="3"/>
      <c r="S5998" s="3"/>
      <c r="T5998" s="3"/>
      <c r="U5998" s="3"/>
    </row>
    <row r="5999" spans="1:21" ht="17">
      <c r="A5999" s="3">
        <f>Data!A5992</f>
        <v>-0.876</v>
      </c>
      <c r="C5999" s="156">
        <v>0.19966666666666666</v>
      </c>
      <c r="D5999" s="158">
        <v>-1.9381121735425302</v>
      </c>
      <c r="E5999" s="158">
        <v>-1.7884320702322902</v>
      </c>
      <c r="L5999" s="140"/>
      <c r="M5999" s="59">
        <f t="shared" si="285"/>
        <v>-5.2222778900740952E-2</v>
      </c>
      <c r="N5999" s="61"/>
      <c r="O5999" s="59">
        <f t="shared" si="286"/>
        <v>-4.0703632781945422E-2</v>
      </c>
      <c r="P5999" s="3"/>
      <c r="Q5999" s="3"/>
      <c r="R5999" s="3"/>
      <c r="S5999" s="3"/>
      <c r="T5999" s="3"/>
      <c r="U5999" s="3"/>
    </row>
    <row r="6000" spans="1:21" ht="17">
      <c r="A6000" s="3">
        <f>Data!A5993</f>
        <v>0.40100000000000002</v>
      </c>
      <c r="C6000" s="156">
        <v>0.19969999999999999</v>
      </c>
      <c r="D6000" s="158">
        <v>-2.2147071912145533</v>
      </c>
      <c r="E6000" s="158">
        <v>-2.330515136291762</v>
      </c>
      <c r="L6000" s="140"/>
      <c r="M6000" s="59">
        <f t="shared" si="285"/>
        <v>-5.9866479675150817E-2</v>
      </c>
      <c r="N6000" s="61"/>
      <c r="O6000" s="59">
        <f t="shared" si="286"/>
        <v>-5.3317090765545375E-2</v>
      </c>
      <c r="P6000" s="3"/>
      <c r="Q6000" s="3"/>
      <c r="R6000" s="3"/>
      <c r="S6000" s="3"/>
      <c r="T6000" s="3"/>
      <c r="U6000" s="3"/>
    </row>
    <row r="6001" spans="1:21" ht="17">
      <c r="A6001" s="3">
        <f>Data!A5994</f>
        <v>-0.14200000000000002</v>
      </c>
      <c r="C6001" s="156">
        <v>0.19973333333333335</v>
      </c>
      <c r="D6001" s="158">
        <v>9.9850932134459558E-2</v>
      </c>
      <c r="E6001" s="158">
        <v>7.859156063337569E-2</v>
      </c>
      <c r="L6001" s="140"/>
      <c r="M6001" s="59">
        <f t="shared" si="285"/>
        <v>2.3642612957269662E-3</v>
      </c>
      <c r="N6001" s="61"/>
      <c r="O6001" s="59">
        <f t="shared" si="286"/>
        <v>1.560520537421675E-3</v>
      </c>
      <c r="P6001" s="3"/>
      <c r="Q6001" s="3"/>
      <c r="R6001" s="3"/>
      <c r="S6001" s="3"/>
      <c r="T6001" s="3"/>
      <c r="U6001" s="3"/>
    </row>
    <row r="6002" spans="1:21" ht="17">
      <c r="A6002" s="3">
        <f>Data!A5995</f>
        <v>-0.49</v>
      </c>
      <c r="C6002" s="156">
        <v>0.19976666666666668</v>
      </c>
      <c r="D6002" s="158">
        <v>1.8217903619081091</v>
      </c>
      <c r="E6002" s="158">
        <v>1.5602191195370232</v>
      </c>
      <c r="L6002" s="140"/>
      <c r="M6002" s="59">
        <f t="shared" si="285"/>
        <v>4.6272117978598565E-2</v>
      </c>
      <c r="N6002" s="61"/>
      <c r="O6002" s="59">
        <f t="shared" si="286"/>
        <v>3.3873764418029917E-2</v>
      </c>
      <c r="P6002" s="3"/>
      <c r="Q6002" s="3"/>
      <c r="R6002" s="3"/>
      <c r="S6002" s="3"/>
      <c r="T6002" s="3"/>
      <c r="U6002" s="3"/>
    </row>
    <row r="6003" spans="1:21" ht="17">
      <c r="A6003" s="3">
        <f>Data!A5996</f>
        <v>-0.72</v>
      </c>
      <c r="C6003" s="156">
        <v>0.19980000000000001</v>
      </c>
      <c r="D6003" s="158">
        <v>-2.0082604227093404</v>
      </c>
      <c r="E6003" s="158">
        <v>-1.9120929681807297</v>
      </c>
      <c r="L6003" s="140"/>
      <c r="M6003" s="59">
        <f t="shared" si="285"/>
        <v>-5.4155802216209997E-2</v>
      </c>
      <c r="N6003" s="61"/>
      <c r="O6003" s="59">
        <f t="shared" si="286"/>
        <v>-4.3567060722687734E-2</v>
      </c>
      <c r="P6003" s="3"/>
      <c r="Q6003" s="3"/>
      <c r="R6003" s="3"/>
      <c r="S6003" s="3"/>
      <c r="T6003" s="3"/>
      <c r="U6003" s="3"/>
    </row>
    <row r="6004" spans="1:21" ht="17">
      <c r="A6004" s="3">
        <f>Data!A5997</f>
        <v>0.88900000000000001</v>
      </c>
      <c r="C6004" s="156">
        <v>0.19983333333333334</v>
      </c>
      <c r="D6004" s="158">
        <v>0.93998438628807501</v>
      </c>
      <c r="E6004" s="158">
        <v>0.64828578613571808</v>
      </c>
      <c r="L6004" s="140"/>
      <c r="M6004" s="59">
        <f t="shared" si="285"/>
        <v>2.402779665822586E-2</v>
      </c>
      <c r="N6004" s="61"/>
      <c r="O6004" s="59">
        <f t="shared" si="286"/>
        <v>1.4109003820650489E-2</v>
      </c>
      <c r="P6004" s="3"/>
      <c r="Q6004" s="3"/>
      <c r="R6004" s="3"/>
      <c r="S6004" s="3"/>
      <c r="T6004" s="3"/>
      <c r="U6004" s="3"/>
    </row>
    <row r="6005" spans="1:21" ht="17">
      <c r="A6005" s="3">
        <f>Data!A5998</f>
        <v>1.2809999999999999</v>
      </c>
      <c r="C6005" s="156">
        <v>0.19986666666666666</v>
      </c>
      <c r="D6005" s="158">
        <v>-0.27389867387040207</v>
      </c>
      <c r="E6005" s="158">
        <v>-0.15744033238355412</v>
      </c>
      <c r="L6005" s="140"/>
      <c r="M6005" s="59">
        <f t="shared" si="285"/>
        <v>-7.426099163114713E-3</v>
      </c>
      <c r="N6005" s="61"/>
      <c r="O6005" s="59">
        <f t="shared" si="286"/>
        <v>-3.68497320264517E-3</v>
      </c>
      <c r="P6005" s="3"/>
      <c r="Q6005" s="3"/>
      <c r="R6005" s="3"/>
      <c r="S6005" s="3"/>
      <c r="T6005" s="3"/>
      <c r="U6005" s="3"/>
    </row>
    <row r="6006" spans="1:21" ht="17">
      <c r="A6006" s="3">
        <f>Data!A5999</f>
        <v>-0.11000000000000001</v>
      </c>
      <c r="C6006" s="156">
        <v>0.19989999999999999</v>
      </c>
      <c r="D6006" s="158">
        <v>0.38301521043868164</v>
      </c>
      <c r="E6006" s="158">
        <v>0.25826938041435699</v>
      </c>
      <c r="L6006" s="140"/>
      <c r="M6006" s="59">
        <f t="shared" si="285"/>
        <v>9.7184415401505176E-3</v>
      </c>
      <c r="N6006" s="61"/>
      <c r="O6006" s="59">
        <f t="shared" si="286"/>
        <v>5.5352558889845641E-3</v>
      </c>
      <c r="P6006" s="3"/>
      <c r="Q6006" s="3"/>
      <c r="R6006" s="3"/>
      <c r="S6006" s="3"/>
      <c r="T6006" s="3"/>
      <c r="U6006" s="3"/>
    </row>
    <row r="6007" spans="1:21" ht="17">
      <c r="A6007" s="3">
        <f>Data!A6000</f>
        <v>-1.5410000000000001</v>
      </c>
      <c r="C6007" s="156">
        <v>0.19993333333333332</v>
      </c>
      <c r="D6007" s="158">
        <v>-1.244404993642952</v>
      </c>
      <c r="E6007" s="158">
        <v>-0.89983332584058218</v>
      </c>
      <c r="L6007" s="140"/>
      <c r="M6007" s="59">
        <f t="shared" si="285"/>
        <v>-3.3305336660191705E-2</v>
      </c>
      <c r="N6007" s="61"/>
      <c r="O6007" s="59">
        <f t="shared" si="286"/>
        <v>-2.0365361487049122E-2</v>
      </c>
      <c r="P6007" s="3"/>
      <c r="Q6007" s="3"/>
      <c r="R6007" s="3"/>
      <c r="S6007" s="3"/>
      <c r="T6007" s="3"/>
      <c r="U6007" s="3"/>
    </row>
    <row r="6008" spans="1:21" ht="17">
      <c r="A6008" s="3">
        <f>Data!A6001</f>
        <v>-0.54499999999999993</v>
      </c>
      <c r="C6008" s="156">
        <v>0.19996666666666665</v>
      </c>
      <c r="D6008" s="158">
        <v>1.7455518609045111</v>
      </c>
      <c r="E6008" s="158">
        <v>1.4557161585609368</v>
      </c>
      <c r="L6008" s="140"/>
      <c r="M6008" s="59">
        <f t="shared" si="285"/>
        <v>4.4368356816419631E-2</v>
      </c>
      <c r="N6008" s="61"/>
      <c r="O6008" s="59">
        <f t="shared" si="286"/>
        <v>3.1628540177798731E-2</v>
      </c>
      <c r="P6008" s="3"/>
      <c r="Q6008" s="3"/>
      <c r="R6008" s="3"/>
      <c r="S6008" s="3"/>
      <c r="T6008" s="3"/>
      <c r="U6008" s="3"/>
    </row>
    <row r="6009" spans="1:21" ht="17">
      <c r="C6009" s="156">
        <v>0.2</v>
      </c>
      <c r="D6009" s="158">
        <v>1.4075454847756519</v>
      </c>
      <c r="E6009" s="158">
        <v>1.062627854775408</v>
      </c>
      <c r="L6009" s="140"/>
      <c r="M6009" s="59">
        <f t="shared" si="285"/>
        <v>3.5884027540390662E-2</v>
      </c>
      <c r="N6009" s="61"/>
      <c r="O6009" s="59">
        <f t="shared" si="286"/>
        <v>2.3137686740410661E-2</v>
      </c>
      <c r="P6009" s="3"/>
      <c r="Q6009" s="3"/>
      <c r="R6009" s="3"/>
      <c r="S6009" s="3"/>
      <c r="T6009" s="3"/>
      <c r="U6009" s="3"/>
    </row>
    <row r="6010" spans="1:21" ht="17">
      <c r="C6010" s="156">
        <v>0.20003333333333334</v>
      </c>
      <c r="D6010" s="158">
        <v>0.79363442820618724</v>
      </c>
      <c r="E6010" s="158">
        <v>0.538240139384776</v>
      </c>
      <c r="L6010" s="140"/>
      <c r="M6010" s="59">
        <f t="shared" si="285"/>
        <v>2.028763922426895E-2</v>
      </c>
      <c r="N6010" s="61"/>
      <c r="O6010" s="59">
        <f t="shared" si="286"/>
        <v>1.1697300637884796E-2</v>
      </c>
      <c r="P6010" s="3"/>
      <c r="Q6010" s="3"/>
      <c r="R6010" s="3"/>
      <c r="S6010" s="3"/>
      <c r="T6010" s="3"/>
      <c r="U6010" s="3"/>
    </row>
    <row r="6011" spans="1:21" ht="17">
      <c r="C6011" s="156">
        <v>0.20006666666666667</v>
      </c>
      <c r="D6011" s="158">
        <v>1.2691548517994842</v>
      </c>
      <c r="E6011" s="158">
        <v>0.92758572456689048</v>
      </c>
      <c r="L6011" s="140"/>
      <c r="M6011" s="59">
        <f t="shared" si="285"/>
        <v>3.2389394342782901E-2</v>
      </c>
      <c r="N6011" s="61"/>
      <c r="O6011" s="59">
        <f t="shared" si="286"/>
        <v>2.0204008651538773E-2</v>
      </c>
      <c r="P6011" s="3"/>
      <c r="Q6011" s="3"/>
      <c r="R6011" s="3"/>
      <c r="S6011" s="3"/>
      <c r="T6011" s="3"/>
      <c r="U6011" s="3"/>
    </row>
    <row r="6012" spans="1:21" ht="17">
      <c r="C6012" s="156">
        <v>0.2001</v>
      </c>
      <c r="D6012" s="158">
        <v>0.95179062912958923</v>
      </c>
      <c r="E6012" s="158">
        <v>0.65748370906107878</v>
      </c>
      <c r="L6012" s="140"/>
      <c r="M6012" s="59">
        <f t="shared" si="285"/>
        <v>2.4328911174911188E-2</v>
      </c>
      <c r="N6012" s="61"/>
      <c r="O6012" s="59">
        <f t="shared" si="286"/>
        <v>1.4310317576083673E-2</v>
      </c>
      <c r="P6012" s="3"/>
      <c r="Q6012" s="3"/>
      <c r="R6012" s="3"/>
      <c r="S6012" s="3"/>
      <c r="T6012" s="3"/>
      <c r="U6012" s="3"/>
    </row>
    <row r="6013" spans="1:21" ht="17">
      <c r="C6013" s="156">
        <v>0.20013333333333333</v>
      </c>
      <c r="D6013" s="158">
        <v>-1.1851166232393799</v>
      </c>
      <c r="E6013" s="158">
        <v>-0.84343180515986516</v>
      </c>
      <c r="L6013" s="140"/>
      <c r="M6013" s="59">
        <f t="shared" si="285"/>
        <v>-3.1705016800689149E-2</v>
      </c>
      <c r="N6013" s="61"/>
      <c r="O6013" s="59">
        <f t="shared" si="286"/>
        <v>-1.9088296790249239E-2</v>
      </c>
      <c r="P6013" s="3"/>
      <c r="Q6013" s="3"/>
      <c r="R6013" s="3"/>
      <c r="S6013" s="3"/>
      <c r="T6013" s="3"/>
      <c r="U6013" s="3"/>
    </row>
    <row r="6014" spans="1:21" ht="17">
      <c r="C6014" s="156">
        <v>0.20016666666666666</v>
      </c>
      <c r="D6014" s="158">
        <v>-7.3106803313192831E-2</v>
      </c>
      <c r="E6014" s="158">
        <v>-2.9892300232751898E-2</v>
      </c>
      <c r="L6014" s="140"/>
      <c r="M6014" s="59">
        <f t="shared" si="285"/>
        <v>-2.1544497377646984E-3</v>
      </c>
      <c r="N6014" s="61"/>
      <c r="O6014" s="59">
        <f t="shared" si="286"/>
        <v>-8.4697197719588711E-4</v>
      </c>
      <c r="P6014" s="3"/>
      <c r="Q6014" s="3"/>
      <c r="R6014" s="3"/>
      <c r="S6014" s="3"/>
      <c r="T6014" s="3"/>
      <c r="U6014" s="3"/>
    </row>
    <row r="6015" spans="1:21" ht="17">
      <c r="C6015" s="156">
        <v>0.20019999999999999</v>
      </c>
      <c r="D6015" s="158">
        <v>0.8590115146329812</v>
      </c>
      <c r="E6015" s="158">
        <v>0.58653483030199594</v>
      </c>
      <c r="L6015" s="140"/>
      <c r="M6015" s="59">
        <f t="shared" si="285"/>
        <v>2.1960161946571757E-2</v>
      </c>
      <c r="N6015" s="61"/>
      <c r="O6015" s="59">
        <f t="shared" si="286"/>
        <v>1.2756418214664245E-2</v>
      </c>
      <c r="P6015" s="3"/>
      <c r="Q6015" s="3"/>
      <c r="R6015" s="3"/>
      <c r="S6015" s="3"/>
      <c r="T6015" s="3"/>
      <c r="U6015" s="3"/>
    </row>
    <row r="6016" spans="1:21" ht="17">
      <c r="C6016" s="156">
        <v>0.20023333333333335</v>
      </c>
      <c r="D6016" s="158">
        <v>0.26716591662131634</v>
      </c>
      <c r="E6016" s="158">
        <v>0.18406985891395003</v>
      </c>
      <c r="L6016" s="140"/>
      <c r="M6016" s="59">
        <f t="shared" si="285"/>
        <v>6.7162043645348432E-3</v>
      </c>
      <c r="N6016" s="61"/>
      <c r="O6016" s="59">
        <f t="shared" si="286"/>
        <v>3.8957688133500379E-3</v>
      </c>
      <c r="P6016" s="3"/>
      <c r="Q6016" s="3"/>
      <c r="R6016" s="3"/>
      <c r="S6016" s="3"/>
      <c r="T6016" s="3"/>
      <c r="U6016" s="3"/>
    </row>
    <row r="6017" spans="3:21" ht="17">
      <c r="C6017" s="156">
        <v>0.20026666666666668</v>
      </c>
      <c r="D6017" s="158">
        <v>0.17614011392784445</v>
      </c>
      <c r="E6017" s="158">
        <v>0.12652211547811915</v>
      </c>
      <c r="L6017" s="140"/>
      <c r="M6017" s="59">
        <f t="shared" si="285"/>
        <v>4.3509288969395621E-3</v>
      </c>
      <c r="N6017" s="61"/>
      <c r="O6017" s="59">
        <f t="shared" si="286"/>
        <v>2.6223603321003917E-3</v>
      </c>
      <c r="P6017" s="3"/>
      <c r="Q6017" s="3"/>
      <c r="R6017" s="3"/>
      <c r="S6017" s="3"/>
      <c r="T6017" s="3"/>
      <c r="U6017" s="3"/>
    </row>
    <row r="6018" spans="3:21" ht="17">
      <c r="C6018" s="156">
        <v>0.20030000000000001</v>
      </c>
      <c r="D6018" s="158">
        <v>-5.2516706378808536E-2</v>
      </c>
      <c r="E6018" s="158">
        <v>-1.6950216730608078E-2</v>
      </c>
      <c r="L6018" s="140"/>
      <c r="M6018" s="59">
        <f t="shared" si="285"/>
        <v>-1.615438877659049E-3</v>
      </c>
      <c r="N6018" s="61"/>
      <c r="O6018" s="59">
        <f t="shared" si="286"/>
        <v>-5.594543603104691E-4</v>
      </c>
      <c r="P6018" s="3"/>
      <c r="Q6018" s="3"/>
      <c r="R6018" s="3"/>
      <c r="S6018" s="3"/>
      <c r="T6018" s="3"/>
      <c r="U6018" s="3"/>
    </row>
    <row r="6019" spans="3:21" ht="17">
      <c r="C6019" s="156">
        <v>0.20033333333333334</v>
      </c>
      <c r="D6019" s="158">
        <v>-1.7559573006696985</v>
      </c>
      <c r="E6019" s="158">
        <v>-1.5029315433861956</v>
      </c>
      <c r="L6019" s="140"/>
      <c r="M6019" s="59">
        <f t="shared" si="285"/>
        <v>-4.7220651874696019E-2</v>
      </c>
      <c r="N6019" s="61"/>
      <c r="O6019" s="59">
        <f t="shared" si="286"/>
        <v>-3.4123879930575529E-2</v>
      </c>
      <c r="P6019" s="3"/>
      <c r="Q6019" s="3"/>
      <c r="R6019" s="3"/>
      <c r="S6019" s="3"/>
      <c r="T6019" s="3"/>
      <c r="U6019" s="3"/>
    </row>
    <row r="6020" spans="3:21" ht="17">
      <c r="C6020" s="156">
        <v>0.20036666666666667</v>
      </c>
      <c r="D6020" s="158">
        <v>0.42973703936051277</v>
      </c>
      <c r="E6020" s="158">
        <v>0.28861232634498424</v>
      </c>
      <c r="L6020" s="140"/>
      <c r="M6020" s="59">
        <f t="shared" si="285"/>
        <v>1.0926692873688788E-2</v>
      </c>
      <c r="N6020" s="61"/>
      <c r="O6020" s="59">
        <f t="shared" si="286"/>
        <v>6.2049295972327213E-3</v>
      </c>
      <c r="P6020" s="3"/>
      <c r="Q6020" s="3"/>
      <c r="R6020" s="3"/>
      <c r="S6020" s="3"/>
      <c r="T6020" s="3"/>
      <c r="U6020" s="3"/>
    </row>
    <row r="6021" spans="3:21" ht="17">
      <c r="C6021" s="156">
        <v>0.20039999999999999</v>
      </c>
      <c r="D6021" s="158">
        <v>-0.16071989941742049</v>
      </c>
      <c r="E6021" s="158">
        <v>-8.5185602160993024E-2</v>
      </c>
      <c r="L6021" s="140"/>
      <c r="M6021" s="59">
        <f t="shared" si="285"/>
        <v>-4.4512532905367263E-3</v>
      </c>
      <c r="N6021" s="61"/>
      <c r="O6021" s="59">
        <f t="shared" si="286"/>
        <v>-2.0762840234284136E-3</v>
      </c>
      <c r="P6021" s="3"/>
      <c r="Q6021" s="3"/>
      <c r="R6021" s="3"/>
      <c r="S6021" s="3"/>
      <c r="T6021" s="3"/>
      <c r="U6021" s="3"/>
    </row>
    <row r="6022" spans="3:21" ht="17">
      <c r="C6022" s="156">
        <v>0.20043333333333332</v>
      </c>
      <c r="D6022" s="158">
        <v>0.30451431432777187</v>
      </c>
      <c r="E6022" s="158">
        <v>0.20785151642460462</v>
      </c>
      <c r="L6022" s="140"/>
      <c r="M6022" s="59">
        <f t="shared" si="285"/>
        <v>7.6850738290559079E-3</v>
      </c>
      <c r="N6022" s="61"/>
      <c r="O6022" s="59">
        <f t="shared" si="286"/>
        <v>4.4215328772884239E-3</v>
      </c>
      <c r="P6022" s="3"/>
      <c r="Q6022" s="3"/>
      <c r="R6022" s="3"/>
      <c r="S6022" s="3"/>
      <c r="T6022" s="3"/>
      <c r="U6022" s="3"/>
    </row>
    <row r="6023" spans="3:21" ht="17">
      <c r="C6023" s="156">
        <v>0.20046666666666665</v>
      </c>
      <c r="D6023" s="158">
        <v>0.68685152236665303</v>
      </c>
      <c r="E6023" s="158">
        <v>0.46197172441474371</v>
      </c>
      <c r="L6023" s="140"/>
      <c r="M6023" s="59">
        <f t="shared" si="285"/>
        <v>1.7549813438242513E-2</v>
      </c>
      <c r="N6023" s="61"/>
      <c r="O6023" s="59">
        <f t="shared" si="286"/>
        <v>1.0022422728501726E-2</v>
      </c>
      <c r="P6023" s="3"/>
      <c r="Q6023" s="3"/>
      <c r="R6023" s="3"/>
      <c r="S6023" s="3"/>
      <c r="T6023" s="3"/>
      <c r="U6023" s="3"/>
    </row>
    <row r="6024" spans="3:21" ht="17">
      <c r="C6024" s="156">
        <v>0.20050000000000001</v>
      </c>
      <c r="D6024" s="158">
        <v>0.68399910553169274</v>
      </c>
      <c r="E6024" s="158">
        <v>0.459974548856319</v>
      </c>
      <c r="L6024" s="140"/>
      <c r="M6024" s="59">
        <f t="shared" si="285"/>
        <v>1.747657693242281E-2</v>
      </c>
      <c r="N6024" s="61"/>
      <c r="O6024" s="59">
        <f t="shared" si="286"/>
        <v>9.978526424593041E-3</v>
      </c>
      <c r="P6024" s="3"/>
      <c r="Q6024" s="3"/>
      <c r="R6024" s="3"/>
      <c r="S6024" s="3"/>
      <c r="T6024" s="3"/>
      <c r="U6024" s="3"/>
    </row>
    <row r="6025" spans="3:21" ht="17">
      <c r="C6025" s="156">
        <v>0.20053333333333334</v>
      </c>
      <c r="D6025" s="158">
        <v>0.11793513458389206</v>
      </c>
      <c r="E6025" s="158">
        <v>8.9937599497536214E-2</v>
      </c>
      <c r="L6025" s="140"/>
      <c r="M6025" s="59">
        <f t="shared" ref="M6025:M6088" si="287">LN($O$1*(1+(1-$M$4)*$O$2/100+$M$4*D6025/100)/$O$1)</f>
        <v>2.8355540244387693E-3</v>
      </c>
      <c r="N6025" s="61"/>
      <c r="O6025" s="59">
        <f t="shared" ref="O6025:O6088" si="288">LN($O$1*(1+(1-$O$4)*$O$2/100+$O$4*E6025/100)/$O$1)</f>
        <v>1.8119793144870113E-3</v>
      </c>
      <c r="P6025" s="3"/>
      <c r="Q6025" s="3"/>
      <c r="R6025" s="3"/>
      <c r="S6025" s="3"/>
      <c r="T6025" s="3"/>
      <c r="U6025" s="3"/>
    </row>
    <row r="6026" spans="3:21" ht="17">
      <c r="C6026" s="156">
        <v>0.20056666666666667</v>
      </c>
      <c r="D6026" s="158">
        <v>0.67811380832365153</v>
      </c>
      <c r="E6026" s="158">
        <v>0.45585999002020744</v>
      </c>
      <c r="L6026" s="140"/>
      <c r="M6026" s="59">
        <f t="shared" si="287"/>
        <v>1.7325453522971754E-2</v>
      </c>
      <c r="N6026" s="61"/>
      <c r="O6026" s="59">
        <f t="shared" si="288"/>
        <v>9.8880856737593049E-3</v>
      </c>
      <c r="P6026" s="3"/>
      <c r="Q6026" s="3"/>
      <c r="R6026" s="3"/>
      <c r="S6026" s="3"/>
      <c r="T6026" s="3"/>
      <c r="U6026" s="3"/>
    </row>
    <row r="6027" spans="3:21" ht="17">
      <c r="C6027" s="156">
        <v>0.2006</v>
      </c>
      <c r="D6027" s="158">
        <v>-1.7383146887636507</v>
      </c>
      <c r="E6027" s="158">
        <v>-1.4776975989072574</v>
      </c>
      <c r="L6027" s="140"/>
      <c r="M6027" s="59">
        <f t="shared" si="287"/>
        <v>-4.6737497253101445E-2</v>
      </c>
      <c r="N6027" s="61"/>
      <c r="O6027" s="59">
        <f t="shared" si="288"/>
        <v>-3.3544405895352854E-2</v>
      </c>
      <c r="P6027" s="3"/>
      <c r="Q6027" s="3"/>
      <c r="R6027" s="3"/>
      <c r="S6027" s="3"/>
      <c r="T6027" s="3"/>
      <c r="U6027" s="3"/>
    </row>
    <row r="6028" spans="3:21" ht="17">
      <c r="C6028" s="156">
        <v>0.20063333333333333</v>
      </c>
      <c r="D6028" s="158">
        <v>-1.7133899150006953</v>
      </c>
      <c r="E6028" s="158">
        <v>-1.4427052603341484</v>
      </c>
      <c r="L6028" s="140"/>
      <c r="M6028" s="59">
        <f t="shared" si="287"/>
        <v>-4.6055313411970999E-2</v>
      </c>
      <c r="N6028" s="61"/>
      <c r="O6028" s="59">
        <f t="shared" si="288"/>
        <v>-3.2741394705294177E-2</v>
      </c>
      <c r="P6028" s="3"/>
      <c r="Q6028" s="3"/>
      <c r="R6028" s="3"/>
      <c r="S6028" s="3"/>
      <c r="T6028" s="3"/>
      <c r="U6028" s="3"/>
    </row>
    <row r="6029" spans="3:21" ht="17">
      <c r="C6029" s="156">
        <v>0.20066666666666666</v>
      </c>
      <c r="D6029" s="158">
        <v>0.27687330545136274</v>
      </c>
      <c r="E6029" s="158">
        <v>0.19023999265875341</v>
      </c>
      <c r="L6029" s="140"/>
      <c r="M6029" s="59">
        <f t="shared" si="287"/>
        <v>6.9681178520597277E-3</v>
      </c>
      <c r="N6029" s="61"/>
      <c r="O6029" s="59">
        <f t="shared" si="288"/>
        <v>4.0322044753716155E-3</v>
      </c>
      <c r="P6029" s="3"/>
      <c r="Q6029" s="3"/>
      <c r="R6029" s="3"/>
      <c r="S6029" s="3"/>
      <c r="T6029" s="3"/>
      <c r="U6029" s="3"/>
    </row>
    <row r="6030" spans="3:21" ht="17">
      <c r="C6030" s="156">
        <v>0.20069999999999999</v>
      </c>
      <c r="D6030" s="158">
        <v>-0.78401887068707132</v>
      </c>
      <c r="E6030" s="158">
        <v>-0.5088578319224013</v>
      </c>
      <c r="L6030" s="140"/>
      <c r="M6030" s="59">
        <f t="shared" si="287"/>
        <v>-2.0945283426087383E-2</v>
      </c>
      <c r="N6030" s="61"/>
      <c r="O6030" s="59">
        <f t="shared" si="288"/>
        <v>-1.1546094777305243E-2</v>
      </c>
      <c r="P6030" s="3"/>
      <c r="Q6030" s="3"/>
      <c r="R6030" s="3"/>
      <c r="S6030" s="3"/>
      <c r="T6030" s="3"/>
      <c r="U6030" s="3"/>
    </row>
    <row r="6031" spans="3:21" ht="17">
      <c r="C6031" s="156">
        <v>0.20073333333333335</v>
      </c>
      <c r="D6031" s="158">
        <v>-0.19883399690918793</v>
      </c>
      <c r="E6031" s="158">
        <v>-0.10939298987938637</v>
      </c>
      <c r="L6031" s="140"/>
      <c r="M6031" s="59">
        <f t="shared" si="287"/>
        <v>-5.4520747559189823E-3</v>
      </c>
      <c r="N6031" s="61"/>
      <c r="O6031" s="59">
        <f t="shared" si="288"/>
        <v>-2.6149523901376755E-3</v>
      </c>
      <c r="P6031" s="3"/>
      <c r="Q6031" s="3"/>
      <c r="R6031" s="3"/>
      <c r="S6031" s="3"/>
      <c r="T6031" s="3"/>
      <c r="U6031" s="3"/>
    </row>
    <row r="6032" spans="3:21" ht="17">
      <c r="C6032" s="156">
        <v>0.20076666666666668</v>
      </c>
      <c r="D6032" s="158">
        <v>0.61796561409009843</v>
      </c>
      <c r="E6032" s="158">
        <v>0.41426361628651248</v>
      </c>
      <c r="L6032" s="140"/>
      <c r="M6032" s="59">
        <f t="shared" si="287"/>
        <v>1.5779649699702004E-2</v>
      </c>
      <c r="N6032" s="61"/>
      <c r="O6032" s="59">
        <f t="shared" si="288"/>
        <v>8.9733099752075558E-3</v>
      </c>
      <c r="P6032" s="3"/>
      <c r="Q6032" s="3"/>
      <c r="R6032" s="3"/>
      <c r="S6032" s="3"/>
      <c r="T6032" s="3"/>
      <c r="U6032" s="3"/>
    </row>
    <row r="6033" spans="3:21" ht="17">
      <c r="C6033" s="156">
        <v>0.20080000000000001</v>
      </c>
      <c r="D6033" s="158">
        <v>-0.49312863960756781</v>
      </c>
      <c r="E6033" s="158">
        <v>-0.3018942300450641</v>
      </c>
      <c r="L6033" s="140"/>
      <c r="M6033" s="59">
        <f t="shared" si="287"/>
        <v>-1.3213741741961146E-2</v>
      </c>
      <c r="N6033" s="61"/>
      <c r="O6033" s="59">
        <f t="shared" si="288"/>
        <v>-6.9088940297782663E-3</v>
      </c>
      <c r="P6033" s="3"/>
      <c r="Q6033" s="3"/>
      <c r="R6033" s="3"/>
      <c r="S6033" s="3"/>
      <c r="T6033" s="3"/>
      <c r="U6033" s="3"/>
    </row>
    <row r="6034" spans="3:21" ht="17">
      <c r="C6034" s="156">
        <v>0.20083333333333334</v>
      </c>
      <c r="D6034" s="158">
        <v>-0.34061233870108304</v>
      </c>
      <c r="E6034" s="158">
        <v>-0.20065793735834991</v>
      </c>
      <c r="L6034" s="140"/>
      <c r="M6034" s="59">
        <f t="shared" si="287"/>
        <v>-9.1837881950172003E-3</v>
      </c>
      <c r="N6034" s="61"/>
      <c r="O6034" s="59">
        <f t="shared" si="288"/>
        <v>-4.6484141785903361E-3</v>
      </c>
      <c r="P6034" s="3"/>
      <c r="Q6034" s="3"/>
      <c r="R6034" s="3"/>
      <c r="S6034" s="3"/>
      <c r="T6034" s="3"/>
      <c r="U6034" s="3"/>
    </row>
    <row r="6035" spans="3:21" ht="17">
      <c r="C6035" s="156">
        <v>0.20086666666666667</v>
      </c>
      <c r="D6035" s="158">
        <v>0.74545756913849981</v>
      </c>
      <c r="E6035" s="158">
        <v>0.50345471500797712</v>
      </c>
      <c r="L6035" s="140"/>
      <c r="M6035" s="59">
        <f t="shared" si="287"/>
        <v>1.9053352164880456E-2</v>
      </c>
      <c r="N6035" s="61"/>
      <c r="O6035" s="59">
        <f t="shared" si="288"/>
        <v>1.0933749923629388E-2</v>
      </c>
      <c r="P6035" s="3"/>
      <c r="Q6035" s="3"/>
      <c r="R6035" s="3"/>
      <c r="S6035" s="3"/>
      <c r="T6035" s="3"/>
      <c r="U6035" s="3"/>
    </row>
    <row r="6036" spans="3:21" ht="17">
      <c r="C6036" s="156">
        <v>0.2009</v>
      </c>
      <c r="D6036" s="158">
        <v>0.29692610912822864</v>
      </c>
      <c r="E6036" s="158">
        <v>0.20301013577770255</v>
      </c>
      <c r="L6036" s="140"/>
      <c r="M6036" s="59">
        <f t="shared" si="287"/>
        <v>7.4883011865140127E-3</v>
      </c>
      <c r="N6036" s="61"/>
      <c r="O6036" s="59">
        <f t="shared" si="288"/>
        <v>4.314522207646442E-3</v>
      </c>
      <c r="P6036" s="3"/>
      <c r="Q6036" s="3"/>
      <c r="R6036" s="3"/>
      <c r="S6036" s="3"/>
      <c r="T6036" s="3"/>
      <c r="U6036" s="3"/>
    </row>
    <row r="6037" spans="3:21" ht="17">
      <c r="C6037" s="156">
        <v>0.20093333333333332</v>
      </c>
      <c r="D6037" s="158">
        <v>0.63401495319056766</v>
      </c>
      <c r="E6037" s="158">
        <v>0.42528430945161505</v>
      </c>
      <c r="L6037" s="140"/>
      <c r="M6037" s="59">
        <f t="shared" si="287"/>
        <v>1.619235023027904E-2</v>
      </c>
      <c r="N6037" s="61"/>
      <c r="O6037" s="59">
        <f t="shared" si="288"/>
        <v>9.2157554413861489E-3</v>
      </c>
      <c r="P6037" s="3"/>
      <c r="Q6037" s="3"/>
      <c r="R6037" s="3"/>
      <c r="S6037" s="3"/>
      <c r="T6037" s="3"/>
      <c r="U6037" s="3"/>
    </row>
    <row r="6038" spans="3:21" ht="17">
      <c r="C6038" s="156">
        <v>0.20096666666666665</v>
      </c>
      <c r="D6038" s="158">
        <v>-1.9659113898174498</v>
      </c>
      <c r="E6038" s="158">
        <v>-1.8364376526405537</v>
      </c>
      <c r="L6038" s="140"/>
      <c r="M6038" s="59">
        <f t="shared" si="287"/>
        <v>-5.2988374383015006E-2</v>
      </c>
      <c r="N6038" s="61"/>
      <c r="O6038" s="59">
        <f t="shared" si="288"/>
        <v>-4.1814251820605858E-2</v>
      </c>
      <c r="P6038" s="3"/>
      <c r="Q6038" s="3"/>
      <c r="R6038" s="3"/>
      <c r="S6038" s="3"/>
      <c r="T6038" s="3"/>
      <c r="U6038" s="3"/>
    </row>
    <row r="6039" spans="3:21" ht="17">
      <c r="C6039" s="156">
        <v>0.20100000000000001</v>
      </c>
      <c r="D6039" s="158">
        <v>2.3590841572703312</v>
      </c>
      <c r="E6039" s="158">
        <v>2.5523568140051864</v>
      </c>
      <c r="L6039" s="140"/>
      <c r="M6039" s="59">
        <f t="shared" si="287"/>
        <v>5.9587145818928884E-2</v>
      </c>
      <c r="N6039" s="61"/>
      <c r="O6039" s="59">
        <f t="shared" si="288"/>
        <v>5.4942216806405576E-2</v>
      </c>
      <c r="P6039" s="3"/>
      <c r="Q6039" s="3"/>
      <c r="R6039" s="3"/>
      <c r="S6039" s="3"/>
      <c r="T6039" s="3"/>
      <c r="U6039" s="3"/>
    </row>
    <row r="6040" spans="3:21" ht="17">
      <c r="C6040" s="156">
        <v>0.20103333333333334</v>
      </c>
      <c r="D6040" s="158">
        <v>7.182895751784428E-2</v>
      </c>
      <c r="E6040" s="158">
        <v>6.1022314958777371E-2</v>
      </c>
      <c r="L6040" s="140"/>
      <c r="M6040" s="59">
        <f t="shared" si="287"/>
        <v>1.633541079802997E-3</v>
      </c>
      <c r="N6040" s="61"/>
      <c r="O6040" s="59">
        <f t="shared" si="288"/>
        <v>1.1710139291281729E-3</v>
      </c>
      <c r="P6040" s="3"/>
      <c r="Q6040" s="3"/>
      <c r="R6040" s="3"/>
      <c r="S6040" s="3"/>
      <c r="T6040" s="3"/>
      <c r="U6040" s="3"/>
    </row>
    <row r="6041" spans="3:21" ht="17">
      <c r="C6041" s="156">
        <v>0.20106666666666667</v>
      </c>
      <c r="D6041" s="158">
        <v>-1.7153907901952938</v>
      </c>
      <c r="E6041" s="158">
        <v>-1.4454864248467867</v>
      </c>
      <c r="L6041" s="140"/>
      <c r="M6041" s="59">
        <f t="shared" si="287"/>
        <v>-4.6110059610158384E-2</v>
      </c>
      <c r="N6041" s="61"/>
      <c r="O6041" s="59">
        <f t="shared" si="288"/>
        <v>-3.2805193842041454E-2</v>
      </c>
      <c r="P6041" s="3"/>
      <c r="Q6041" s="3"/>
      <c r="R6041" s="3"/>
      <c r="S6041" s="3"/>
      <c r="T6041" s="3"/>
      <c r="U6041" s="3"/>
    </row>
    <row r="6042" spans="3:21" ht="17">
      <c r="C6042" s="156">
        <v>0.2011</v>
      </c>
      <c r="D6042" s="158">
        <v>0.888408068047706</v>
      </c>
      <c r="E6042" s="158">
        <v>0.60869279111709618</v>
      </c>
      <c r="L6042" s="140"/>
      <c r="M6042" s="59">
        <f t="shared" si="287"/>
        <v>2.271129457842529E-2</v>
      </c>
      <c r="N6042" s="61"/>
      <c r="O6042" s="59">
        <f t="shared" si="288"/>
        <v>1.3241974040226461E-2</v>
      </c>
      <c r="P6042" s="3"/>
      <c r="Q6042" s="3"/>
      <c r="R6042" s="3"/>
      <c r="S6042" s="3"/>
      <c r="T6042" s="3"/>
      <c r="U6042" s="3"/>
    </row>
    <row r="6043" spans="3:21" ht="17">
      <c r="C6043" s="156">
        <v>0.20113333333333333</v>
      </c>
      <c r="D6043" s="158">
        <v>-1.3873507823370486</v>
      </c>
      <c r="E6043" s="158">
        <v>-1.0454624709053151</v>
      </c>
      <c r="L6043" s="140"/>
      <c r="M6043" s="59">
        <f t="shared" si="287"/>
        <v>-3.7174312916129111E-2</v>
      </c>
      <c r="N6043" s="61"/>
      <c r="O6043" s="59">
        <f t="shared" si="288"/>
        <v>-2.3670313744064649E-2</v>
      </c>
      <c r="P6043" s="3"/>
      <c r="Q6043" s="3"/>
      <c r="R6043" s="3"/>
      <c r="S6043" s="3"/>
      <c r="T6043" s="3"/>
      <c r="U6043" s="3"/>
    </row>
    <row r="6044" spans="3:21" ht="17">
      <c r="C6044" s="156">
        <v>0.20116666666666666</v>
      </c>
      <c r="D6044" s="158">
        <v>-1.545002409896395</v>
      </c>
      <c r="E6044" s="158">
        <v>-1.2246869158040279</v>
      </c>
      <c r="L6044" s="140"/>
      <c r="M6044" s="59">
        <f t="shared" si="287"/>
        <v>-4.1458748202127318E-2</v>
      </c>
      <c r="N6044" s="61"/>
      <c r="O6044" s="59">
        <f t="shared" si="288"/>
        <v>-2.7752738403953415E-2</v>
      </c>
      <c r="P6044" s="3"/>
      <c r="Q6044" s="3"/>
      <c r="R6044" s="3"/>
      <c r="S6044" s="3"/>
      <c r="T6044" s="3"/>
      <c r="U6044" s="3"/>
    </row>
    <row r="6045" spans="3:21" ht="17">
      <c r="C6045" s="156">
        <v>0.20119999999999999</v>
      </c>
      <c r="D6045" s="158">
        <v>-0.24431203800832152</v>
      </c>
      <c r="E6045" s="158">
        <v>-0.13843702251046641</v>
      </c>
      <c r="L6045" s="140"/>
      <c r="M6045" s="59">
        <f t="shared" si="287"/>
        <v>-6.6475749147989101E-3</v>
      </c>
      <c r="N6045" s="61"/>
      <c r="O6045" s="59">
        <f t="shared" si="288"/>
        <v>-3.2616300447616295E-3</v>
      </c>
      <c r="P6045" s="3"/>
      <c r="Q6045" s="3"/>
      <c r="R6045" s="3"/>
      <c r="S6045" s="3"/>
      <c r="T6045" s="3"/>
      <c r="U6045" s="3"/>
    </row>
    <row r="6046" spans="3:21" ht="17">
      <c r="C6046" s="156">
        <v>0.20123333333333332</v>
      </c>
      <c r="D6046" s="158">
        <v>0.12745974568941731</v>
      </c>
      <c r="E6046" s="158">
        <v>9.5916567504119643E-2</v>
      </c>
      <c r="L6046" s="140"/>
      <c r="M6046" s="59">
        <f t="shared" si="287"/>
        <v>3.0836858171253757E-3</v>
      </c>
      <c r="N6046" s="61"/>
      <c r="O6046" s="59">
        <f t="shared" si="288"/>
        <v>1.9444639118950556E-3</v>
      </c>
      <c r="P6046" s="3"/>
      <c r="Q6046" s="3"/>
      <c r="R6046" s="3"/>
      <c r="S6046" s="3"/>
      <c r="T6046" s="3"/>
      <c r="U6046" s="3"/>
    </row>
    <row r="6047" spans="3:21" ht="17">
      <c r="C6047" s="156">
        <v>0.20126666666666668</v>
      </c>
      <c r="D6047" s="158">
        <v>-0.5433436612941176</v>
      </c>
      <c r="E6047" s="158">
        <v>-0.33614618050685618</v>
      </c>
      <c r="L6047" s="140"/>
      <c r="M6047" s="59">
        <f t="shared" si="287"/>
        <v>-1.4544140034043078E-2</v>
      </c>
      <c r="N6047" s="61"/>
      <c r="O6047" s="59">
        <f t="shared" si="288"/>
        <v>-7.6748555986997239E-3</v>
      </c>
      <c r="P6047" s="3"/>
      <c r="Q6047" s="3"/>
      <c r="R6047" s="3"/>
      <c r="S6047" s="3"/>
      <c r="T6047" s="3"/>
      <c r="U6047" s="3"/>
    </row>
    <row r="6048" spans="3:21" ht="17">
      <c r="C6048" s="156">
        <v>0.20130000000000001</v>
      </c>
      <c r="D6048" s="158">
        <v>-0.13434485634937451</v>
      </c>
      <c r="E6048" s="158">
        <v>-6.8494472963845462E-2</v>
      </c>
      <c r="L6048" s="140"/>
      <c r="M6048" s="59">
        <f t="shared" si="287"/>
        <v>-3.759268467125835E-3</v>
      </c>
      <c r="N6048" s="61"/>
      <c r="O6048" s="59">
        <f t="shared" si="288"/>
        <v>-1.7050381094513131E-3</v>
      </c>
      <c r="P6048" s="3"/>
      <c r="Q6048" s="3"/>
      <c r="R6048" s="3"/>
      <c r="S6048" s="3"/>
      <c r="T6048" s="3"/>
      <c r="U6048" s="3"/>
    </row>
    <row r="6049" spans="3:21" ht="17">
      <c r="C6049" s="156">
        <v>0.20133333333333334</v>
      </c>
      <c r="D6049" s="158">
        <v>0.55846665819678276</v>
      </c>
      <c r="E6049" s="158">
        <v>0.37386733720059223</v>
      </c>
      <c r="L6049" s="140"/>
      <c r="M6049" s="59">
        <f t="shared" si="287"/>
        <v>1.4248176676138211E-2</v>
      </c>
      <c r="N6049" s="61"/>
      <c r="O6049" s="59">
        <f t="shared" si="288"/>
        <v>8.0841247512669009E-3</v>
      </c>
      <c r="P6049" s="3"/>
      <c r="Q6049" s="3"/>
      <c r="R6049" s="3"/>
      <c r="S6049" s="3"/>
      <c r="T6049" s="3"/>
      <c r="U6049" s="3"/>
    </row>
    <row r="6050" spans="3:21" ht="17">
      <c r="C6050" s="156">
        <v>0.20136666666666667</v>
      </c>
      <c r="D6050" s="158">
        <v>0.24938160657608396</v>
      </c>
      <c r="E6050" s="158">
        <v>0.17278451304837114</v>
      </c>
      <c r="L6050" s="140"/>
      <c r="M6050" s="59">
        <f t="shared" si="287"/>
        <v>6.2545244637910186E-3</v>
      </c>
      <c r="N6050" s="61"/>
      <c r="O6050" s="59">
        <f t="shared" si="288"/>
        <v>3.6461760310135369E-3</v>
      </c>
      <c r="P6050" s="3"/>
      <c r="Q6050" s="3"/>
      <c r="R6050" s="3"/>
      <c r="S6050" s="3"/>
      <c r="T6050" s="3"/>
      <c r="U6050" s="3"/>
    </row>
    <row r="6051" spans="3:21" ht="17">
      <c r="C6051" s="156">
        <v>0.2014</v>
      </c>
      <c r="D6051" s="158">
        <v>-0.60047472918831168</v>
      </c>
      <c r="E6051" s="158">
        <v>-0.37577989866672251</v>
      </c>
      <c r="L6051" s="140"/>
      <c r="M6051" s="59">
        <f t="shared" si="287"/>
        <v>-1.6059927801553492E-2</v>
      </c>
      <c r="N6051" s="61"/>
      <c r="O6051" s="59">
        <f t="shared" si="288"/>
        <v>-8.5619001481028363E-3</v>
      </c>
      <c r="P6051" s="3"/>
      <c r="Q6051" s="3"/>
      <c r="R6051" s="3"/>
      <c r="S6051" s="3"/>
      <c r="T6051" s="3"/>
      <c r="U6051" s="3"/>
    </row>
    <row r="6052" spans="3:21" ht="17">
      <c r="C6052" s="156">
        <v>0.20143333333333333</v>
      </c>
      <c r="D6052" s="158">
        <v>-1.6184030052744389</v>
      </c>
      <c r="E6052" s="158">
        <v>-1.3159906979978619</v>
      </c>
      <c r="L6052" s="140"/>
      <c r="M6052" s="59">
        <f t="shared" si="287"/>
        <v>-4.3459806995238583E-2</v>
      </c>
      <c r="N6052" s="61"/>
      <c r="O6052" s="59">
        <f t="shared" si="288"/>
        <v>-2.983890707367701E-2</v>
      </c>
      <c r="P6052" s="3"/>
      <c r="Q6052" s="3"/>
      <c r="R6052" s="3"/>
      <c r="S6052" s="3"/>
      <c r="T6052" s="3"/>
      <c r="U6052" s="3"/>
    </row>
    <row r="6053" spans="3:21" ht="17">
      <c r="C6053" s="156">
        <v>0.20146666666666666</v>
      </c>
      <c r="D6053" s="158">
        <v>1.6571428669530899</v>
      </c>
      <c r="E6053" s="158">
        <v>1.3426393346225236</v>
      </c>
      <c r="L6053" s="140"/>
      <c r="M6053" s="59">
        <f t="shared" si="287"/>
        <v>4.215613682012765E-2</v>
      </c>
      <c r="N6053" s="61"/>
      <c r="O6053" s="59">
        <f t="shared" si="288"/>
        <v>2.9193416426012548E-2</v>
      </c>
      <c r="P6053" s="3"/>
      <c r="Q6053" s="3"/>
      <c r="R6053" s="3"/>
      <c r="S6053" s="3"/>
      <c r="T6053" s="3"/>
      <c r="U6053" s="3"/>
    </row>
    <row r="6054" spans="3:21" ht="17">
      <c r="C6054" s="156">
        <v>0.20150000000000001</v>
      </c>
      <c r="D6054" s="158">
        <v>-0.73217541910308304</v>
      </c>
      <c r="E6054" s="158">
        <v>-0.47027916359280442</v>
      </c>
      <c r="L6054" s="140"/>
      <c r="M6054" s="59">
        <f t="shared" si="287"/>
        <v>-1.9562956923476739E-2</v>
      </c>
      <c r="N6054" s="61"/>
      <c r="O6054" s="59">
        <f t="shared" si="288"/>
        <v>-1.0680073758938726E-2</v>
      </c>
      <c r="P6054" s="3"/>
      <c r="Q6054" s="3"/>
      <c r="R6054" s="3"/>
      <c r="S6054" s="3"/>
      <c r="T6054" s="3"/>
      <c r="U6054" s="3"/>
    </row>
    <row r="6055" spans="3:21" ht="17">
      <c r="C6055" s="156">
        <v>0.20153333333333334</v>
      </c>
      <c r="D6055" s="158">
        <v>1.2208438044546601</v>
      </c>
      <c r="E6055" s="158">
        <v>0.88322024416648459</v>
      </c>
      <c r="L6055" s="140"/>
      <c r="M6055" s="59">
        <f t="shared" si="287"/>
        <v>3.1166564769766245E-2</v>
      </c>
      <c r="N6055" s="61"/>
      <c r="O6055" s="59">
        <f t="shared" si="288"/>
        <v>1.923832419681111E-2</v>
      </c>
      <c r="P6055" s="3"/>
      <c r="Q6055" s="3"/>
      <c r="R6055" s="3"/>
      <c r="S6055" s="3"/>
      <c r="T6055" s="3"/>
      <c r="U6055" s="3"/>
    </row>
    <row r="6056" spans="3:21" ht="17">
      <c r="C6056" s="156">
        <v>0.20156666666666667</v>
      </c>
      <c r="D6056" s="158">
        <v>9.8754390619035584E-3</v>
      </c>
      <c r="E6056" s="158">
        <v>2.2195303203619888E-2</v>
      </c>
      <c r="L6056" s="140"/>
      <c r="M6056" s="59">
        <f t="shared" si="287"/>
        <v>1.6100920646984462E-5</v>
      </c>
      <c r="N6056" s="61"/>
      <c r="O6056" s="59">
        <f t="shared" si="288"/>
        <v>3.0968846710718981E-4</v>
      </c>
      <c r="P6056" s="3"/>
      <c r="Q6056" s="3"/>
      <c r="R6056" s="3"/>
      <c r="S6056" s="3"/>
      <c r="T6056" s="3"/>
      <c r="U6056" s="3"/>
    </row>
    <row r="6057" spans="3:21" ht="17">
      <c r="C6057" s="156">
        <v>0.2016</v>
      </c>
      <c r="D6057" s="158">
        <v>0.46269706492042023</v>
      </c>
      <c r="E6057" s="158">
        <v>0.31019402306368304</v>
      </c>
      <c r="L6057" s="140"/>
      <c r="M6057" s="59">
        <f t="shared" si="287"/>
        <v>1.1778179311424088E-2</v>
      </c>
      <c r="N6057" s="61"/>
      <c r="O6057" s="59">
        <f t="shared" si="288"/>
        <v>6.680968347495559E-3</v>
      </c>
      <c r="P6057" s="3"/>
      <c r="Q6057" s="3"/>
      <c r="R6057" s="3"/>
      <c r="S6057" s="3"/>
      <c r="T6057" s="3"/>
      <c r="U6057" s="3"/>
    </row>
    <row r="6058" spans="3:21" ht="17">
      <c r="C6058" s="156">
        <v>0.20163333333333333</v>
      </c>
      <c r="D6058" s="158">
        <v>0.54024859779627632</v>
      </c>
      <c r="E6058" s="158">
        <v>0.36163413014703538</v>
      </c>
      <c r="L6058" s="140"/>
      <c r="M6058" s="59">
        <f t="shared" si="287"/>
        <v>1.3778783615104744E-2</v>
      </c>
      <c r="N6058" s="61"/>
      <c r="O6058" s="59">
        <f t="shared" si="288"/>
        <v>7.8146967046935079E-3</v>
      </c>
      <c r="P6058" s="3"/>
      <c r="Q6058" s="3"/>
      <c r="R6058" s="3"/>
      <c r="S6058" s="3"/>
      <c r="T6058" s="3"/>
      <c r="U6058" s="3"/>
    </row>
    <row r="6059" spans="3:21" ht="17">
      <c r="C6059" s="156">
        <v>0.20166666666666666</v>
      </c>
      <c r="D6059" s="158">
        <v>-0.40915644279323826</v>
      </c>
      <c r="E6059" s="158">
        <v>-0.24568670652462465</v>
      </c>
      <c r="L6059" s="140"/>
      <c r="M6059" s="59">
        <f t="shared" si="287"/>
        <v>-1.0992926928006783E-2</v>
      </c>
      <c r="N6059" s="61"/>
      <c r="O6059" s="59">
        <f t="shared" si="288"/>
        <v>-5.653219419072898E-3</v>
      </c>
      <c r="P6059" s="3"/>
      <c r="Q6059" s="3"/>
      <c r="R6059" s="3"/>
      <c r="S6059" s="3"/>
      <c r="T6059" s="3"/>
      <c r="U6059" s="3"/>
    </row>
    <row r="6060" spans="3:21" ht="17">
      <c r="C6060" s="156">
        <v>0.20169999999999999</v>
      </c>
      <c r="D6060" s="158">
        <v>0.50595520307663966</v>
      </c>
      <c r="E6060" s="158">
        <v>0.33876558564047193</v>
      </c>
      <c r="L6060" s="140"/>
      <c r="M6060" s="59">
        <f t="shared" si="287"/>
        <v>1.2894607213440656E-2</v>
      </c>
      <c r="N6060" s="61"/>
      <c r="O6060" s="59">
        <f t="shared" si="288"/>
        <v>7.310837828029969E-3</v>
      </c>
      <c r="P6060" s="3"/>
      <c r="Q6060" s="3"/>
      <c r="R6060" s="3"/>
      <c r="S6060" s="3"/>
      <c r="T6060" s="3"/>
      <c r="U6060" s="3"/>
    </row>
    <row r="6061" spans="3:21" ht="17">
      <c r="C6061" s="156">
        <v>0.20173333333333332</v>
      </c>
      <c r="D6061" s="158">
        <v>0.35510711198752043</v>
      </c>
      <c r="E6061" s="158">
        <v>0.24027062507098276</v>
      </c>
      <c r="L6061" s="140"/>
      <c r="M6061" s="59">
        <f t="shared" si="287"/>
        <v>8.9960262147737394E-3</v>
      </c>
      <c r="N6061" s="61"/>
      <c r="O6061" s="59">
        <f t="shared" si="288"/>
        <v>5.1378084464625473E-3</v>
      </c>
      <c r="P6061" s="3"/>
      <c r="Q6061" s="3"/>
      <c r="R6061" s="3"/>
      <c r="S6061" s="3"/>
      <c r="T6061" s="3"/>
      <c r="U6061" s="3"/>
    </row>
    <row r="6062" spans="3:21" ht="17">
      <c r="C6062" s="156">
        <v>0.20176666666666668</v>
      </c>
      <c r="D6062" s="158">
        <v>-0.52697158731673699</v>
      </c>
      <c r="E6062" s="158">
        <v>-0.32492157593102627</v>
      </c>
      <c r="L6062" s="140"/>
      <c r="M6062" s="59">
        <f t="shared" si="287"/>
        <v>-1.4110183321154724E-2</v>
      </c>
      <c r="N6062" s="61"/>
      <c r="O6062" s="59">
        <f t="shared" si="288"/>
        <v>-7.4237799815790794E-3</v>
      </c>
      <c r="P6062" s="3"/>
      <c r="Q6062" s="3"/>
      <c r="R6062" s="3"/>
      <c r="S6062" s="3"/>
      <c r="T6062" s="3"/>
      <c r="U6062" s="3"/>
    </row>
    <row r="6063" spans="3:21" ht="17">
      <c r="C6063" s="156">
        <v>0.20180000000000001</v>
      </c>
      <c r="D6063" s="158">
        <v>-0.69916036103135415</v>
      </c>
      <c r="E6063" s="158">
        <v>-0.44614004141273961</v>
      </c>
      <c r="L6063" s="140"/>
      <c r="M6063" s="59">
        <f t="shared" si="287"/>
        <v>-1.8683655640987791E-2</v>
      </c>
      <c r="N6063" s="61"/>
      <c r="O6063" s="59">
        <f t="shared" si="288"/>
        <v>-1.0138575527799582E-2</v>
      </c>
      <c r="P6063" s="3"/>
      <c r="Q6063" s="3"/>
      <c r="R6063" s="3"/>
      <c r="S6063" s="3"/>
      <c r="T6063" s="3"/>
      <c r="U6063" s="3"/>
    </row>
    <row r="6064" spans="3:21" ht="17">
      <c r="C6064" s="156">
        <v>0.20183333333333334</v>
      </c>
      <c r="D6064" s="158">
        <v>0.13320768015417545</v>
      </c>
      <c r="E6064" s="158">
        <v>9.9526010610370932E-2</v>
      </c>
      <c r="L6064" s="140"/>
      <c r="M6064" s="59">
        <f t="shared" si="287"/>
        <v>3.2333991844573067E-3</v>
      </c>
      <c r="N6064" s="61"/>
      <c r="O6064" s="59">
        <f t="shared" si="288"/>
        <v>2.0244350409417415E-3</v>
      </c>
      <c r="P6064" s="3"/>
      <c r="Q6064" s="3"/>
      <c r="R6064" s="3"/>
      <c r="S6064" s="3"/>
      <c r="T6064" s="3"/>
      <c r="U6064" s="3"/>
    </row>
    <row r="6065" spans="3:21" ht="17">
      <c r="C6065" s="156">
        <v>0.20186666666666667</v>
      </c>
      <c r="D6065" s="158">
        <v>0.1935672640833952</v>
      </c>
      <c r="E6065" s="158">
        <v>0.13750270931456499</v>
      </c>
      <c r="L6065" s="140"/>
      <c r="M6065" s="59">
        <f t="shared" si="287"/>
        <v>4.8042008706140615E-3</v>
      </c>
      <c r="N6065" s="61"/>
      <c r="O6065" s="59">
        <f t="shared" si="288"/>
        <v>2.8654626072708699E-3</v>
      </c>
      <c r="P6065" s="3"/>
      <c r="Q6065" s="3"/>
      <c r="R6065" s="3"/>
      <c r="S6065" s="3"/>
      <c r="T6065" s="3"/>
      <c r="U6065" s="3"/>
    </row>
    <row r="6066" spans="3:21" ht="17">
      <c r="C6066" s="156">
        <v>0.2019</v>
      </c>
      <c r="D6066" s="158">
        <v>-0.998518229374868</v>
      </c>
      <c r="E6066" s="158">
        <v>-0.67874528661845812</v>
      </c>
      <c r="L6066" s="140"/>
      <c r="M6066" s="59">
        <f t="shared" si="287"/>
        <v>-2.6684976774414122E-2</v>
      </c>
      <c r="N6066" s="61"/>
      <c r="O6066" s="59">
        <f t="shared" si="288"/>
        <v>-1.536870822151876E-2</v>
      </c>
      <c r="P6066" s="3"/>
      <c r="Q6066" s="3"/>
      <c r="R6066" s="3"/>
      <c r="S6066" s="3"/>
      <c r="T6066" s="3"/>
      <c r="U6066" s="3"/>
    </row>
    <row r="6067" spans="3:21" ht="17">
      <c r="C6067" s="156">
        <v>0.20193333333333333</v>
      </c>
      <c r="D6067" s="158">
        <v>0.19102933274306744</v>
      </c>
      <c r="E6067" s="158">
        <v>0.13590266877070259</v>
      </c>
      <c r="L6067" s="140"/>
      <c r="M6067" s="59">
        <f t="shared" si="287"/>
        <v>4.7382032511749895E-3</v>
      </c>
      <c r="N6067" s="61"/>
      <c r="O6067" s="59">
        <f t="shared" si="288"/>
        <v>2.8300425640596623E-3</v>
      </c>
      <c r="P6067" s="3"/>
      <c r="Q6067" s="3"/>
      <c r="R6067" s="3"/>
      <c r="S6067" s="3"/>
      <c r="T6067" s="3"/>
      <c r="U6067" s="3"/>
    </row>
    <row r="6068" spans="3:21" ht="17">
      <c r="C6068" s="156">
        <v>0.20196666666666666</v>
      </c>
      <c r="D6068" s="158">
        <v>-6.282987547583839E-2</v>
      </c>
      <c r="E6068" s="158">
        <v>-2.3430744833715544E-2</v>
      </c>
      <c r="L6068" s="140"/>
      <c r="M6068" s="59">
        <f t="shared" si="287"/>
        <v>-1.8853823559793108E-3</v>
      </c>
      <c r="N6068" s="61"/>
      <c r="O6068" s="59">
        <f t="shared" si="288"/>
        <v>-7.0341358155387879E-4</v>
      </c>
      <c r="P6068" s="3"/>
      <c r="Q6068" s="3"/>
      <c r="R6068" s="3"/>
      <c r="S6068" s="3"/>
      <c r="T6068" s="3"/>
      <c r="U6068" s="3"/>
    </row>
    <row r="6069" spans="3:21" ht="17">
      <c r="C6069" s="156">
        <v>0.20200000000000001</v>
      </c>
      <c r="D6069" s="158">
        <v>-0.48061200976931917</v>
      </c>
      <c r="E6069" s="158">
        <v>-0.29343497887354897</v>
      </c>
      <c r="L6069" s="140"/>
      <c r="M6069" s="59">
        <f t="shared" si="287"/>
        <v>-1.2882401167478869E-2</v>
      </c>
      <c r="N6069" s="61"/>
      <c r="O6069" s="59">
        <f t="shared" si="288"/>
        <v>-6.7198137578259659E-3</v>
      </c>
      <c r="P6069" s="3"/>
      <c r="Q6069" s="3"/>
      <c r="R6069" s="3"/>
      <c r="S6069" s="3"/>
      <c r="T6069" s="3"/>
      <c r="U6069" s="3"/>
    </row>
    <row r="6070" spans="3:21" ht="17">
      <c r="C6070" s="156">
        <v>0.20203333333333334</v>
      </c>
      <c r="D6070" s="158">
        <v>1.6764496863756524</v>
      </c>
      <c r="E6070" s="158">
        <v>1.3666369143919754</v>
      </c>
      <c r="L6070" s="140"/>
      <c r="M6070" s="59">
        <f t="shared" si="287"/>
        <v>4.2639660853693521E-2</v>
      </c>
      <c r="N6070" s="61"/>
      <c r="O6070" s="59">
        <f t="shared" si="288"/>
        <v>2.9710703271464425E-2</v>
      </c>
      <c r="P6070" s="3"/>
      <c r="Q6070" s="3"/>
      <c r="R6070" s="3"/>
      <c r="S6070" s="3"/>
      <c r="T6070" s="3"/>
      <c r="U6070" s="3"/>
    </row>
    <row r="6071" spans="3:21" ht="17">
      <c r="C6071" s="156">
        <v>0.20206666666666667</v>
      </c>
      <c r="D6071" s="158">
        <v>0.2643267727513538</v>
      </c>
      <c r="E6071" s="158">
        <v>0.18226664931701067</v>
      </c>
      <c r="L6071" s="140"/>
      <c r="M6071" s="59">
        <f t="shared" si="287"/>
        <v>6.642514611672065E-3</v>
      </c>
      <c r="N6071" s="61"/>
      <c r="O6071" s="59">
        <f t="shared" si="288"/>
        <v>3.8558922410127125E-3</v>
      </c>
      <c r="P6071" s="3"/>
      <c r="Q6071" s="3"/>
      <c r="R6071" s="3"/>
      <c r="S6071" s="3"/>
      <c r="T6071" s="3"/>
      <c r="U6071" s="3"/>
    </row>
    <row r="6072" spans="3:21" ht="17">
      <c r="C6072" s="156">
        <v>0.2021</v>
      </c>
      <c r="D6072" s="158">
        <v>-1.0783971510676074</v>
      </c>
      <c r="E6072" s="158">
        <v>-0.74704032269972487</v>
      </c>
      <c r="L6072" s="140"/>
      <c r="M6072" s="59">
        <f t="shared" si="287"/>
        <v>-2.8830868135955368E-2</v>
      </c>
      <c r="N6072" s="61"/>
      <c r="O6072" s="59">
        <f t="shared" si="288"/>
        <v>-1.6909532415717583E-2</v>
      </c>
      <c r="P6072" s="3"/>
      <c r="Q6072" s="3"/>
      <c r="R6072" s="3"/>
      <c r="S6072" s="3"/>
      <c r="T6072" s="3"/>
      <c r="U6072" s="3"/>
    </row>
    <row r="6073" spans="3:21" ht="17">
      <c r="C6073" s="156">
        <v>0.20213333333333333</v>
      </c>
      <c r="D6073" s="158">
        <v>1.9104320126247738</v>
      </c>
      <c r="E6073" s="158">
        <v>1.6908369453313994</v>
      </c>
      <c r="L6073" s="140"/>
      <c r="M6073" s="59">
        <f t="shared" si="287"/>
        <v>4.8481052619145287E-2</v>
      </c>
      <c r="N6073" s="61"/>
      <c r="O6073" s="59">
        <f t="shared" si="288"/>
        <v>3.6672991541455827E-2</v>
      </c>
      <c r="P6073" s="3"/>
      <c r="Q6073" s="3"/>
      <c r="R6073" s="3"/>
      <c r="S6073" s="3"/>
      <c r="T6073" s="3"/>
      <c r="U6073" s="3"/>
    </row>
    <row r="6074" spans="3:21" ht="17">
      <c r="C6074" s="156">
        <v>0.20216666666666666</v>
      </c>
      <c r="D6074" s="158">
        <v>-1.6044237278578255</v>
      </c>
      <c r="E6074" s="158">
        <v>-1.2981785698515178</v>
      </c>
      <c r="L6074" s="140"/>
      <c r="M6074" s="59">
        <f t="shared" si="287"/>
        <v>-4.307839288031752E-2</v>
      </c>
      <c r="N6074" s="61"/>
      <c r="O6074" s="59">
        <f t="shared" si="288"/>
        <v>-2.94315820480191E-2</v>
      </c>
      <c r="P6074" s="3"/>
      <c r="Q6074" s="3"/>
      <c r="R6074" s="3"/>
      <c r="S6074" s="3"/>
      <c r="T6074" s="3"/>
      <c r="U6074" s="3"/>
    </row>
    <row r="6075" spans="3:21" ht="17">
      <c r="C6075" s="156">
        <v>0.20219999999999999</v>
      </c>
      <c r="D6075" s="158">
        <v>-2.4535905945065837</v>
      </c>
      <c r="E6075" s="158">
        <v>-2.9439059077005769</v>
      </c>
      <c r="L6075" s="140"/>
      <c r="M6075" s="59">
        <f t="shared" si="287"/>
        <v>-6.651536980241339E-2</v>
      </c>
      <c r="N6075" s="61"/>
      <c r="O6075" s="59">
        <f t="shared" si="288"/>
        <v>-6.7784312850769246E-2</v>
      </c>
      <c r="P6075" s="3"/>
      <c r="Q6075" s="3"/>
      <c r="R6075" s="3"/>
      <c r="S6075" s="3"/>
      <c r="T6075" s="3"/>
      <c r="U6075" s="3"/>
    </row>
    <row r="6076" spans="3:21" ht="17">
      <c r="C6076" s="156">
        <v>0.20223333333333332</v>
      </c>
      <c r="D6076" s="158">
        <v>1.4856798053882789</v>
      </c>
      <c r="E6076" s="158">
        <v>1.1447453965567316</v>
      </c>
      <c r="L6076" s="140"/>
      <c r="M6076" s="59">
        <f t="shared" si="287"/>
        <v>3.7851690775424308E-2</v>
      </c>
      <c r="N6076" s="61"/>
      <c r="O6076" s="59">
        <f t="shared" si="288"/>
        <v>2.4917423254210772E-2</v>
      </c>
      <c r="P6076" s="3"/>
      <c r="Q6076" s="3"/>
      <c r="R6076" s="3"/>
      <c r="S6076" s="3"/>
      <c r="T6076" s="3"/>
      <c r="U6076" s="3"/>
    </row>
    <row r="6077" spans="3:21" ht="17">
      <c r="C6077" s="156">
        <v>0.20226666666666668</v>
      </c>
      <c r="D6077" s="158">
        <v>2.0257069599862643</v>
      </c>
      <c r="E6077" s="158">
        <v>1.87732173412433</v>
      </c>
      <c r="L6077" s="140"/>
      <c r="M6077" s="59">
        <f t="shared" si="287"/>
        <v>5.1346404977577621E-2</v>
      </c>
      <c r="N6077" s="61"/>
      <c r="O6077" s="59">
        <f t="shared" si="288"/>
        <v>4.0655954075352899E-2</v>
      </c>
      <c r="P6077" s="3"/>
      <c r="Q6077" s="3"/>
      <c r="R6077" s="3"/>
      <c r="S6077" s="3"/>
      <c r="T6077" s="3"/>
      <c r="U6077" s="3"/>
    </row>
    <row r="6078" spans="3:21" ht="17">
      <c r="C6078" s="156">
        <v>0.20230000000000001</v>
      </c>
      <c r="D6078" s="158">
        <v>-1.2649570828470951</v>
      </c>
      <c r="E6078" s="158">
        <v>-0.91990189395408117</v>
      </c>
      <c r="L6078" s="140"/>
      <c r="M6078" s="59">
        <f t="shared" si="287"/>
        <v>-3.3860679778460634E-2</v>
      </c>
      <c r="N6078" s="61"/>
      <c r="O6078" s="59">
        <f t="shared" si="288"/>
        <v>-2.0820155319852519E-2</v>
      </c>
      <c r="P6078" s="3"/>
      <c r="Q6078" s="3"/>
      <c r="R6078" s="3"/>
      <c r="S6078" s="3"/>
      <c r="T6078" s="3"/>
      <c r="U6078" s="3"/>
    </row>
    <row r="6079" spans="3:21" ht="17">
      <c r="C6079" s="156">
        <v>0.20233333333333334</v>
      </c>
      <c r="D6079" s="158">
        <v>0.25738021819678508</v>
      </c>
      <c r="E6079" s="158">
        <v>0.17785728757163666</v>
      </c>
      <c r="L6079" s="140"/>
      <c r="M6079" s="59">
        <f t="shared" si="287"/>
        <v>6.4621944419562226E-3</v>
      </c>
      <c r="N6079" s="61"/>
      <c r="O6079" s="59">
        <f t="shared" si="288"/>
        <v>3.7583759499693371E-3</v>
      </c>
      <c r="P6079" s="3"/>
      <c r="Q6079" s="3"/>
      <c r="R6079" s="3"/>
      <c r="S6079" s="3"/>
      <c r="T6079" s="3"/>
      <c r="U6079" s="3"/>
    </row>
    <row r="6080" spans="3:21" ht="17">
      <c r="C6080" s="156">
        <v>0.20236666666666667</v>
      </c>
      <c r="D6080" s="158">
        <v>-1.4542956237607028</v>
      </c>
      <c r="E6080" s="158">
        <v>-1.1189549505824188</v>
      </c>
      <c r="L6080" s="140"/>
      <c r="M6080" s="59">
        <f t="shared" si="287"/>
        <v>-3.8991404184196894E-2</v>
      </c>
      <c r="N6080" s="61"/>
      <c r="O6080" s="59">
        <f t="shared" si="288"/>
        <v>-2.534233068463165E-2</v>
      </c>
      <c r="P6080" s="3"/>
      <c r="Q6080" s="3"/>
      <c r="R6080" s="3"/>
      <c r="S6080" s="3"/>
      <c r="T6080" s="3"/>
      <c r="U6080" s="3"/>
    </row>
    <row r="6081" spans="3:21" ht="17">
      <c r="C6081" s="156">
        <v>0.2024</v>
      </c>
      <c r="D6081" s="158">
        <v>1.1620842886705911</v>
      </c>
      <c r="E6081" s="158">
        <v>0.8309883967499001</v>
      </c>
      <c r="L6081" s="140"/>
      <c r="M6081" s="59">
        <f t="shared" si="287"/>
        <v>2.9677249609424028E-2</v>
      </c>
      <c r="N6081" s="61"/>
      <c r="O6081" s="59">
        <f t="shared" si="288"/>
        <v>1.8100219372747098E-2</v>
      </c>
      <c r="P6081" s="3"/>
      <c r="Q6081" s="3"/>
      <c r="R6081" s="3"/>
      <c r="S6081" s="3"/>
      <c r="T6081" s="3"/>
      <c r="U6081" s="3"/>
    </row>
    <row r="6082" spans="3:21" ht="17">
      <c r="C6082" s="156">
        <v>0.20243333333333333</v>
      </c>
      <c r="D6082" s="158">
        <v>0.89817550361331289</v>
      </c>
      <c r="E6082" s="158">
        <v>0.61611931724381941</v>
      </c>
      <c r="L6082" s="140"/>
      <c r="M6082" s="59">
        <f t="shared" si="287"/>
        <v>2.2960744576651409E-2</v>
      </c>
      <c r="N6082" s="61"/>
      <c r="O6082" s="59">
        <f t="shared" si="288"/>
        <v>1.3404661595046042E-2</v>
      </c>
      <c r="P6082" s="3"/>
      <c r="Q6082" s="3"/>
      <c r="R6082" s="3"/>
      <c r="S6082" s="3"/>
      <c r="T6082" s="3"/>
      <c r="U6082" s="3"/>
    </row>
    <row r="6083" spans="3:21" ht="17">
      <c r="C6083" s="156">
        <v>0.20246666666666666</v>
      </c>
      <c r="D6083" s="158">
        <v>2.1527151232202506</v>
      </c>
      <c r="E6083" s="158">
        <v>2.1080528779275758</v>
      </c>
      <c r="L6083" s="140"/>
      <c r="M6083" s="59">
        <f t="shared" si="287"/>
        <v>5.4493928818337332E-2</v>
      </c>
      <c r="N6083" s="61"/>
      <c r="O6083" s="59">
        <f t="shared" si="288"/>
        <v>4.5562079399201372E-2</v>
      </c>
      <c r="P6083" s="3"/>
      <c r="Q6083" s="3"/>
      <c r="R6083" s="3"/>
      <c r="S6083" s="3"/>
      <c r="T6083" s="3"/>
      <c r="U6083" s="3"/>
    </row>
    <row r="6084" spans="3:21" ht="17">
      <c r="C6084" s="156">
        <v>0.20250000000000001</v>
      </c>
      <c r="D6084" s="158">
        <v>0.19670234908192274</v>
      </c>
      <c r="E6084" s="158">
        <v>0.13947968303474784</v>
      </c>
      <c r="L6084" s="140"/>
      <c r="M6084" s="59">
        <f t="shared" si="287"/>
        <v>4.8857211554891918E-3</v>
      </c>
      <c r="N6084" s="61"/>
      <c r="O6084" s="59">
        <f t="shared" si="288"/>
        <v>2.9092250747657128E-3</v>
      </c>
      <c r="P6084" s="3"/>
      <c r="Q6084" s="3"/>
      <c r="R6084" s="3"/>
      <c r="S6084" s="3"/>
      <c r="T6084" s="3"/>
      <c r="U6084" s="3"/>
    </row>
    <row r="6085" spans="3:21" ht="17">
      <c r="C6085" s="156">
        <v>0.20253333333333334</v>
      </c>
      <c r="D6085" s="158">
        <v>0.75781153548890423</v>
      </c>
      <c r="E6085" s="158">
        <v>0.51231338034437246</v>
      </c>
      <c r="L6085" s="140"/>
      <c r="M6085" s="59">
        <f t="shared" si="287"/>
        <v>1.9370005010315484E-2</v>
      </c>
      <c r="N6085" s="61"/>
      <c r="O6085" s="59">
        <f t="shared" si="288"/>
        <v>1.1128255677553099E-2</v>
      </c>
      <c r="P6085" s="3"/>
      <c r="Q6085" s="3"/>
      <c r="R6085" s="3"/>
      <c r="S6085" s="3"/>
      <c r="T6085" s="3"/>
      <c r="U6085" s="3"/>
    </row>
    <row r="6086" spans="3:21" ht="17">
      <c r="C6086" s="156">
        <v>0.20256666666666667</v>
      </c>
      <c r="D6086" s="158">
        <v>0.31026372501362193</v>
      </c>
      <c r="E6086" s="158">
        <v>0.21152316810444016</v>
      </c>
      <c r="L6086" s="140"/>
      <c r="M6086" s="59">
        <f t="shared" si="287"/>
        <v>7.8341382117818551E-3</v>
      </c>
      <c r="N6086" s="61"/>
      <c r="O6086" s="59">
        <f t="shared" si="288"/>
        <v>4.5026809982633038E-3</v>
      </c>
      <c r="P6086" s="3"/>
      <c r="Q6086" s="3"/>
      <c r="R6086" s="3"/>
      <c r="S6086" s="3"/>
      <c r="T6086" s="3"/>
      <c r="U6086" s="3"/>
    </row>
    <row r="6087" spans="3:21" ht="17">
      <c r="C6087" s="156">
        <v>0.2026</v>
      </c>
      <c r="D6087" s="158">
        <v>2.5138927152683346</v>
      </c>
      <c r="E6087" s="158">
        <v>2.956317514919844</v>
      </c>
      <c r="L6087" s="140"/>
      <c r="M6087" s="59">
        <f t="shared" si="287"/>
        <v>6.3390886241158448E-2</v>
      </c>
      <c r="N6087" s="61"/>
      <c r="O6087" s="59">
        <f t="shared" si="288"/>
        <v>6.3394929386840562E-2</v>
      </c>
      <c r="P6087" s="3"/>
      <c r="Q6087" s="3"/>
      <c r="R6087" s="3"/>
      <c r="S6087" s="3"/>
      <c r="T6087" s="3"/>
      <c r="U6087" s="3"/>
    </row>
    <row r="6088" spans="3:21" ht="17">
      <c r="C6088" s="156">
        <v>0.20263333333333333</v>
      </c>
      <c r="D6088" s="158">
        <v>-1.1096139342025191</v>
      </c>
      <c r="E6088" s="158">
        <v>-0.77459484663184686</v>
      </c>
      <c r="L6088" s="140"/>
      <c r="M6088" s="59">
        <f t="shared" si="287"/>
        <v>-2.9670738207562608E-2</v>
      </c>
      <c r="N6088" s="61"/>
      <c r="O6088" s="59">
        <f t="shared" si="288"/>
        <v>-1.7531870850287571E-2</v>
      </c>
      <c r="P6088" s="3"/>
      <c r="Q6088" s="3"/>
      <c r="R6088" s="3"/>
      <c r="S6088" s="3"/>
      <c r="T6088" s="3"/>
      <c r="U6088" s="3"/>
    </row>
    <row r="6089" spans="3:21" ht="17">
      <c r="C6089" s="156">
        <v>0.20266666666666666</v>
      </c>
      <c r="D6089" s="158">
        <v>-1.5423273616711359</v>
      </c>
      <c r="E6089" s="158">
        <v>-1.2214602488007893</v>
      </c>
      <c r="L6089" s="140"/>
      <c r="M6089" s="59">
        <f t="shared" ref="M6089:M6152" si="289">LN($O$1*(1+(1-$M$4)*$O$2/100+$M$4*D6089/100)/$O$1)</f>
        <v>-4.138589618008142E-2</v>
      </c>
      <c r="N6089" s="61"/>
      <c r="O6089" s="59">
        <f t="shared" ref="O6089:O6152" si="290">LN($O$1*(1+(1-$O$4)*$O$2/100+$O$4*E6089/100)/$O$1)</f>
        <v>-2.7679092960862548E-2</v>
      </c>
      <c r="P6089" s="3"/>
      <c r="Q6089" s="3"/>
      <c r="R6089" s="3"/>
      <c r="S6089" s="3"/>
      <c r="T6089" s="3"/>
      <c r="U6089" s="3"/>
    </row>
    <row r="6090" spans="3:21" ht="17">
      <c r="C6090" s="156">
        <v>0.20269999999999999</v>
      </c>
      <c r="D6090" s="158">
        <v>-1.7525658687194523</v>
      </c>
      <c r="E6090" s="158">
        <v>-1.4980503706016768</v>
      </c>
      <c r="L6090" s="140"/>
      <c r="M6090" s="59">
        <f t="shared" si="289"/>
        <v>-4.712775713705402E-2</v>
      </c>
      <c r="N6090" s="61"/>
      <c r="O6090" s="59">
        <f t="shared" si="290"/>
        <v>-3.401176214536962E-2</v>
      </c>
      <c r="P6090" s="3"/>
      <c r="Q6090" s="3"/>
      <c r="R6090" s="3"/>
      <c r="S6090" s="3"/>
      <c r="T6090" s="3"/>
      <c r="U6090" s="3"/>
    </row>
    <row r="6091" spans="3:21" ht="17">
      <c r="C6091" s="156">
        <v>0.20273333333333332</v>
      </c>
      <c r="D6091" s="158">
        <v>0.46043341677610206</v>
      </c>
      <c r="E6091" s="158">
        <v>0.30870682279524209</v>
      </c>
      <c r="L6091" s="140"/>
      <c r="M6091" s="59">
        <f t="shared" si="289"/>
        <v>1.171972360328577E-2</v>
      </c>
      <c r="N6091" s="61"/>
      <c r="O6091" s="59">
        <f t="shared" si="290"/>
        <v>6.6481716637817444E-3</v>
      </c>
      <c r="P6091" s="3"/>
      <c r="Q6091" s="3"/>
      <c r="R6091" s="3"/>
      <c r="S6091" s="3"/>
      <c r="T6091" s="3"/>
      <c r="U6091" s="3"/>
    </row>
    <row r="6092" spans="3:21" ht="17">
      <c r="C6092" s="156">
        <v>0.20276666666666668</v>
      </c>
      <c r="D6092" s="158">
        <v>0.34146156411086248</v>
      </c>
      <c r="E6092" s="158">
        <v>0.23150140738988825</v>
      </c>
      <c r="L6092" s="140"/>
      <c r="M6092" s="59">
        <f t="shared" si="289"/>
        <v>8.6426142065670654E-3</v>
      </c>
      <c r="N6092" s="61"/>
      <c r="O6092" s="59">
        <f t="shared" si="290"/>
        <v>4.9441098598065605E-3</v>
      </c>
      <c r="P6092" s="3"/>
      <c r="Q6092" s="3"/>
      <c r="R6092" s="3"/>
      <c r="S6092" s="3"/>
      <c r="T6092" s="3"/>
      <c r="U6092" s="3"/>
    </row>
    <row r="6093" spans="3:21" ht="17">
      <c r="C6093" s="156">
        <v>0.20280000000000001</v>
      </c>
      <c r="D6093" s="158">
        <v>-0.64304672496484239</v>
      </c>
      <c r="E6093" s="158">
        <v>-0.40581954781781754</v>
      </c>
      <c r="L6093" s="140"/>
      <c r="M6093" s="59">
        <f t="shared" si="289"/>
        <v>-1.7190933592864607E-2</v>
      </c>
      <c r="N6093" s="61"/>
      <c r="O6093" s="59">
        <f t="shared" si="290"/>
        <v>-9.2347438667475853E-3</v>
      </c>
      <c r="P6093" s="3"/>
      <c r="Q6093" s="3"/>
      <c r="R6093" s="3"/>
      <c r="S6093" s="3"/>
      <c r="T6093" s="3"/>
      <c r="U6093" s="3"/>
    </row>
    <row r="6094" spans="3:21" ht="17">
      <c r="C6094" s="156">
        <v>0.20283333333333334</v>
      </c>
      <c r="D6094" s="158">
        <v>0.46075879380789825</v>
      </c>
      <c r="E6094" s="158">
        <v>0.30892054650332496</v>
      </c>
      <c r="L6094" s="140"/>
      <c r="M6094" s="59">
        <f t="shared" si="289"/>
        <v>1.1728126243453228E-2</v>
      </c>
      <c r="N6094" s="61"/>
      <c r="O6094" s="59">
        <f t="shared" si="290"/>
        <v>6.6528849007482021E-3</v>
      </c>
      <c r="P6094" s="3"/>
      <c r="Q6094" s="3"/>
      <c r="R6094" s="3"/>
      <c r="S6094" s="3"/>
      <c r="T6094" s="3"/>
      <c r="U6094" s="3"/>
    </row>
    <row r="6095" spans="3:21" ht="17">
      <c r="C6095" s="156">
        <v>0.20286666666666667</v>
      </c>
      <c r="D6095" s="158">
        <v>1.0823152022407911</v>
      </c>
      <c r="E6095" s="158">
        <v>0.76286478970878135</v>
      </c>
      <c r="L6095" s="140"/>
      <c r="M6095" s="59">
        <f t="shared" si="289"/>
        <v>2.7651871124380986E-2</v>
      </c>
      <c r="N6095" s="61"/>
      <c r="O6095" s="59">
        <f t="shared" si="290"/>
        <v>1.6613892314794841E-2</v>
      </c>
      <c r="P6095" s="3"/>
      <c r="Q6095" s="3"/>
      <c r="R6095" s="3"/>
      <c r="S6095" s="3"/>
      <c r="T6095" s="3"/>
      <c r="U6095" s="3"/>
    </row>
    <row r="6096" spans="3:21" ht="17">
      <c r="C6096" s="156">
        <v>0.2029</v>
      </c>
      <c r="D6096" s="158">
        <v>1.3847860857673178</v>
      </c>
      <c r="E6096" s="158">
        <v>1.039546901830664</v>
      </c>
      <c r="L6096" s="140"/>
      <c r="M6096" s="59">
        <f t="shared" si="289"/>
        <v>3.5310146768263592E-2</v>
      </c>
      <c r="N6096" s="61"/>
      <c r="O6096" s="59">
        <f t="shared" si="290"/>
        <v>2.263688160655266E-2</v>
      </c>
      <c r="P6096" s="3"/>
      <c r="Q6096" s="3"/>
      <c r="R6096" s="3"/>
      <c r="S6096" s="3"/>
      <c r="T6096" s="3"/>
      <c r="U6096" s="3"/>
    </row>
    <row r="6097" spans="3:21" ht="17">
      <c r="C6097" s="156">
        <v>0.20293333333333333</v>
      </c>
      <c r="D6097" s="158">
        <v>0.94588220969383563</v>
      </c>
      <c r="E6097" s="158">
        <v>0.65287415820067163</v>
      </c>
      <c r="L6097" s="140"/>
      <c r="M6097" s="59">
        <f t="shared" si="289"/>
        <v>2.4178230126095521E-2</v>
      </c>
      <c r="N6097" s="61"/>
      <c r="O6097" s="59">
        <f t="shared" si="290"/>
        <v>1.4209433995459167E-2</v>
      </c>
      <c r="P6097" s="3"/>
      <c r="Q6097" s="3"/>
      <c r="R6097" s="3"/>
      <c r="S6097" s="3"/>
      <c r="T6097" s="3"/>
      <c r="U6097" s="3"/>
    </row>
    <row r="6098" spans="3:21" ht="17">
      <c r="C6098" s="156">
        <v>0.20296666666666666</v>
      </c>
      <c r="D6098" s="158">
        <v>-0.73633810842389835</v>
      </c>
      <c r="E6098" s="158">
        <v>-0.4733457926591873</v>
      </c>
      <c r="L6098" s="140"/>
      <c r="M6098" s="59">
        <f t="shared" si="289"/>
        <v>-1.9673878153728862E-2</v>
      </c>
      <c r="N6098" s="61"/>
      <c r="O6098" s="59">
        <f t="shared" si="290"/>
        <v>-1.0748886577951155E-2</v>
      </c>
      <c r="P6098" s="3"/>
      <c r="Q6098" s="3"/>
      <c r="R6098" s="3"/>
      <c r="S6098" s="3"/>
      <c r="T6098" s="3"/>
      <c r="U6098" s="3"/>
    </row>
    <row r="6099" spans="3:21" ht="17">
      <c r="C6099" s="156">
        <v>0.20300000000000001</v>
      </c>
      <c r="D6099" s="158">
        <v>0.31730088796223205</v>
      </c>
      <c r="E6099" s="158">
        <v>0.21602135005936424</v>
      </c>
      <c r="L6099" s="140"/>
      <c r="M6099" s="59">
        <f t="shared" si="289"/>
        <v>8.0165597780131378E-3</v>
      </c>
      <c r="N6099" s="61"/>
      <c r="O6099" s="59">
        <f t="shared" si="290"/>
        <v>4.6020875035019948E-3</v>
      </c>
      <c r="P6099" s="3"/>
      <c r="Q6099" s="3"/>
      <c r="R6099" s="3"/>
      <c r="S6099" s="3"/>
      <c r="T6099" s="3"/>
      <c r="U6099" s="3"/>
    </row>
    <row r="6100" spans="3:21" ht="17">
      <c r="C6100" s="156">
        <v>0.20303333333333334</v>
      </c>
      <c r="D6100" s="158">
        <v>1.7586330203897593</v>
      </c>
      <c r="E6100" s="158">
        <v>1.4731658868448503</v>
      </c>
      <c r="L6100" s="140"/>
      <c r="M6100" s="59">
        <f t="shared" si="289"/>
        <v>4.4695265779008571E-2</v>
      </c>
      <c r="N6100" s="61"/>
      <c r="O6100" s="59">
        <f t="shared" si="290"/>
        <v>3.2003794706980233E-2</v>
      </c>
      <c r="P6100" s="3"/>
      <c r="Q6100" s="3"/>
      <c r="R6100" s="3"/>
      <c r="S6100" s="3"/>
      <c r="T6100" s="3"/>
      <c r="U6100" s="3"/>
    </row>
    <row r="6101" spans="3:21" ht="17">
      <c r="C6101" s="156">
        <v>0.20306666666666667</v>
      </c>
      <c r="D6101" s="158">
        <v>-1.495001237144356</v>
      </c>
      <c r="E6101" s="158">
        <v>-1.1654850351061676</v>
      </c>
      <c r="L6101" s="140"/>
      <c r="M6101" s="59">
        <f t="shared" si="289"/>
        <v>-4.009789754801648E-2</v>
      </c>
      <c r="N6101" s="61"/>
      <c r="O6101" s="59">
        <f t="shared" si="290"/>
        <v>-2.6402377154467728E-2</v>
      </c>
      <c r="P6101" s="3"/>
      <c r="Q6101" s="3"/>
      <c r="R6101" s="3"/>
      <c r="S6101" s="3"/>
      <c r="T6101" s="3"/>
      <c r="U6101" s="3"/>
    </row>
    <row r="6102" spans="3:21" ht="17">
      <c r="C6102" s="156">
        <v>0.2031</v>
      </c>
      <c r="D6102" s="158">
        <v>-0.35041102493261744</v>
      </c>
      <c r="E6102" s="158">
        <v>-0.20705341007772285</v>
      </c>
      <c r="L6102" s="140"/>
      <c r="M6102" s="59">
        <f t="shared" si="289"/>
        <v>-9.4422122538161297E-3</v>
      </c>
      <c r="N6102" s="61"/>
      <c r="O6102" s="59">
        <f t="shared" si="290"/>
        <v>-4.7910659831441891E-3</v>
      </c>
      <c r="P6102" s="3"/>
      <c r="Q6102" s="3"/>
      <c r="R6102" s="3"/>
      <c r="S6102" s="3"/>
      <c r="T6102" s="3"/>
      <c r="U6102" s="3"/>
    </row>
    <row r="6103" spans="3:21" ht="17">
      <c r="C6103" s="156">
        <v>0.20313333333333333</v>
      </c>
      <c r="D6103" s="158">
        <v>0.45937327945977213</v>
      </c>
      <c r="E6103" s="158">
        <v>0.30801058050502805</v>
      </c>
      <c r="L6103" s="140"/>
      <c r="M6103" s="59">
        <f t="shared" si="289"/>
        <v>1.1692345789570588E-2</v>
      </c>
      <c r="N6103" s="61"/>
      <c r="O6103" s="59">
        <f t="shared" si="290"/>
        <v>6.6328173174822116E-3</v>
      </c>
      <c r="P6103" s="3"/>
      <c r="Q6103" s="3"/>
      <c r="R6103" s="3"/>
      <c r="S6103" s="3"/>
      <c r="T6103" s="3"/>
      <c r="U6103" s="3"/>
    </row>
    <row r="6104" spans="3:21" ht="17">
      <c r="C6104" s="156">
        <v>0.20316666666666666</v>
      </c>
      <c r="D6104" s="158">
        <v>-1.5919133572066688</v>
      </c>
      <c r="E6104" s="158">
        <v>-1.2824104342252705</v>
      </c>
      <c r="L6104" s="140"/>
      <c r="M6104" s="59">
        <f t="shared" si="289"/>
        <v>-4.2737180093026496E-2</v>
      </c>
      <c r="N6104" s="61"/>
      <c r="O6104" s="59">
        <f t="shared" si="290"/>
        <v>-2.9071137126502847E-2</v>
      </c>
      <c r="P6104" s="3"/>
      <c r="Q6104" s="3"/>
      <c r="R6104" s="3"/>
      <c r="S6104" s="3"/>
      <c r="T6104" s="3"/>
      <c r="U6104" s="3"/>
    </row>
    <row r="6105" spans="3:21" ht="17">
      <c r="C6105" s="156">
        <v>0.20319999999999999</v>
      </c>
      <c r="D6105" s="158">
        <v>-2.7598282654225725</v>
      </c>
      <c r="E6105" s="158">
        <v>-4.0200678518991735</v>
      </c>
      <c r="L6105" s="140"/>
      <c r="M6105" s="59">
        <f t="shared" si="289"/>
        <v>-7.5104121923663378E-2</v>
      </c>
      <c r="N6105" s="61"/>
      <c r="O6105" s="59">
        <f t="shared" si="290"/>
        <v>-9.368328921410185E-2</v>
      </c>
      <c r="P6105" s="3"/>
      <c r="Q6105" s="3"/>
      <c r="R6105" s="3"/>
      <c r="S6105" s="3"/>
      <c r="T6105" s="3"/>
      <c r="U6105" s="3"/>
    </row>
    <row r="6106" spans="3:21" ht="17">
      <c r="C6106" s="156">
        <v>0.20323333333333332</v>
      </c>
      <c r="D6106" s="158">
        <v>0.58414354198876017</v>
      </c>
      <c r="E6106" s="158">
        <v>0.39121452923569272</v>
      </c>
      <c r="L6106" s="140"/>
      <c r="M6106" s="59">
        <f t="shared" si="289"/>
        <v>1.490937437672729E-2</v>
      </c>
      <c r="N6106" s="61"/>
      <c r="O6106" s="59">
        <f t="shared" si="290"/>
        <v>8.4660604201618438E-3</v>
      </c>
      <c r="P6106" s="3"/>
      <c r="Q6106" s="3"/>
      <c r="R6106" s="3"/>
      <c r="S6106" s="3"/>
      <c r="T6106" s="3"/>
      <c r="U6106" s="3"/>
    </row>
    <row r="6107" spans="3:21" ht="17">
      <c r="C6107" s="156">
        <v>0.20326666666666668</v>
      </c>
      <c r="D6107" s="158">
        <v>-6.8680380285697132E-2</v>
      </c>
      <c r="E6107" s="158">
        <v>-2.7108724936302522E-2</v>
      </c>
      <c r="L6107" s="140"/>
      <c r="M6107" s="59">
        <f t="shared" si="289"/>
        <v>-2.038549607734128E-3</v>
      </c>
      <c r="N6107" s="61"/>
      <c r="O6107" s="59">
        <f t="shared" si="290"/>
        <v>-7.8512588813702596E-4</v>
      </c>
      <c r="P6107" s="3"/>
      <c r="Q6107" s="3"/>
      <c r="R6107" s="3"/>
      <c r="S6107" s="3"/>
      <c r="T6107" s="3"/>
      <c r="U6107" s="3"/>
    </row>
    <row r="6108" spans="3:21" ht="17">
      <c r="C6108" s="156">
        <v>0.20330000000000001</v>
      </c>
      <c r="D6108" s="158">
        <v>0.5121093654553992</v>
      </c>
      <c r="E6108" s="158">
        <v>0.34285472576781345</v>
      </c>
      <c r="L6108" s="140"/>
      <c r="M6108" s="59">
        <f t="shared" si="289"/>
        <v>1.3053335721797611E-2</v>
      </c>
      <c r="N6108" s="61"/>
      <c r="O6108" s="59">
        <f t="shared" si="290"/>
        <v>7.4009518204279966E-3</v>
      </c>
      <c r="P6108" s="3"/>
      <c r="Q6108" s="3"/>
      <c r="R6108" s="3"/>
      <c r="S6108" s="3"/>
      <c r="T6108" s="3"/>
      <c r="U6108" s="3"/>
    </row>
    <row r="6109" spans="3:21" ht="17">
      <c r="C6109" s="156">
        <v>0.20333333333333334</v>
      </c>
      <c r="D6109" s="158">
        <v>-1.5396874755942718</v>
      </c>
      <c r="E6109" s="158">
        <v>-1.2182827072977507</v>
      </c>
      <c r="L6109" s="140"/>
      <c r="M6109" s="59">
        <f t="shared" si="289"/>
        <v>-4.1314006963668035E-2</v>
      </c>
      <c r="N6109" s="61"/>
      <c r="O6109" s="59">
        <f t="shared" si="290"/>
        <v>-2.7606574058150309E-2</v>
      </c>
      <c r="P6109" s="3"/>
      <c r="Q6109" s="3"/>
      <c r="R6109" s="3"/>
      <c r="S6109" s="3"/>
      <c r="T6109" s="3"/>
      <c r="U6109" s="3"/>
    </row>
    <row r="6110" spans="3:21" ht="17">
      <c r="C6110" s="156">
        <v>0.20336666666666667</v>
      </c>
      <c r="D6110" s="158">
        <v>-1.2488871616720258</v>
      </c>
      <c r="E6110" s="158">
        <v>-0.90418667964635235</v>
      </c>
      <c r="L6110" s="140"/>
      <c r="M6110" s="59">
        <f t="shared" si="289"/>
        <v>-3.3426424145385734E-2</v>
      </c>
      <c r="N6110" s="61"/>
      <c r="O6110" s="59">
        <f t="shared" si="290"/>
        <v>-2.0463999612440983E-2</v>
      </c>
      <c r="P6110" s="3"/>
      <c r="Q6110" s="3"/>
      <c r="R6110" s="3"/>
      <c r="S6110" s="3"/>
      <c r="T6110" s="3"/>
      <c r="U6110" s="3"/>
    </row>
    <row r="6111" spans="3:21" ht="17">
      <c r="C6111" s="156">
        <v>0.2034</v>
      </c>
      <c r="D6111" s="158">
        <v>0.53081291236650008</v>
      </c>
      <c r="E6111" s="158">
        <v>0.35532166069100202</v>
      </c>
      <c r="L6111" s="140"/>
      <c r="M6111" s="59">
        <f t="shared" si="289"/>
        <v>1.3535584090415735E-2</v>
      </c>
      <c r="N6111" s="61"/>
      <c r="O6111" s="59">
        <f t="shared" si="290"/>
        <v>7.6756404692756566E-3</v>
      </c>
      <c r="P6111" s="3"/>
      <c r="Q6111" s="3"/>
      <c r="R6111" s="3"/>
      <c r="S6111" s="3"/>
      <c r="T6111" s="3"/>
      <c r="U6111" s="3"/>
    </row>
    <row r="6112" spans="3:21" ht="17">
      <c r="C6112" s="156">
        <v>0.20343333333333333</v>
      </c>
      <c r="D6112" s="158">
        <v>-0.96225147880148887</v>
      </c>
      <c r="E6112" s="158">
        <v>-0.64871729679354528</v>
      </c>
      <c r="L6112" s="140"/>
      <c r="M6112" s="59">
        <f t="shared" si="289"/>
        <v>-2.5712213776836235E-2</v>
      </c>
      <c r="N6112" s="61"/>
      <c r="O6112" s="59">
        <f t="shared" si="290"/>
        <v>-1.4691988689570555E-2</v>
      </c>
      <c r="P6112" s="3"/>
      <c r="Q6112" s="3"/>
      <c r="R6112" s="3"/>
      <c r="S6112" s="3"/>
      <c r="T6112" s="3"/>
      <c r="U6112" s="3"/>
    </row>
    <row r="6113" spans="3:21" ht="17">
      <c r="C6113" s="156">
        <v>0.20346666666666666</v>
      </c>
      <c r="D6113" s="158">
        <v>1.2346972275538208</v>
      </c>
      <c r="E6113" s="158">
        <v>0.89580665771825319</v>
      </c>
      <c r="L6113" s="140"/>
      <c r="M6113" s="59">
        <f t="shared" si="289"/>
        <v>3.1517369920444523E-2</v>
      </c>
      <c r="N6113" s="61"/>
      <c r="O6113" s="59">
        <f t="shared" si="290"/>
        <v>1.9512382048734282E-2</v>
      </c>
      <c r="P6113" s="3"/>
      <c r="Q6113" s="3"/>
      <c r="R6113" s="3"/>
      <c r="S6113" s="3"/>
      <c r="T6113" s="3"/>
      <c r="U6113" s="3"/>
    </row>
    <row r="6114" spans="3:21" ht="17">
      <c r="C6114" s="156">
        <v>0.20349999999999999</v>
      </c>
      <c r="D6114" s="158">
        <v>-0.39107514539366389</v>
      </c>
      <c r="E6114" s="158">
        <v>-0.23374024593586662</v>
      </c>
      <c r="L6114" s="140"/>
      <c r="M6114" s="59">
        <f t="shared" si="289"/>
        <v>-1.0515375044319233E-2</v>
      </c>
      <c r="N6114" s="61"/>
      <c r="O6114" s="59">
        <f t="shared" si="290"/>
        <v>-5.3865388526429126E-3</v>
      </c>
      <c r="P6114" s="3"/>
      <c r="Q6114" s="3"/>
      <c r="R6114" s="3"/>
      <c r="S6114" s="3"/>
      <c r="T6114" s="3"/>
      <c r="U6114" s="3"/>
    </row>
    <row r="6115" spans="3:21" ht="17">
      <c r="C6115" s="156">
        <v>0.20353333333333334</v>
      </c>
      <c r="D6115" s="158">
        <v>0.643409321223262</v>
      </c>
      <c r="E6115" s="158">
        <v>0.43176109706406246</v>
      </c>
      <c r="L6115" s="140"/>
      <c r="M6115" s="59">
        <f t="shared" si="289"/>
        <v>1.6433842587066084E-2</v>
      </c>
      <c r="N6115" s="61"/>
      <c r="O6115" s="59">
        <f t="shared" si="290"/>
        <v>9.3582116009763849E-3</v>
      </c>
      <c r="P6115" s="3"/>
      <c r="Q6115" s="3"/>
      <c r="R6115" s="3"/>
      <c r="S6115" s="3"/>
      <c r="T6115" s="3"/>
      <c r="U6115" s="3"/>
    </row>
    <row r="6116" spans="3:21" ht="17">
      <c r="C6116" s="156">
        <v>0.20356666666666667</v>
      </c>
      <c r="D6116" s="158">
        <v>-0.37878521161408307</v>
      </c>
      <c r="E6116" s="158">
        <v>-0.22564903388986546</v>
      </c>
      <c r="L6116" s="140"/>
      <c r="M6116" s="59">
        <f t="shared" si="289"/>
        <v>-1.0190911160380262E-2</v>
      </c>
      <c r="N6116" s="61"/>
      <c r="O6116" s="59">
        <f t="shared" si="290"/>
        <v>-5.2059592984810069E-3</v>
      </c>
      <c r="P6116" s="3"/>
      <c r="Q6116" s="3"/>
      <c r="R6116" s="3"/>
      <c r="S6116" s="3"/>
      <c r="T6116" s="3"/>
      <c r="U6116" s="3"/>
    </row>
    <row r="6117" spans="3:21" ht="17">
      <c r="C6117" s="156">
        <v>0.2036</v>
      </c>
      <c r="D6117" s="158">
        <v>1.9482271146764298</v>
      </c>
      <c r="E6117" s="158">
        <v>1.749790546082957</v>
      </c>
      <c r="L6117" s="140"/>
      <c r="M6117" s="59">
        <f t="shared" si="289"/>
        <v>4.9421418284047662E-2</v>
      </c>
      <c r="N6117" s="61"/>
      <c r="O6117" s="59">
        <f t="shared" si="290"/>
        <v>3.79338446717239E-2</v>
      </c>
      <c r="P6117" s="3"/>
      <c r="Q6117" s="3"/>
      <c r="R6117" s="3"/>
      <c r="S6117" s="3"/>
      <c r="T6117" s="3"/>
      <c r="U6117" s="3"/>
    </row>
    <row r="6118" spans="3:21" ht="17">
      <c r="C6118" s="156">
        <v>0.20363333333333333</v>
      </c>
      <c r="D6118" s="158">
        <v>8.8322204561613452E-2</v>
      </c>
      <c r="E6118" s="158">
        <v>7.1361855847339367E-2</v>
      </c>
      <c r="L6118" s="140"/>
      <c r="M6118" s="59">
        <f t="shared" si="289"/>
        <v>2.0636949402131695E-3</v>
      </c>
      <c r="N6118" s="61"/>
      <c r="O6118" s="59">
        <f t="shared" si="290"/>
        <v>1.4002578205032587E-3</v>
      </c>
      <c r="P6118" s="3"/>
      <c r="Q6118" s="3"/>
      <c r="R6118" s="3"/>
      <c r="S6118" s="3"/>
      <c r="T6118" s="3"/>
      <c r="U6118" s="3"/>
    </row>
    <row r="6119" spans="3:21" ht="17">
      <c r="C6119" s="156">
        <v>0.20366666666666666</v>
      </c>
      <c r="D6119" s="158">
        <v>1.0911684520277531</v>
      </c>
      <c r="E6119" s="158">
        <v>0.77027685286543057</v>
      </c>
      <c r="L6119" s="140"/>
      <c r="M6119" s="59">
        <f t="shared" si="289"/>
        <v>2.7876862211510183E-2</v>
      </c>
      <c r="N6119" s="61"/>
      <c r="O6119" s="59">
        <f t="shared" si="290"/>
        <v>1.6775716530823086E-2</v>
      </c>
      <c r="P6119" s="3"/>
      <c r="Q6119" s="3"/>
      <c r="R6119" s="3"/>
      <c r="S6119" s="3"/>
      <c r="T6119" s="3"/>
      <c r="U6119" s="3"/>
    </row>
    <row r="6120" spans="3:21" ht="17">
      <c r="C6120" s="156">
        <v>0.20369999999999999</v>
      </c>
      <c r="D6120" s="158">
        <v>0.81030999649680935</v>
      </c>
      <c r="E6120" s="158">
        <v>0.55043496333662367</v>
      </c>
      <c r="L6120" s="140"/>
      <c r="M6120" s="59">
        <f t="shared" si="289"/>
        <v>2.0714511200614787E-2</v>
      </c>
      <c r="N6120" s="61"/>
      <c r="O6120" s="59">
        <f t="shared" si="290"/>
        <v>1.1964842796679212E-2</v>
      </c>
      <c r="P6120" s="3"/>
      <c r="Q6120" s="3"/>
      <c r="R6120" s="3"/>
      <c r="S6120" s="3"/>
      <c r="T6120" s="3"/>
      <c r="U6120" s="3"/>
    </row>
    <row r="6121" spans="3:21" ht="17">
      <c r="C6121" s="156">
        <v>0.20373333333333332</v>
      </c>
      <c r="D6121" s="158">
        <v>0.78669561280186273</v>
      </c>
      <c r="E6121" s="158">
        <v>0.53318974192993673</v>
      </c>
      <c r="L6121" s="140"/>
      <c r="M6121" s="59">
        <f t="shared" si="289"/>
        <v>2.0109961241626888E-2</v>
      </c>
      <c r="N6121" s="61"/>
      <c r="O6121" s="59">
        <f t="shared" si="290"/>
        <v>1.1586479039134548E-2</v>
      </c>
      <c r="P6121" s="3"/>
      <c r="Q6121" s="3"/>
      <c r="R6121" s="3"/>
      <c r="S6121" s="3"/>
      <c r="T6121" s="3"/>
      <c r="U6121" s="3"/>
    </row>
    <row r="6122" spans="3:21" ht="17">
      <c r="C6122" s="156">
        <v>0.20376666666666668</v>
      </c>
      <c r="D6122" s="158">
        <v>1.3798441291192138</v>
      </c>
      <c r="E6122" s="158">
        <v>1.0345827849409412</v>
      </c>
      <c r="L6122" s="140"/>
      <c r="M6122" s="59">
        <f t="shared" si="289"/>
        <v>3.51854912506313E-2</v>
      </c>
      <c r="N6122" s="61"/>
      <c r="O6122" s="59">
        <f t="shared" si="290"/>
        <v>2.2529138576555259E-2</v>
      </c>
      <c r="P6122" s="3"/>
      <c r="Q6122" s="3"/>
      <c r="R6122" s="3"/>
      <c r="S6122" s="3"/>
      <c r="T6122" s="3"/>
      <c r="U6122" s="3"/>
    </row>
    <row r="6123" spans="3:21" ht="17">
      <c r="C6123" s="156">
        <v>0.20380000000000001</v>
      </c>
      <c r="D6123" s="158">
        <v>1.1299895979138999</v>
      </c>
      <c r="E6123" s="158">
        <v>0.80321007689247959</v>
      </c>
      <c r="L6123" s="140"/>
      <c r="M6123" s="59">
        <f t="shared" si="289"/>
        <v>2.8862841906356837E-2</v>
      </c>
      <c r="N6123" s="61"/>
      <c r="O6123" s="59">
        <f t="shared" si="290"/>
        <v>1.7494416186439862E-2</v>
      </c>
      <c r="P6123" s="3"/>
      <c r="Q6123" s="3"/>
      <c r="R6123" s="3"/>
      <c r="S6123" s="3"/>
      <c r="T6123" s="3"/>
      <c r="U6123" s="3"/>
    </row>
    <row r="6124" spans="3:21" ht="17">
      <c r="C6124" s="156">
        <v>0.20383333333333334</v>
      </c>
      <c r="D6124" s="158">
        <v>0.26627134993959556</v>
      </c>
      <c r="E6124" s="158">
        <v>0.18350163123586327</v>
      </c>
      <c r="L6124" s="140"/>
      <c r="M6124" s="59">
        <f t="shared" si="289"/>
        <v>6.6929865435352469E-3</v>
      </c>
      <c r="N6124" s="61"/>
      <c r="O6124" s="59">
        <f t="shared" si="290"/>
        <v>3.8832030734971845E-3</v>
      </c>
      <c r="P6124" s="3"/>
      <c r="Q6124" s="3"/>
      <c r="R6124" s="3"/>
      <c r="S6124" s="3"/>
      <c r="T6124" s="3"/>
      <c r="U6124" s="3"/>
    </row>
    <row r="6125" spans="3:21" ht="17">
      <c r="C6125" s="156">
        <v>0.20386666666666667</v>
      </c>
      <c r="D6125" s="158">
        <v>-2.0982031959910969</v>
      </c>
      <c r="E6125" s="158">
        <v>-2.0836490674951103</v>
      </c>
      <c r="L6125" s="140"/>
      <c r="M6125" s="59">
        <f t="shared" si="289"/>
        <v>-5.6639768083630242E-2</v>
      </c>
      <c r="N6125" s="61"/>
      <c r="O6125" s="59">
        <f t="shared" si="290"/>
        <v>-4.7553152013079344E-2</v>
      </c>
      <c r="P6125" s="3"/>
      <c r="Q6125" s="3"/>
      <c r="R6125" s="3"/>
      <c r="S6125" s="3"/>
      <c r="T6125" s="3"/>
      <c r="U6125" s="3"/>
    </row>
    <row r="6126" spans="3:21" ht="17">
      <c r="C6126" s="156">
        <v>0.2039</v>
      </c>
      <c r="D6126" s="158">
        <v>0.64646219484209655</v>
      </c>
      <c r="E6126" s="158">
        <v>0.43387004432708398</v>
      </c>
      <c r="L6126" s="140"/>
      <c r="M6126" s="59">
        <f t="shared" si="289"/>
        <v>1.6512307440702288E-2</v>
      </c>
      <c r="N6126" s="61"/>
      <c r="O6126" s="59">
        <f t="shared" si="290"/>
        <v>9.4045932612834855E-3</v>
      </c>
      <c r="P6126" s="3"/>
      <c r="Q6126" s="3"/>
      <c r="R6126" s="3"/>
      <c r="S6126" s="3"/>
      <c r="T6126" s="3"/>
      <c r="U6126" s="3"/>
    </row>
    <row r="6127" spans="3:21" ht="17">
      <c r="C6127" s="156">
        <v>0.20393333333333333</v>
      </c>
      <c r="D6127" s="158">
        <v>-0.15916871344894809</v>
      </c>
      <c r="E6127" s="158">
        <v>-8.4202673421833102E-2</v>
      </c>
      <c r="L6127" s="140"/>
      <c r="M6127" s="59">
        <f t="shared" si="289"/>
        <v>-4.4105425792080417E-3</v>
      </c>
      <c r="N6127" s="61"/>
      <c r="O6127" s="59">
        <f t="shared" si="290"/>
        <v>-2.054417795729849E-3</v>
      </c>
      <c r="P6127" s="3"/>
      <c r="Q6127" s="3"/>
      <c r="R6127" s="3"/>
      <c r="S6127" s="3"/>
      <c r="T6127" s="3"/>
      <c r="U6127" s="3"/>
    </row>
    <row r="6128" spans="3:21" ht="17">
      <c r="C6128" s="156">
        <v>0.20396666666666666</v>
      </c>
      <c r="D6128" s="158">
        <v>1.4718901609431583</v>
      </c>
      <c r="E6128" s="158">
        <v>1.1299158446763384</v>
      </c>
      <c r="L6128" s="140"/>
      <c r="M6128" s="59">
        <f t="shared" si="289"/>
        <v>3.7504706222571002E-2</v>
      </c>
      <c r="N6128" s="61"/>
      <c r="O6128" s="59">
        <f t="shared" si="290"/>
        <v>2.4596256095660875E-2</v>
      </c>
      <c r="P6128" s="3"/>
      <c r="Q6128" s="3"/>
      <c r="R6128" s="3"/>
      <c r="S6128" s="3"/>
      <c r="T6128" s="3"/>
      <c r="U6128" s="3"/>
    </row>
    <row r="6129" spans="3:21" ht="17">
      <c r="C6129" s="156">
        <v>0.20399999999999999</v>
      </c>
      <c r="D6129" s="158">
        <v>-0.31388366733332784</v>
      </c>
      <c r="E6129" s="158">
        <v>-0.18327716805874222</v>
      </c>
      <c r="L6129" s="140"/>
      <c r="M6129" s="59">
        <f t="shared" si="289"/>
        <v>-8.4792032798774314E-3</v>
      </c>
      <c r="N6129" s="61"/>
      <c r="O6129" s="59">
        <f t="shared" si="290"/>
        <v>-4.260836752662733E-3</v>
      </c>
      <c r="P6129" s="3"/>
      <c r="Q6129" s="3"/>
      <c r="R6129" s="3"/>
      <c r="S6129" s="3"/>
      <c r="T6129" s="3"/>
      <c r="U6129" s="3"/>
    </row>
    <row r="6130" spans="3:21" ht="17">
      <c r="C6130" s="156">
        <v>0.20403333333333334</v>
      </c>
      <c r="D6130" s="158">
        <v>0.30722441721427562</v>
      </c>
      <c r="E6130" s="158">
        <v>0.20958184955881393</v>
      </c>
      <c r="L6130" s="140"/>
      <c r="M6130" s="59">
        <f t="shared" si="289"/>
        <v>7.7553411577942349E-3</v>
      </c>
      <c r="N6130" s="61"/>
      <c r="O6130" s="59">
        <f t="shared" si="290"/>
        <v>4.4597762366828013E-3</v>
      </c>
      <c r="P6130" s="3"/>
      <c r="Q6130" s="3"/>
      <c r="R6130" s="3"/>
      <c r="S6130" s="3"/>
      <c r="T6130" s="3"/>
      <c r="U6130" s="3"/>
    </row>
    <row r="6131" spans="3:21" ht="17">
      <c r="C6131" s="156">
        <v>0.20406666666666667</v>
      </c>
      <c r="D6131" s="158">
        <v>1.3912362031818721</v>
      </c>
      <c r="E6131" s="158">
        <v>1.046051336718623</v>
      </c>
      <c r="L6131" s="140"/>
      <c r="M6131" s="59">
        <f t="shared" si="289"/>
        <v>3.54728206397125E-2</v>
      </c>
      <c r="N6131" s="61"/>
      <c r="O6131" s="59">
        <f t="shared" si="290"/>
        <v>2.2778038700243298E-2</v>
      </c>
      <c r="P6131" s="3"/>
      <c r="Q6131" s="3"/>
      <c r="R6131" s="3"/>
      <c r="S6131" s="3"/>
      <c r="T6131" s="3"/>
      <c r="U6131" s="3"/>
    </row>
    <row r="6132" spans="3:21" ht="17">
      <c r="C6132" s="156">
        <v>0.2041</v>
      </c>
      <c r="D6132" s="158">
        <v>-0.28063434745600885</v>
      </c>
      <c r="E6132" s="158">
        <v>-0.16177972687025843</v>
      </c>
      <c r="L6132" s="140"/>
      <c r="M6132" s="59">
        <f t="shared" si="289"/>
        <v>-7.6034221998028421E-3</v>
      </c>
      <c r="N6132" s="61"/>
      <c r="O6132" s="59">
        <f t="shared" si="290"/>
        <v>-3.7816685005581494E-3</v>
      </c>
      <c r="P6132" s="3"/>
      <c r="Q6132" s="3"/>
      <c r="R6132" s="3"/>
      <c r="S6132" s="3"/>
      <c r="T6132" s="3"/>
      <c r="U6132" s="3"/>
    </row>
    <row r="6133" spans="3:21" ht="17">
      <c r="C6133" s="156">
        <v>0.20413333333333333</v>
      </c>
      <c r="D6133" s="158">
        <v>-0.49556563580368118</v>
      </c>
      <c r="E6133" s="158">
        <v>-0.30354477071275854</v>
      </c>
      <c r="L6133" s="140"/>
      <c r="M6133" s="59">
        <f t="shared" si="289"/>
        <v>-1.3278266743927503E-2</v>
      </c>
      <c r="N6133" s="61"/>
      <c r="O6133" s="59">
        <f t="shared" si="290"/>
        <v>-6.9457909059236012E-3</v>
      </c>
      <c r="P6133" s="3"/>
      <c r="Q6133" s="3"/>
      <c r="R6133" s="3"/>
      <c r="S6133" s="3"/>
      <c r="T6133" s="3"/>
      <c r="U6133" s="3"/>
    </row>
    <row r="6134" spans="3:21" ht="17">
      <c r="C6134" s="156">
        <v>0.20416666666666666</v>
      </c>
      <c r="D6134" s="158">
        <v>0.7973431282502188</v>
      </c>
      <c r="E6134" s="158">
        <v>0.54094523636757164</v>
      </c>
      <c r="L6134" s="140"/>
      <c r="M6134" s="59">
        <f t="shared" si="289"/>
        <v>2.0382592683117425E-2</v>
      </c>
      <c r="N6134" s="61"/>
      <c r="O6134" s="59">
        <f t="shared" si="290"/>
        <v>1.1756653920175957E-2</v>
      </c>
      <c r="P6134" s="3"/>
      <c r="Q6134" s="3"/>
      <c r="R6134" s="3"/>
      <c r="S6134" s="3"/>
      <c r="T6134" s="3"/>
      <c r="U6134" s="3"/>
    </row>
    <row r="6135" spans="3:21" ht="17">
      <c r="C6135" s="156">
        <v>0.20419999999999999</v>
      </c>
      <c r="D6135" s="158">
        <v>-2.379226695917704</v>
      </c>
      <c r="E6135" s="158">
        <v>-2.7354031333246454</v>
      </c>
      <c r="L6135" s="140"/>
      <c r="M6135" s="59">
        <f t="shared" si="289"/>
        <v>-6.4440841516666292E-2</v>
      </c>
      <c r="N6135" s="61"/>
      <c r="O6135" s="59">
        <f t="shared" si="290"/>
        <v>-6.2843121804293772E-2</v>
      </c>
      <c r="P6135" s="3"/>
      <c r="Q6135" s="3"/>
      <c r="R6135" s="3"/>
      <c r="S6135" s="3"/>
      <c r="T6135" s="3"/>
      <c r="U6135" s="3"/>
    </row>
    <row r="6136" spans="3:21" ht="17">
      <c r="C6136" s="156">
        <v>0.20423333333333332</v>
      </c>
      <c r="D6136" s="158">
        <v>-1.3399272633919508</v>
      </c>
      <c r="E6136" s="158">
        <v>-0.99552965008195327</v>
      </c>
      <c r="L6136" s="140"/>
      <c r="M6136" s="59">
        <f t="shared" si="289"/>
        <v>-3.5889086122476752E-2</v>
      </c>
      <c r="N6136" s="61"/>
      <c r="O6136" s="59">
        <f t="shared" si="290"/>
        <v>-2.2535892135654895E-2</v>
      </c>
      <c r="P6136" s="3"/>
      <c r="Q6136" s="3"/>
      <c r="R6136" s="3"/>
      <c r="S6136" s="3"/>
      <c r="T6136" s="3"/>
      <c r="U6136" s="3"/>
    </row>
    <row r="6137" spans="3:21" ht="17">
      <c r="C6137" s="156">
        <v>0.20426666666666668</v>
      </c>
      <c r="D6137" s="158">
        <v>-1.5953646536371018</v>
      </c>
      <c r="E6137" s="158">
        <v>-1.2867443725144501</v>
      </c>
      <c r="L6137" s="140"/>
      <c r="M6137" s="59">
        <f t="shared" si="289"/>
        <v>-4.283130048566873E-2</v>
      </c>
      <c r="N6137" s="61"/>
      <c r="O6137" s="59">
        <f t="shared" si="290"/>
        <v>-2.9170193980243227E-2</v>
      </c>
      <c r="P6137" s="3"/>
      <c r="Q6137" s="3"/>
      <c r="R6137" s="3"/>
      <c r="S6137" s="3"/>
      <c r="T6137" s="3"/>
      <c r="U6137" s="3"/>
    </row>
    <row r="6138" spans="3:21" ht="17">
      <c r="C6138" s="156">
        <v>0.20430000000000001</v>
      </c>
      <c r="D6138" s="158">
        <v>-1.8972516037292992</v>
      </c>
      <c r="E6138" s="158">
        <v>-1.7201384910466484</v>
      </c>
      <c r="L6138" s="140"/>
      <c r="M6138" s="59">
        <f t="shared" si="289"/>
        <v>-5.109853421697446E-2</v>
      </c>
      <c r="N6138" s="61"/>
      <c r="O6138" s="59">
        <f t="shared" si="290"/>
        <v>-3.9125769296430996E-2</v>
      </c>
      <c r="P6138" s="3"/>
      <c r="Q6138" s="3"/>
      <c r="R6138" s="3"/>
      <c r="S6138" s="3"/>
      <c r="T6138" s="3"/>
      <c r="U6138" s="3"/>
    </row>
    <row r="6139" spans="3:21" ht="17">
      <c r="C6139" s="156">
        <v>0.20433333333333334</v>
      </c>
      <c r="D6139" s="158">
        <v>-0.31645829137126247</v>
      </c>
      <c r="E6139" s="158">
        <v>-0.1849473723670006</v>
      </c>
      <c r="L6139" s="140"/>
      <c r="M6139" s="59">
        <f t="shared" si="289"/>
        <v>-8.5470504178486607E-3</v>
      </c>
      <c r="N6139" s="61"/>
      <c r="O6139" s="59">
        <f t="shared" si="290"/>
        <v>-4.2980744661401723E-3</v>
      </c>
      <c r="P6139" s="3"/>
      <c r="Q6139" s="3"/>
      <c r="R6139" s="3"/>
      <c r="S6139" s="3"/>
      <c r="T6139" s="3"/>
      <c r="U6139" s="3"/>
    </row>
    <row r="6140" spans="3:21" ht="17">
      <c r="C6140" s="156">
        <v>0.20436666666666667</v>
      </c>
      <c r="D6140" s="158">
        <v>-2.086670643980864</v>
      </c>
      <c r="E6140" s="158">
        <v>-2.060779107391097</v>
      </c>
      <c r="L6140" s="140"/>
      <c r="M6140" s="59">
        <f t="shared" si="289"/>
        <v>-5.6320926445410521E-2</v>
      </c>
      <c r="N6140" s="61"/>
      <c r="O6140" s="59">
        <f t="shared" si="290"/>
        <v>-4.7020851667330686E-2</v>
      </c>
      <c r="P6140" s="3"/>
      <c r="Q6140" s="3"/>
      <c r="R6140" s="3"/>
      <c r="S6140" s="3"/>
      <c r="T6140" s="3"/>
      <c r="U6140" s="3"/>
    </row>
    <row r="6141" spans="3:21" ht="17">
      <c r="C6141" s="156">
        <v>0.2044</v>
      </c>
      <c r="D6141" s="158">
        <v>-1.3193908225796163</v>
      </c>
      <c r="E6141" s="158">
        <v>-0.97442217367330142</v>
      </c>
      <c r="L6141" s="140"/>
      <c r="M6141" s="59">
        <f t="shared" si="289"/>
        <v>-3.5333039292786791E-2</v>
      </c>
      <c r="N6141" s="61"/>
      <c r="O6141" s="59">
        <f t="shared" si="290"/>
        <v>-2.2056738996631506E-2</v>
      </c>
      <c r="P6141" s="3"/>
      <c r="Q6141" s="3"/>
      <c r="R6141" s="3"/>
      <c r="S6141" s="3"/>
      <c r="T6141" s="3"/>
      <c r="U6141" s="3"/>
    </row>
    <row r="6142" spans="3:21" ht="17">
      <c r="C6142" s="156">
        <v>0.20443333333333333</v>
      </c>
      <c r="D6142" s="158">
        <v>-1.5000499781353702</v>
      </c>
      <c r="E6142" s="158">
        <v>-1.171358320343</v>
      </c>
      <c r="L6142" s="140"/>
      <c r="M6142" s="59">
        <f t="shared" si="289"/>
        <v>-4.0235221949484763E-2</v>
      </c>
      <c r="N6142" s="61"/>
      <c r="O6142" s="59">
        <f t="shared" si="290"/>
        <v>-2.6536262003883267E-2</v>
      </c>
      <c r="P6142" s="3"/>
      <c r="Q6142" s="3"/>
      <c r="R6142" s="3"/>
      <c r="S6142" s="3"/>
      <c r="T6142" s="3"/>
      <c r="U6142" s="3"/>
    </row>
    <row r="6143" spans="3:21" ht="17">
      <c r="C6143" s="156">
        <v>0.20446666666666666</v>
      </c>
      <c r="D6143" s="158">
        <v>1.1303634901844919</v>
      </c>
      <c r="E6143" s="158">
        <v>0.80353075842512367</v>
      </c>
      <c r="L6143" s="140"/>
      <c r="M6143" s="59">
        <f t="shared" si="289"/>
        <v>2.8872333299481294E-2</v>
      </c>
      <c r="N6143" s="61"/>
      <c r="O6143" s="59">
        <f t="shared" si="290"/>
        <v>1.7501411860479217E-2</v>
      </c>
      <c r="P6143" s="3"/>
      <c r="Q6143" s="3"/>
      <c r="R6143" s="3"/>
      <c r="S6143" s="3"/>
      <c r="T6143" s="3"/>
      <c r="U6143" s="3"/>
    </row>
    <row r="6144" spans="3:21" ht="17">
      <c r="C6144" s="156">
        <v>0.20449999999999999</v>
      </c>
      <c r="D6144" s="158">
        <v>0.42827044320161228</v>
      </c>
      <c r="E6144" s="158">
        <v>0.28765555291863604</v>
      </c>
      <c r="L6144" s="140"/>
      <c r="M6144" s="59">
        <f t="shared" si="289"/>
        <v>1.0888788102413609E-2</v>
      </c>
      <c r="N6144" s="61"/>
      <c r="O6144" s="59">
        <f t="shared" si="290"/>
        <v>6.1838202995581184E-3</v>
      </c>
      <c r="P6144" s="3"/>
      <c r="Q6144" s="3"/>
      <c r="R6144" s="3"/>
      <c r="S6144" s="3"/>
      <c r="T6144" s="3"/>
      <c r="U6144" s="3"/>
    </row>
    <row r="6145" spans="3:21" ht="17">
      <c r="C6145" s="156">
        <v>0.20453333333333334</v>
      </c>
      <c r="D6145" s="158">
        <v>-0.68093221965142225</v>
      </c>
      <c r="E6145" s="158">
        <v>-0.43294737753159501</v>
      </c>
      <c r="L6145" s="140"/>
      <c r="M6145" s="59">
        <f t="shared" si="289"/>
        <v>-1.8198510424748023E-2</v>
      </c>
      <c r="N6145" s="61"/>
      <c r="O6145" s="59">
        <f t="shared" si="290"/>
        <v>-9.8427564017366832E-3</v>
      </c>
      <c r="P6145" s="3"/>
      <c r="Q6145" s="3"/>
      <c r="R6145" s="3"/>
      <c r="S6145" s="3"/>
      <c r="T6145" s="3"/>
      <c r="U6145" s="3"/>
    </row>
    <row r="6146" spans="3:21" ht="17">
      <c r="C6146" s="156">
        <v>0.20456666666666667</v>
      </c>
      <c r="D6146" s="158">
        <v>0.18044705210894191</v>
      </c>
      <c r="E6146" s="158">
        <v>0.12923450273548112</v>
      </c>
      <c r="L6146" s="140"/>
      <c r="M6146" s="59">
        <f t="shared" si="289"/>
        <v>4.4629694471709962E-3</v>
      </c>
      <c r="N6146" s="61"/>
      <c r="O6146" s="59">
        <f t="shared" si="290"/>
        <v>2.6824160883564614E-3</v>
      </c>
      <c r="P6146" s="3"/>
      <c r="Q6146" s="3"/>
      <c r="R6146" s="3"/>
      <c r="S6146" s="3"/>
      <c r="T6146" s="3"/>
      <c r="U6146" s="3"/>
    </row>
    <row r="6147" spans="3:21" ht="17">
      <c r="C6147" s="156">
        <v>0.2046</v>
      </c>
      <c r="D6147" s="158">
        <v>-1.4291093058948718</v>
      </c>
      <c r="E6147" s="158">
        <v>-1.0908757668424558</v>
      </c>
      <c r="L6147" s="140"/>
      <c r="M6147" s="59">
        <f t="shared" si="289"/>
        <v>-3.8307381667022945E-2</v>
      </c>
      <c r="N6147" s="61"/>
      <c r="O6147" s="59">
        <f t="shared" si="290"/>
        <v>-2.4703175115676639E-2</v>
      </c>
      <c r="P6147" s="3"/>
      <c r="Q6147" s="3"/>
      <c r="R6147" s="3"/>
      <c r="S6147" s="3"/>
      <c r="T6147" s="3"/>
      <c r="U6147" s="3"/>
    </row>
    <row r="6148" spans="3:21" ht="17">
      <c r="C6148" s="156">
        <v>0.20463333333333333</v>
      </c>
      <c r="D6148" s="158">
        <v>-0.59959362496018753</v>
      </c>
      <c r="E6148" s="158">
        <v>-0.3751628984481023</v>
      </c>
      <c r="L6148" s="140"/>
      <c r="M6148" s="59">
        <f t="shared" si="289"/>
        <v>-1.6036533103091239E-2</v>
      </c>
      <c r="N6148" s="61"/>
      <c r="O6148" s="59">
        <f t="shared" si="290"/>
        <v>-8.5480849993204745E-3</v>
      </c>
      <c r="P6148" s="3"/>
      <c r="Q6148" s="3"/>
      <c r="R6148" s="3"/>
      <c r="S6148" s="3"/>
      <c r="T6148" s="3"/>
      <c r="U6148" s="3"/>
    </row>
    <row r="6149" spans="3:21" ht="17">
      <c r="C6149" s="156">
        <v>0.20466666666666666</v>
      </c>
      <c r="D6149" s="158">
        <v>-0.58317786353383771</v>
      </c>
      <c r="E6149" s="158">
        <v>-0.3637013970173204</v>
      </c>
      <c r="L6149" s="140"/>
      <c r="M6149" s="59">
        <f t="shared" si="289"/>
        <v>-1.5600768961526295E-2</v>
      </c>
      <c r="N6149" s="61"/>
      <c r="O6149" s="59">
        <f t="shared" si="290"/>
        <v>-8.2914871329754225E-3</v>
      </c>
      <c r="P6149" s="3"/>
      <c r="Q6149" s="3"/>
      <c r="R6149" s="3"/>
      <c r="S6149" s="3"/>
      <c r="T6149" s="3"/>
      <c r="U6149" s="3"/>
    </row>
    <row r="6150" spans="3:21" ht="17">
      <c r="C6150" s="156">
        <v>0.20469999999999999</v>
      </c>
      <c r="D6150" s="158">
        <v>1.4664488574091148</v>
      </c>
      <c r="E6150" s="158">
        <v>1.1241049861697896</v>
      </c>
      <c r="L6150" s="140"/>
      <c r="M6150" s="59">
        <f t="shared" si="289"/>
        <v>3.7367755252493133E-2</v>
      </c>
      <c r="N6150" s="61"/>
      <c r="O6150" s="59">
        <f t="shared" si="290"/>
        <v>2.4470380807467308E-2</v>
      </c>
      <c r="P6150" s="3"/>
      <c r="Q6150" s="3"/>
      <c r="R6150" s="3"/>
      <c r="S6150" s="3"/>
      <c r="T6150" s="3"/>
      <c r="U6150" s="3"/>
    </row>
    <row r="6151" spans="3:21" ht="17">
      <c r="C6151" s="156">
        <v>0.20473333333333332</v>
      </c>
      <c r="D6151" s="158">
        <v>-0.7051958287020389</v>
      </c>
      <c r="E6151" s="158">
        <v>-0.45052905956441647</v>
      </c>
      <c r="L6151" s="140"/>
      <c r="M6151" s="59">
        <f t="shared" si="289"/>
        <v>-1.8844342565064783E-2</v>
      </c>
      <c r="N6151" s="61"/>
      <c r="O6151" s="59">
        <f t="shared" si="290"/>
        <v>-1.0237009892203707E-2</v>
      </c>
      <c r="P6151" s="3"/>
      <c r="Q6151" s="3"/>
      <c r="R6151" s="3"/>
      <c r="S6151" s="3"/>
      <c r="T6151" s="3"/>
      <c r="U6151" s="3"/>
    </row>
    <row r="6152" spans="3:21" ht="17">
      <c r="C6152" s="156">
        <v>0.20476666666666668</v>
      </c>
      <c r="D6152" s="158">
        <v>0.76789437563206986</v>
      </c>
      <c r="E6152" s="158">
        <v>0.51957438153407642</v>
      </c>
      <c r="L6152" s="140"/>
      <c r="M6152" s="59">
        <f t="shared" si="289"/>
        <v>1.9628370794957165E-2</v>
      </c>
      <c r="N6152" s="61"/>
      <c r="O6152" s="59">
        <f t="shared" si="290"/>
        <v>1.1287654025874306E-2</v>
      </c>
      <c r="P6152" s="3"/>
      <c r="Q6152" s="3"/>
      <c r="R6152" s="3"/>
      <c r="S6152" s="3"/>
      <c r="T6152" s="3"/>
      <c r="U6152" s="3"/>
    </row>
    <row r="6153" spans="3:21" ht="17">
      <c r="C6153" s="156">
        <v>0.20480000000000001</v>
      </c>
      <c r="D6153" s="158">
        <v>-2.0255157550903533</v>
      </c>
      <c r="E6153" s="158">
        <v>-1.9438281931835859</v>
      </c>
      <c r="L6153" s="140"/>
      <c r="M6153" s="59">
        <f t="shared" ref="M6153:M6216" si="291">LN($O$1*(1+(1-$M$4)*$O$2/100+$M$4*D6153/100)/$O$1)</f>
        <v>-5.4631867789169258E-2</v>
      </c>
      <c r="N6153" s="61"/>
      <c r="O6153" s="59">
        <f t="shared" ref="O6153:O6216" si="292">LN($O$1*(1+(1-$O$4)*$O$2/100+$O$4*E6153/100)/$O$1)</f>
        <v>-4.4303229214256841E-2</v>
      </c>
      <c r="P6153" s="3"/>
      <c r="Q6153" s="3"/>
      <c r="R6153" s="3"/>
      <c r="S6153" s="3"/>
      <c r="T6153" s="3"/>
      <c r="U6153" s="3"/>
    </row>
    <row r="6154" spans="3:21" ht="17">
      <c r="C6154" s="156">
        <v>0.20483333333333334</v>
      </c>
      <c r="D6154" s="158">
        <v>0.35335785060423713</v>
      </c>
      <c r="E6154" s="158">
        <v>0.23914536665819749</v>
      </c>
      <c r="L6154" s="140"/>
      <c r="M6154" s="59">
        <f t="shared" si="291"/>
        <v>8.9507283084657198E-3</v>
      </c>
      <c r="N6154" s="61"/>
      <c r="O6154" s="59">
        <f t="shared" si="292"/>
        <v>5.1129553099163328E-3</v>
      </c>
      <c r="P6154" s="3"/>
      <c r="Q6154" s="3"/>
      <c r="R6154" s="3"/>
      <c r="S6154" s="3"/>
      <c r="T6154" s="3"/>
      <c r="U6154" s="3"/>
    </row>
    <row r="6155" spans="3:21" ht="17">
      <c r="C6155" s="156">
        <v>0.20486666666666667</v>
      </c>
      <c r="D6155" s="158">
        <v>1.1681148716341767</v>
      </c>
      <c r="E6155" s="158">
        <v>0.83626568509614241</v>
      </c>
      <c r="L6155" s="140"/>
      <c r="M6155" s="59">
        <f t="shared" si="291"/>
        <v>2.9830202583392203E-2</v>
      </c>
      <c r="N6155" s="61"/>
      <c r="O6155" s="59">
        <f t="shared" si="292"/>
        <v>1.8215267586104988E-2</v>
      </c>
      <c r="P6155" s="3"/>
      <c r="Q6155" s="3"/>
      <c r="R6155" s="3"/>
      <c r="S6155" s="3"/>
      <c r="T6155" s="3"/>
      <c r="U6155" s="3"/>
    </row>
    <row r="6156" spans="3:21" ht="17">
      <c r="C6156" s="156">
        <v>0.2049</v>
      </c>
      <c r="D6156" s="158">
        <v>-0.27300858775202408</v>
      </c>
      <c r="E6156" s="158">
        <v>-0.15686727835438427</v>
      </c>
      <c r="L6156" s="140"/>
      <c r="M6156" s="59">
        <f t="shared" si="291"/>
        <v>-7.4026691483267308E-3</v>
      </c>
      <c r="N6156" s="61"/>
      <c r="O6156" s="59">
        <f t="shared" si="292"/>
        <v>-3.6722044632381879E-3</v>
      </c>
      <c r="P6156" s="3"/>
      <c r="Q6156" s="3"/>
      <c r="R6156" s="3"/>
      <c r="S6156" s="3"/>
      <c r="T6156" s="3"/>
      <c r="U6156" s="3"/>
    </row>
    <row r="6157" spans="3:21" ht="17">
      <c r="C6157" s="156">
        <v>0.20493333333333333</v>
      </c>
      <c r="D6157" s="158">
        <v>0.20365564834175748</v>
      </c>
      <c r="E6157" s="158">
        <v>0.14386626372191214</v>
      </c>
      <c r="L6157" s="140"/>
      <c r="M6157" s="59">
        <f t="shared" si="291"/>
        <v>5.0665011345116346E-3</v>
      </c>
      <c r="N6157" s="61"/>
      <c r="O6157" s="59">
        <f t="shared" si="292"/>
        <v>3.0063199795522084E-3</v>
      </c>
      <c r="P6157" s="3"/>
      <c r="Q6157" s="3"/>
      <c r="R6157" s="3"/>
      <c r="S6157" s="3"/>
      <c r="T6157" s="3"/>
      <c r="U6157" s="3"/>
    </row>
    <row r="6158" spans="3:21" ht="17">
      <c r="C6158" s="156">
        <v>0.20496666666666666</v>
      </c>
      <c r="D6158" s="158">
        <v>-0.26476057411798953</v>
      </c>
      <c r="E6158" s="158">
        <v>-0.15156115172798673</v>
      </c>
      <c r="L6158" s="140"/>
      <c r="M6158" s="59">
        <f t="shared" si="291"/>
        <v>-7.1855802193159938E-3</v>
      </c>
      <c r="N6158" s="61"/>
      <c r="O6158" s="59">
        <f t="shared" si="292"/>
        <v>-3.5539815605070829E-3</v>
      </c>
      <c r="P6158" s="3"/>
      <c r="Q6158" s="3"/>
      <c r="R6158" s="3"/>
      <c r="S6158" s="3"/>
      <c r="T6158" s="3"/>
      <c r="U6158" s="3"/>
    </row>
    <row r="6159" spans="3:21" ht="17">
      <c r="C6159" s="156">
        <v>0.20499999999999999</v>
      </c>
      <c r="D6159" s="158">
        <v>-1.1078051102691677</v>
      </c>
      <c r="E6159" s="158">
        <v>-0.77298427352959442</v>
      </c>
      <c r="L6159" s="140"/>
      <c r="M6159" s="59">
        <f t="shared" si="291"/>
        <v>-2.9622053555507202E-2</v>
      </c>
      <c r="N6159" s="61"/>
      <c r="O6159" s="59">
        <f t="shared" si="292"/>
        <v>-1.7495484256895275E-2</v>
      </c>
      <c r="P6159" s="3"/>
      <c r="Q6159" s="3"/>
      <c r="R6159" s="3"/>
      <c r="S6159" s="3"/>
      <c r="T6159" s="3"/>
      <c r="U6159" s="3"/>
    </row>
    <row r="6160" spans="3:21" ht="17">
      <c r="C6160" s="156">
        <v>0.20503333333333335</v>
      </c>
      <c r="D6160" s="158">
        <v>-0.12519667452349001</v>
      </c>
      <c r="E6160" s="158">
        <v>-6.2715313349598817E-2</v>
      </c>
      <c r="L6160" s="140"/>
      <c r="M6160" s="59">
        <f t="shared" si="291"/>
        <v>-3.5193653832091836E-3</v>
      </c>
      <c r="N6160" s="61"/>
      <c r="O6160" s="59">
        <f t="shared" si="292"/>
        <v>-1.5765295264485077E-3</v>
      </c>
      <c r="P6160" s="3"/>
      <c r="Q6160" s="3"/>
      <c r="R6160" s="3"/>
      <c r="S6160" s="3"/>
      <c r="T6160" s="3"/>
      <c r="U6160" s="3"/>
    </row>
    <row r="6161" spans="3:21" ht="17">
      <c r="C6161" s="156">
        <v>0.20506666666666667</v>
      </c>
      <c r="D6161" s="158">
        <v>0.37745486831130098</v>
      </c>
      <c r="E6161" s="158">
        <v>0.25467624316926007</v>
      </c>
      <c r="L6161" s="140"/>
      <c r="M6161" s="59">
        <f t="shared" si="291"/>
        <v>9.5745508807763141E-3</v>
      </c>
      <c r="N6161" s="61"/>
      <c r="O6161" s="59">
        <f t="shared" si="292"/>
        <v>5.4559250652670057E-3</v>
      </c>
      <c r="P6161" s="3"/>
      <c r="Q6161" s="3"/>
      <c r="R6161" s="3"/>
      <c r="S6161" s="3"/>
      <c r="T6161" s="3"/>
      <c r="U6161" s="3"/>
    </row>
    <row r="6162" spans="3:21" ht="17">
      <c r="C6162" s="156">
        <v>0.2051</v>
      </c>
      <c r="D6162" s="158">
        <v>-9.1023418100186271E-2</v>
      </c>
      <c r="E6162" s="158">
        <v>-4.1167442910231986E-2</v>
      </c>
      <c r="L6162" s="140"/>
      <c r="M6162" s="59">
        <f t="shared" si="291"/>
        <v>-2.6237102661364926E-3</v>
      </c>
      <c r="N6162" s="61"/>
      <c r="O6162" s="59">
        <f t="shared" si="292"/>
        <v>-1.0975247132344805E-3</v>
      </c>
      <c r="P6162" s="3"/>
      <c r="Q6162" s="3"/>
      <c r="R6162" s="3"/>
      <c r="S6162" s="3"/>
      <c r="T6162" s="3"/>
      <c r="U6162" s="3"/>
    </row>
    <row r="6163" spans="3:21" ht="17">
      <c r="C6163" s="156">
        <v>0.20513333333333333</v>
      </c>
      <c r="D6163" s="158">
        <v>-0.65352379791435</v>
      </c>
      <c r="E6163" s="158">
        <v>-0.41328323936963329</v>
      </c>
      <c r="L6163" s="140"/>
      <c r="M6163" s="59">
        <f t="shared" si="291"/>
        <v>-1.7469473153869854E-2</v>
      </c>
      <c r="N6163" s="61"/>
      <c r="O6163" s="59">
        <f t="shared" si="292"/>
        <v>-9.4019897592488369E-3</v>
      </c>
      <c r="P6163" s="3"/>
      <c r="Q6163" s="3"/>
      <c r="R6163" s="3"/>
      <c r="S6163" s="3"/>
      <c r="T6163" s="3"/>
      <c r="U6163" s="3"/>
    </row>
    <row r="6164" spans="3:21" ht="17">
      <c r="C6164" s="156">
        <v>0.20516666666666666</v>
      </c>
      <c r="D6164" s="158">
        <v>1.123638327308315</v>
      </c>
      <c r="E6164" s="158">
        <v>0.7977730409799062</v>
      </c>
      <c r="L6164" s="140"/>
      <c r="M6164" s="59">
        <f t="shared" si="291"/>
        <v>2.8701598796518516E-2</v>
      </c>
      <c r="N6164" s="61"/>
      <c r="O6164" s="59">
        <f t="shared" si="292"/>
        <v>1.737579968988423E-2</v>
      </c>
      <c r="P6164" s="3"/>
      <c r="Q6164" s="3"/>
      <c r="R6164" s="3"/>
      <c r="S6164" s="3"/>
      <c r="T6164" s="3"/>
      <c r="U6164" s="3"/>
    </row>
    <row r="6165" spans="3:21" ht="17">
      <c r="C6165" s="156">
        <v>0.20519999999999999</v>
      </c>
      <c r="D6165" s="158">
        <v>0.64168381773678518</v>
      </c>
      <c r="E6165" s="158">
        <v>0.43057002156950547</v>
      </c>
      <c r="L6165" s="140"/>
      <c r="M6165" s="59">
        <f t="shared" si="291"/>
        <v>1.638949103182958E-2</v>
      </c>
      <c r="N6165" s="61"/>
      <c r="O6165" s="59">
        <f t="shared" si="292"/>
        <v>9.3320155624406244E-3</v>
      </c>
      <c r="P6165" s="3"/>
      <c r="Q6165" s="3"/>
      <c r="R6165" s="3"/>
      <c r="S6165" s="3"/>
      <c r="T6165" s="3"/>
      <c r="U6165" s="3"/>
    </row>
    <row r="6166" spans="3:21" ht="17">
      <c r="C6166" s="156">
        <v>0.20523333333333332</v>
      </c>
      <c r="D6166" s="158">
        <v>-1.5022596294753034</v>
      </c>
      <c r="E6166" s="158">
        <v>-1.1739360881550802</v>
      </c>
      <c r="L6166" s="140"/>
      <c r="M6166" s="59">
        <f t="shared" si="291"/>
        <v>-4.0295329806918918E-2</v>
      </c>
      <c r="N6166" s="61"/>
      <c r="O6166" s="59">
        <f t="shared" si="292"/>
        <v>-2.6595029335570921E-2</v>
      </c>
      <c r="P6166" s="3"/>
      <c r="Q6166" s="3"/>
      <c r="R6166" s="3"/>
      <c r="S6166" s="3"/>
      <c r="T6166" s="3"/>
      <c r="U6166" s="3"/>
    </row>
    <row r="6167" spans="3:21" ht="17">
      <c r="C6167" s="156">
        <v>0.20526666666666665</v>
      </c>
      <c r="D6167" s="158">
        <v>1.6338393080754283</v>
      </c>
      <c r="E6167" s="158">
        <v>1.3141669368581697</v>
      </c>
      <c r="L6167" s="140"/>
      <c r="M6167" s="59">
        <f t="shared" si="291"/>
        <v>4.1572206031569837E-2</v>
      </c>
      <c r="N6167" s="61"/>
      <c r="O6167" s="59">
        <f t="shared" si="292"/>
        <v>2.8579324048597865E-2</v>
      </c>
      <c r="P6167" s="3"/>
      <c r="Q6167" s="3"/>
      <c r="R6167" s="3"/>
      <c r="S6167" s="3"/>
      <c r="T6167" s="3"/>
      <c r="U6167" s="3"/>
    </row>
    <row r="6168" spans="3:21" ht="17">
      <c r="C6168" s="156">
        <v>0.20530000000000001</v>
      </c>
      <c r="D6168" s="158">
        <v>-0.51134663993250196</v>
      </c>
      <c r="E6168" s="158">
        <v>-0.31426137468421511</v>
      </c>
      <c r="L6168" s="140"/>
      <c r="M6168" s="59">
        <f t="shared" si="291"/>
        <v>-1.3696205428217078E-2</v>
      </c>
      <c r="N6168" s="61"/>
      <c r="O6168" s="59">
        <f t="shared" si="292"/>
        <v>-7.185387472101114E-3</v>
      </c>
      <c r="P6168" s="3"/>
      <c r="Q6168" s="3"/>
      <c r="R6168" s="3"/>
      <c r="S6168" s="3"/>
      <c r="T6168" s="3"/>
      <c r="U6168" s="3"/>
    </row>
    <row r="6169" spans="3:21" ht="17">
      <c r="C6169" s="156">
        <v>0.20533333333333334</v>
      </c>
      <c r="D6169" s="158">
        <v>-8.6603981573234706E-2</v>
      </c>
      <c r="E6169" s="158">
        <v>-3.8384954784179331E-2</v>
      </c>
      <c r="L6169" s="140"/>
      <c r="M6169" s="59">
        <f t="shared" si="291"/>
        <v>-2.5079387468351462E-3</v>
      </c>
      <c r="N6169" s="61"/>
      <c r="O6169" s="59">
        <f t="shared" si="292"/>
        <v>-1.035687287303765E-3</v>
      </c>
      <c r="P6169" s="3"/>
      <c r="Q6169" s="3"/>
      <c r="R6169" s="3"/>
      <c r="S6169" s="3"/>
      <c r="T6169" s="3"/>
      <c r="U6169" s="3"/>
    </row>
    <row r="6170" spans="3:21" ht="17">
      <c r="C6170" s="156">
        <v>0.20536666666666667</v>
      </c>
      <c r="D6170" s="158">
        <v>-0.46331420012726499</v>
      </c>
      <c r="E6170" s="158">
        <v>-0.28179307377982205</v>
      </c>
      <c r="L6170" s="140"/>
      <c r="M6170" s="59">
        <f t="shared" si="291"/>
        <v>-1.2424673694356203E-2</v>
      </c>
      <c r="N6170" s="61"/>
      <c r="O6170" s="59">
        <f t="shared" si="292"/>
        <v>-6.459653592008131E-3</v>
      </c>
      <c r="P6170" s="3"/>
      <c r="Q6170" s="3"/>
      <c r="R6170" s="3"/>
      <c r="S6170" s="3"/>
      <c r="T6170" s="3"/>
      <c r="U6170" s="3"/>
    </row>
    <row r="6171" spans="3:21" ht="17">
      <c r="C6171" s="156">
        <v>0.2054</v>
      </c>
      <c r="D6171" s="158">
        <v>-0.27470810549681096</v>
      </c>
      <c r="E6171" s="158">
        <v>-0.15796153517603828</v>
      </c>
      <c r="L6171" s="140"/>
      <c r="M6171" s="59">
        <f t="shared" si="291"/>
        <v>-7.4474065611431677E-3</v>
      </c>
      <c r="N6171" s="61"/>
      <c r="O6171" s="59">
        <f t="shared" si="292"/>
        <v>-3.6965867389443809E-3</v>
      </c>
      <c r="P6171" s="3"/>
      <c r="Q6171" s="3"/>
      <c r="R6171" s="3"/>
      <c r="S6171" s="3"/>
      <c r="T6171" s="3"/>
      <c r="U6171" s="3"/>
    </row>
    <row r="6172" spans="3:21" ht="17">
      <c r="C6172" s="156">
        <v>0.20543333333333333</v>
      </c>
      <c r="D6172" s="158">
        <v>0.31428221401830725</v>
      </c>
      <c r="E6172" s="158">
        <v>0.21409123484293127</v>
      </c>
      <c r="L6172" s="140"/>
      <c r="M6172" s="59">
        <f t="shared" si="291"/>
        <v>7.9383119739708293E-3</v>
      </c>
      <c r="N6172" s="61"/>
      <c r="O6172" s="59">
        <f t="shared" si="292"/>
        <v>4.5594345904150929E-3</v>
      </c>
      <c r="P6172" s="3"/>
      <c r="Q6172" s="3"/>
      <c r="R6172" s="3"/>
      <c r="S6172" s="3"/>
      <c r="T6172" s="3"/>
      <c r="U6172" s="3"/>
    </row>
    <row r="6173" spans="3:21" ht="17">
      <c r="C6173" s="156">
        <v>0.20546666666666666</v>
      </c>
      <c r="D6173" s="158">
        <v>0.16096424136865292</v>
      </c>
      <c r="E6173" s="158">
        <v>0.11697130392379274</v>
      </c>
      <c r="L6173" s="140"/>
      <c r="M6173" s="59">
        <f t="shared" si="291"/>
        <v>3.956044166633991E-3</v>
      </c>
      <c r="N6173" s="61"/>
      <c r="O6173" s="59">
        <f t="shared" si="292"/>
        <v>2.4108643180269437E-3</v>
      </c>
      <c r="P6173" s="3"/>
      <c r="Q6173" s="3"/>
      <c r="R6173" s="3"/>
      <c r="S6173" s="3"/>
      <c r="T6173" s="3"/>
      <c r="U6173" s="3"/>
    </row>
    <row r="6174" spans="3:21" ht="17">
      <c r="C6174" s="156">
        <v>0.20549999999999999</v>
      </c>
      <c r="D6174" s="158">
        <v>-1.7204605867728802</v>
      </c>
      <c r="E6174" s="158">
        <v>-1.4525549417010371</v>
      </c>
      <c r="L6174" s="140"/>
      <c r="M6174" s="59">
        <f t="shared" si="291"/>
        <v>-4.6248788372329784E-2</v>
      </c>
      <c r="N6174" s="61"/>
      <c r="O6174" s="59">
        <f t="shared" si="292"/>
        <v>-3.2967361964599096E-2</v>
      </c>
      <c r="P6174" s="3"/>
      <c r="Q6174" s="3"/>
      <c r="R6174" s="3"/>
      <c r="S6174" s="3"/>
      <c r="T6174" s="3"/>
      <c r="U6174" s="3"/>
    </row>
    <row r="6175" spans="3:21" ht="17">
      <c r="C6175" s="156">
        <v>0.20553333333333335</v>
      </c>
      <c r="D6175" s="158">
        <v>-0.26871470867005171</v>
      </c>
      <c r="E6175" s="158">
        <v>-0.15410401464713105</v>
      </c>
      <c r="L6175" s="140"/>
      <c r="M6175" s="59">
        <f t="shared" si="291"/>
        <v>-7.2896477399462109E-3</v>
      </c>
      <c r="N6175" s="61"/>
      <c r="O6175" s="59">
        <f t="shared" si="292"/>
        <v>-3.6106359531529355E-3</v>
      </c>
      <c r="P6175" s="3"/>
      <c r="Q6175" s="3"/>
      <c r="R6175" s="3"/>
      <c r="S6175" s="3"/>
      <c r="T6175" s="3"/>
      <c r="U6175" s="3"/>
    </row>
    <row r="6176" spans="3:21" ht="17">
      <c r="C6176" s="156">
        <v>0.20556666666666668</v>
      </c>
      <c r="D6176" s="158">
        <v>0.29085341853156998</v>
      </c>
      <c r="E6176" s="158">
        <v>0.19913930889128709</v>
      </c>
      <c r="L6176" s="140"/>
      <c r="M6176" s="59">
        <f t="shared" si="291"/>
        <v>7.3308000341451426E-3</v>
      </c>
      <c r="N6176" s="61"/>
      <c r="O6176" s="59">
        <f t="shared" si="292"/>
        <v>4.2289557764957856E-3</v>
      </c>
      <c r="P6176" s="3"/>
      <c r="Q6176" s="3"/>
      <c r="R6176" s="3"/>
      <c r="S6176" s="3"/>
      <c r="T6176" s="3"/>
      <c r="U6176" s="3"/>
    </row>
    <row r="6177" spans="3:21" ht="17">
      <c r="C6177" s="156">
        <v>0.2056</v>
      </c>
      <c r="D6177" s="158">
        <v>-1.3974905934950197</v>
      </c>
      <c r="E6177" s="158">
        <v>-1.0563621025149048</v>
      </c>
      <c r="L6177" s="140"/>
      <c r="M6177" s="59">
        <f t="shared" si="291"/>
        <v>-3.7449326845736458E-2</v>
      </c>
      <c r="N6177" s="61"/>
      <c r="O6177" s="59">
        <f t="shared" si="292"/>
        <v>-2.3918113216058228E-2</v>
      </c>
      <c r="P6177" s="3"/>
      <c r="Q6177" s="3"/>
      <c r="R6177" s="3"/>
      <c r="S6177" s="3"/>
      <c r="T6177" s="3"/>
      <c r="U6177" s="3"/>
    </row>
    <row r="6178" spans="3:21" ht="17">
      <c r="C6178" s="156">
        <v>0.20563333333333333</v>
      </c>
      <c r="D6178" s="158">
        <v>0.24871812170372321</v>
      </c>
      <c r="E6178" s="158">
        <v>0.17236393200871894</v>
      </c>
      <c r="L6178" s="140"/>
      <c r="M6178" s="59">
        <f t="shared" si="291"/>
        <v>6.2372963008919032E-3</v>
      </c>
      <c r="N6178" s="61"/>
      <c r="O6178" s="59">
        <f t="shared" si="292"/>
        <v>3.6368730302062243E-3</v>
      </c>
      <c r="P6178" s="3"/>
      <c r="Q6178" s="3"/>
      <c r="R6178" s="3"/>
      <c r="S6178" s="3"/>
      <c r="T6178" s="3"/>
      <c r="U6178" s="3"/>
    </row>
    <row r="6179" spans="3:21" ht="17">
      <c r="C6179" s="156">
        <v>0.20566666666666666</v>
      </c>
      <c r="D6179" s="158">
        <v>0.5950151218077312</v>
      </c>
      <c r="E6179" s="158">
        <v>0.39859799098930537</v>
      </c>
      <c r="L6179" s="140"/>
      <c r="M6179" s="59">
        <f t="shared" si="291"/>
        <v>1.518919347007555E-2</v>
      </c>
      <c r="N6179" s="61"/>
      <c r="O6179" s="59">
        <f t="shared" si="292"/>
        <v>8.6285789323236085E-3</v>
      </c>
      <c r="P6179" s="3"/>
      <c r="Q6179" s="3"/>
      <c r="R6179" s="3"/>
      <c r="S6179" s="3"/>
      <c r="T6179" s="3"/>
      <c r="U6179" s="3"/>
    </row>
    <row r="6180" spans="3:21" ht="17">
      <c r="C6180" s="156">
        <v>0.20569999999999999</v>
      </c>
      <c r="D6180" s="158">
        <v>1.393223772486905</v>
      </c>
      <c r="E6180" s="158">
        <v>1.048061474494657</v>
      </c>
      <c r="L6180" s="140"/>
      <c r="M6180" s="59">
        <f t="shared" si="291"/>
        <v>3.5522942393141521E-2</v>
      </c>
      <c r="N6180" s="61"/>
      <c r="O6180" s="59">
        <f t="shared" si="292"/>
        <v>2.2821658015062082E-2</v>
      </c>
      <c r="P6180" s="3"/>
      <c r="Q6180" s="3"/>
      <c r="R6180" s="3"/>
      <c r="S6180" s="3"/>
      <c r="T6180" s="3"/>
      <c r="U6180" s="3"/>
    </row>
    <row r="6181" spans="3:21" ht="17">
      <c r="C6181" s="156">
        <v>0.20573333333333332</v>
      </c>
      <c r="D6181" s="158">
        <v>0.32791001447699492</v>
      </c>
      <c r="E6181" s="158">
        <v>0.22281164883047463</v>
      </c>
      <c r="L6181" s="140"/>
      <c r="M6181" s="59">
        <f t="shared" si="291"/>
        <v>8.2915130439923414E-3</v>
      </c>
      <c r="N6181" s="61"/>
      <c r="O6181" s="59">
        <f t="shared" si="292"/>
        <v>4.7521293855794329E-3</v>
      </c>
      <c r="P6181" s="3"/>
      <c r="Q6181" s="3"/>
      <c r="R6181" s="3"/>
      <c r="S6181" s="3"/>
      <c r="T6181" s="3"/>
      <c r="U6181" s="3"/>
    </row>
    <row r="6182" spans="3:21" ht="17">
      <c r="C6182" s="156">
        <v>0.20576666666666665</v>
      </c>
      <c r="D6182" s="158">
        <v>0.23820554025477406</v>
      </c>
      <c r="E6182" s="158">
        <v>0.16570411123351939</v>
      </c>
      <c r="L6182" s="140"/>
      <c r="M6182" s="59">
        <f t="shared" si="291"/>
        <v>5.9642851780135038E-3</v>
      </c>
      <c r="N6182" s="61"/>
      <c r="O6182" s="59">
        <f t="shared" si="292"/>
        <v>3.4895502450133713E-3</v>
      </c>
      <c r="P6182" s="3"/>
      <c r="Q6182" s="3"/>
      <c r="R6182" s="3"/>
      <c r="S6182" s="3"/>
      <c r="T6182" s="3"/>
      <c r="U6182" s="3"/>
    </row>
    <row r="6183" spans="3:21" ht="17">
      <c r="C6183" s="156">
        <v>0.20580000000000001</v>
      </c>
      <c r="D6183" s="158">
        <v>0.40069386893863623</v>
      </c>
      <c r="E6183" s="158">
        <v>0.26971811814267144</v>
      </c>
      <c r="L6183" s="140"/>
      <c r="M6183" s="59">
        <f t="shared" si="291"/>
        <v>1.017579275118039E-2</v>
      </c>
      <c r="N6183" s="61"/>
      <c r="O6183" s="59">
        <f t="shared" si="292"/>
        <v>5.7879840617883318E-3</v>
      </c>
      <c r="P6183" s="3"/>
      <c r="Q6183" s="3"/>
      <c r="R6183" s="3"/>
      <c r="S6183" s="3"/>
      <c r="T6183" s="3"/>
      <c r="U6183" s="3"/>
    </row>
    <row r="6184" spans="3:21" ht="17">
      <c r="C6184" s="156">
        <v>0.20583333333333334</v>
      </c>
      <c r="D6184" s="158">
        <v>-1.3531286238930387</v>
      </c>
      <c r="E6184" s="158">
        <v>-1.009260099678706</v>
      </c>
      <c r="L6184" s="140"/>
      <c r="M6184" s="59">
        <f t="shared" si="291"/>
        <v>-3.624669087525309E-2</v>
      </c>
      <c r="N6184" s="61"/>
      <c r="O6184" s="59">
        <f t="shared" si="292"/>
        <v>-2.2847705368419742E-2</v>
      </c>
      <c r="P6184" s="3"/>
      <c r="Q6184" s="3"/>
      <c r="R6184" s="3"/>
      <c r="S6184" s="3"/>
      <c r="T6184" s="3"/>
      <c r="U6184" s="3"/>
    </row>
    <row r="6185" spans="3:21" ht="17">
      <c r="C6185" s="156">
        <v>0.20586666666666667</v>
      </c>
      <c r="D6185" s="158">
        <v>1.1293793586279384</v>
      </c>
      <c r="E6185" s="158">
        <v>0.8026868301411525</v>
      </c>
      <c r="L6185" s="140"/>
      <c r="M6185" s="59">
        <f t="shared" si="291"/>
        <v>2.8847350563611134E-2</v>
      </c>
      <c r="N6185" s="61"/>
      <c r="O6185" s="59">
        <f t="shared" si="292"/>
        <v>1.7483001443034833E-2</v>
      </c>
      <c r="P6185" s="3"/>
      <c r="Q6185" s="3"/>
      <c r="R6185" s="3"/>
      <c r="S6185" s="3"/>
      <c r="T6185" s="3"/>
      <c r="U6185" s="3"/>
    </row>
    <row r="6186" spans="3:21" ht="17">
      <c r="C6186" s="156">
        <v>0.2059</v>
      </c>
      <c r="D6186" s="158">
        <v>-0.31469617384129822</v>
      </c>
      <c r="E6186" s="158">
        <v>-0.18380416592687615</v>
      </c>
      <c r="L6186" s="140"/>
      <c r="M6186" s="59">
        <f t="shared" si="291"/>
        <v>-8.500614157905732E-3</v>
      </c>
      <c r="N6186" s="61"/>
      <c r="O6186" s="59">
        <f t="shared" si="292"/>
        <v>-4.2725861808188157E-3</v>
      </c>
      <c r="P6186" s="3"/>
      <c r="Q6186" s="3"/>
      <c r="R6186" s="3"/>
      <c r="S6186" s="3"/>
      <c r="T6186" s="3"/>
      <c r="U6186" s="3"/>
    </row>
    <row r="6187" spans="3:21" ht="17">
      <c r="C6187" s="156">
        <v>0.20593333333333333</v>
      </c>
      <c r="D6187" s="158">
        <v>-0.70830429670297268</v>
      </c>
      <c r="E6187" s="158">
        <v>-0.45279365743854666</v>
      </c>
      <c r="L6187" s="140"/>
      <c r="M6187" s="59">
        <f t="shared" si="291"/>
        <v>-1.8927111787764715E-2</v>
      </c>
      <c r="N6187" s="61"/>
      <c r="O6187" s="59">
        <f t="shared" si="292"/>
        <v>-1.0287802775211593E-2</v>
      </c>
      <c r="P6187" s="3"/>
      <c r="Q6187" s="3"/>
      <c r="R6187" s="3"/>
      <c r="S6187" s="3"/>
      <c r="T6187" s="3"/>
      <c r="U6187" s="3"/>
    </row>
    <row r="6188" spans="3:21" ht="17">
      <c r="C6188" s="156">
        <v>0.20596666666666666</v>
      </c>
      <c r="D6188" s="158">
        <v>-0.86316234808050274</v>
      </c>
      <c r="E6188" s="158">
        <v>-0.56948449447216642</v>
      </c>
      <c r="L6188" s="140"/>
      <c r="M6188" s="59">
        <f t="shared" si="291"/>
        <v>-2.3059215419410424E-2</v>
      </c>
      <c r="N6188" s="61"/>
      <c r="O6188" s="59">
        <f t="shared" si="292"/>
        <v>-1.2908570439488582E-2</v>
      </c>
      <c r="P6188" s="3"/>
      <c r="Q6188" s="3"/>
      <c r="R6188" s="3"/>
      <c r="S6188" s="3"/>
      <c r="T6188" s="3"/>
      <c r="U6188" s="3"/>
    </row>
    <row r="6189" spans="3:21" ht="17">
      <c r="C6189" s="156">
        <v>0.20599999999999999</v>
      </c>
      <c r="D6189" s="158">
        <v>0.63244807685511406</v>
      </c>
      <c r="E6189" s="158">
        <v>0.42420593206668611</v>
      </c>
      <c r="L6189" s="140"/>
      <c r="M6189" s="59">
        <f t="shared" si="291"/>
        <v>1.6152066309865477E-2</v>
      </c>
      <c r="N6189" s="61"/>
      <c r="O6189" s="59">
        <f t="shared" si="292"/>
        <v>9.1920346904725767E-3</v>
      </c>
      <c r="P6189" s="3"/>
      <c r="Q6189" s="3"/>
      <c r="R6189" s="3"/>
      <c r="S6189" s="3"/>
      <c r="T6189" s="3"/>
      <c r="U6189" s="3"/>
    </row>
    <row r="6190" spans="3:21" ht="17">
      <c r="C6190" s="156">
        <v>0.20603333333333335</v>
      </c>
      <c r="D6190" s="158">
        <v>-1.3541313762837326</v>
      </c>
      <c r="E6190" s="158">
        <v>-1.0103083030302185</v>
      </c>
      <c r="L6190" s="140"/>
      <c r="M6190" s="59">
        <f t="shared" si="291"/>
        <v>-3.6273859136961011E-2</v>
      </c>
      <c r="N6190" s="61"/>
      <c r="O6190" s="59">
        <f t="shared" si="292"/>
        <v>-2.2871513658682383E-2</v>
      </c>
      <c r="P6190" s="3"/>
      <c r="Q6190" s="3"/>
      <c r="R6190" s="3"/>
      <c r="S6190" s="3"/>
      <c r="T6190" s="3"/>
      <c r="U6190" s="3"/>
    </row>
    <row r="6191" spans="3:21" ht="17">
      <c r="C6191" s="156">
        <v>0.20606666666666668</v>
      </c>
      <c r="D6191" s="158">
        <v>-0.87493776143651181</v>
      </c>
      <c r="E6191" s="158">
        <v>-0.57869762875281361</v>
      </c>
      <c r="L6191" s="140"/>
      <c r="M6191" s="59">
        <f t="shared" si="291"/>
        <v>-2.3374120406760839E-2</v>
      </c>
      <c r="N6191" s="61"/>
      <c r="O6191" s="59">
        <f t="shared" si="292"/>
        <v>-1.311578171254563E-2</v>
      </c>
      <c r="P6191" s="3"/>
      <c r="Q6191" s="3"/>
      <c r="R6191" s="3"/>
      <c r="S6191" s="3"/>
      <c r="T6191" s="3"/>
      <c r="U6191" s="3"/>
    </row>
    <row r="6192" spans="3:21" ht="17">
      <c r="C6192" s="156">
        <v>0.20610000000000001</v>
      </c>
      <c r="D6192" s="158">
        <v>-2.0178892990846338</v>
      </c>
      <c r="E6192" s="158">
        <v>-1.9297355155207061</v>
      </c>
      <c r="L6192" s="140"/>
      <c r="M6192" s="59">
        <f t="shared" si="291"/>
        <v>-5.4421429917919747E-2</v>
      </c>
      <c r="N6192" s="61"/>
      <c r="O6192" s="59">
        <f t="shared" si="292"/>
        <v>-4.3976251596976067E-2</v>
      </c>
      <c r="P6192" s="3"/>
      <c r="Q6192" s="3"/>
      <c r="R6192" s="3"/>
      <c r="S6192" s="3"/>
      <c r="T6192" s="3"/>
      <c r="U6192" s="3"/>
    </row>
    <row r="6193" spans="3:21" ht="17">
      <c r="C6193" s="156">
        <v>0.20613333333333334</v>
      </c>
      <c r="D6193" s="158">
        <v>-1.0639191899880607</v>
      </c>
      <c r="E6193" s="158">
        <v>-0.73443091190340304</v>
      </c>
      <c r="L6193" s="140"/>
      <c r="M6193" s="59">
        <f t="shared" si="291"/>
        <v>-2.8441586007522949E-2</v>
      </c>
      <c r="N6193" s="61"/>
      <c r="O6193" s="59">
        <f t="shared" si="292"/>
        <v>-1.6624869064791454E-2</v>
      </c>
      <c r="P6193" s="3"/>
      <c r="Q6193" s="3"/>
      <c r="R6193" s="3"/>
      <c r="S6193" s="3"/>
      <c r="T6193" s="3"/>
      <c r="U6193" s="3"/>
    </row>
    <row r="6194" spans="3:21" ht="17">
      <c r="C6194" s="156">
        <v>0.20616666666666666</v>
      </c>
      <c r="D6194" s="158">
        <v>-1.4293615715924179</v>
      </c>
      <c r="E6194" s="158">
        <v>-1.0911543906893046</v>
      </c>
      <c r="L6194" s="140"/>
      <c r="M6194" s="59">
        <f t="shared" si="291"/>
        <v>-3.8314230504816964E-2</v>
      </c>
      <c r="N6194" s="61"/>
      <c r="O6194" s="59">
        <f t="shared" si="292"/>
        <v>-2.4709515315940591E-2</v>
      </c>
      <c r="P6194" s="3"/>
      <c r="Q6194" s="3"/>
      <c r="R6194" s="3"/>
      <c r="S6194" s="3"/>
      <c r="T6194" s="3"/>
      <c r="U6194" s="3"/>
    </row>
    <row r="6195" spans="3:21" ht="17">
      <c r="C6195" s="156">
        <v>0.20619999999999999</v>
      </c>
      <c r="D6195" s="158">
        <v>0.33054869129399744</v>
      </c>
      <c r="E6195" s="158">
        <v>0.22450222070973486</v>
      </c>
      <c r="L6195" s="140"/>
      <c r="M6195" s="59">
        <f t="shared" si="291"/>
        <v>8.3598870308951179E-3</v>
      </c>
      <c r="N6195" s="61"/>
      <c r="O6195" s="59">
        <f t="shared" si="292"/>
        <v>4.7894816184576895E-3</v>
      </c>
      <c r="P6195" s="3"/>
      <c r="Q6195" s="3"/>
      <c r="R6195" s="3"/>
      <c r="S6195" s="3"/>
      <c r="T6195" s="3"/>
      <c r="U6195" s="3"/>
    </row>
    <row r="6196" spans="3:21" ht="17">
      <c r="C6196" s="156">
        <v>0.20623333333333332</v>
      </c>
      <c r="D6196" s="158">
        <v>-1.1787844396611371</v>
      </c>
      <c r="E6196" s="158">
        <v>-0.8375338676418278</v>
      </c>
      <c r="L6196" s="140"/>
      <c r="M6196" s="59">
        <f t="shared" si="291"/>
        <v>-3.1534248900851297E-2</v>
      </c>
      <c r="N6196" s="61"/>
      <c r="O6196" s="59">
        <f t="shared" si="292"/>
        <v>-1.8954847584502131E-2</v>
      </c>
      <c r="P6196" s="3"/>
      <c r="Q6196" s="3"/>
      <c r="R6196" s="3"/>
      <c r="S6196" s="3"/>
      <c r="T6196" s="3"/>
      <c r="U6196" s="3"/>
    </row>
    <row r="6197" spans="3:21" ht="17">
      <c r="C6197" s="156">
        <v>0.20626666666666665</v>
      </c>
      <c r="D6197" s="158">
        <v>1.3711799240466815</v>
      </c>
      <c r="E6197" s="158">
        <v>1.0259201033955181</v>
      </c>
      <c r="L6197" s="140"/>
      <c r="M6197" s="59">
        <f t="shared" si="291"/>
        <v>3.4966908528190593E-2</v>
      </c>
      <c r="N6197" s="61"/>
      <c r="O6197" s="59">
        <f t="shared" si="292"/>
        <v>2.2341092721883973E-2</v>
      </c>
      <c r="P6197" s="3"/>
      <c r="Q6197" s="3"/>
      <c r="R6197" s="3"/>
      <c r="S6197" s="3"/>
      <c r="T6197" s="3"/>
      <c r="U6197" s="3"/>
    </row>
    <row r="6198" spans="3:21" ht="17">
      <c r="C6198" s="156">
        <v>0.20630000000000001</v>
      </c>
      <c r="D6198" s="158">
        <v>-1.0165073770164419</v>
      </c>
      <c r="E6198" s="158">
        <v>-0.69386009061107234</v>
      </c>
      <c r="L6198" s="140"/>
      <c r="M6198" s="59">
        <f t="shared" si="291"/>
        <v>-2.7167841056515322E-2</v>
      </c>
      <c r="N6198" s="61"/>
      <c r="O6198" s="59">
        <f t="shared" si="292"/>
        <v>-1.5709513199770781E-2</v>
      </c>
      <c r="P6198" s="3"/>
      <c r="Q6198" s="3"/>
      <c r="R6198" s="3"/>
      <c r="S6198" s="3"/>
      <c r="T6198" s="3"/>
      <c r="U6198" s="3"/>
    </row>
    <row r="6199" spans="3:21" ht="17">
      <c r="C6199" s="156">
        <v>0.20633333333333334</v>
      </c>
      <c r="D6199" s="158">
        <v>-1.2684936713470107</v>
      </c>
      <c r="E6199" s="158">
        <v>-0.92338315905519242</v>
      </c>
      <c r="L6199" s="140"/>
      <c r="M6199" s="59">
        <f t="shared" si="291"/>
        <v>-3.3956273925679743E-2</v>
      </c>
      <c r="N6199" s="61"/>
      <c r="O6199" s="59">
        <f t="shared" si="292"/>
        <v>-2.0899068795749407E-2</v>
      </c>
      <c r="P6199" s="3"/>
      <c r="Q6199" s="3"/>
      <c r="R6199" s="3"/>
      <c r="S6199" s="3"/>
      <c r="T6199" s="3"/>
      <c r="U6199" s="3"/>
    </row>
    <row r="6200" spans="3:21" ht="17">
      <c r="C6200" s="156">
        <v>0.20636666666666667</v>
      </c>
      <c r="D6200" s="158">
        <v>-1.0002181142941362</v>
      </c>
      <c r="E6200" s="158">
        <v>-0.68016719810571291</v>
      </c>
      <c r="L6200" s="140"/>
      <c r="M6200" s="59">
        <f t="shared" si="291"/>
        <v>-2.6730595071973978E-2</v>
      </c>
      <c r="N6200" s="61"/>
      <c r="O6200" s="59">
        <f t="shared" si="292"/>
        <v>-1.5400764192127995E-2</v>
      </c>
      <c r="P6200" s="3"/>
      <c r="Q6200" s="3"/>
      <c r="R6200" s="3"/>
      <c r="S6200" s="3"/>
      <c r="T6200" s="3"/>
      <c r="U6200" s="3"/>
    </row>
    <row r="6201" spans="3:21" ht="17">
      <c r="C6201" s="156">
        <v>0.2064</v>
      </c>
      <c r="D6201" s="158">
        <v>1.2861099105755562</v>
      </c>
      <c r="E6201" s="158">
        <v>0.94347794505595894</v>
      </c>
      <c r="L6201" s="140"/>
      <c r="M6201" s="59">
        <f t="shared" si="291"/>
        <v>3.2818199653934101E-2</v>
      </c>
      <c r="N6201" s="61"/>
      <c r="O6201" s="59">
        <f t="shared" si="292"/>
        <v>2.0549701095106829E-2</v>
      </c>
      <c r="P6201" s="3"/>
      <c r="Q6201" s="3"/>
      <c r="R6201" s="3"/>
      <c r="S6201" s="3"/>
      <c r="T6201" s="3"/>
      <c r="U6201" s="3"/>
    </row>
    <row r="6202" spans="3:21" ht="17">
      <c r="C6202" s="156">
        <v>0.20643333333333333</v>
      </c>
      <c r="D6202" s="158">
        <v>-0.96527701304144209</v>
      </c>
      <c r="E6202" s="158">
        <v>-0.65120022815445344</v>
      </c>
      <c r="L6202" s="140"/>
      <c r="M6202" s="59">
        <f t="shared" si="291"/>
        <v>-2.579332984050944E-2</v>
      </c>
      <c r="N6202" s="61"/>
      <c r="O6202" s="59">
        <f t="shared" si="292"/>
        <v>-1.4747927390031291E-2</v>
      </c>
      <c r="P6202" s="3"/>
      <c r="Q6202" s="3"/>
      <c r="R6202" s="3"/>
      <c r="S6202" s="3"/>
      <c r="T6202" s="3"/>
      <c r="U6202" s="3"/>
    </row>
    <row r="6203" spans="3:21" ht="17">
      <c r="C6203" s="156">
        <v>0.20646666666666666</v>
      </c>
      <c r="D6203" s="158">
        <v>-0.59367334605107536</v>
      </c>
      <c r="E6203" s="158">
        <v>-0.37102199587987705</v>
      </c>
      <c r="L6203" s="140"/>
      <c r="M6203" s="59">
        <f t="shared" si="291"/>
        <v>-1.5879354609425248E-2</v>
      </c>
      <c r="N6203" s="61"/>
      <c r="O6203" s="59">
        <f t="shared" si="292"/>
        <v>-8.4553716804097179E-3</v>
      </c>
      <c r="P6203" s="3"/>
      <c r="Q6203" s="3"/>
      <c r="R6203" s="3"/>
      <c r="S6203" s="3"/>
      <c r="T6203" s="3"/>
      <c r="U6203" s="3"/>
    </row>
    <row r="6204" spans="3:21" ht="17">
      <c r="C6204" s="156">
        <v>0.20649999999999999</v>
      </c>
      <c r="D6204" s="158">
        <v>0.26390376090004442</v>
      </c>
      <c r="E6204" s="158">
        <v>0.18199803675043141</v>
      </c>
      <c r="L6204" s="140"/>
      <c r="M6204" s="59">
        <f t="shared" si="291"/>
        <v>6.6315349079703991E-3</v>
      </c>
      <c r="N6204" s="61"/>
      <c r="O6204" s="59">
        <f t="shared" si="292"/>
        <v>3.8499519477467768E-3</v>
      </c>
      <c r="P6204" s="3"/>
      <c r="Q6204" s="3"/>
      <c r="R6204" s="3"/>
      <c r="S6204" s="3"/>
      <c r="T6204" s="3"/>
      <c r="U6204" s="3"/>
    </row>
    <row r="6205" spans="3:21" ht="17">
      <c r="C6205" s="156">
        <v>0.20653333333333335</v>
      </c>
      <c r="D6205" s="158">
        <v>-1.5241341732014564</v>
      </c>
      <c r="E6205" s="158">
        <v>-1.1996958512726639</v>
      </c>
      <c r="L6205" s="140"/>
      <c r="M6205" s="59">
        <f t="shared" si="291"/>
        <v>-4.0890565270769112E-2</v>
      </c>
      <c r="N6205" s="61"/>
      <c r="O6205" s="59">
        <f t="shared" si="292"/>
        <v>-2.7182484004548986E-2</v>
      </c>
      <c r="P6205" s="3"/>
      <c r="Q6205" s="3"/>
      <c r="R6205" s="3"/>
      <c r="S6205" s="3"/>
      <c r="T6205" s="3"/>
      <c r="U6205" s="3"/>
    </row>
    <row r="6206" spans="3:21" ht="17">
      <c r="C6206" s="156">
        <v>0.20656666666666668</v>
      </c>
      <c r="D6206" s="158">
        <v>2.3817952845939834</v>
      </c>
      <c r="E6206" s="158">
        <v>2.6074201098700476</v>
      </c>
      <c r="L6206" s="140"/>
      <c r="M6206" s="59">
        <f t="shared" si="291"/>
        <v>6.0146078438227925E-2</v>
      </c>
      <c r="N6206" s="61"/>
      <c r="O6206" s="59">
        <f t="shared" si="292"/>
        <v>5.6098608151031841E-2</v>
      </c>
      <c r="P6206" s="3"/>
      <c r="Q6206" s="3"/>
      <c r="R6206" s="3"/>
      <c r="S6206" s="3"/>
      <c r="T6206" s="3"/>
      <c r="U6206" s="3"/>
    </row>
    <row r="6207" spans="3:21" ht="17">
      <c r="C6207" s="156">
        <v>0.20660000000000001</v>
      </c>
      <c r="D6207" s="158">
        <v>0.12614945305213005</v>
      </c>
      <c r="E6207" s="158">
        <v>9.509389805303603E-2</v>
      </c>
      <c r="L6207" s="140"/>
      <c r="M6207" s="59">
        <f t="shared" si="291"/>
        <v>3.0495541899457405E-3</v>
      </c>
      <c r="N6207" s="61"/>
      <c r="O6207" s="59">
        <f t="shared" si="292"/>
        <v>1.9262358824605847E-3</v>
      </c>
      <c r="P6207" s="3"/>
      <c r="Q6207" s="3"/>
      <c r="R6207" s="3"/>
      <c r="S6207" s="3"/>
      <c r="T6207" s="3"/>
      <c r="U6207" s="3"/>
    </row>
    <row r="6208" spans="3:21" ht="17">
      <c r="C6208" s="156">
        <v>0.20663333333333334</v>
      </c>
      <c r="D6208" s="158">
        <v>-0.12394392577217042</v>
      </c>
      <c r="E6208" s="158">
        <v>-6.1924296862271938E-2</v>
      </c>
      <c r="L6208" s="140"/>
      <c r="M6208" s="59">
        <f t="shared" si="291"/>
        <v>-3.4865176204516043E-3</v>
      </c>
      <c r="N6208" s="61"/>
      <c r="O6208" s="59">
        <f t="shared" si="292"/>
        <v>-1.5589413320572375E-3</v>
      </c>
      <c r="P6208" s="3"/>
      <c r="Q6208" s="3"/>
      <c r="R6208" s="3"/>
      <c r="S6208" s="3"/>
      <c r="T6208" s="3"/>
      <c r="U6208" s="3"/>
    </row>
    <row r="6209" spans="3:21" ht="17">
      <c r="C6209" s="156">
        <v>0.20666666666666667</v>
      </c>
      <c r="D6209" s="158">
        <v>0.50025496982694295</v>
      </c>
      <c r="E6209" s="158">
        <v>0.33498364148384985</v>
      </c>
      <c r="L6209" s="140"/>
      <c r="M6209" s="59">
        <f t="shared" si="291"/>
        <v>1.2747563992031414E-2</v>
      </c>
      <c r="N6209" s="61"/>
      <c r="O6209" s="59">
        <f t="shared" si="292"/>
        <v>7.2274864053106956E-3</v>
      </c>
      <c r="P6209" s="3"/>
      <c r="Q6209" s="3"/>
      <c r="R6209" s="3"/>
      <c r="S6209" s="3"/>
      <c r="T6209" s="3"/>
      <c r="U6209" s="3"/>
    </row>
    <row r="6210" spans="3:21" ht="17">
      <c r="C6210" s="156">
        <v>0.20669999999999999</v>
      </c>
      <c r="D6210" s="158">
        <v>-0.11375591446879099</v>
      </c>
      <c r="E6210" s="158">
        <v>-5.5494592166431059E-2</v>
      </c>
      <c r="L6210" s="140"/>
      <c r="M6210" s="59">
        <f t="shared" si="291"/>
        <v>-3.2194224090366127E-3</v>
      </c>
      <c r="N6210" s="61"/>
      <c r="O6210" s="59">
        <f t="shared" si="292"/>
        <v>-1.4159887885603212E-3</v>
      </c>
      <c r="P6210" s="3"/>
      <c r="Q6210" s="3"/>
      <c r="R6210" s="3"/>
      <c r="S6210" s="3"/>
      <c r="T6210" s="3"/>
      <c r="U6210" s="3"/>
    </row>
    <row r="6211" spans="3:21" ht="17">
      <c r="C6211" s="156">
        <v>0.20673333333333332</v>
      </c>
      <c r="D6211" s="158">
        <v>-4.2511065630915293E-2</v>
      </c>
      <c r="E6211" s="158">
        <v>-1.0666228839274712E-2</v>
      </c>
      <c r="L6211" s="140"/>
      <c r="M6211" s="59">
        <f t="shared" si="291"/>
        <v>-1.3536144669830138E-3</v>
      </c>
      <c r="N6211" s="61"/>
      <c r="O6211" s="59">
        <f t="shared" si="292"/>
        <v>-4.198808948980944E-4</v>
      </c>
      <c r="P6211" s="3"/>
      <c r="Q6211" s="3"/>
      <c r="R6211" s="3"/>
      <c r="S6211" s="3"/>
      <c r="T6211" s="3"/>
      <c r="U6211" s="3"/>
    </row>
    <row r="6212" spans="3:21" ht="17">
      <c r="C6212" s="156">
        <v>0.20676666666666665</v>
      </c>
      <c r="D6212" s="158">
        <v>0.22323318889813124</v>
      </c>
      <c r="E6212" s="158">
        <v>0.15623163074701923</v>
      </c>
      <c r="L6212" s="140"/>
      <c r="M6212" s="59">
        <f t="shared" si="291"/>
        <v>5.575325375038194E-3</v>
      </c>
      <c r="N6212" s="61"/>
      <c r="O6212" s="59">
        <f t="shared" si="292"/>
        <v>3.279970842401675E-3</v>
      </c>
      <c r="P6212" s="3"/>
      <c r="Q6212" s="3"/>
      <c r="R6212" s="3"/>
      <c r="S6212" s="3"/>
      <c r="T6212" s="3"/>
      <c r="U6212" s="3"/>
    </row>
    <row r="6213" spans="3:21" ht="17">
      <c r="C6213" s="156">
        <v>0.20680000000000001</v>
      </c>
      <c r="D6213" s="158">
        <v>-0.18750298383662312</v>
      </c>
      <c r="E6213" s="158">
        <v>-0.10218460430097928</v>
      </c>
      <c r="L6213" s="140"/>
      <c r="M6213" s="59">
        <f t="shared" si="291"/>
        <v>-5.154433984285443E-3</v>
      </c>
      <c r="N6213" s="61"/>
      <c r="O6213" s="59">
        <f t="shared" si="292"/>
        <v>-2.4545193944694628E-3</v>
      </c>
      <c r="P6213" s="3"/>
      <c r="Q6213" s="3"/>
      <c r="R6213" s="3"/>
      <c r="S6213" s="3"/>
      <c r="T6213" s="3"/>
      <c r="U6213" s="3"/>
    </row>
    <row r="6214" spans="3:21" ht="17">
      <c r="C6214" s="156">
        <v>0.20683333333333334</v>
      </c>
      <c r="D6214" s="158">
        <v>-0.39921702329553732</v>
      </c>
      <c r="E6214" s="158">
        <v>-0.23911329008964616</v>
      </c>
      <c r="L6214" s="140"/>
      <c r="M6214" s="59">
        <f t="shared" si="291"/>
        <v>-1.0730384990901445E-2</v>
      </c>
      <c r="N6214" s="61"/>
      <c r="O6214" s="59">
        <f t="shared" si="292"/>
        <v>-5.5064723943870127E-3</v>
      </c>
      <c r="P6214" s="3"/>
      <c r="Q6214" s="3"/>
      <c r="R6214" s="3"/>
      <c r="S6214" s="3"/>
      <c r="T6214" s="3"/>
      <c r="U6214" s="3"/>
    </row>
    <row r="6215" spans="3:21" ht="17">
      <c r="C6215" s="156">
        <v>0.20686666666666667</v>
      </c>
      <c r="D6215" s="158">
        <v>-0.90178615589247613</v>
      </c>
      <c r="E6215" s="158">
        <v>-0.59990211783986547</v>
      </c>
      <c r="L6215" s="140"/>
      <c r="M6215" s="59">
        <f t="shared" si="291"/>
        <v>-2.409248689115388E-2</v>
      </c>
      <c r="N6215" s="61"/>
      <c r="O6215" s="59">
        <f t="shared" si="292"/>
        <v>-1.3592852009044759E-2</v>
      </c>
      <c r="P6215" s="3"/>
      <c r="Q6215" s="3"/>
      <c r="R6215" s="3"/>
      <c r="S6215" s="3"/>
      <c r="T6215" s="3"/>
      <c r="U6215" s="3"/>
    </row>
    <row r="6216" spans="3:21" ht="17">
      <c r="C6216" s="156">
        <v>0.2069</v>
      </c>
      <c r="D6216" s="158">
        <v>-0.31593110486690562</v>
      </c>
      <c r="E6216" s="158">
        <v>-0.18460530955053928</v>
      </c>
      <c r="L6216" s="140"/>
      <c r="M6216" s="59">
        <f t="shared" si="291"/>
        <v>-8.5331574921593076E-3</v>
      </c>
      <c r="N6216" s="61"/>
      <c r="O6216" s="59">
        <f t="shared" si="292"/>
        <v>-4.2904479586056863E-3</v>
      </c>
      <c r="P6216" s="3"/>
      <c r="Q6216" s="3"/>
      <c r="R6216" s="3"/>
      <c r="S6216" s="3"/>
      <c r="T6216" s="3"/>
      <c r="U6216" s="3"/>
    </row>
    <row r="6217" spans="3:21" ht="17">
      <c r="C6217" s="156">
        <v>0.20693333333333333</v>
      </c>
      <c r="D6217" s="158">
        <v>1.7654426252490878</v>
      </c>
      <c r="E6217" s="158">
        <v>1.4823265242755839</v>
      </c>
      <c r="L6217" s="140"/>
      <c r="M6217" s="59">
        <f t="shared" ref="M6217:M6280" si="293">LN($O$1*(1+(1-$M$4)*$O$2/100+$M$4*D6217/100)/$O$1)</f>
        <v>4.4865401132706956E-2</v>
      </c>
      <c r="N6217" s="61"/>
      <c r="O6217" s="59">
        <f t="shared" ref="O6217:O6280" si="294">LN($O$1*(1+(1-$O$4)*$O$2/100+$O$4*E6217/100)/$O$1)</f>
        <v>3.220073687720422E-2</v>
      </c>
      <c r="P6217" s="3"/>
      <c r="Q6217" s="3"/>
      <c r="R6217" s="3"/>
      <c r="S6217" s="3"/>
      <c r="T6217" s="3"/>
      <c r="U6217" s="3"/>
    </row>
    <row r="6218" spans="3:21" ht="17">
      <c r="C6218" s="156">
        <v>0.20696666666666666</v>
      </c>
      <c r="D6218" s="158">
        <v>2.0629491295517752</v>
      </c>
      <c r="E6218" s="158">
        <v>1.9420425151119252</v>
      </c>
      <c r="L6218" s="140"/>
      <c r="M6218" s="59">
        <f t="shared" si="293"/>
        <v>5.2270369656917996E-2</v>
      </c>
      <c r="N6218" s="61"/>
      <c r="O6218" s="59">
        <f t="shared" si="294"/>
        <v>4.2034567675931174E-2</v>
      </c>
      <c r="P6218" s="3"/>
      <c r="Q6218" s="3"/>
      <c r="R6218" s="3"/>
      <c r="S6218" s="3"/>
      <c r="T6218" s="3"/>
      <c r="U6218" s="3"/>
    </row>
    <row r="6219" spans="3:21" ht="17">
      <c r="C6219" s="156">
        <v>0.20699999999999999</v>
      </c>
      <c r="D6219" s="158">
        <v>-0.3411118184712234</v>
      </c>
      <c r="E6219" s="158">
        <v>-0.20098362558000962</v>
      </c>
      <c r="L6219" s="140"/>
      <c r="M6219" s="59">
        <f t="shared" si="293"/>
        <v>-9.1969595283419685E-3</v>
      </c>
      <c r="N6219" s="61"/>
      <c r="O6219" s="59">
        <f t="shared" si="294"/>
        <v>-4.655678202637686E-3</v>
      </c>
      <c r="P6219" s="3"/>
      <c r="Q6219" s="3"/>
      <c r="R6219" s="3"/>
      <c r="S6219" s="3"/>
      <c r="T6219" s="3"/>
      <c r="U6219" s="3"/>
    </row>
    <row r="6220" spans="3:21" ht="17">
      <c r="C6220" s="156">
        <v>0.20703333333333335</v>
      </c>
      <c r="D6220" s="158">
        <v>-0.23552165925139246</v>
      </c>
      <c r="E6220" s="158">
        <v>-0.13280818326927371</v>
      </c>
      <c r="L6220" s="140"/>
      <c r="M6220" s="59">
        <f t="shared" si="293"/>
        <v>-6.4163871217109243E-3</v>
      </c>
      <c r="N6220" s="61"/>
      <c r="O6220" s="59">
        <f t="shared" si="294"/>
        <v>-3.1362688871921268E-3</v>
      </c>
      <c r="P6220" s="3"/>
      <c r="Q6220" s="3"/>
      <c r="R6220" s="3"/>
      <c r="S6220" s="3"/>
      <c r="T6220" s="3"/>
      <c r="U6220" s="3"/>
    </row>
    <row r="6221" spans="3:21" ht="17">
      <c r="C6221" s="156">
        <v>0.20706666666666668</v>
      </c>
      <c r="D6221" s="158">
        <v>1.3597400398550397</v>
      </c>
      <c r="E6221" s="158">
        <v>1.0145601149431769</v>
      </c>
      <c r="L6221" s="140"/>
      <c r="M6221" s="59">
        <f t="shared" si="293"/>
        <v>3.4678227072786005E-2</v>
      </c>
      <c r="N6221" s="61"/>
      <c r="O6221" s="59">
        <f t="shared" si="294"/>
        <v>2.2094441257842913E-2</v>
      </c>
      <c r="P6221" s="3"/>
      <c r="Q6221" s="3"/>
      <c r="R6221" s="3"/>
      <c r="S6221" s="3"/>
      <c r="T6221" s="3"/>
      <c r="U6221" s="3"/>
    </row>
    <row r="6222" spans="3:21" ht="17">
      <c r="C6222" s="156">
        <v>0.20710000000000001</v>
      </c>
      <c r="D6222" s="158">
        <v>-0.55825378337253051</v>
      </c>
      <c r="E6222" s="158">
        <v>-0.34641870571107164</v>
      </c>
      <c r="L6222" s="140"/>
      <c r="M6222" s="59">
        <f t="shared" si="293"/>
        <v>-1.4939510294201999E-2</v>
      </c>
      <c r="N6222" s="61"/>
      <c r="O6222" s="59">
        <f t="shared" si="294"/>
        <v>-7.9046900521308854E-3</v>
      </c>
      <c r="P6222" s="3"/>
      <c r="Q6222" s="3"/>
      <c r="R6222" s="3"/>
      <c r="S6222" s="3"/>
      <c r="T6222" s="3"/>
      <c r="U6222" s="3"/>
    </row>
    <row r="6223" spans="3:21" ht="17">
      <c r="C6223" s="156">
        <v>0.20713333333333334</v>
      </c>
      <c r="D6223" s="158">
        <v>-0.61057496739395367</v>
      </c>
      <c r="E6223" s="158">
        <v>-0.38286608606415784</v>
      </c>
      <c r="L6223" s="140"/>
      <c r="M6223" s="59">
        <f t="shared" si="293"/>
        <v>-1.6328144062644798E-2</v>
      </c>
      <c r="N6223" s="61"/>
      <c r="O6223" s="59">
        <f t="shared" si="294"/>
        <v>-8.7205794707750171E-3</v>
      </c>
      <c r="P6223" s="3"/>
      <c r="Q6223" s="3"/>
      <c r="R6223" s="3"/>
      <c r="S6223" s="3"/>
      <c r="T6223" s="3"/>
      <c r="U6223" s="3"/>
    </row>
    <row r="6224" spans="3:21" ht="17">
      <c r="C6224" s="156">
        <v>0.20716666666666667</v>
      </c>
      <c r="D6224" s="158">
        <v>0.82236206253169064</v>
      </c>
      <c r="E6224" s="158">
        <v>0.55930024877604534</v>
      </c>
      <c r="L6224" s="140"/>
      <c r="M6224" s="59">
        <f t="shared" si="293"/>
        <v>2.1022914377222736E-2</v>
      </c>
      <c r="N6224" s="61"/>
      <c r="O6224" s="59">
        <f t="shared" si="294"/>
        <v>1.2159293310681456E-2</v>
      </c>
      <c r="P6224" s="3"/>
      <c r="Q6224" s="3"/>
      <c r="R6224" s="3"/>
      <c r="S6224" s="3"/>
      <c r="T6224" s="3"/>
      <c r="U6224" s="3"/>
    </row>
    <row r="6225" spans="3:21" ht="17">
      <c r="C6225" s="156">
        <v>0.2072</v>
      </c>
      <c r="D6225" s="158">
        <v>-0.29513621662112055</v>
      </c>
      <c r="E6225" s="158">
        <v>-0.1711398769455009</v>
      </c>
      <c r="L6225" s="140"/>
      <c r="M6225" s="59">
        <f t="shared" si="293"/>
        <v>-7.9853045069229762E-3</v>
      </c>
      <c r="N6225" s="61"/>
      <c r="O6225" s="59">
        <f t="shared" si="294"/>
        <v>-3.9902737963380388E-3</v>
      </c>
      <c r="P6225" s="3"/>
      <c r="Q6225" s="3"/>
      <c r="R6225" s="3"/>
      <c r="S6225" s="3"/>
      <c r="T6225" s="3"/>
      <c r="U6225" s="3"/>
    </row>
    <row r="6226" spans="3:21" ht="17">
      <c r="C6226" s="156">
        <v>0.20723333333333332</v>
      </c>
      <c r="D6226" s="158">
        <v>0.58556017412458916</v>
      </c>
      <c r="E6226" s="158">
        <v>0.39217531014927498</v>
      </c>
      <c r="L6226" s="140"/>
      <c r="M6226" s="59">
        <f t="shared" si="293"/>
        <v>1.4945840921905351E-2</v>
      </c>
      <c r="N6226" s="61"/>
      <c r="O6226" s="59">
        <f t="shared" si="294"/>
        <v>8.4872098115147641E-3</v>
      </c>
      <c r="P6226" s="3"/>
      <c r="Q6226" s="3"/>
      <c r="R6226" s="3"/>
      <c r="S6226" s="3"/>
      <c r="T6226" s="3"/>
      <c r="U6226" s="3"/>
    </row>
    <row r="6227" spans="3:21" ht="17">
      <c r="C6227" s="156">
        <v>0.20726666666666665</v>
      </c>
      <c r="D6227" s="158">
        <v>0.89034760483233111</v>
      </c>
      <c r="E6227" s="158">
        <v>0.61016489835035104</v>
      </c>
      <c r="L6227" s="140"/>
      <c r="M6227" s="59">
        <f t="shared" si="293"/>
        <v>2.2760833252947331E-2</v>
      </c>
      <c r="N6227" s="61"/>
      <c r="O6227" s="59">
        <f t="shared" si="294"/>
        <v>1.3274224535586391E-2</v>
      </c>
      <c r="P6227" s="3"/>
      <c r="Q6227" s="3"/>
      <c r="R6227" s="3"/>
      <c r="S6227" s="3"/>
      <c r="T6227" s="3"/>
      <c r="U6227" s="3"/>
    </row>
    <row r="6228" spans="3:21" ht="17">
      <c r="C6228" s="156">
        <v>0.20730000000000001</v>
      </c>
      <c r="D6228" s="158">
        <v>0.1935331111817421</v>
      </c>
      <c r="E6228" s="158">
        <v>0.13748117541157651</v>
      </c>
      <c r="L6228" s="140"/>
      <c r="M6228" s="59">
        <f t="shared" si="293"/>
        <v>4.8033127706118232E-3</v>
      </c>
      <c r="N6228" s="61"/>
      <c r="O6228" s="59">
        <f t="shared" si="294"/>
        <v>2.8649859203197466E-3</v>
      </c>
      <c r="P6228" s="3"/>
      <c r="Q6228" s="3"/>
      <c r="R6228" s="3"/>
      <c r="S6228" s="3"/>
      <c r="T6228" s="3"/>
      <c r="U6228" s="3"/>
    </row>
    <row r="6229" spans="3:21" ht="17">
      <c r="C6229" s="156">
        <v>0.20733333333333334</v>
      </c>
      <c r="D6229" s="158">
        <v>-0.48759092445621222</v>
      </c>
      <c r="E6229" s="158">
        <v>-0.29814790466201369</v>
      </c>
      <c r="L6229" s="140"/>
      <c r="M6229" s="59">
        <f t="shared" si="293"/>
        <v>-1.3067133650335709E-2</v>
      </c>
      <c r="N6229" s="61"/>
      <c r="O6229" s="59">
        <f t="shared" si="294"/>
        <v>-6.8251521573274273E-3</v>
      </c>
      <c r="P6229" s="3"/>
      <c r="Q6229" s="3"/>
      <c r="R6229" s="3"/>
      <c r="S6229" s="3"/>
      <c r="T6229" s="3"/>
      <c r="U6229" s="3"/>
    </row>
    <row r="6230" spans="3:21" ht="17">
      <c r="C6230" s="156">
        <v>0.20736666666666667</v>
      </c>
      <c r="D6230" s="158">
        <v>0.34328566871496513</v>
      </c>
      <c r="E6230" s="158">
        <v>0.23267252108048242</v>
      </c>
      <c r="L6230" s="140"/>
      <c r="M6230" s="59">
        <f t="shared" si="293"/>
        <v>8.6898647217606446E-3</v>
      </c>
      <c r="N6230" s="61"/>
      <c r="O6230" s="59">
        <f t="shared" si="294"/>
        <v>4.9699801382535116E-3</v>
      </c>
      <c r="P6230" s="3"/>
      <c r="Q6230" s="3"/>
      <c r="R6230" s="3"/>
      <c r="S6230" s="3"/>
      <c r="T6230" s="3"/>
      <c r="U6230" s="3"/>
    </row>
    <row r="6231" spans="3:21" ht="17">
      <c r="C6231" s="156">
        <v>0.2074</v>
      </c>
      <c r="D6231" s="158">
        <v>-0.26623950338492203</v>
      </c>
      <c r="E6231" s="158">
        <v>-0.15251203940209868</v>
      </c>
      <c r="L6231" s="140"/>
      <c r="M6231" s="59">
        <f t="shared" si="293"/>
        <v>-7.2245023872138268E-3</v>
      </c>
      <c r="N6231" s="61"/>
      <c r="O6231" s="59">
        <f t="shared" si="294"/>
        <v>-3.5751667403538831E-3</v>
      </c>
      <c r="P6231" s="3"/>
      <c r="Q6231" s="3"/>
      <c r="R6231" s="3"/>
      <c r="S6231" s="3"/>
      <c r="T6231" s="3"/>
      <c r="U6231" s="3"/>
    </row>
    <row r="6232" spans="3:21" ht="17">
      <c r="C6232" s="156">
        <v>0.20743333333333333</v>
      </c>
      <c r="D6232" s="158">
        <v>9.5572179338179811E-3</v>
      </c>
      <c r="E6232" s="158">
        <v>2.1995828367011729E-2</v>
      </c>
      <c r="L6232" s="140"/>
      <c r="M6232" s="59">
        <f t="shared" si="293"/>
        <v>7.7862637542498518E-6</v>
      </c>
      <c r="N6232" s="61"/>
      <c r="O6232" s="59">
        <f t="shared" si="294"/>
        <v>3.0526146788416937E-4</v>
      </c>
      <c r="P6232" s="3"/>
      <c r="Q6232" s="3"/>
      <c r="R6232" s="3"/>
      <c r="S6232" s="3"/>
      <c r="T6232" s="3"/>
      <c r="U6232" s="3"/>
    </row>
    <row r="6233" spans="3:21" ht="17">
      <c r="C6233" s="156">
        <v>0.20746666666666666</v>
      </c>
      <c r="D6233" s="158">
        <v>1.4075714975884219</v>
      </c>
      <c r="E6233" s="158">
        <v>1.0626544440512466</v>
      </c>
      <c r="L6233" s="140"/>
      <c r="M6233" s="59">
        <f t="shared" si="293"/>
        <v>3.5884683267964186E-2</v>
      </c>
      <c r="N6233" s="61"/>
      <c r="O6233" s="59">
        <f t="shared" si="294"/>
        <v>2.3138263523709988E-2</v>
      </c>
      <c r="P6233" s="3"/>
      <c r="Q6233" s="3"/>
      <c r="R6233" s="3"/>
      <c r="S6233" s="3"/>
      <c r="T6233" s="3"/>
      <c r="U6233" s="3"/>
    </row>
    <row r="6234" spans="3:21" ht="17">
      <c r="C6234" s="156">
        <v>0.20749999999999999</v>
      </c>
      <c r="D6234" s="158">
        <v>0.6253370180783584</v>
      </c>
      <c r="E6234" s="158">
        <v>0.41931853166953825</v>
      </c>
      <c r="L6234" s="140"/>
      <c r="M6234" s="59">
        <f t="shared" si="293"/>
        <v>1.5969222725186433E-2</v>
      </c>
      <c r="N6234" s="61"/>
      <c r="O6234" s="59">
        <f t="shared" si="294"/>
        <v>9.0845209235426837E-3</v>
      </c>
      <c r="P6234" s="3"/>
      <c r="Q6234" s="3"/>
      <c r="R6234" s="3"/>
      <c r="S6234" s="3"/>
      <c r="T6234" s="3"/>
      <c r="U6234" s="3"/>
    </row>
    <row r="6235" spans="3:21" ht="17">
      <c r="C6235" s="156">
        <v>0.20753333333333332</v>
      </c>
      <c r="D6235" s="158">
        <v>-0.38760705002544721</v>
      </c>
      <c r="E6235" s="158">
        <v>-0.23145466541197157</v>
      </c>
      <c r="L6235" s="140"/>
      <c r="M6235" s="59">
        <f t="shared" si="293"/>
        <v>-1.0423803945627405E-2</v>
      </c>
      <c r="N6235" s="61"/>
      <c r="O6235" s="59">
        <f t="shared" si="294"/>
        <v>-5.3355259946168167E-3</v>
      </c>
      <c r="P6235" s="3"/>
      <c r="Q6235" s="3"/>
      <c r="R6235" s="3"/>
      <c r="S6235" s="3"/>
      <c r="T6235" s="3"/>
      <c r="U6235" s="3"/>
    </row>
    <row r="6236" spans="3:21" ht="17">
      <c r="C6236" s="156">
        <v>0.20756666666666668</v>
      </c>
      <c r="D6236" s="158">
        <v>1.1337660427059932</v>
      </c>
      <c r="E6236" s="158">
        <v>0.80645220265699646</v>
      </c>
      <c r="L6236" s="140"/>
      <c r="M6236" s="59">
        <f t="shared" si="293"/>
        <v>2.8958704209607632E-2</v>
      </c>
      <c r="N6236" s="61"/>
      <c r="O6236" s="59">
        <f t="shared" si="294"/>
        <v>1.7565140971080254E-2</v>
      </c>
      <c r="P6236" s="3"/>
      <c r="Q6236" s="3"/>
      <c r="R6236" s="3"/>
      <c r="S6236" s="3"/>
      <c r="T6236" s="3"/>
      <c r="U6236" s="3"/>
    </row>
    <row r="6237" spans="3:21" ht="17">
      <c r="C6237" s="156">
        <v>0.20760000000000001</v>
      </c>
      <c r="D6237" s="158">
        <v>-4.6954535700692093E-2</v>
      </c>
      <c r="E6237" s="158">
        <v>-1.3456547335060971E-2</v>
      </c>
      <c r="L6237" s="140"/>
      <c r="M6237" s="59">
        <f t="shared" si="293"/>
        <v>-1.4698813104515418E-3</v>
      </c>
      <c r="N6237" s="61"/>
      <c r="O6237" s="59">
        <f t="shared" si="294"/>
        <v>-4.8185417022485519E-4</v>
      </c>
      <c r="P6237" s="3"/>
      <c r="Q6237" s="3"/>
      <c r="R6237" s="3"/>
      <c r="S6237" s="3"/>
      <c r="T6237" s="3"/>
      <c r="U6237" s="3"/>
    </row>
    <row r="6238" spans="3:21" ht="17">
      <c r="C6238" s="156">
        <v>0.20763333333333334</v>
      </c>
      <c r="D6238" s="158">
        <v>-0.83746653160757634</v>
      </c>
      <c r="E6238" s="158">
        <v>-0.54955809503087782</v>
      </c>
      <c r="L6238" s="140"/>
      <c r="M6238" s="59">
        <f t="shared" si="293"/>
        <v>-2.2372386980992889E-2</v>
      </c>
      <c r="N6238" s="61"/>
      <c r="O6238" s="59">
        <f t="shared" si="294"/>
        <v>-1.2460555468893145E-2</v>
      </c>
      <c r="P6238" s="3"/>
      <c r="Q6238" s="3"/>
      <c r="R6238" s="3"/>
      <c r="S6238" s="3"/>
      <c r="T6238" s="3"/>
      <c r="U6238" s="3"/>
    </row>
    <row r="6239" spans="3:21" ht="17">
      <c r="C6239" s="156">
        <v>0.20766666666666667</v>
      </c>
      <c r="D6239" s="158">
        <v>-0.39469792691292693</v>
      </c>
      <c r="E6239" s="158">
        <v>-0.23612974531743935</v>
      </c>
      <c r="L6239" s="140"/>
      <c r="M6239" s="59">
        <f t="shared" si="293"/>
        <v>-1.0611039409683411E-2</v>
      </c>
      <c r="N6239" s="61"/>
      <c r="O6239" s="59">
        <f t="shared" si="294"/>
        <v>-5.4398739031258549E-3</v>
      </c>
      <c r="P6239" s="3"/>
      <c r="Q6239" s="3"/>
      <c r="R6239" s="3"/>
      <c r="S6239" s="3"/>
      <c r="T6239" s="3"/>
      <c r="U6239" s="3"/>
    </row>
    <row r="6240" spans="3:21" ht="17">
      <c r="C6240" s="156">
        <v>0.2077</v>
      </c>
      <c r="D6240" s="158">
        <v>0.54391662474927516</v>
      </c>
      <c r="E6240" s="158">
        <v>0.36409231663324138</v>
      </c>
      <c r="L6240" s="140"/>
      <c r="M6240" s="59">
        <f t="shared" si="293"/>
        <v>1.387330899928477E-2</v>
      </c>
      <c r="N6240" s="61"/>
      <c r="O6240" s="59">
        <f t="shared" si="294"/>
        <v>7.8688424145772328E-3</v>
      </c>
      <c r="P6240" s="3"/>
      <c r="Q6240" s="3"/>
      <c r="R6240" s="3"/>
      <c r="S6240" s="3"/>
      <c r="T6240" s="3"/>
      <c r="U6240" s="3"/>
    </row>
    <row r="6241" spans="3:21" ht="17">
      <c r="C6241" s="156">
        <v>0.20773333333333333</v>
      </c>
      <c r="D6241" s="158">
        <v>-1.5386332592304772</v>
      </c>
      <c r="E6241" s="158">
        <v>-1.217015640627416</v>
      </c>
      <c r="L6241" s="140"/>
      <c r="M6241" s="59">
        <f t="shared" si="293"/>
        <v>-4.12853000519691E-2</v>
      </c>
      <c r="N6241" s="61"/>
      <c r="O6241" s="59">
        <f t="shared" si="294"/>
        <v>-2.757765811026823E-2</v>
      </c>
      <c r="P6241" s="3"/>
      <c r="Q6241" s="3"/>
      <c r="R6241" s="3"/>
      <c r="S6241" s="3"/>
      <c r="T6241" s="3"/>
      <c r="U6241" s="3"/>
    </row>
    <row r="6242" spans="3:21" ht="17">
      <c r="C6242" s="156">
        <v>0.20776666666666666</v>
      </c>
      <c r="D6242" s="158">
        <v>0.16027180568096389</v>
      </c>
      <c r="E6242" s="158">
        <v>0.11653575486907561</v>
      </c>
      <c r="L6242" s="140"/>
      <c r="M6242" s="59">
        <f t="shared" si="293"/>
        <v>3.938022880725027E-3</v>
      </c>
      <c r="N6242" s="61"/>
      <c r="O6242" s="59">
        <f t="shared" si="294"/>
        <v>2.4012183235819318E-3</v>
      </c>
      <c r="P6242" s="3"/>
      <c r="Q6242" s="3"/>
      <c r="R6242" s="3"/>
      <c r="S6242" s="3"/>
      <c r="T6242" s="3"/>
      <c r="U6242" s="3"/>
    </row>
    <row r="6243" spans="3:21" ht="17">
      <c r="C6243" s="156">
        <v>0.20780000000000001</v>
      </c>
      <c r="D6243" s="158">
        <v>8.6961694845939491E-2</v>
      </c>
      <c r="E6243" s="158">
        <v>7.0508820713855419E-2</v>
      </c>
      <c r="L6243" s="140"/>
      <c r="M6243" s="59">
        <f t="shared" si="293"/>
        <v>2.0282190249945645E-3</v>
      </c>
      <c r="N6243" s="61"/>
      <c r="O6243" s="59">
        <f t="shared" si="294"/>
        <v>1.3813466781727581E-3</v>
      </c>
      <c r="P6243" s="3"/>
      <c r="Q6243" s="3"/>
      <c r="R6243" s="3"/>
      <c r="S6243" s="3"/>
      <c r="T6243" s="3"/>
      <c r="U6243" s="3"/>
    </row>
    <row r="6244" spans="3:21" ht="17">
      <c r="C6244" s="156">
        <v>0.20783333333333334</v>
      </c>
      <c r="D6244" s="158">
        <v>0.20492106418767769</v>
      </c>
      <c r="E6244" s="158">
        <v>0.14466484973142346</v>
      </c>
      <c r="L6244" s="140"/>
      <c r="M6244" s="59">
        <f t="shared" si="293"/>
        <v>5.099397375944034E-3</v>
      </c>
      <c r="N6244" s="61"/>
      <c r="O6244" s="59">
        <f t="shared" si="294"/>
        <v>3.023995291755685E-3</v>
      </c>
      <c r="P6244" s="3"/>
      <c r="Q6244" s="3"/>
      <c r="R6244" s="3"/>
      <c r="S6244" s="3"/>
      <c r="T6244" s="3"/>
      <c r="U6244" s="3"/>
    </row>
    <row r="6245" spans="3:21" ht="17">
      <c r="C6245" s="156">
        <v>0.20786666666666667</v>
      </c>
      <c r="D6245" s="158">
        <v>-1.0055723485003574</v>
      </c>
      <c r="E6245" s="158">
        <v>-0.68465451469669436</v>
      </c>
      <c r="L6245" s="140"/>
      <c r="M6245" s="59">
        <f t="shared" si="293"/>
        <v>-2.6874295488401603E-2</v>
      </c>
      <c r="N6245" s="61"/>
      <c r="O6245" s="59">
        <f t="shared" si="294"/>
        <v>-1.5501934252484213E-2</v>
      </c>
      <c r="P6245" s="3"/>
      <c r="Q6245" s="3"/>
      <c r="R6245" s="3"/>
      <c r="S6245" s="3"/>
      <c r="T6245" s="3"/>
      <c r="U6245" s="3"/>
    </row>
    <row r="6246" spans="3:21" ht="17">
      <c r="C6246" s="156">
        <v>0.2079</v>
      </c>
      <c r="D6246" s="158">
        <v>1.3198410651863879</v>
      </c>
      <c r="E6246" s="158">
        <v>0.97561496814211945</v>
      </c>
      <c r="L6246" s="140"/>
      <c r="M6246" s="59">
        <f t="shared" si="293"/>
        <v>3.3670737786735211E-2</v>
      </c>
      <c r="N6246" s="61"/>
      <c r="O6246" s="59">
        <f t="shared" si="294"/>
        <v>2.1248390500875073E-2</v>
      </c>
      <c r="P6246" s="3"/>
      <c r="Q6246" s="3"/>
      <c r="R6246" s="3"/>
      <c r="S6246" s="3"/>
      <c r="T6246" s="3"/>
      <c r="U6246" s="3"/>
    </row>
    <row r="6247" spans="3:21" ht="17">
      <c r="C6247" s="156">
        <v>0.20793333333333333</v>
      </c>
      <c r="D6247" s="158">
        <v>0.42133756315411414</v>
      </c>
      <c r="E6247" s="158">
        <v>0.28313662239322246</v>
      </c>
      <c r="L6247" s="140"/>
      <c r="M6247" s="59">
        <f t="shared" si="293"/>
        <v>1.0709585559962697E-2</v>
      </c>
      <c r="N6247" s="61"/>
      <c r="O6247" s="59">
        <f t="shared" si="294"/>
        <v>6.0841130861548623E-3</v>
      </c>
      <c r="P6247" s="3"/>
      <c r="Q6247" s="3"/>
      <c r="R6247" s="3"/>
      <c r="S6247" s="3"/>
      <c r="T6247" s="3"/>
      <c r="U6247" s="3"/>
    </row>
    <row r="6248" spans="3:21" ht="17">
      <c r="C6248" s="156">
        <v>0.20796666666666666</v>
      </c>
      <c r="D6248" s="158">
        <v>-0.47585925647442329</v>
      </c>
      <c r="E6248" s="158">
        <v>-0.29023068823424381</v>
      </c>
      <c r="L6248" s="140"/>
      <c r="M6248" s="59">
        <f t="shared" si="293"/>
        <v>-1.2756614902514472E-2</v>
      </c>
      <c r="N6248" s="61"/>
      <c r="O6248" s="59">
        <f t="shared" si="294"/>
        <v>-6.6482011332128976E-3</v>
      </c>
      <c r="P6248" s="3"/>
      <c r="Q6248" s="3"/>
      <c r="R6248" s="3"/>
      <c r="S6248" s="3"/>
      <c r="T6248" s="3"/>
      <c r="U6248" s="3"/>
    </row>
    <row r="6249" spans="3:21" ht="17">
      <c r="C6249" s="156">
        <v>0.20799999999999999</v>
      </c>
      <c r="D6249" s="158">
        <v>-1.0251432590674199</v>
      </c>
      <c r="E6249" s="158">
        <v>-0.70116957865485185</v>
      </c>
      <c r="L6249" s="140"/>
      <c r="M6249" s="59">
        <f t="shared" si="293"/>
        <v>-2.7399728059126029E-2</v>
      </c>
      <c r="N6249" s="61"/>
      <c r="O6249" s="59">
        <f t="shared" si="294"/>
        <v>-1.5874367459888444E-2</v>
      </c>
      <c r="P6249" s="3"/>
      <c r="Q6249" s="3"/>
      <c r="R6249" s="3"/>
      <c r="S6249" s="3"/>
      <c r="T6249" s="3"/>
      <c r="U6249" s="3"/>
    </row>
    <row r="6250" spans="3:21" ht="17">
      <c r="C6250" s="156">
        <v>0.20803333333333332</v>
      </c>
      <c r="D6250" s="158">
        <v>-0.10282344724270961</v>
      </c>
      <c r="E6250" s="158">
        <v>-4.8601212789071299E-2</v>
      </c>
      <c r="L6250" s="140"/>
      <c r="M6250" s="59">
        <f t="shared" si="293"/>
        <v>-2.9328894077660602E-3</v>
      </c>
      <c r="N6250" s="61"/>
      <c r="O6250" s="59">
        <f t="shared" si="294"/>
        <v>-1.2627499952977872E-3</v>
      </c>
      <c r="P6250" s="3"/>
      <c r="Q6250" s="3"/>
      <c r="R6250" s="3"/>
      <c r="S6250" s="3"/>
      <c r="T6250" s="3"/>
      <c r="U6250" s="3"/>
    </row>
    <row r="6251" spans="3:21" ht="17">
      <c r="C6251" s="156">
        <v>0.20806666666666668</v>
      </c>
      <c r="D6251" s="158">
        <v>-1.0820625236187653</v>
      </c>
      <c r="E6251" s="158">
        <v>-0.7502495084292472</v>
      </c>
      <c r="L6251" s="140"/>
      <c r="M6251" s="59">
        <f t="shared" si="293"/>
        <v>-2.8929446390619409E-2</v>
      </c>
      <c r="N6251" s="61"/>
      <c r="O6251" s="59">
        <f t="shared" si="294"/>
        <v>-1.6981994223754682E-2</v>
      </c>
      <c r="P6251" s="3"/>
      <c r="Q6251" s="3"/>
      <c r="R6251" s="3"/>
      <c r="S6251" s="3"/>
      <c r="T6251" s="3"/>
      <c r="U6251" s="3"/>
    </row>
    <row r="6252" spans="3:21" ht="17">
      <c r="C6252" s="156">
        <v>0.20810000000000001</v>
      </c>
      <c r="D6252" s="158">
        <v>-0.13254009913118689</v>
      </c>
      <c r="E6252" s="158">
        <v>-6.7353965242306552E-2</v>
      </c>
      <c r="L6252" s="140"/>
      <c r="M6252" s="59">
        <f t="shared" si="293"/>
        <v>-3.7119357269273126E-3</v>
      </c>
      <c r="N6252" s="61"/>
      <c r="O6252" s="59">
        <f t="shared" si="294"/>
        <v>-1.6796758422541799E-3</v>
      </c>
      <c r="P6252" s="3"/>
      <c r="Q6252" s="3"/>
      <c r="R6252" s="3"/>
      <c r="S6252" s="3"/>
      <c r="T6252" s="3"/>
      <c r="U6252" s="3"/>
    </row>
    <row r="6253" spans="3:21" ht="17">
      <c r="C6253" s="156">
        <v>0.20813333333333334</v>
      </c>
      <c r="D6253" s="158">
        <v>-2.0893826730436942</v>
      </c>
      <c r="E6253" s="158">
        <v>-2.0661333236191703</v>
      </c>
      <c r="L6253" s="140"/>
      <c r="M6253" s="59">
        <f t="shared" si="293"/>
        <v>-5.6395897046871493E-2</v>
      </c>
      <c r="N6253" s="61"/>
      <c r="O6253" s="59">
        <f t="shared" si="294"/>
        <v>-4.7145446123820829E-2</v>
      </c>
      <c r="P6253" s="3"/>
      <c r="Q6253" s="3"/>
      <c r="R6253" s="3"/>
      <c r="S6253" s="3"/>
      <c r="T6253" s="3"/>
      <c r="U6253" s="3"/>
    </row>
    <row r="6254" spans="3:21" ht="17">
      <c r="C6254" s="156">
        <v>0.20816666666666667</v>
      </c>
      <c r="D6254" s="158">
        <v>-0.60578673120036253</v>
      </c>
      <c r="E6254" s="158">
        <v>-0.37950363754048311</v>
      </c>
      <c r="L6254" s="140"/>
      <c r="M6254" s="59">
        <f t="shared" si="293"/>
        <v>-1.6200981379405212E-2</v>
      </c>
      <c r="N6254" s="61"/>
      <c r="O6254" s="59">
        <f t="shared" si="294"/>
        <v>-8.6452818150095159E-3</v>
      </c>
      <c r="P6254" s="3"/>
      <c r="Q6254" s="3"/>
      <c r="R6254" s="3"/>
      <c r="S6254" s="3"/>
      <c r="T6254" s="3"/>
      <c r="U6254" s="3"/>
    </row>
    <row r="6255" spans="3:21" ht="17">
      <c r="C6255" s="156">
        <v>0.2082</v>
      </c>
      <c r="D6255" s="158">
        <v>-1.4656584772239725</v>
      </c>
      <c r="E6255" s="158">
        <v>-1.1317985185033133</v>
      </c>
      <c r="L6255" s="140"/>
      <c r="M6255" s="59">
        <f t="shared" si="293"/>
        <v>-3.9300155423226818E-2</v>
      </c>
      <c r="N6255" s="61"/>
      <c r="O6255" s="59">
        <f t="shared" si="294"/>
        <v>-2.5634820060163772E-2</v>
      </c>
      <c r="P6255" s="3"/>
      <c r="Q6255" s="3"/>
      <c r="R6255" s="3"/>
      <c r="S6255" s="3"/>
      <c r="T6255" s="3"/>
      <c r="U6255" s="3"/>
    </row>
    <row r="6256" spans="3:21" ht="17">
      <c r="C6256" s="156">
        <v>0.20823333333333333</v>
      </c>
      <c r="D6256" s="158">
        <v>0.74558099180553583</v>
      </c>
      <c r="E6256" s="158">
        <v>0.50354301427995396</v>
      </c>
      <c r="L6256" s="140"/>
      <c r="M6256" s="59">
        <f t="shared" si="293"/>
        <v>1.9056516190437207E-2</v>
      </c>
      <c r="N6256" s="61"/>
      <c r="O6256" s="59">
        <f t="shared" si="294"/>
        <v>1.0935688857945271E-2</v>
      </c>
      <c r="P6256" s="3"/>
      <c r="Q6256" s="3"/>
      <c r="R6256" s="3"/>
      <c r="S6256" s="3"/>
      <c r="T6256" s="3"/>
      <c r="U6256" s="3"/>
    </row>
    <row r="6257" spans="3:21" ht="17">
      <c r="C6257" s="156">
        <v>0.20826666666666666</v>
      </c>
      <c r="D6257" s="158">
        <v>-0.3588320275585215</v>
      </c>
      <c r="E6257" s="158">
        <v>-0.21256028309171443</v>
      </c>
      <c r="L6257" s="140"/>
      <c r="M6257" s="59">
        <f t="shared" si="293"/>
        <v>-9.6643555691134607E-3</v>
      </c>
      <c r="N6257" s="61"/>
      <c r="O6257" s="59">
        <f t="shared" si="294"/>
        <v>-4.9139137690868929E-3</v>
      </c>
      <c r="P6257" s="3"/>
      <c r="Q6257" s="3"/>
      <c r="R6257" s="3"/>
      <c r="S6257" s="3"/>
      <c r="T6257" s="3"/>
      <c r="U6257" s="3"/>
    </row>
    <row r="6258" spans="3:21" ht="17">
      <c r="C6258" s="156">
        <v>0.20830000000000001</v>
      </c>
      <c r="D6258" s="158">
        <v>0.45070796205206293</v>
      </c>
      <c r="E6258" s="158">
        <v>0.30232581497779387</v>
      </c>
      <c r="L6258" s="140"/>
      <c r="M6258" s="59">
        <f t="shared" si="293"/>
        <v>1.146853776126786E-2</v>
      </c>
      <c r="N6258" s="61"/>
      <c r="O6258" s="59">
        <f t="shared" si="294"/>
        <v>6.5074414220443189E-3</v>
      </c>
      <c r="P6258" s="3"/>
      <c r="Q6258" s="3"/>
      <c r="R6258" s="3"/>
      <c r="S6258" s="3"/>
      <c r="T6258" s="3"/>
      <c r="U6258" s="3"/>
    </row>
    <row r="6259" spans="3:21" ht="17">
      <c r="C6259" s="156">
        <v>0.20833333333333334</v>
      </c>
      <c r="D6259" s="158">
        <v>1.3512906090193233</v>
      </c>
      <c r="E6259" s="158">
        <v>1.0062258759269702</v>
      </c>
      <c r="L6259" s="140"/>
      <c r="M6259" s="59">
        <f t="shared" si="293"/>
        <v>3.4464955136493031E-2</v>
      </c>
      <c r="N6259" s="61"/>
      <c r="O6259" s="59">
        <f t="shared" si="294"/>
        <v>2.1913447072997101E-2</v>
      </c>
      <c r="P6259" s="3"/>
      <c r="Q6259" s="3"/>
      <c r="R6259" s="3"/>
      <c r="S6259" s="3"/>
      <c r="T6259" s="3"/>
      <c r="U6259" s="3"/>
    </row>
    <row r="6260" spans="3:21" ht="17">
      <c r="C6260" s="156">
        <v>0.20836666666666667</v>
      </c>
      <c r="D6260" s="158">
        <v>0.49496360994764477</v>
      </c>
      <c r="E6260" s="158">
        <v>0.3314777127774306</v>
      </c>
      <c r="L6260" s="140"/>
      <c r="M6260" s="59">
        <f t="shared" si="293"/>
        <v>1.2611048714729142E-2</v>
      </c>
      <c r="N6260" s="61"/>
      <c r="O6260" s="59">
        <f t="shared" si="294"/>
        <v>7.1502119655353115E-3</v>
      </c>
      <c r="P6260" s="3"/>
      <c r="Q6260" s="3"/>
      <c r="R6260" s="3"/>
      <c r="S6260" s="3"/>
      <c r="T6260" s="3"/>
      <c r="U6260" s="3"/>
    </row>
    <row r="6261" spans="3:21" ht="17">
      <c r="C6261" s="156">
        <v>0.2084</v>
      </c>
      <c r="D6261" s="158">
        <v>-1.1754353510030557</v>
      </c>
      <c r="E6261" s="158">
        <v>-0.83442397042667671</v>
      </c>
      <c r="L6261" s="140"/>
      <c r="M6261" s="59">
        <f t="shared" si="293"/>
        <v>-3.1443941635090983E-2</v>
      </c>
      <c r="N6261" s="61"/>
      <c r="O6261" s="59">
        <f t="shared" si="294"/>
        <v>-1.8884488917097538E-2</v>
      </c>
      <c r="P6261" s="3"/>
      <c r="Q6261" s="3"/>
      <c r="R6261" s="3"/>
      <c r="S6261" s="3"/>
      <c r="T6261" s="3"/>
      <c r="U6261" s="3"/>
    </row>
    <row r="6262" spans="3:21" ht="17">
      <c r="C6262" s="156">
        <v>0.20843333333333333</v>
      </c>
      <c r="D6262" s="158">
        <v>1.8143515142666959</v>
      </c>
      <c r="E6262" s="158">
        <v>1.5497168933406784</v>
      </c>
      <c r="L6262" s="140"/>
      <c r="M6262" s="59">
        <f t="shared" si="293"/>
        <v>4.608652106567819E-2</v>
      </c>
      <c r="N6262" s="61"/>
      <c r="O6262" s="59">
        <f t="shared" si="294"/>
        <v>3.3648353998319093E-2</v>
      </c>
      <c r="P6262" s="3"/>
      <c r="Q6262" s="3"/>
      <c r="R6262" s="3"/>
      <c r="S6262" s="3"/>
      <c r="T6262" s="3"/>
      <c r="U6262" s="3"/>
    </row>
    <row r="6263" spans="3:21" ht="17">
      <c r="C6263" s="156">
        <v>0.20846666666666666</v>
      </c>
      <c r="D6263" s="158">
        <v>0.33727170631954795</v>
      </c>
      <c r="E6263" s="158">
        <v>0.22881272894084542</v>
      </c>
      <c r="L6263" s="140"/>
      <c r="M6263" s="59">
        <f t="shared" si="293"/>
        <v>8.5340741807048964E-3</v>
      </c>
      <c r="N6263" s="61"/>
      <c r="O6263" s="59">
        <f t="shared" si="294"/>
        <v>4.8847135550899954E-3</v>
      </c>
      <c r="P6263" s="3"/>
      <c r="Q6263" s="3"/>
      <c r="R6263" s="3"/>
      <c r="S6263" s="3"/>
      <c r="T6263" s="3"/>
      <c r="U6263" s="3"/>
    </row>
    <row r="6264" spans="3:21" ht="17">
      <c r="C6264" s="156">
        <v>0.20849999999999999</v>
      </c>
      <c r="D6264" s="158">
        <v>1.561597486698145</v>
      </c>
      <c r="E6264" s="158">
        <v>1.229158726342372</v>
      </c>
      <c r="L6264" s="140"/>
      <c r="M6264" s="59">
        <f t="shared" si="293"/>
        <v>3.9759830839858144E-2</v>
      </c>
      <c r="N6264" s="61"/>
      <c r="O6264" s="59">
        <f t="shared" si="294"/>
        <v>2.6743620909142105E-2</v>
      </c>
      <c r="P6264" s="3"/>
      <c r="Q6264" s="3"/>
      <c r="R6264" s="3"/>
      <c r="S6264" s="3"/>
      <c r="T6264" s="3"/>
      <c r="U6264" s="3"/>
    </row>
    <row r="6265" spans="3:21" ht="17">
      <c r="C6265" s="156">
        <v>0.20853333333333332</v>
      </c>
      <c r="D6265" s="158">
        <v>1.4160838935981798E-2</v>
      </c>
      <c r="E6265" s="158">
        <v>2.4881472191939764E-2</v>
      </c>
      <c r="L6265" s="140"/>
      <c r="M6265" s="59">
        <f t="shared" si="293"/>
        <v>1.2806547494667535E-4</v>
      </c>
      <c r="N6265" s="61"/>
      <c r="O6265" s="59">
        <f t="shared" si="294"/>
        <v>3.693014361403737E-4</v>
      </c>
      <c r="P6265" s="3"/>
      <c r="Q6265" s="3"/>
      <c r="R6265" s="3"/>
      <c r="S6265" s="3"/>
      <c r="T6265" s="3"/>
      <c r="U6265" s="3"/>
    </row>
    <row r="6266" spans="3:21" ht="17">
      <c r="C6266" s="156">
        <v>0.20856666666666668</v>
      </c>
      <c r="D6266" s="158">
        <v>-8.2302530225492193E-2</v>
      </c>
      <c r="E6266" s="158">
        <v>-3.5677577098071886E-2</v>
      </c>
      <c r="L6266" s="140"/>
      <c r="M6266" s="59">
        <f t="shared" si="293"/>
        <v>-2.3952708358499614E-3</v>
      </c>
      <c r="N6266" s="61"/>
      <c r="O6266" s="59">
        <f t="shared" si="294"/>
        <v>-9.7552277006437071E-4</v>
      </c>
      <c r="P6266" s="3"/>
      <c r="Q6266" s="3"/>
      <c r="R6266" s="3"/>
      <c r="S6266" s="3"/>
      <c r="T6266" s="3"/>
      <c r="U6266" s="3"/>
    </row>
    <row r="6267" spans="3:21" ht="17">
      <c r="C6267" s="156">
        <v>0.20860000000000001</v>
      </c>
      <c r="D6267" s="158">
        <v>0.39336349758278899</v>
      </c>
      <c r="E6267" s="158">
        <v>0.26496632850756252</v>
      </c>
      <c r="L6267" s="140"/>
      <c r="M6267" s="59">
        <f t="shared" si="293"/>
        <v>9.986179638404289E-3</v>
      </c>
      <c r="N6267" s="61"/>
      <c r="O6267" s="59">
        <f t="shared" si="294"/>
        <v>5.6830971847959136E-3</v>
      </c>
      <c r="P6267" s="3"/>
      <c r="Q6267" s="3"/>
      <c r="R6267" s="3"/>
      <c r="S6267" s="3"/>
      <c r="T6267" s="3"/>
      <c r="U6267" s="3"/>
    </row>
    <row r="6268" spans="3:21" ht="17">
      <c r="C6268" s="156">
        <v>0.20863333333333334</v>
      </c>
      <c r="D6268" s="158">
        <v>0.43047805612189988</v>
      </c>
      <c r="E6268" s="158">
        <v>0.28909585960908135</v>
      </c>
      <c r="L6268" s="140"/>
      <c r="M6268" s="59">
        <f t="shared" si="293"/>
        <v>1.0945844205427832E-2</v>
      </c>
      <c r="N6268" s="61"/>
      <c r="O6268" s="59">
        <f t="shared" si="294"/>
        <v>6.2155976249512407E-3</v>
      </c>
      <c r="P6268" s="3"/>
      <c r="Q6268" s="3"/>
      <c r="R6268" s="3"/>
      <c r="S6268" s="3"/>
      <c r="T6268" s="3"/>
      <c r="U6268" s="3"/>
    </row>
    <row r="6269" spans="3:21" ht="17">
      <c r="C6269" s="156">
        <v>0.20866666666666667</v>
      </c>
      <c r="D6269" s="158">
        <v>-0.12371006719013281</v>
      </c>
      <c r="E6269" s="158">
        <v>-6.1776642694750375E-2</v>
      </c>
      <c r="L6269" s="140"/>
      <c r="M6269" s="59">
        <f t="shared" si="293"/>
        <v>-3.4803858390387993E-3</v>
      </c>
      <c r="N6269" s="61"/>
      <c r="O6269" s="59">
        <f t="shared" si="294"/>
        <v>-1.5556582865811634E-3</v>
      </c>
      <c r="P6269" s="3"/>
      <c r="Q6269" s="3"/>
      <c r="R6269" s="3"/>
      <c r="S6269" s="3"/>
      <c r="T6269" s="3"/>
      <c r="U6269" s="3"/>
    </row>
    <row r="6270" spans="3:21" ht="17">
      <c r="C6270" s="156">
        <v>0.2087</v>
      </c>
      <c r="D6270" s="158">
        <v>1.1180471057776089</v>
      </c>
      <c r="E6270" s="158">
        <v>0.79300273341749139</v>
      </c>
      <c r="L6270" s="140"/>
      <c r="M6270" s="59">
        <f t="shared" si="293"/>
        <v>2.855962993804257E-2</v>
      </c>
      <c r="N6270" s="61"/>
      <c r="O6270" s="59">
        <f t="shared" si="294"/>
        <v>1.7271717210218862E-2</v>
      </c>
      <c r="P6270" s="3"/>
      <c r="Q6270" s="3"/>
      <c r="R6270" s="3"/>
      <c r="S6270" s="3"/>
      <c r="T6270" s="3"/>
      <c r="U6270" s="3"/>
    </row>
    <row r="6271" spans="3:21" ht="17">
      <c r="C6271" s="156">
        <v>0.20873333333333333</v>
      </c>
      <c r="D6271" s="158">
        <v>-0.90762836728147556</v>
      </c>
      <c r="E6271" s="158">
        <v>-0.6045535405117044</v>
      </c>
      <c r="L6271" s="140"/>
      <c r="M6271" s="59">
        <f t="shared" si="293"/>
        <v>-2.4248871845597059E-2</v>
      </c>
      <c r="N6271" s="61"/>
      <c r="O6271" s="59">
        <f t="shared" si="294"/>
        <v>-1.3697532728628557E-2</v>
      </c>
      <c r="P6271" s="3"/>
      <c r="Q6271" s="3"/>
      <c r="R6271" s="3"/>
      <c r="S6271" s="3"/>
      <c r="T6271" s="3"/>
      <c r="U6271" s="3"/>
    </row>
    <row r="6272" spans="3:21" ht="17">
      <c r="C6272" s="156">
        <v>0.20876666666666666</v>
      </c>
      <c r="D6272" s="158">
        <v>1.0441049532279205</v>
      </c>
      <c r="E6272" s="158">
        <v>0.73127709640222283</v>
      </c>
      <c r="L6272" s="140"/>
      <c r="M6272" s="59">
        <f t="shared" si="293"/>
        <v>2.668023804511244E-2</v>
      </c>
      <c r="N6272" s="61"/>
      <c r="O6272" s="59">
        <f t="shared" si="294"/>
        <v>1.5923958768556592E-2</v>
      </c>
      <c r="P6272" s="3"/>
      <c r="Q6272" s="3"/>
      <c r="R6272" s="3"/>
      <c r="S6272" s="3"/>
      <c r="T6272" s="3"/>
      <c r="U6272" s="3"/>
    </row>
    <row r="6273" spans="3:21" ht="17">
      <c r="C6273" s="156">
        <v>0.20880000000000001</v>
      </c>
      <c r="D6273" s="158">
        <v>-0.13404786405582714</v>
      </c>
      <c r="E6273" s="158">
        <v>-6.8306776604145802E-2</v>
      </c>
      <c r="L6273" s="140"/>
      <c r="M6273" s="59">
        <f t="shared" si="293"/>
        <v>-3.751479199475639E-3</v>
      </c>
      <c r="N6273" s="61"/>
      <c r="O6273" s="59">
        <f t="shared" si="294"/>
        <v>-1.7008641301178113E-3</v>
      </c>
      <c r="P6273" s="3"/>
      <c r="Q6273" s="3"/>
      <c r="R6273" s="3"/>
      <c r="S6273" s="3"/>
      <c r="T6273" s="3"/>
      <c r="U6273" s="3"/>
    </row>
    <row r="6274" spans="3:21" ht="17">
      <c r="C6274" s="156">
        <v>0.20883333333333334</v>
      </c>
      <c r="D6274" s="158">
        <v>0.76643509589853531</v>
      </c>
      <c r="E6274" s="158">
        <v>0.51852176443542519</v>
      </c>
      <c r="L6274" s="140"/>
      <c r="M6274" s="59">
        <f t="shared" si="293"/>
        <v>1.959098189519182E-2</v>
      </c>
      <c r="N6274" s="61"/>
      <c r="O6274" s="59">
        <f t="shared" si="294"/>
        <v>1.1264547846822693E-2</v>
      </c>
      <c r="P6274" s="3"/>
      <c r="Q6274" s="3"/>
      <c r="R6274" s="3"/>
      <c r="S6274" s="3"/>
      <c r="T6274" s="3"/>
      <c r="U6274" s="3"/>
    </row>
    <row r="6275" spans="3:21" ht="17">
      <c r="C6275" s="156">
        <v>0.20886666666666667</v>
      </c>
      <c r="D6275" s="158">
        <v>5.0142133362834754E-2</v>
      </c>
      <c r="E6275" s="158">
        <v>4.7430764395276132E-2</v>
      </c>
      <c r="L6275" s="140"/>
      <c r="M6275" s="59">
        <f t="shared" si="293"/>
        <v>1.0676538363767328E-3</v>
      </c>
      <c r="N6275" s="61"/>
      <c r="O6275" s="59">
        <f t="shared" si="294"/>
        <v>8.6958789825762031E-4</v>
      </c>
      <c r="P6275" s="3"/>
      <c r="Q6275" s="3"/>
      <c r="R6275" s="3"/>
      <c r="S6275" s="3"/>
      <c r="T6275" s="3"/>
      <c r="U6275" s="3"/>
    </row>
    <row r="6276" spans="3:21" ht="17">
      <c r="C6276" s="156">
        <v>0.2089</v>
      </c>
      <c r="D6276" s="158">
        <v>0.25006542780541496</v>
      </c>
      <c r="E6276" s="158">
        <v>0.17321801781446949</v>
      </c>
      <c r="L6276" s="140"/>
      <c r="M6276" s="59">
        <f t="shared" si="293"/>
        <v>6.2722803734613407E-3</v>
      </c>
      <c r="N6276" s="61"/>
      <c r="O6276" s="59">
        <f t="shared" si="294"/>
        <v>3.6557648063379757E-3</v>
      </c>
      <c r="P6276" s="3"/>
      <c r="Q6276" s="3"/>
      <c r="R6276" s="3"/>
      <c r="S6276" s="3"/>
      <c r="T6276" s="3"/>
      <c r="U6276" s="3"/>
    </row>
    <row r="6277" spans="3:21" ht="17">
      <c r="C6277" s="156">
        <v>0.20893333333333333</v>
      </c>
      <c r="D6277" s="158">
        <v>-0.31347237590924465</v>
      </c>
      <c r="E6277" s="158">
        <v>-0.18301043270955092</v>
      </c>
      <c r="L6277" s="140"/>
      <c r="M6277" s="59">
        <f t="shared" si="293"/>
        <v>-8.4683652515830463E-3</v>
      </c>
      <c r="N6277" s="61"/>
      <c r="O6277" s="59">
        <f t="shared" si="294"/>
        <v>-4.2548899352621052E-3</v>
      </c>
      <c r="P6277" s="3"/>
      <c r="Q6277" s="3"/>
      <c r="R6277" s="3"/>
      <c r="S6277" s="3"/>
      <c r="T6277" s="3"/>
      <c r="U6277" s="3"/>
    </row>
    <row r="6278" spans="3:21" ht="17">
      <c r="C6278" s="156">
        <v>0.20896666666666666</v>
      </c>
      <c r="D6278" s="158">
        <v>1.0858558268597296</v>
      </c>
      <c r="E6278" s="158">
        <v>0.76582475493181756</v>
      </c>
      <c r="L6278" s="140"/>
      <c r="M6278" s="59">
        <f t="shared" si="293"/>
        <v>2.7741856471899751E-2</v>
      </c>
      <c r="N6278" s="61"/>
      <c r="O6278" s="59">
        <f t="shared" si="294"/>
        <v>1.6678519034924084E-2</v>
      </c>
      <c r="P6278" s="3"/>
      <c r="Q6278" s="3"/>
      <c r="R6278" s="3"/>
      <c r="S6278" s="3"/>
      <c r="T6278" s="3"/>
      <c r="U6278" s="3"/>
    </row>
    <row r="6279" spans="3:21" ht="17">
      <c r="C6279" s="156">
        <v>0.20899999999999999</v>
      </c>
      <c r="D6279" s="158">
        <v>-0.43761571225180618</v>
      </c>
      <c r="E6279" s="158">
        <v>-0.26459739632707524</v>
      </c>
      <c r="L6279" s="140"/>
      <c r="M6279" s="59">
        <f t="shared" si="293"/>
        <v>-1.1745037567570562E-2</v>
      </c>
      <c r="N6279" s="61"/>
      <c r="O6279" s="59">
        <f t="shared" si="294"/>
        <v>-6.0755077597522905E-3</v>
      </c>
      <c r="P6279" s="3"/>
      <c r="Q6279" s="3"/>
      <c r="R6279" s="3"/>
      <c r="S6279" s="3"/>
      <c r="T6279" s="3"/>
      <c r="U6279" s="3"/>
    </row>
    <row r="6280" spans="3:21" ht="17">
      <c r="C6280" s="156">
        <v>0.20903333333333332</v>
      </c>
      <c r="D6280" s="158">
        <v>0.66830869164509388</v>
      </c>
      <c r="E6280" s="158">
        <v>0.44902316705973516</v>
      </c>
      <c r="L6280" s="140"/>
      <c r="M6280" s="59">
        <f t="shared" si="293"/>
        <v>1.7073625759523481E-2</v>
      </c>
      <c r="N6280" s="61"/>
      <c r="O6280" s="59">
        <f t="shared" si="294"/>
        <v>9.7377896498898487E-3</v>
      </c>
      <c r="P6280" s="3"/>
      <c r="Q6280" s="3"/>
      <c r="R6280" s="3"/>
      <c r="S6280" s="3"/>
      <c r="T6280" s="3"/>
      <c r="U6280" s="3"/>
    </row>
    <row r="6281" spans="3:21" ht="17">
      <c r="C6281" s="156">
        <v>0.20906666666666668</v>
      </c>
      <c r="D6281" s="158">
        <v>-1.7305043482399298</v>
      </c>
      <c r="E6281" s="158">
        <v>-1.4666506647119284</v>
      </c>
      <c r="L6281" s="140"/>
      <c r="M6281" s="59">
        <f t="shared" ref="M6281:M6344" si="295">LN($O$1*(1+(1-$M$4)*$O$2/100+$M$4*D6281/100)/$O$1)</f>
        <v>-4.652368042413664E-2</v>
      </c>
      <c r="N6281" s="61"/>
      <c r="O6281" s="59">
        <f t="shared" ref="O6281:O6344" si="296">LN($O$1*(1+(1-$O$4)*$O$2/100+$O$4*E6281/100)/$O$1)</f>
        <v>-3.3290828979664101E-2</v>
      </c>
      <c r="P6281" s="3"/>
      <c r="Q6281" s="3"/>
      <c r="R6281" s="3"/>
      <c r="S6281" s="3"/>
      <c r="T6281" s="3"/>
      <c r="U6281" s="3"/>
    </row>
    <row r="6282" spans="3:21" ht="17">
      <c r="C6282" s="156">
        <v>0.20910000000000001</v>
      </c>
      <c r="D6282" s="158">
        <v>1.2689329007263097</v>
      </c>
      <c r="E6282" s="158">
        <v>0.92737882013964468</v>
      </c>
      <c r="L6282" s="140"/>
      <c r="M6282" s="59">
        <f t="shared" si="295"/>
        <v>3.2383779825256344E-2</v>
      </c>
      <c r="N6282" s="61"/>
      <c r="O6282" s="59">
        <f t="shared" si="296"/>
        <v>2.0199507214977382E-2</v>
      </c>
      <c r="P6282" s="3"/>
      <c r="Q6282" s="3"/>
      <c r="R6282" s="3"/>
      <c r="S6282" s="3"/>
      <c r="T6282" s="3"/>
      <c r="U6282" s="3"/>
    </row>
    <row r="6283" spans="3:21" ht="17">
      <c r="C6283" s="156">
        <v>0.20913333333333334</v>
      </c>
      <c r="D6283" s="158">
        <v>1.4416821118371272</v>
      </c>
      <c r="E6283" s="158">
        <v>1.0979420986438204</v>
      </c>
      <c r="L6283" s="140"/>
      <c r="M6283" s="59">
        <f t="shared" si="295"/>
        <v>3.6744169413330439E-2</v>
      </c>
      <c r="N6283" s="61"/>
      <c r="O6283" s="59">
        <f t="shared" si="296"/>
        <v>2.3903441865775921E-2</v>
      </c>
      <c r="P6283" s="3"/>
      <c r="Q6283" s="3"/>
      <c r="R6283" s="3"/>
      <c r="S6283" s="3"/>
      <c r="T6283" s="3"/>
      <c r="U6283" s="3"/>
    </row>
    <row r="6284" spans="3:21" ht="17">
      <c r="C6284" s="156">
        <v>0.20916666666666667</v>
      </c>
      <c r="D6284" s="158">
        <v>-0.63912360854438521</v>
      </c>
      <c r="E6284" s="158">
        <v>-0.4030321548988296</v>
      </c>
      <c r="L6284" s="140"/>
      <c r="M6284" s="59">
        <f t="shared" si="295"/>
        <v>-1.7086655041697266E-2</v>
      </c>
      <c r="N6284" s="61"/>
      <c r="O6284" s="59">
        <f t="shared" si="296"/>
        <v>-9.1722913288331907E-3</v>
      </c>
      <c r="P6284" s="3"/>
      <c r="Q6284" s="3"/>
      <c r="R6284" s="3"/>
      <c r="S6284" s="3"/>
      <c r="T6284" s="3"/>
      <c r="U6284" s="3"/>
    </row>
    <row r="6285" spans="3:21" ht="17">
      <c r="C6285" s="156">
        <v>0.2092</v>
      </c>
      <c r="D6285" s="158">
        <v>1.6654389866898123</v>
      </c>
      <c r="E6285" s="158">
        <v>1.3529050814385408</v>
      </c>
      <c r="L6285" s="140"/>
      <c r="M6285" s="59">
        <f t="shared" si="295"/>
        <v>4.2363935229561396E-2</v>
      </c>
      <c r="N6285" s="61"/>
      <c r="O6285" s="59">
        <f t="shared" si="296"/>
        <v>2.9414735483533384E-2</v>
      </c>
      <c r="P6285" s="3"/>
      <c r="Q6285" s="3"/>
      <c r="R6285" s="3"/>
      <c r="S6285" s="3"/>
      <c r="T6285" s="3"/>
      <c r="U6285" s="3"/>
    </row>
    <row r="6286" spans="3:21" ht="17">
      <c r="C6286" s="156">
        <v>0.20923333333333333</v>
      </c>
      <c r="D6286" s="158">
        <v>-0.76499520460331627</v>
      </c>
      <c r="E6286" s="158">
        <v>-0.49460261167760122</v>
      </c>
      <c r="L6286" s="140"/>
      <c r="M6286" s="59">
        <f t="shared" si="295"/>
        <v>-2.0437824441609648E-2</v>
      </c>
      <c r="N6286" s="61"/>
      <c r="O6286" s="59">
        <f t="shared" si="296"/>
        <v>-1.1226003609810001E-2</v>
      </c>
      <c r="P6286" s="3"/>
      <c r="Q6286" s="3"/>
      <c r="R6286" s="3"/>
      <c r="S6286" s="3"/>
      <c r="T6286" s="3"/>
      <c r="U6286" s="3"/>
    </row>
    <row r="6287" spans="3:21" ht="17">
      <c r="C6287" s="156">
        <v>0.20926666666666666</v>
      </c>
      <c r="D6287" s="158">
        <v>0.71573738124125019</v>
      </c>
      <c r="E6287" s="158">
        <v>0.48230889854359943</v>
      </c>
      <c r="L6287" s="140"/>
      <c r="M6287" s="59">
        <f t="shared" si="295"/>
        <v>1.8291162965082777E-2</v>
      </c>
      <c r="N6287" s="61"/>
      <c r="O6287" s="59">
        <f t="shared" si="296"/>
        <v>1.0469307693204265E-2</v>
      </c>
      <c r="P6287" s="3"/>
      <c r="Q6287" s="3"/>
      <c r="R6287" s="3"/>
      <c r="S6287" s="3"/>
      <c r="T6287" s="3"/>
      <c r="U6287" s="3"/>
    </row>
    <row r="6288" spans="3:21" ht="17">
      <c r="C6288" s="156">
        <v>0.20930000000000001</v>
      </c>
      <c r="D6288" s="158">
        <v>-0.91431479648708425</v>
      </c>
      <c r="E6288" s="158">
        <v>-0.60989380461922027</v>
      </c>
      <c r="L6288" s="140"/>
      <c r="M6288" s="59">
        <f t="shared" si="295"/>
        <v>-2.4427884932780253E-2</v>
      </c>
      <c r="N6288" s="61"/>
      <c r="O6288" s="59">
        <f t="shared" si="296"/>
        <v>-1.3817729405693233E-2</v>
      </c>
      <c r="P6288" s="3"/>
      <c r="Q6288" s="3"/>
      <c r="R6288" s="3"/>
      <c r="S6288" s="3"/>
      <c r="T6288" s="3"/>
      <c r="U6288" s="3"/>
    </row>
    <row r="6289" spans="3:21" ht="17">
      <c r="C6289" s="156">
        <v>0.20933333333333334</v>
      </c>
      <c r="D6289" s="158">
        <v>-2.1911933018932679</v>
      </c>
      <c r="E6289" s="158">
        <v>-2.2782565747021168</v>
      </c>
      <c r="L6289" s="140"/>
      <c r="M6289" s="59">
        <f t="shared" si="295"/>
        <v>-5.9214396410633266E-2</v>
      </c>
      <c r="N6289" s="61"/>
      <c r="O6289" s="59">
        <f t="shared" si="296"/>
        <v>-5.2094159497629626E-2</v>
      </c>
      <c r="P6289" s="3"/>
      <c r="Q6289" s="3"/>
      <c r="R6289" s="3"/>
      <c r="S6289" s="3"/>
      <c r="T6289" s="3"/>
      <c r="U6289" s="3"/>
    </row>
    <row r="6290" spans="3:21" ht="17">
      <c r="C6290" s="156">
        <v>0.20936666666666667</v>
      </c>
      <c r="D6290" s="158">
        <v>-0.36625918810247277</v>
      </c>
      <c r="E6290" s="158">
        <v>-0.21742555742258368</v>
      </c>
      <c r="L6290" s="140"/>
      <c r="M6290" s="59">
        <f t="shared" si="295"/>
        <v>-9.8603226166849318E-3</v>
      </c>
      <c r="N6290" s="61"/>
      <c r="O6290" s="59">
        <f t="shared" si="296"/>
        <v>-5.0224612756722036E-3</v>
      </c>
      <c r="P6290" s="3"/>
      <c r="Q6290" s="3"/>
      <c r="R6290" s="3"/>
      <c r="S6290" s="3"/>
      <c r="T6290" s="3"/>
      <c r="U6290" s="3"/>
    </row>
    <row r="6291" spans="3:21" ht="17">
      <c r="C6291" s="156">
        <v>0.2094</v>
      </c>
      <c r="D6291" s="158">
        <v>-0.73703272144043885</v>
      </c>
      <c r="E6291" s="158">
        <v>-0.47385802333777127</v>
      </c>
      <c r="L6291" s="140"/>
      <c r="M6291" s="59">
        <f t="shared" si="295"/>
        <v>-1.9692388378917271E-2</v>
      </c>
      <c r="N6291" s="61"/>
      <c r="O6291" s="59">
        <f t="shared" si="296"/>
        <v>-1.0760381105521386E-2</v>
      </c>
      <c r="P6291" s="3"/>
      <c r="Q6291" s="3"/>
      <c r="R6291" s="3"/>
      <c r="S6291" s="3"/>
      <c r="T6291" s="3"/>
      <c r="U6291" s="3"/>
    </row>
    <row r="6292" spans="3:21" ht="17">
      <c r="C6292" s="156">
        <v>0.20943333333333333</v>
      </c>
      <c r="D6292" s="158">
        <v>2.235700060737055</v>
      </c>
      <c r="E6292" s="158">
        <v>2.2753780613636483</v>
      </c>
      <c r="L6292" s="140"/>
      <c r="M6292" s="59">
        <f t="shared" si="295"/>
        <v>5.6545128209814999E-2</v>
      </c>
      <c r="N6292" s="61"/>
      <c r="O6292" s="59">
        <f t="shared" si="296"/>
        <v>4.9104982331723536E-2</v>
      </c>
      <c r="P6292" s="3"/>
      <c r="Q6292" s="3"/>
      <c r="R6292" s="3"/>
      <c r="S6292" s="3"/>
      <c r="T6292" s="3"/>
      <c r="U6292" s="3"/>
    </row>
    <row r="6293" spans="3:21" ht="17">
      <c r="C6293" s="156">
        <v>0.20946666666666666</v>
      </c>
      <c r="D6293" s="158">
        <v>-0.45673608671123589</v>
      </c>
      <c r="E6293" s="158">
        <v>-0.27738025369951619</v>
      </c>
      <c r="L6293" s="140"/>
      <c r="M6293" s="59">
        <f t="shared" si="295"/>
        <v>-1.2250661354770834E-2</v>
      </c>
      <c r="N6293" s="61"/>
      <c r="O6293" s="59">
        <f t="shared" si="296"/>
        <v>-6.3610585525231403E-3</v>
      </c>
      <c r="P6293" s="3"/>
      <c r="Q6293" s="3"/>
      <c r="R6293" s="3"/>
      <c r="S6293" s="3"/>
      <c r="T6293" s="3"/>
      <c r="U6293" s="3"/>
    </row>
    <row r="6294" spans="3:21" ht="17">
      <c r="C6294" s="156">
        <v>0.20949999999999999</v>
      </c>
      <c r="D6294" s="158">
        <v>0.32658575629599845</v>
      </c>
      <c r="E6294" s="158">
        <v>0.22196346970254496</v>
      </c>
      <c r="L6294" s="140"/>
      <c r="M6294" s="59">
        <f t="shared" si="295"/>
        <v>8.2571968063590174E-3</v>
      </c>
      <c r="N6294" s="61"/>
      <c r="O6294" s="59">
        <f t="shared" si="296"/>
        <v>4.7333888201765376E-3</v>
      </c>
      <c r="P6294" s="3"/>
      <c r="Q6294" s="3"/>
      <c r="R6294" s="3"/>
      <c r="S6294" s="3"/>
      <c r="T6294" s="3"/>
      <c r="U6294" s="3"/>
    </row>
    <row r="6295" spans="3:21" ht="17">
      <c r="C6295" s="156">
        <v>0.20953333333333332</v>
      </c>
      <c r="D6295" s="158">
        <v>-0.53245183937705165</v>
      </c>
      <c r="E6295" s="158">
        <v>-0.32867248854583658</v>
      </c>
      <c r="L6295" s="140"/>
      <c r="M6295" s="59">
        <f t="shared" si="295"/>
        <v>-1.4255421419904643E-2</v>
      </c>
      <c r="N6295" s="61"/>
      <c r="O6295" s="59">
        <f t="shared" si="296"/>
        <v>-7.5076746057720911E-3</v>
      </c>
      <c r="P6295" s="3"/>
      <c r="Q6295" s="3"/>
      <c r="R6295" s="3"/>
      <c r="S6295" s="3"/>
      <c r="T6295" s="3"/>
      <c r="U6295" s="3"/>
    </row>
    <row r="6296" spans="3:21" ht="17">
      <c r="C6296" s="156">
        <v>0.20956666666666668</v>
      </c>
      <c r="D6296" s="158">
        <v>-0.6678867673572052</v>
      </c>
      <c r="E6296" s="158">
        <v>-0.42356251689120122</v>
      </c>
      <c r="L6296" s="140"/>
      <c r="M6296" s="59">
        <f t="shared" si="295"/>
        <v>-1.7851447840342032E-2</v>
      </c>
      <c r="N6296" s="61"/>
      <c r="O6296" s="59">
        <f t="shared" si="296"/>
        <v>-9.6323729093241942E-3</v>
      </c>
      <c r="P6296" s="3"/>
      <c r="Q6296" s="3"/>
      <c r="R6296" s="3"/>
      <c r="S6296" s="3"/>
      <c r="T6296" s="3"/>
      <c r="U6296" s="3"/>
    </row>
    <row r="6297" spans="3:21" ht="17">
      <c r="C6297" s="156">
        <v>0.20960000000000001</v>
      </c>
      <c r="D6297" s="158">
        <v>1.0984379796550063</v>
      </c>
      <c r="E6297" s="158">
        <v>0.77638992408860996</v>
      </c>
      <c r="L6297" s="140"/>
      <c r="M6297" s="59">
        <f t="shared" si="295"/>
        <v>2.8061567709831231E-2</v>
      </c>
      <c r="N6297" s="61"/>
      <c r="O6297" s="59">
        <f t="shared" si="296"/>
        <v>1.6909160742283619E-2</v>
      </c>
      <c r="P6297" s="3"/>
      <c r="Q6297" s="3"/>
      <c r="R6297" s="3"/>
      <c r="S6297" s="3"/>
      <c r="T6297" s="3"/>
      <c r="U6297" s="3"/>
    </row>
    <row r="6298" spans="3:21" ht="17">
      <c r="C6298" s="156">
        <v>0.20963333333333334</v>
      </c>
      <c r="D6298" s="158">
        <v>1.3469867661885853</v>
      </c>
      <c r="E6298" s="158">
        <v>1.0019988575010705</v>
      </c>
      <c r="L6298" s="140"/>
      <c r="M6298" s="59">
        <f t="shared" si="295"/>
        <v>3.4356304427391918E-2</v>
      </c>
      <c r="N6298" s="61"/>
      <c r="O6298" s="59">
        <f t="shared" si="296"/>
        <v>2.1821636636859654E-2</v>
      </c>
      <c r="P6298" s="3"/>
      <c r="Q6298" s="3"/>
      <c r="R6298" s="3"/>
      <c r="S6298" s="3"/>
      <c r="T6298" s="3"/>
      <c r="U6298" s="3"/>
    </row>
    <row r="6299" spans="3:21" ht="17">
      <c r="C6299" s="156">
        <v>0.20966666666666667</v>
      </c>
      <c r="D6299" s="158">
        <v>-0.11765830187405976</v>
      </c>
      <c r="E6299" s="158">
        <v>-5.7956733503038316E-2</v>
      </c>
      <c r="L6299" s="140"/>
      <c r="M6299" s="59">
        <f t="shared" si="295"/>
        <v>-3.3217213837707154E-3</v>
      </c>
      <c r="N6299" s="61"/>
      <c r="O6299" s="59">
        <f t="shared" si="296"/>
        <v>-1.4707275144401765E-3</v>
      </c>
      <c r="P6299" s="3"/>
      <c r="Q6299" s="3"/>
      <c r="R6299" s="3"/>
      <c r="S6299" s="3"/>
      <c r="T6299" s="3"/>
      <c r="U6299" s="3"/>
    </row>
    <row r="6300" spans="3:21" ht="17">
      <c r="C6300" s="156">
        <v>0.2097</v>
      </c>
      <c r="D6300" s="158">
        <v>0.441399070878077</v>
      </c>
      <c r="E6300" s="158">
        <v>0.2962308656094304</v>
      </c>
      <c r="L6300" s="140"/>
      <c r="M6300" s="59">
        <f t="shared" si="295"/>
        <v>1.122805167253001E-2</v>
      </c>
      <c r="N6300" s="61"/>
      <c r="O6300" s="59">
        <f t="shared" si="296"/>
        <v>6.3730015743875493E-3</v>
      </c>
      <c r="P6300" s="3"/>
      <c r="Q6300" s="3"/>
      <c r="R6300" s="3"/>
      <c r="S6300" s="3"/>
      <c r="T6300" s="3"/>
      <c r="U6300" s="3"/>
    </row>
    <row r="6301" spans="3:21" ht="17">
      <c r="C6301" s="156">
        <v>0.20973333333333333</v>
      </c>
      <c r="D6301" s="158">
        <v>2.2178217499289001</v>
      </c>
      <c r="E6301" s="158">
        <v>2.2381231694618879</v>
      </c>
      <c r="L6301" s="140"/>
      <c r="M6301" s="59">
        <f t="shared" si="295"/>
        <v>5.6103572369220617E-2</v>
      </c>
      <c r="N6301" s="61"/>
      <c r="O6301" s="59">
        <f t="shared" si="296"/>
        <v>4.8317241800435902E-2</v>
      </c>
      <c r="P6301" s="3"/>
      <c r="Q6301" s="3"/>
      <c r="R6301" s="3"/>
      <c r="S6301" s="3"/>
      <c r="T6301" s="3"/>
      <c r="U6301" s="3"/>
    </row>
    <row r="6302" spans="3:21" ht="17">
      <c r="C6302" s="156">
        <v>0.20976666666666666</v>
      </c>
      <c r="D6302" s="158">
        <v>0.5430889062655001</v>
      </c>
      <c r="E6302" s="158">
        <v>0.36353739677140762</v>
      </c>
      <c r="L6302" s="140"/>
      <c r="M6302" s="59">
        <f t="shared" si="295"/>
        <v>1.3851979400205817E-2</v>
      </c>
      <c r="N6302" s="61"/>
      <c r="O6302" s="59">
        <f t="shared" si="296"/>
        <v>7.8566196234232197E-3</v>
      </c>
      <c r="P6302" s="3"/>
      <c r="Q6302" s="3"/>
      <c r="R6302" s="3"/>
      <c r="S6302" s="3"/>
      <c r="T6302" s="3"/>
      <c r="U6302" s="3"/>
    </row>
    <row r="6303" spans="3:21" ht="17">
      <c r="C6303" s="156">
        <v>0.20979999999999999</v>
      </c>
      <c r="D6303" s="158">
        <v>-1.1840535501500278E-2</v>
      </c>
      <c r="E6303" s="158">
        <v>8.5796077488491593E-3</v>
      </c>
      <c r="L6303" s="140"/>
      <c r="M6303" s="59">
        <f t="shared" si="295"/>
        <v>-5.5146469867705565E-4</v>
      </c>
      <c r="N6303" s="61"/>
      <c r="O6303" s="59">
        <f t="shared" si="296"/>
        <v>7.4666445240213528E-6</v>
      </c>
      <c r="P6303" s="3"/>
      <c r="Q6303" s="3"/>
      <c r="R6303" s="3"/>
      <c r="S6303" s="3"/>
      <c r="T6303" s="3"/>
      <c r="U6303" s="3"/>
    </row>
    <row r="6304" spans="3:21" ht="17">
      <c r="C6304" s="156">
        <v>0.20983333333333334</v>
      </c>
      <c r="D6304" s="158">
        <v>-1.386846101933406</v>
      </c>
      <c r="E6304" s="158">
        <v>-1.044922071054369</v>
      </c>
      <c r="L6304" s="140"/>
      <c r="M6304" s="59">
        <f t="shared" si="295"/>
        <v>-3.7160626851784534E-2</v>
      </c>
      <c r="N6304" s="61"/>
      <c r="O6304" s="59">
        <f t="shared" si="296"/>
        <v>-2.3658029532084499E-2</v>
      </c>
      <c r="P6304" s="3"/>
      <c r="Q6304" s="3"/>
      <c r="R6304" s="3"/>
      <c r="S6304" s="3"/>
      <c r="T6304" s="3"/>
      <c r="U6304" s="3"/>
    </row>
    <row r="6305" spans="3:21" ht="17">
      <c r="C6305" s="156">
        <v>0.20986666666666667</v>
      </c>
      <c r="D6305" s="158">
        <v>-0.76198249802773599</v>
      </c>
      <c r="E6305" s="158">
        <v>-0.49235576165474249</v>
      </c>
      <c r="L6305" s="140"/>
      <c r="M6305" s="59">
        <f t="shared" si="295"/>
        <v>-2.0357483682200927E-2</v>
      </c>
      <c r="N6305" s="61"/>
      <c r="O6305" s="59">
        <f t="shared" si="296"/>
        <v>-1.1175561483571218E-2</v>
      </c>
      <c r="P6305" s="3"/>
      <c r="Q6305" s="3"/>
      <c r="R6305" s="3"/>
      <c r="S6305" s="3"/>
      <c r="T6305" s="3"/>
      <c r="U6305" s="3"/>
    </row>
    <row r="6306" spans="3:21" ht="17">
      <c r="C6306" s="156">
        <v>0.2099</v>
      </c>
      <c r="D6306" s="158">
        <v>0.99044833082343109</v>
      </c>
      <c r="E6306" s="158">
        <v>0.68797092863894937</v>
      </c>
      <c r="L6306" s="140"/>
      <c r="M6306" s="59">
        <f t="shared" si="295"/>
        <v>2.5314229705471251E-2</v>
      </c>
      <c r="N6306" s="61"/>
      <c r="O6306" s="59">
        <f t="shared" si="296"/>
        <v>1.497729778618417E-2</v>
      </c>
      <c r="P6306" s="3"/>
      <c r="Q6306" s="3"/>
      <c r="R6306" s="3"/>
      <c r="S6306" s="3"/>
      <c r="T6306" s="3"/>
      <c r="U6306" s="3"/>
    </row>
    <row r="6307" spans="3:21" ht="17">
      <c r="C6307" s="156">
        <v>0.20993333333333333</v>
      </c>
      <c r="D6307" s="158">
        <v>1.1215185724315586</v>
      </c>
      <c r="E6307" s="158">
        <v>0.79596274713958992</v>
      </c>
      <c r="L6307" s="140"/>
      <c r="M6307" s="59">
        <f t="shared" si="295"/>
        <v>2.8647777656467727E-2</v>
      </c>
      <c r="N6307" s="61"/>
      <c r="O6307" s="59">
        <f t="shared" si="296"/>
        <v>1.7336302490813846E-2</v>
      </c>
      <c r="P6307" s="3"/>
      <c r="Q6307" s="3"/>
      <c r="R6307" s="3"/>
      <c r="S6307" s="3"/>
      <c r="T6307" s="3"/>
      <c r="U6307" s="3"/>
    </row>
    <row r="6308" spans="3:21" ht="17">
      <c r="C6308" s="156">
        <v>0.20996666666666666</v>
      </c>
      <c r="D6308" s="158">
        <v>2.8338452984739195</v>
      </c>
      <c r="E6308" s="158">
        <v>4.0568717875493512</v>
      </c>
      <c r="L6308" s="140"/>
      <c r="M6308" s="59">
        <f t="shared" si="295"/>
        <v>7.1206759651062615E-2</v>
      </c>
      <c r="N6308" s="61"/>
      <c r="O6308" s="59">
        <f t="shared" si="296"/>
        <v>8.6067546835548195E-2</v>
      </c>
      <c r="P6308" s="3"/>
      <c r="Q6308" s="3"/>
      <c r="R6308" s="3"/>
      <c r="S6308" s="3"/>
      <c r="T6308" s="3"/>
      <c r="U6308" s="3"/>
    </row>
    <row r="6309" spans="3:21" ht="17">
      <c r="C6309" s="156">
        <v>0.21</v>
      </c>
      <c r="D6309" s="158">
        <v>9.2237819629715376E-2</v>
      </c>
      <c r="E6309" s="158">
        <v>7.381709582262555E-2</v>
      </c>
      <c r="L6309" s="140"/>
      <c r="M6309" s="59">
        <f t="shared" si="295"/>
        <v>2.1657893772536845E-3</v>
      </c>
      <c r="N6309" s="61"/>
      <c r="O6309" s="59">
        <f t="shared" si="296"/>
        <v>1.4546866338003826E-3</v>
      </c>
      <c r="P6309" s="3"/>
      <c r="Q6309" s="3"/>
      <c r="R6309" s="3"/>
      <c r="S6309" s="3"/>
      <c r="T6309" s="3"/>
      <c r="U6309" s="3"/>
    </row>
    <row r="6310" spans="3:21" ht="17">
      <c r="C6310" s="156">
        <v>0.21003333333333332</v>
      </c>
      <c r="D6310" s="158">
        <v>0.65413926085361784</v>
      </c>
      <c r="E6310" s="158">
        <v>0.43918263124900292</v>
      </c>
      <c r="L6310" s="140"/>
      <c r="M6310" s="59">
        <f t="shared" si="295"/>
        <v>1.6709595925888374E-2</v>
      </c>
      <c r="N6310" s="61"/>
      <c r="O6310" s="59">
        <f t="shared" si="296"/>
        <v>9.5214224010530223E-3</v>
      </c>
      <c r="P6310" s="3"/>
      <c r="Q6310" s="3"/>
      <c r="R6310" s="3"/>
      <c r="S6310" s="3"/>
      <c r="T6310" s="3"/>
      <c r="U6310" s="3"/>
    </row>
    <row r="6311" spans="3:21" ht="17">
      <c r="C6311" s="156">
        <v>0.21006666666666668</v>
      </c>
      <c r="D6311" s="158">
        <v>0.800644801401724</v>
      </c>
      <c r="E6311" s="158">
        <v>0.54335683607343366</v>
      </c>
      <c r="L6311" s="140"/>
      <c r="M6311" s="59">
        <f t="shared" si="295"/>
        <v>2.0467117489544447E-2</v>
      </c>
      <c r="N6311" s="61"/>
      <c r="O6311" s="59">
        <f t="shared" si="296"/>
        <v>1.1809564527349483E-2</v>
      </c>
      <c r="P6311" s="3"/>
      <c r="Q6311" s="3"/>
      <c r="R6311" s="3"/>
      <c r="S6311" s="3"/>
      <c r="T6311" s="3"/>
      <c r="U6311" s="3"/>
    </row>
    <row r="6312" spans="3:21" ht="17">
      <c r="C6312" s="156">
        <v>0.21010000000000001</v>
      </c>
      <c r="D6312" s="158">
        <v>0.59054398753472059</v>
      </c>
      <c r="E6312" s="158">
        <v>0.3955585602548285</v>
      </c>
      <c r="L6312" s="140"/>
      <c r="M6312" s="59">
        <f t="shared" si="295"/>
        <v>1.5074122274516866E-2</v>
      </c>
      <c r="N6312" s="61"/>
      <c r="O6312" s="59">
        <f t="shared" si="296"/>
        <v>8.5616807534213048E-3</v>
      </c>
      <c r="P6312" s="3"/>
      <c r="Q6312" s="3"/>
      <c r="R6312" s="3"/>
      <c r="S6312" s="3"/>
      <c r="T6312" s="3"/>
      <c r="U6312" s="3"/>
    </row>
    <row r="6313" spans="3:21" ht="17">
      <c r="C6313" s="156">
        <v>0.21013333333333334</v>
      </c>
      <c r="D6313" s="158">
        <v>-0.84151599975640379</v>
      </c>
      <c r="E6313" s="158">
        <v>-0.55268240572732452</v>
      </c>
      <c r="L6313" s="140"/>
      <c r="M6313" s="59">
        <f t="shared" si="295"/>
        <v>-2.2480594688722318E-2</v>
      </c>
      <c r="N6313" s="61"/>
      <c r="O6313" s="59">
        <f t="shared" si="296"/>
        <v>-1.2530787605251885E-2</v>
      </c>
      <c r="P6313" s="3"/>
      <c r="Q6313" s="3"/>
      <c r="R6313" s="3"/>
      <c r="S6313" s="3"/>
      <c r="T6313" s="3"/>
      <c r="U6313" s="3"/>
    </row>
    <row r="6314" spans="3:21" ht="17">
      <c r="C6314" s="156">
        <v>0.21016666666666667</v>
      </c>
      <c r="D6314" s="158">
        <v>1.615050203456232</v>
      </c>
      <c r="E6314" s="158">
        <v>1.2915923904218916</v>
      </c>
      <c r="L6314" s="140"/>
      <c r="M6314" s="59">
        <f t="shared" si="295"/>
        <v>4.1101148124108276E-2</v>
      </c>
      <c r="N6314" s="61"/>
      <c r="O6314" s="59">
        <f t="shared" si="296"/>
        <v>2.8092168298309572E-2</v>
      </c>
      <c r="P6314" s="3"/>
      <c r="Q6314" s="3"/>
      <c r="R6314" s="3"/>
      <c r="S6314" s="3"/>
      <c r="T6314" s="3"/>
      <c r="U6314" s="3"/>
    </row>
    <row r="6315" spans="3:21" ht="17">
      <c r="C6315" s="156">
        <v>0.2102</v>
      </c>
      <c r="D6315" s="158">
        <v>-0.59615684446133732</v>
      </c>
      <c r="E6315" s="158">
        <v>-0.37275804463585271</v>
      </c>
      <c r="L6315" s="140"/>
      <c r="M6315" s="59">
        <f t="shared" si="295"/>
        <v>-1.5945286423903894E-2</v>
      </c>
      <c r="N6315" s="61"/>
      <c r="O6315" s="59">
        <f t="shared" si="296"/>
        <v>-8.4942401411175657E-3</v>
      </c>
      <c r="P6315" s="3"/>
      <c r="Q6315" s="3"/>
      <c r="R6315" s="3"/>
      <c r="S6315" s="3"/>
      <c r="T6315" s="3"/>
      <c r="U6315" s="3"/>
    </row>
    <row r="6316" spans="3:21" ht="17">
      <c r="C6316" s="156">
        <v>0.21023333333333333</v>
      </c>
      <c r="D6316" s="158">
        <v>0.59496308716787827</v>
      </c>
      <c r="E6316" s="158">
        <v>0.39856259532177679</v>
      </c>
      <c r="L6316" s="140"/>
      <c r="M6316" s="59">
        <f t="shared" si="295"/>
        <v>1.5187854358483393E-2</v>
      </c>
      <c r="N6316" s="61"/>
      <c r="O6316" s="59">
        <f t="shared" si="296"/>
        <v>8.6277998958443729E-3</v>
      </c>
      <c r="P6316" s="3"/>
      <c r="Q6316" s="3"/>
      <c r="R6316" s="3"/>
      <c r="S6316" s="3"/>
      <c r="T6316" s="3"/>
      <c r="U6316" s="3"/>
    </row>
    <row r="6317" spans="3:21" ht="17">
      <c r="C6317" s="156">
        <v>0.21026666666666666</v>
      </c>
      <c r="D6317" s="158">
        <v>1.056185558062859</v>
      </c>
      <c r="E6317" s="158">
        <v>0.74119444708315818</v>
      </c>
      <c r="L6317" s="140"/>
      <c r="M6317" s="59">
        <f t="shared" si="295"/>
        <v>2.698753296242852E-2</v>
      </c>
      <c r="N6317" s="61"/>
      <c r="O6317" s="59">
        <f t="shared" si="296"/>
        <v>1.6140623287218957E-2</v>
      </c>
      <c r="P6317" s="3"/>
      <c r="Q6317" s="3"/>
      <c r="R6317" s="3"/>
      <c r="S6317" s="3"/>
      <c r="T6317" s="3"/>
      <c r="U6317" s="3"/>
    </row>
    <row r="6318" spans="3:21" ht="17">
      <c r="C6318" s="156">
        <v>0.21029999999999999</v>
      </c>
      <c r="D6318" s="158">
        <v>1.8476300424379379</v>
      </c>
      <c r="E6318" s="158">
        <v>1.5972368899973322</v>
      </c>
      <c r="L6318" s="140"/>
      <c r="M6318" s="59">
        <f t="shared" si="295"/>
        <v>4.6916542385652245E-2</v>
      </c>
      <c r="N6318" s="61"/>
      <c r="O6318" s="59">
        <f t="shared" si="296"/>
        <v>3.4667875910194913E-2</v>
      </c>
      <c r="P6318" s="3"/>
      <c r="Q6318" s="3"/>
      <c r="R6318" s="3"/>
      <c r="S6318" s="3"/>
      <c r="T6318" s="3"/>
      <c r="U6318" s="3"/>
    </row>
    <row r="6319" spans="3:21" ht="17">
      <c r="C6319" s="156">
        <v>0.21033333333333334</v>
      </c>
      <c r="D6319" s="158">
        <v>0.14758781371230664</v>
      </c>
      <c r="E6319" s="158">
        <v>0.10856066596467977</v>
      </c>
      <c r="L6319" s="140"/>
      <c r="M6319" s="59">
        <f t="shared" si="295"/>
        <v>3.6078526607982364E-3</v>
      </c>
      <c r="N6319" s="61"/>
      <c r="O6319" s="59">
        <f t="shared" si="296"/>
        <v>2.2245796008152222E-3</v>
      </c>
      <c r="P6319" s="3"/>
      <c r="Q6319" s="3"/>
      <c r="R6319" s="3"/>
      <c r="S6319" s="3"/>
      <c r="T6319" s="3"/>
      <c r="U6319" s="3"/>
    </row>
    <row r="6320" spans="3:21" ht="17">
      <c r="C6320" s="156">
        <v>0.21036666666666667</v>
      </c>
      <c r="D6320" s="158">
        <v>0.45522354847111673</v>
      </c>
      <c r="E6320" s="158">
        <v>0.30528684198296424</v>
      </c>
      <c r="L6320" s="140"/>
      <c r="M6320" s="59">
        <f t="shared" si="295"/>
        <v>1.1585172686960066E-2</v>
      </c>
      <c r="N6320" s="61"/>
      <c r="O6320" s="59">
        <f t="shared" si="296"/>
        <v>6.5727479964077812E-3</v>
      </c>
      <c r="P6320" s="3"/>
      <c r="Q6320" s="3"/>
      <c r="R6320" s="3"/>
      <c r="S6320" s="3"/>
      <c r="T6320" s="3"/>
      <c r="U6320" s="3"/>
    </row>
    <row r="6321" spans="3:21" ht="17">
      <c r="C6321" s="156">
        <v>0.2104</v>
      </c>
      <c r="D6321" s="158">
        <v>0.53572567056732989</v>
      </c>
      <c r="E6321" s="158">
        <v>0.35860632824023969</v>
      </c>
      <c r="L6321" s="140"/>
      <c r="M6321" s="59">
        <f t="shared" si="295"/>
        <v>1.3662215071210055E-2</v>
      </c>
      <c r="N6321" s="61"/>
      <c r="O6321" s="59">
        <f t="shared" si="296"/>
        <v>7.74800022319225E-3</v>
      </c>
      <c r="P6321" s="3"/>
      <c r="Q6321" s="3"/>
      <c r="R6321" s="3"/>
      <c r="S6321" s="3"/>
      <c r="T6321" s="3"/>
      <c r="U6321" s="3"/>
    </row>
    <row r="6322" spans="3:21" ht="17">
      <c r="C6322" s="156">
        <v>0.21043333333333333</v>
      </c>
      <c r="D6322" s="158">
        <v>0.5478167049865259</v>
      </c>
      <c r="E6322" s="158">
        <v>0.36670867802906176</v>
      </c>
      <c r="L6322" s="140"/>
      <c r="M6322" s="59">
        <f t="shared" si="295"/>
        <v>1.3973804617590863E-2</v>
      </c>
      <c r="N6322" s="61"/>
      <c r="O6322" s="59">
        <f t="shared" si="296"/>
        <v>7.9264689734276864E-3</v>
      </c>
      <c r="P6322" s="3"/>
      <c r="Q6322" s="3"/>
      <c r="R6322" s="3"/>
      <c r="S6322" s="3"/>
      <c r="T6322" s="3"/>
      <c r="U6322" s="3"/>
    </row>
    <row r="6323" spans="3:21" ht="17">
      <c r="C6323" s="156">
        <v>0.21046666666666666</v>
      </c>
      <c r="D6323" s="158">
        <v>1.1081616213374021</v>
      </c>
      <c r="E6323" s="158">
        <v>0.78460512936815663</v>
      </c>
      <c r="L6323" s="140"/>
      <c r="M6323" s="59">
        <f t="shared" si="295"/>
        <v>2.8308574466605028E-2</v>
      </c>
      <c r="N6323" s="61"/>
      <c r="O6323" s="59">
        <f t="shared" si="296"/>
        <v>1.7088465077955826E-2</v>
      </c>
      <c r="P6323" s="3"/>
      <c r="Q6323" s="3"/>
      <c r="R6323" s="3"/>
      <c r="S6323" s="3"/>
      <c r="T6323" s="3"/>
      <c r="U6323" s="3"/>
    </row>
    <row r="6324" spans="3:21" ht="17">
      <c r="C6324" s="156">
        <v>0.21049999999999999</v>
      </c>
      <c r="D6324" s="158">
        <v>2.2736874458711354</v>
      </c>
      <c r="E6324" s="158">
        <v>2.356860540227987</v>
      </c>
      <c r="L6324" s="140"/>
      <c r="M6324" s="59">
        <f t="shared" si="295"/>
        <v>5.7482688202393252E-2</v>
      </c>
      <c r="N6324" s="61"/>
      <c r="O6324" s="59">
        <f t="shared" si="296"/>
        <v>5.0825738603645192E-2</v>
      </c>
      <c r="P6324" s="3"/>
      <c r="Q6324" s="3"/>
      <c r="R6324" s="3"/>
      <c r="S6324" s="3"/>
      <c r="T6324" s="3"/>
      <c r="U6324" s="3"/>
    </row>
    <row r="6325" spans="3:21" ht="17">
      <c r="C6325" s="156">
        <v>0.21053333333333332</v>
      </c>
      <c r="D6325" s="158">
        <v>1.1130731507493734</v>
      </c>
      <c r="E6325" s="158">
        <v>0.78877162156278013</v>
      </c>
      <c r="L6325" s="140"/>
      <c r="M6325" s="59">
        <f t="shared" si="295"/>
        <v>2.8433317388434996E-2</v>
      </c>
      <c r="N6325" s="61"/>
      <c r="O6325" s="59">
        <f t="shared" si="296"/>
        <v>1.7179390277872131E-2</v>
      </c>
      <c r="P6325" s="3"/>
      <c r="Q6325" s="3"/>
      <c r="R6325" s="3"/>
      <c r="S6325" s="3"/>
      <c r="T6325" s="3"/>
      <c r="U6325" s="3"/>
    </row>
    <row r="6326" spans="3:21" ht="17">
      <c r="C6326" s="156">
        <v>0.21056666666666668</v>
      </c>
      <c r="D6326" s="158">
        <v>-0.18817147310566723</v>
      </c>
      <c r="E6326" s="158">
        <v>-0.10260958643928733</v>
      </c>
      <c r="L6326" s="140"/>
      <c r="M6326" s="59">
        <f t="shared" si="295"/>
        <v>-5.1719912670470632E-3</v>
      </c>
      <c r="N6326" s="61"/>
      <c r="O6326" s="59">
        <f t="shared" si="296"/>
        <v>-2.4639772696415539E-3</v>
      </c>
      <c r="P6326" s="3"/>
      <c r="Q6326" s="3"/>
      <c r="R6326" s="3"/>
      <c r="S6326" s="3"/>
      <c r="T6326" s="3"/>
      <c r="U6326" s="3"/>
    </row>
    <row r="6327" spans="3:21" ht="17">
      <c r="C6327" s="156">
        <v>0.21060000000000001</v>
      </c>
      <c r="D6327" s="158">
        <v>0.66425152995402159</v>
      </c>
      <c r="E6327" s="158">
        <v>0.44620079025493048</v>
      </c>
      <c r="L6327" s="140"/>
      <c r="M6327" s="59">
        <f t="shared" si="295"/>
        <v>1.6969405902225679E-2</v>
      </c>
      <c r="N6327" s="61"/>
      <c r="O6327" s="59">
        <f t="shared" si="296"/>
        <v>9.675737867224159E-3</v>
      </c>
      <c r="P6327" s="3"/>
      <c r="Q6327" s="3"/>
      <c r="R6327" s="3"/>
      <c r="S6327" s="3"/>
      <c r="T6327" s="3"/>
      <c r="U6327" s="3"/>
    </row>
    <row r="6328" spans="3:21" ht="17">
      <c r="C6328" s="156">
        <v>0.21063333333333334</v>
      </c>
      <c r="D6328" s="158">
        <v>-0.81408695809606868</v>
      </c>
      <c r="E6328" s="158">
        <v>-0.53163362063905772</v>
      </c>
      <c r="L6328" s="140"/>
      <c r="M6328" s="59">
        <f t="shared" si="295"/>
        <v>-2.1747879449516175E-2</v>
      </c>
      <c r="N6328" s="61"/>
      <c r="O6328" s="59">
        <f t="shared" si="296"/>
        <v>-1.2057722167737468E-2</v>
      </c>
      <c r="P6328" s="3"/>
      <c r="Q6328" s="3"/>
      <c r="R6328" s="3"/>
      <c r="S6328" s="3"/>
      <c r="T6328" s="3"/>
      <c r="U6328" s="3"/>
    </row>
    <row r="6329" spans="3:21" ht="17">
      <c r="C6329" s="156">
        <v>0.21066666666666667</v>
      </c>
      <c r="D6329" s="158">
        <v>-0.92840894308553701</v>
      </c>
      <c r="E6329" s="158">
        <v>-0.62120955691116153</v>
      </c>
      <c r="L6329" s="140"/>
      <c r="M6329" s="59">
        <f t="shared" si="295"/>
        <v>-2.4805326864859197E-2</v>
      </c>
      <c r="N6329" s="61"/>
      <c r="O6329" s="59">
        <f t="shared" si="296"/>
        <v>-1.4072467897135116E-2</v>
      </c>
      <c r="P6329" s="3"/>
      <c r="Q6329" s="3"/>
      <c r="R6329" s="3"/>
      <c r="S6329" s="3"/>
      <c r="T6329" s="3"/>
      <c r="U6329" s="3"/>
    </row>
    <row r="6330" spans="3:21" ht="17">
      <c r="C6330" s="156">
        <v>0.2107</v>
      </c>
      <c r="D6330" s="158">
        <v>-0.35399859021034363</v>
      </c>
      <c r="E6330" s="158">
        <v>-0.20939826847410664</v>
      </c>
      <c r="L6330" s="140"/>
      <c r="M6330" s="59">
        <f t="shared" si="295"/>
        <v>-9.5368450277275481E-3</v>
      </c>
      <c r="N6330" s="61"/>
      <c r="O6330" s="59">
        <f t="shared" si="296"/>
        <v>-4.8433734363927403E-3</v>
      </c>
      <c r="P6330" s="3"/>
      <c r="Q6330" s="3"/>
      <c r="R6330" s="3"/>
      <c r="S6330" s="3"/>
      <c r="T6330" s="3"/>
      <c r="U6330" s="3"/>
    </row>
    <row r="6331" spans="3:21" ht="17">
      <c r="C6331" s="156">
        <v>0.21073333333333333</v>
      </c>
      <c r="D6331" s="158">
        <v>5.0411634297673327E-2</v>
      </c>
      <c r="E6331" s="158">
        <v>4.7599651560431493E-2</v>
      </c>
      <c r="L6331" s="140"/>
      <c r="M6331" s="59">
        <f t="shared" si="295"/>
        <v>1.0746880504485172E-3</v>
      </c>
      <c r="N6331" s="61"/>
      <c r="O6331" s="59">
        <f t="shared" si="296"/>
        <v>8.7333394366794078E-4</v>
      </c>
      <c r="P6331" s="3"/>
      <c r="Q6331" s="3"/>
      <c r="R6331" s="3"/>
      <c r="S6331" s="3"/>
      <c r="T6331" s="3"/>
      <c r="U6331" s="3"/>
    </row>
    <row r="6332" spans="3:21" ht="17">
      <c r="C6332" s="156">
        <v>0.21076666666666666</v>
      </c>
      <c r="D6332" s="158">
        <v>9.8455630454990797E-2</v>
      </c>
      <c r="E6332" s="158">
        <v>7.7716435873197709E-2</v>
      </c>
      <c r="L6332" s="140"/>
      <c r="M6332" s="59">
        <f t="shared" si="295"/>
        <v>2.3278890816869151E-3</v>
      </c>
      <c r="N6332" s="61"/>
      <c r="O6332" s="59">
        <f t="shared" si="296"/>
        <v>1.5411227890754276E-3</v>
      </c>
      <c r="P6332" s="3"/>
      <c r="Q6332" s="3"/>
      <c r="R6332" s="3"/>
      <c r="S6332" s="3"/>
      <c r="T6332" s="3"/>
      <c r="U6332" s="3"/>
    </row>
    <row r="6333" spans="3:21" ht="17">
      <c r="C6333" s="156">
        <v>0.21079999999999999</v>
      </c>
      <c r="D6333" s="158">
        <v>0.31263716195689728</v>
      </c>
      <c r="E6333" s="158">
        <v>0.21303976186451948</v>
      </c>
      <c r="L6333" s="140"/>
      <c r="M6333" s="59">
        <f t="shared" si="295"/>
        <v>7.8956675894780674E-3</v>
      </c>
      <c r="N6333" s="61"/>
      <c r="O6333" s="59">
        <f t="shared" si="296"/>
        <v>4.5361977065586957E-3</v>
      </c>
      <c r="P6333" s="3"/>
      <c r="Q6333" s="3"/>
      <c r="R6333" s="3"/>
      <c r="S6333" s="3"/>
      <c r="T6333" s="3"/>
      <c r="U6333" s="3"/>
    </row>
    <row r="6334" spans="3:21" ht="17">
      <c r="C6334" s="156">
        <v>0.21083333333333334</v>
      </c>
      <c r="D6334" s="158">
        <v>-0.20217370774776341</v>
      </c>
      <c r="E6334" s="158">
        <v>-0.11151960664594601</v>
      </c>
      <c r="L6334" s="140"/>
      <c r="M6334" s="59">
        <f t="shared" si="295"/>
        <v>-5.5398185145000998E-3</v>
      </c>
      <c r="N6334" s="61"/>
      <c r="O6334" s="59">
        <f t="shared" si="296"/>
        <v>-2.6622882242426688E-3</v>
      </c>
      <c r="P6334" s="3"/>
      <c r="Q6334" s="3"/>
      <c r="R6334" s="3"/>
      <c r="S6334" s="3"/>
      <c r="T6334" s="3"/>
      <c r="U6334" s="3"/>
    </row>
    <row r="6335" spans="3:21" ht="17">
      <c r="C6335" s="156">
        <v>0.21086666666666667</v>
      </c>
      <c r="D6335" s="158">
        <v>0.7331103099521602</v>
      </c>
      <c r="E6335" s="158">
        <v>0.49464167516660856</v>
      </c>
      <c r="L6335" s="140"/>
      <c r="M6335" s="59">
        <f t="shared" si="295"/>
        <v>1.8736771016185223E-2</v>
      </c>
      <c r="N6335" s="61"/>
      <c r="O6335" s="59">
        <f t="shared" si="296"/>
        <v>1.0740208400309158E-2</v>
      </c>
      <c r="P6335" s="3"/>
      <c r="Q6335" s="3"/>
      <c r="R6335" s="3"/>
      <c r="S6335" s="3"/>
      <c r="T6335" s="3"/>
      <c r="U6335" s="3"/>
    </row>
    <row r="6336" spans="3:21" ht="17">
      <c r="C6336" s="156">
        <v>0.2109</v>
      </c>
      <c r="D6336" s="158">
        <v>-0.21222035238738113</v>
      </c>
      <c r="E6336" s="158">
        <v>-0.11792269447519779</v>
      </c>
      <c r="L6336" s="140"/>
      <c r="M6336" s="59">
        <f t="shared" si="295"/>
        <v>-5.8038190380222477E-3</v>
      </c>
      <c r="N6336" s="61"/>
      <c r="O6336" s="59">
        <f t="shared" si="296"/>
        <v>-2.8048264963676721E-3</v>
      </c>
      <c r="P6336" s="3"/>
      <c r="Q6336" s="3"/>
      <c r="R6336" s="3"/>
      <c r="S6336" s="3"/>
      <c r="T6336" s="3"/>
      <c r="U6336" s="3"/>
    </row>
    <row r="6337" spans="3:21" ht="17">
      <c r="C6337" s="156">
        <v>0.21093333333333333</v>
      </c>
      <c r="D6337" s="158">
        <v>3.1722922424185451E-2</v>
      </c>
      <c r="E6337" s="158">
        <v>3.5888135577951029E-2</v>
      </c>
      <c r="L6337" s="140"/>
      <c r="M6337" s="59">
        <f t="shared" si="295"/>
        <v>5.8677875753504059E-4</v>
      </c>
      <c r="N6337" s="61"/>
      <c r="O6337" s="59">
        <f t="shared" si="296"/>
        <v>6.1353037746260755E-4</v>
      </c>
      <c r="P6337" s="3"/>
      <c r="Q6337" s="3"/>
      <c r="R6337" s="3"/>
      <c r="S6337" s="3"/>
      <c r="T6337" s="3"/>
      <c r="U6337" s="3"/>
    </row>
    <row r="6338" spans="3:21" ht="17">
      <c r="C6338" s="156">
        <v>0.21096666666666666</v>
      </c>
      <c r="D6338" s="158">
        <v>-3.5675104304674368E-2</v>
      </c>
      <c r="E6338" s="158">
        <v>-6.3746303717781769E-3</v>
      </c>
      <c r="L6338" s="140"/>
      <c r="M6338" s="59">
        <f t="shared" si="295"/>
        <v>-1.1747726236744289E-3</v>
      </c>
      <c r="N6338" s="61"/>
      <c r="O6338" s="59">
        <f t="shared" si="296"/>
        <v>-3.2457152473454304E-4</v>
      </c>
      <c r="P6338" s="3"/>
      <c r="Q6338" s="3"/>
      <c r="R6338" s="3"/>
      <c r="S6338" s="3"/>
      <c r="T6338" s="3"/>
      <c r="U6338" s="3"/>
    </row>
    <row r="6339" spans="3:21" ht="17">
      <c r="C6339" s="156">
        <v>0.21099999999999999</v>
      </c>
      <c r="D6339" s="158">
        <v>1.4109796349618595</v>
      </c>
      <c r="E6339" s="158">
        <v>1.0661422829491292</v>
      </c>
      <c r="L6339" s="140"/>
      <c r="M6339" s="59">
        <f t="shared" si="295"/>
        <v>3.5970591429613952E-2</v>
      </c>
      <c r="N6339" s="61"/>
      <c r="O6339" s="59">
        <f t="shared" si="296"/>
        <v>2.321391998611003E-2</v>
      </c>
      <c r="P6339" s="3"/>
      <c r="Q6339" s="3"/>
      <c r="R6339" s="3"/>
      <c r="S6339" s="3"/>
      <c r="T6339" s="3"/>
      <c r="U6339" s="3"/>
    </row>
    <row r="6340" spans="3:21" ht="17">
      <c r="C6340" s="156">
        <v>0.21103333333333332</v>
      </c>
      <c r="D6340" s="158">
        <v>-2.126214813288537</v>
      </c>
      <c r="E6340" s="158">
        <v>-2.1403262687371205</v>
      </c>
      <c r="L6340" s="140"/>
      <c r="M6340" s="59">
        <f t="shared" si="295"/>
        <v>-5.7414631719958725E-2</v>
      </c>
      <c r="N6340" s="61"/>
      <c r="O6340" s="59">
        <f t="shared" si="296"/>
        <v>-4.8873541378046073E-2</v>
      </c>
      <c r="P6340" s="3"/>
      <c r="Q6340" s="3"/>
      <c r="R6340" s="3"/>
      <c r="S6340" s="3"/>
      <c r="T6340" s="3"/>
      <c r="U6340" s="3"/>
    </row>
    <row r="6341" spans="3:21" ht="17">
      <c r="C6341" s="156">
        <v>0.21106666666666668</v>
      </c>
      <c r="D6341" s="158">
        <v>9.9559253539545006E-2</v>
      </c>
      <c r="E6341" s="158">
        <v>7.8408618506238731E-2</v>
      </c>
      <c r="L6341" s="140"/>
      <c r="M6341" s="59">
        <f t="shared" si="295"/>
        <v>2.3566580341253781E-3</v>
      </c>
      <c r="N6341" s="61"/>
      <c r="O6341" s="59">
        <f t="shared" si="296"/>
        <v>1.5564655291729461E-3</v>
      </c>
      <c r="P6341" s="3"/>
      <c r="Q6341" s="3"/>
      <c r="R6341" s="3"/>
      <c r="S6341" s="3"/>
      <c r="T6341" s="3"/>
      <c r="U6341" s="3"/>
    </row>
    <row r="6342" spans="3:21" ht="17">
      <c r="C6342" s="156">
        <v>0.21110000000000001</v>
      </c>
      <c r="D6342" s="158">
        <v>1.8453791811626008</v>
      </c>
      <c r="E6342" s="158">
        <v>1.5939786950278272</v>
      </c>
      <c r="L6342" s="140"/>
      <c r="M6342" s="59">
        <f t="shared" si="295"/>
        <v>4.6860423914803009E-2</v>
      </c>
      <c r="N6342" s="61"/>
      <c r="O6342" s="59">
        <f t="shared" si="296"/>
        <v>3.4598005863091225E-2</v>
      </c>
      <c r="P6342" s="3"/>
      <c r="Q6342" s="3"/>
      <c r="R6342" s="3"/>
      <c r="S6342" s="3"/>
      <c r="T6342" s="3"/>
      <c r="U6342" s="3"/>
    </row>
    <row r="6343" spans="3:21" ht="17">
      <c r="C6343" s="156">
        <v>0.21113333333333334</v>
      </c>
      <c r="D6343" s="158">
        <v>5.3167755234399282E-2</v>
      </c>
      <c r="E6343" s="158">
        <v>4.9326831602867577E-2</v>
      </c>
      <c r="L6343" s="140"/>
      <c r="M6343" s="59">
        <f t="shared" si="295"/>
        <v>1.1466224176215583E-3</v>
      </c>
      <c r="N6343" s="61"/>
      <c r="O6343" s="59">
        <f t="shared" si="296"/>
        <v>9.116433013681988E-4</v>
      </c>
      <c r="P6343" s="3"/>
      <c r="Q6343" s="3"/>
      <c r="R6343" s="3"/>
      <c r="S6343" s="3"/>
      <c r="T6343" s="3"/>
      <c r="U6343" s="3"/>
    </row>
    <row r="6344" spans="3:21" ht="17">
      <c r="C6344" s="156">
        <v>0.21116666666666667</v>
      </c>
      <c r="D6344" s="158">
        <v>0.4992786677106093</v>
      </c>
      <c r="E6344" s="158">
        <v>0.33433642554905069</v>
      </c>
      <c r="L6344" s="140"/>
      <c r="M6344" s="59">
        <f t="shared" si="295"/>
        <v>1.2722377132971519E-2</v>
      </c>
      <c r="N6344" s="61"/>
      <c r="O6344" s="59">
        <f t="shared" si="296"/>
        <v>7.2132215193578889E-3</v>
      </c>
      <c r="P6344" s="3"/>
      <c r="Q6344" s="3"/>
      <c r="R6344" s="3"/>
      <c r="S6344" s="3"/>
      <c r="T6344" s="3"/>
      <c r="U6344" s="3"/>
    </row>
    <row r="6345" spans="3:21" ht="17">
      <c r="C6345" s="156">
        <v>0.2112</v>
      </c>
      <c r="D6345" s="158">
        <v>0.24414369937415134</v>
      </c>
      <c r="E6345" s="158">
        <v>0.16946505845169155</v>
      </c>
      <c r="L6345" s="140"/>
      <c r="M6345" s="59">
        <f t="shared" ref="M6345:M6408" si="297">LN($O$1*(1+(1-$M$4)*$O$2/100+$M$4*D6345/100)/$O$1)</f>
        <v>6.1185079816135626E-3</v>
      </c>
      <c r="N6345" s="61"/>
      <c r="O6345" s="59">
        <f t="shared" ref="O6345:O6408" si="298">LN($O$1*(1+(1-$O$4)*$O$2/100+$O$4*E6345/100)/$O$1)</f>
        <v>3.5727493284551551E-3</v>
      </c>
      <c r="P6345" s="3"/>
      <c r="Q6345" s="3"/>
      <c r="R6345" s="3"/>
      <c r="S6345" s="3"/>
      <c r="T6345" s="3"/>
      <c r="U6345" s="3"/>
    </row>
    <row r="6346" spans="3:21" ht="17">
      <c r="C6346" s="156">
        <v>0.21123333333333333</v>
      </c>
      <c r="D6346" s="158">
        <v>-0.13801889745654841</v>
      </c>
      <c r="E6346" s="158">
        <v>-7.0816876995282871E-2</v>
      </c>
      <c r="L6346" s="140"/>
      <c r="M6346" s="59">
        <f t="shared" si="297"/>
        <v>-3.8556331894936493E-3</v>
      </c>
      <c r="N6346" s="61"/>
      <c r="O6346" s="59">
        <f t="shared" si="298"/>
        <v>-1.7566850194079494E-3</v>
      </c>
      <c r="P6346" s="3"/>
      <c r="Q6346" s="3"/>
      <c r="R6346" s="3"/>
      <c r="S6346" s="3"/>
      <c r="T6346" s="3"/>
      <c r="U6346" s="3"/>
    </row>
    <row r="6347" spans="3:21" ht="17">
      <c r="C6347" s="156">
        <v>0.21126666666666666</v>
      </c>
      <c r="D6347" s="158">
        <v>0.51139251152444531</v>
      </c>
      <c r="E6347" s="158">
        <v>0.34237808652314983</v>
      </c>
      <c r="L6347" s="140"/>
      <c r="M6347" s="59">
        <f t="shared" si="297"/>
        <v>1.3034847880575268E-2</v>
      </c>
      <c r="N6347" s="61"/>
      <c r="O6347" s="59">
        <f t="shared" si="298"/>
        <v>7.3904483516618958E-3</v>
      </c>
      <c r="P6347" s="3"/>
      <c r="Q6347" s="3"/>
      <c r="R6347" s="3"/>
      <c r="S6347" s="3"/>
      <c r="T6347" s="3"/>
      <c r="U6347" s="3"/>
    </row>
    <row r="6348" spans="3:21" ht="17">
      <c r="C6348" s="156">
        <v>0.21129999999999999</v>
      </c>
      <c r="D6348" s="158">
        <v>-0.70511447581760678</v>
      </c>
      <c r="E6348" s="158">
        <v>-0.45046982953952908</v>
      </c>
      <c r="L6348" s="140"/>
      <c r="M6348" s="59">
        <f t="shared" si="297"/>
        <v>-1.8842176472617194E-2</v>
      </c>
      <c r="N6348" s="61"/>
      <c r="O6348" s="59">
        <f t="shared" si="298"/>
        <v>-1.023568145091272E-2</v>
      </c>
      <c r="P6348" s="3"/>
      <c r="Q6348" s="3"/>
      <c r="R6348" s="3"/>
      <c r="S6348" s="3"/>
      <c r="T6348" s="3"/>
      <c r="U6348" s="3"/>
    </row>
    <row r="6349" spans="3:21" ht="17">
      <c r="C6349" s="156">
        <v>0.21133333333333335</v>
      </c>
      <c r="D6349" s="158">
        <v>-0.22894608171471137</v>
      </c>
      <c r="E6349" s="158">
        <v>-0.12860244111793437</v>
      </c>
      <c r="L6349" s="140"/>
      <c r="M6349" s="59">
        <f t="shared" si="297"/>
        <v>-6.2434837480114819E-3</v>
      </c>
      <c r="N6349" s="61"/>
      <c r="O6349" s="59">
        <f t="shared" si="298"/>
        <v>-3.0426121050199577E-3</v>
      </c>
      <c r="P6349" s="3"/>
      <c r="Q6349" s="3"/>
      <c r="R6349" s="3"/>
      <c r="S6349" s="3"/>
      <c r="T6349" s="3"/>
      <c r="U6349" s="3"/>
    </row>
    <row r="6350" spans="3:21" ht="17">
      <c r="C6350" s="156">
        <v>0.21136666666666667</v>
      </c>
      <c r="D6350" s="158">
        <v>-2.5691368622322103E-2</v>
      </c>
      <c r="E6350" s="158">
        <v>-1.0907622219862023E-4</v>
      </c>
      <c r="L6350" s="140"/>
      <c r="M6350" s="59">
        <f t="shared" si="297"/>
        <v>-9.1363642712099537E-4</v>
      </c>
      <c r="N6350" s="61"/>
      <c r="O6350" s="59">
        <f t="shared" si="298"/>
        <v>-1.8544014325370614E-4</v>
      </c>
      <c r="P6350" s="3"/>
      <c r="Q6350" s="3"/>
      <c r="R6350" s="3"/>
      <c r="S6350" s="3"/>
      <c r="T6350" s="3"/>
      <c r="U6350" s="3"/>
    </row>
    <row r="6351" spans="3:21" ht="17">
      <c r="C6351" s="156">
        <v>0.2114</v>
      </c>
      <c r="D6351" s="158">
        <v>-0.31515840801538086</v>
      </c>
      <c r="E6351" s="158">
        <v>-0.18410401130552295</v>
      </c>
      <c r="L6351" s="140"/>
      <c r="M6351" s="59">
        <f t="shared" si="297"/>
        <v>-8.5127949904925393E-3</v>
      </c>
      <c r="N6351" s="61"/>
      <c r="O6351" s="59">
        <f t="shared" si="298"/>
        <v>-4.2792713012341057E-3</v>
      </c>
      <c r="P6351" s="3"/>
      <c r="Q6351" s="3"/>
      <c r="R6351" s="3"/>
      <c r="S6351" s="3"/>
      <c r="T6351" s="3"/>
      <c r="U6351" s="3"/>
    </row>
    <row r="6352" spans="3:21" ht="17">
      <c r="C6352" s="156">
        <v>0.21143333333333333</v>
      </c>
      <c r="D6352" s="158">
        <v>-0.56942303596459076</v>
      </c>
      <c r="E6352" s="158">
        <v>-0.35414616192652559</v>
      </c>
      <c r="L6352" s="140"/>
      <c r="M6352" s="59">
        <f t="shared" si="297"/>
        <v>-1.5235786723671626E-2</v>
      </c>
      <c r="N6352" s="61"/>
      <c r="O6352" s="59">
        <f t="shared" si="298"/>
        <v>-8.077616702310237E-3</v>
      </c>
      <c r="P6352" s="3"/>
      <c r="Q6352" s="3"/>
      <c r="R6352" s="3"/>
      <c r="S6352" s="3"/>
      <c r="T6352" s="3"/>
      <c r="U6352" s="3"/>
    </row>
    <row r="6353" spans="3:21" ht="17">
      <c r="C6353" s="156">
        <v>0.21146666666666666</v>
      </c>
      <c r="D6353" s="158">
        <v>2.5672283182339832</v>
      </c>
      <c r="E6353" s="158">
        <v>3.1124582584770311</v>
      </c>
      <c r="L6353" s="140"/>
      <c r="M6353" s="59">
        <f t="shared" si="297"/>
        <v>6.4698030537108708E-2</v>
      </c>
      <c r="N6353" s="61"/>
      <c r="O6353" s="59">
        <f t="shared" si="298"/>
        <v>6.664306029425765E-2</v>
      </c>
      <c r="P6353" s="3"/>
      <c r="Q6353" s="3"/>
      <c r="R6353" s="3"/>
      <c r="S6353" s="3"/>
      <c r="T6353" s="3"/>
      <c r="U6353" s="3"/>
    </row>
    <row r="6354" spans="3:21" ht="17">
      <c r="C6354" s="156">
        <v>0.21149999999999999</v>
      </c>
      <c r="D6354" s="158">
        <v>0.52223778524277287</v>
      </c>
      <c r="E6354" s="158">
        <v>0.34959842765854837</v>
      </c>
      <c r="L6354" s="140"/>
      <c r="M6354" s="59">
        <f t="shared" si="297"/>
        <v>1.3314513663360656E-2</v>
      </c>
      <c r="N6354" s="61"/>
      <c r="O6354" s="59">
        <f t="shared" si="298"/>
        <v>7.5495476996954511E-3</v>
      </c>
      <c r="P6354" s="3"/>
      <c r="Q6354" s="3"/>
      <c r="R6354" s="3"/>
      <c r="S6354" s="3"/>
      <c r="T6354" s="3"/>
      <c r="U6354" s="3"/>
    </row>
    <row r="6355" spans="3:21" ht="17">
      <c r="C6355" s="156">
        <v>0.21153333333333332</v>
      </c>
      <c r="D6355" s="158">
        <v>-0.13888176581432968</v>
      </c>
      <c r="E6355" s="158">
        <v>-7.1362426414093114E-2</v>
      </c>
      <c r="L6355" s="140"/>
      <c r="M6355" s="59">
        <f t="shared" si="297"/>
        <v>-3.878266310579857E-3</v>
      </c>
      <c r="N6355" s="61"/>
      <c r="O6355" s="59">
        <f t="shared" si="298"/>
        <v>-1.7688176371052052E-3</v>
      </c>
      <c r="P6355" s="3"/>
      <c r="Q6355" s="3"/>
      <c r="R6355" s="3"/>
      <c r="S6355" s="3"/>
      <c r="T6355" s="3"/>
      <c r="U6355" s="3"/>
    </row>
    <row r="6356" spans="3:21" ht="17">
      <c r="C6356" s="156">
        <v>0.21156666666666665</v>
      </c>
      <c r="D6356" s="158">
        <v>1.0852607565101273</v>
      </c>
      <c r="E6356" s="158">
        <v>0.76532687654316511</v>
      </c>
      <c r="L6356" s="140"/>
      <c r="M6356" s="59">
        <f t="shared" si="297"/>
        <v>2.7726733262387029E-2</v>
      </c>
      <c r="N6356" s="61"/>
      <c r="O6356" s="59">
        <f t="shared" si="298"/>
        <v>1.6667648845569608E-2</v>
      </c>
      <c r="P6356" s="3"/>
      <c r="Q6356" s="3"/>
      <c r="R6356" s="3"/>
      <c r="S6356" s="3"/>
      <c r="T6356" s="3"/>
      <c r="U6356" s="3"/>
    </row>
    <row r="6357" spans="3:21" ht="17">
      <c r="C6357" s="156">
        <v>0.21160000000000001</v>
      </c>
      <c r="D6357" s="158">
        <v>-0.69113556802116005</v>
      </c>
      <c r="E6357" s="158">
        <v>-0.44032052147516149</v>
      </c>
      <c r="L6357" s="140"/>
      <c r="M6357" s="59">
        <f t="shared" si="297"/>
        <v>-1.8470045350490211E-2</v>
      </c>
      <c r="N6357" s="61"/>
      <c r="O6357" s="59">
        <f t="shared" si="298"/>
        <v>-1.0008073634672661E-2</v>
      </c>
      <c r="P6357" s="3"/>
      <c r="Q6357" s="3"/>
      <c r="R6357" s="3"/>
      <c r="S6357" s="3"/>
      <c r="T6357" s="3"/>
      <c r="U6357" s="3"/>
    </row>
    <row r="6358" spans="3:21" ht="17">
      <c r="C6358" s="156">
        <v>0.21163333333333334</v>
      </c>
      <c r="D6358" s="158">
        <v>-0.13418927037041226</v>
      </c>
      <c r="E6358" s="158">
        <v>-6.8396143411027344E-2</v>
      </c>
      <c r="L6358" s="140"/>
      <c r="M6358" s="59">
        <f t="shared" si="297"/>
        <v>-3.7551878794932336E-3</v>
      </c>
      <c r="N6358" s="61"/>
      <c r="O6358" s="59">
        <f t="shared" si="298"/>
        <v>-1.7028514611335903E-3</v>
      </c>
      <c r="P6358" s="3"/>
      <c r="Q6358" s="3"/>
      <c r="R6358" s="3"/>
      <c r="S6358" s="3"/>
      <c r="T6358" s="3"/>
      <c r="U6358" s="3"/>
    </row>
    <row r="6359" spans="3:21" ht="17">
      <c r="C6359" s="156">
        <v>0.21166666666666667</v>
      </c>
      <c r="D6359" s="158">
        <v>0.45571610689679365</v>
      </c>
      <c r="E6359" s="158">
        <v>0.30561000852917636</v>
      </c>
      <c r="L6359" s="140"/>
      <c r="M6359" s="59">
        <f t="shared" si="297"/>
        <v>1.1597894356852359E-2</v>
      </c>
      <c r="N6359" s="61"/>
      <c r="O6359" s="59">
        <f t="shared" si="298"/>
        <v>6.5798752990996858E-3</v>
      </c>
      <c r="P6359" s="3"/>
      <c r="Q6359" s="3"/>
      <c r="R6359" s="3"/>
      <c r="S6359" s="3"/>
      <c r="T6359" s="3"/>
      <c r="U6359" s="3"/>
    </row>
    <row r="6360" spans="3:21" ht="17">
      <c r="C6360" s="156">
        <v>0.2117</v>
      </c>
      <c r="D6360" s="158">
        <v>-0.36712299989153896</v>
      </c>
      <c r="E6360" s="158">
        <v>-0.21799192422111791</v>
      </c>
      <c r="L6360" s="140"/>
      <c r="M6360" s="59">
        <f t="shared" si="297"/>
        <v>-9.8831169486578042E-3</v>
      </c>
      <c r="N6360" s="61"/>
      <c r="O6360" s="59">
        <f t="shared" si="298"/>
        <v>-5.035098061353935E-3</v>
      </c>
      <c r="P6360" s="3"/>
      <c r="Q6360" s="3"/>
      <c r="R6360" s="3"/>
      <c r="S6360" s="3"/>
      <c r="T6360" s="3"/>
      <c r="U6360" s="3"/>
    </row>
    <row r="6361" spans="3:21" ht="17">
      <c r="C6361" s="156">
        <v>0.21173333333333333</v>
      </c>
      <c r="D6361" s="158">
        <v>0.85088860202622874</v>
      </c>
      <c r="E6361" s="158">
        <v>0.58046199610546456</v>
      </c>
      <c r="L6361" s="140"/>
      <c r="M6361" s="59">
        <f t="shared" si="297"/>
        <v>2.1752507993566716E-2</v>
      </c>
      <c r="N6361" s="61"/>
      <c r="O6361" s="59">
        <f t="shared" si="298"/>
        <v>1.2623300715480828E-2</v>
      </c>
      <c r="P6361" s="3"/>
      <c r="Q6361" s="3"/>
      <c r="R6361" s="3"/>
      <c r="S6361" s="3"/>
      <c r="T6361" s="3"/>
      <c r="U6361" s="3"/>
    </row>
    <row r="6362" spans="3:21" ht="17">
      <c r="C6362" s="156">
        <v>0.21176666666666666</v>
      </c>
      <c r="D6362" s="158">
        <v>0.1269445022933875</v>
      </c>
      <c r="E6362" s="158">
        <v>9.5593065226353663E-2</v>
      </c>
      <c r="L6362" s="140"/>
      <c r="M6362" s="59">
        <f t="shared" si="297"/>
        <v>3.0702644539160979E-3</v>
      </c>
      <c r="N6362" s="61"/>
      <c r="O6362" s="59">
        <f t="shared" si="298"/>
        <v>1.9372960555661275E-3</v>
      </c>
      <c r="P6362" s="3"/>
      <c r="Q6362" s="3"/>
      <c r="R6362" s="3"/>
      <c r="S6362" s="3"/>
      <c r="T6362" s="3"/>
      <c r="U6362" s="3"/>
    </row>
    <row r="6363" spans="3:21" ht="17">
      <c r="C6363" s="156">
        <v>0.21179999999999999</v>
      </c>
      <c r="D6363" s="158">
        <v>-1.2106197598501591</v>
      </c>
      <c r="E6363" s="158">
        <v>-0.86742823602273089</v>
      </c>
      <c r="L6363" s="140"/>
      <c r="M6363" s="59">
        <f t="shared" si="297"/>
        <v>-3.2393087118914608E-2</v>
      </c>
      <c r="N6363" s="61"/>
      <c r="O6363" s="59">
        <f t="shared" si="298"/>
        <v>-1.9631433792541803E-2</v>
      </c>
      <c r="P6363" s="3"/>
      <c r="Q6363" s="3"/>
      <c r="R6363" s="3"/>
      <c r="S6363" s="3"/>
      <c r="T6363" s="3"/>
      <c r="U6363" s="3"/>
    </row>
    <row r="6364" spans="3:21" ht="17">
      <c r="C6364" s="156">
        <v>0.21183333333333335</v>
      </c>
      <c r="D6364" s="158">
        <v>0.3679697109357899</v>
      </c>
      <c r="E6364" s="158">
        <v>0.24855513502583312</v>
      </c>
      <c r="L6364" s="140"/>
      <c r="M6364" s="59">
        <f t="shared" si="297"/>
        <v>9.3290459694074044E-3</v>
      </c>
      <c r="N6364" s="61"/>
      <c r="O6364" s="59">
        <f t="shared" si="298"/>
        <v>5.3207661225876338E-3</v>
      </c>
      <c r="P6364" s="3"/>
      <c r="Q6364" s="3"/>
      <c r="R6364" s="3"/>
      <c r="S6364" s="3"/>
      <c r="T6364" s="3"/>
      <c r="U6364" s="3"/>
    </row>
    <row r="6365" spans="3:21" ht="17">
      <c r="C6365" s="156">
        <v>0.21186666666666668</v>
      </c>
      <c r="D6365" s="158">
        <v>1.6023153369978558</v>
      </c>
      <c r="E6365" s="158">
        <v>1.2764810959573099</v>
      </c>
      <c r="L6365" s="140"/>
      <c r="M6365" s="59">
        <f t="shared" si="297"/>
        <v>4.0781748605748173E-2</v>
      </c>
      <c r="N6365" s="61"/>
      <c r="O6365" s="59">
        <f t="shared" si="298"/>
        <v>2.7765935894794296E-2</v>
      </c>
      <c r="P6365" s="3"/>
      <c r="Q6365" s="3"/>
      <c r="R6365" s="3"/>
      <c r="S6365" s="3"/>
      <c r="T6365" s="3"/>
      <c r="U6365" s="3"/>
    </row>
    <row r="6366" spans="3:21" ht="17">
      <c r="C6366" s="156">
        <v>0.21190000000000001</v>
      </c>
      <c r="D6366" s="158">
        <v>-0.20574000177010848</v>
      </c>
      <c r="E6366" s="158">
        <v>-0.11379154190363669</v>
      </c>
      <c r="L6366" s="140"/>
      <c r="M6366" s="59">
        <f t="shared" si="297"/>
        <v>-5.6335237625413015E-3</v>
      </c>
      <c r="N6366" s="61"/>
      <c r="O6366" s="59">
        <f t="shared" si="298"/>
        <v>-2.712861142232023E-3</v>
      </c>
      <c r="P6366" s="3"/>
      <c r="Q6366" s="3"/>
      <c r="R6366" s="3"/>
      <c r="S6366" s="3"/>
      <c r="T6366" s="3"/>
      <c r="U6366" s="3"/>
    </row>
    <row r="6367" spans="3:21" ht="17">
      <c r="C6367" s="156">
        <v>0.21193333333333333</v>
      </c>
      <c r="D6367" s="158">
        <v>-0.99151636996250336</v>
      </c>
      <c r="E6367" s="158">
        <v>-0.67290223766032087</v>
      </c>
      <c r="L6367" s="140"/>
      <c r="M6367" s="59">
        <f t="shared" si="297"/>
        <v>-2.6497096046160407E-2</v>
      </c>
      <c r="N6367" s="61"/>
      <c r="O6367" s="59">
        <f t="shared" si="298"/>
        <v>-1.5236991676448233E-2</v>
      </c>
      <c r="P6367" s="3"/>
      <c r="Q6367" s="3"/>
      <c r="R6367" s="3"/>
      <c r="S6367" s="3"/>
      <c r="T6367" s="3"/>
      <c r="U6367" s="3"/>
    </row>
    <row r="6368" spans="3:21" ht="17">
      <c r="C6368" s="156">
        <v>0.21196666666666666</v>
      </c>
      <c r="D6368" s="158">
        <v>-0.96266157914690087</v>
      </c>
      <c r="E6368" s="158">
        <v>-0.64905361724952337</v>
      </c>
      <c r="L6368" s="140"/>
      <c r="M6368" s="59">
        <f t="shared" si="297"/>
        <v>-2.5723208383672931E-2</v>
      </c>
      <c r="N6368" s="61"/>
      <c r="O6368" s="59">
        <f t="shared" si="298"/>
        <v>-1.4699565570118396E-2</v>
      </c>
      <c r="P6368" s="3"/>
      <c r="Q6368" s="3"/>
      <c r="R6368" s="3"/>
      <c r="S6368" s="3"/>
      <c r="T6368" s="3"/>
      <c r="U6368" s="3"/>
    </row>
    <row r="6369" spans="3:21" ht="17">
      <c r="C6369" s="156">
        <v>0.21199999999999999</v>
      </c>
      <c r="D6369" s="158">
        <v>9.9194030215080164E-2</v>
      </c>
      <c r="E6369" s="158">
        <v>7.8179551099000211E-2</v>
      </c>
      <c r="L6369" s="140"/>
      <c r="M6369" s="59">
        <f t="shared" si="297"/>
        <v>2.3471375814674207E-3</v>
      </c>
      <c r="N6369" s="61"/>
      <c r="O6369" s="59">
        <f t="shared" si="298"/>
        <v>1.5513881067014544E-3</v>
      </c>
      <c r="P6369" s="3"/>
      <c r="Q6369" s="3"/>
      <c r="R6369" s="3"/>
      <c r="S6369" s="3"/>
      <c r="T6369" s="3"/>
      <c r="U6369" s="3"/>
    </row>
    <row r="6370" spans="3:21" ht="17">
      <c r="C6370" s="156">
        <v>0.21203333333333332</v>
      </c>
      <c r="D6370" s="158">
        <v>-0.44167214868100291</v>
      </c>
      <c r="E6370" s="158">
        <v>-0.26730396177787458</v>
      </c>
      <c r="L6370" s="140"/>
      <c r="M6370" s="59">
        <f t="shared" si="297"/>
        <v>-1.1852285585923484E-2</v>
      </c>
      <c r="N6370" s="61"/>
      <c r="O6370" s="59">
        <f t="shared" si="298"/>
        <v>-6.1359617655103718E-3</v>
      </c>
      <c r="P6370" s="3"/>
      <c r="Q6370" s="3"/>
      <c r="R6370" s="3"/>
      <c r="S6370" s="3"/>
      <c r="T6370" s="3"/>
      <c r="U6370" s="3"/>
    </row>
    <row r="6371" spans="3:21" ht="17">
      <c r="C6371" s="156">
        <v>0.21206666666666665</v>
      </c>
      <c r="D6371" s="158">
        <v>-1.1196327769347119</v>
      </c>
      <c r="E6371" s="158">
        <v>-0.78354729242676213</v>
      </c>
      <c r="L6371" s="140"/>
      <c r="M6371" s="59">
        <f t="shared" si="297"/>
        <v>-2.9940439153390848E-2</v>
      </c>
      <c r="N6371" s="61"/>
      <c r="O6371" s="59">
        <f t="shared" si="298"/>
        <v>-1.7734151565861955E-2</v>
      </c>
      <c r="P6371" s="3"/>
      <c r="Q6371" s="3"/>
      <c r="R6371" s="3"/>
      <c r="S6371" s="3"/>
      <c r="T6371" s="3"/>
      <c r="U6371" s="3"/>
    </row>
    <row r="6372" spans="3:21" ht="17">
      <c r="C6372" s="156">
        <v>0.21210000000000001</v>
      </c>
      <c r="D6372" s="158">
        <v>1.2002631238925241</v>
      </c>
      <c r="E6372" s="158">
        <v>0.8647168365137281</v>
      </c>
      <c r="L6372" s="140"/>
      <c r="M6372" s="59">
        <f t="shared" si="297"/>
        <v>3.064518042623773E-2</v>
      </c>
      <c r="N6372" s="61"/>
      <c r="O6372" s="59">
        <f t="shared" si="298"/>
        <v>1.8835292692455159E-2</v>
      </c>
      <c r="P6372" s="3"/>
      <c r="Q6372" s="3"/>
      <c r="R6372" s="3"/>
      <c r="S6372" s="3"/>
      <c r="T6372" s="3"/>
      <c r="U6372" s="3"/>
    </row>
    <row r="6373" spans="3:21" ht="17">
      <c r="C6373" s="156">
        <v>0.21213333333333334</v>
      </c>
      <c r="D6373" s="158">
        <v>0.83980006017409403</v>
      </c>
      <c r="E6373" s="158">
        <v>0.57220598330859496</v>
      </c>
      <c r="L6373" s="140"/>
      <c r="M6373" s="59">
        <f t="shared" si="297"/>
        <v>2.1468971135670385E-2</v>
      </c>
      <c r="N6373" s="61"/>
      <c r="O6373" s="59">
        <f t="shared" si="298"/>
        <v>1.2442299165699319E-2</v>
      </c>
      <c r="P6373" s="3"/>
      <c r="Q6373" s="3"/>
      <c r="R6373" s="3"/>
      <c r="S6373" s="3"/>
      <c r="T6373" s="3"/>
      <c r="U6373" s="3"/>
    </row>
    <row r="6374" spans="3:21" ht="17">
      <c r="C6374" s="156">
        <v>0.21216666666666667</v>
      </c>
      <c r="D6374" s="158">
        <v>-9.0704457707683622E-2</v>
      </c>
      <c r="E6374" s="158">
        <v>-4.0966595210335077E-2</v>
      </c>
      <c r="L6374" s="140"/>
      <c r="M6374" s="59">
        <f t="shared" si="297"/>
        <v>-2.6153543338071706E-3</v>
      </c>
      <c r="N6374" s="61"/>
      <c r="O6374" s="59">
        <f t="shared" si="298"/>
        <v>-1.093060988503981E-3</v>
      </c>
      <c r="P6374" s="3"/>
      <c r="Q6374" s="3"/>
      <c r="R6374" s="3"/>
      <c r="S6374" s="3"/>
      <c r="T6374" s="3"/>
      <c r="U6374" s="3"/>
    </row>
    <row r="6375" spans="3:21" ht="17">
      <c r="C6375" s="156">
        <v>0.2122</v>
      </c>
      <c r="D6375" s="158">
        <v>-0.29008691261909275</v>
      </c>
      <c r="E6375" s="158">
        <v>-0.16787807960369869</v>
      </c>
      <c r="L6375" s="140"/>
      <c r="M6375" s="59">
        <f t="shared" si="297"/>
        <v>-7.8523230384531014E-3</v>
      </c>
      <c r="N6375" s="61"/>
      <c r="O6375" s="59">
        <f t="shared" si="298"/>
        <v>-3.9175747013822492E-3</v>
      </c>
      <c r="P6375" s="3"/>
      <c r="Q6375" s="3"/>
      <c r="R6375" s="3"/>
      <c r="S6375" s="3"/>
      <c r="T6375" s="3"/>
      <c r="U6375" s="3"/>
    </row>
    <row r="6376" spans="3:21" ht="17">
      <c r="C6376" s="156">
        <v>0.21223333333333333</v>
      </c>
      <c r="D6376" s="158">
        <v>1.7138461372324565</v>
      </c>
      <c r="E6376" s="158">
        <v>1.4142100395562796</v>
      </c>
      <c r="L6376" s="140"/>
      <c r="M6376" s="59">
        <f t="shared" si="297"/>
        <v>4.3575560929263603E-2</v>
      </c>
      <c r="N6376" s="61"/>
      <c r="O6376" s="59">
        <f t="shared" si="298"/>
        <v>3.073538931993014E-2</v>
      </c>
      <c r="P6376" s="3"/>
      <c r="Q6376" s="3"/>
      <c r="R6376" s="3"/>
      <c r="S6376" s="3"/>
      <c r="T6376" s="3"/>
      <c r="U6376" s="3"/>
    </row>
    <row r="6377" spans="3:21" ht="17">
      <c r="C6377" s="156">
        <v>0.21226666666666666</v>
      </c>
      <c r="D6377" s="158">
        <v>6.7319559045009289E-2</v>
      </c>
      <c r="E6377" s="158">
        <v>5.8195922634780815E-2</v>
      </c>
      <c r="L6377" s="140"/>
      <c r="M6377" s="59">
        <f t="shared" si="297"/>
        <v>1.5159010220122541E-3</v>
      </c>
      <c r="N6377" s="61"/>
      <c r="O6377" s="59">
        <f t="shared" si="298"/>
        <v>1.1083392163938484E-3</v>
      </c>
      <c r="P6377" s="3"/>
      <c r="Q6377" s="3"/>
      <c r="R6377" s="3"/>
      <c r="S6377" s="3"/>
      <c r="T6377" s="3"/>
      <c r="U6377" s="3"/>
    </row>
    <row r="6378" spans="3:21" ht="17">
      <c r="C6378" s="156">
        <v>0.21229999999999999</v>
      </c>
      <c r="D6378" s="158">
        <v>-1.2493297839751152</v>
      </c>
      <c r="E6378" s="158">
        <v>-0.90461728338420877</v>
      </c>
      <c r="L6378" s="140"/>
      <c r="M6378" s="59">
        <f t="shared" si="297"/>
        <v>-3.3438382551840014E-2</v>
      </c>
      <c r="N6378" s="61"/>
      <c r="O6378" s="59">
        <f t="shared" si="298"/>
        <v>-2.0473756744401918E-2</v>
      </c>
      <c r="P6378" s="3"/>
      <c r="Q6378" s="3"/>
      <c r="R6378" s="3"/>
      <c r="S6378" s="3"/>
      <c r="T6378" s="3"/>
      <c r="U6378" s="3"/>
    </row>
    <row r="6379" spans="3:21" ht="17">
      <c r="C6379" s="156">
        <v>0.21233333333333335</v>
      </c>
      <c r="D6379" s="158">
        <v>0.7023586682479771</v>
      </c>
      <c r="E6379" s="158">
        <v>0.47286390551283414</v>
      </c>
      <c r="L6379" s="140"/>
      <c r="M6379" s="59">
        <f t="shared" si="297"/>
        <v>1.7947869419776143E-2</v>
      </c>
      <c r="N6379" s="61"/>
      <c r="O6379" s="59">
        <f t="shared" si="298"/>
        <v>1.0261790156886578E-2</v>
      </c>
      <c r="P6379" s="3"/>
      <c r="Q6379" s="3"/>
      <c r="R6379" s="3"/>
      <c r="S6379" s="3"/>
      <c r="T6379" s="3"/>
      <c r="U6379" s="3"/>
    </row>
    <row r="6380" spans="3:21" ht="17">
      <c r="C6380" s="156">
        <v>0.21236666666666668</v>
      </c>
      <c r="D6380" s="158">
        <v>-0.8878439445952313</v>
      </c>
      <c r="E6380" s="158">
        <v>-0.5888559338987972</v>
      </c>
      <c r="L6380" s="140"/>
      <c r="M6380" s="59">
        <f t="shared" si="297"/>
        <v>-2.3719379045676184E-2</v>
      </c>
      <c r="N6380" s="61"/>
      <c r="O6380" s="59">
        <f t="shared" si="298"/>
        <v>-1.3344300467816417E-2</v>
      </c>
      <c r="P6380" s="3"/>
      <c r="Q6380" s="3"/>
      <c r="R6380" s="3"/>
      <c r="S6380" s="3"/>
      <c r="T6380" s="3"/>
      <c r="U6380" s="3"/>
    </row>
    <row r="6381" spans="3:21" ht="17">
      <c r="C6381" s="156">
        <v>0.21240000000000001</v>
      </c>
      <c r="D6381" s="158">
        <v>1.517962453305332</v>
      </c>
      <c r="E6381" s="158">
        <v>1.1800557948194381</v>
      </c>
      <c r="L6381" s="140"/>
      <c r="M6381" s="59">
        <f t="shared" si="297"/>
        <v>3.8663538495599552E-2</v>
      </c>
      <c r="N6381" s="61"/>
      <c r="O6381" s="59">
        <f t="shared" si="298"/>
        <v>2.5681734061321279E-2</v>
      </c>
      <c r="P6381" s="3"/>
      <c r="Q6381" s="3"/>
      <c r="R6381" s="3"/>
      <c r="S6381" s="3"/>
      <c r="T6381" s="3"/>
      <c r="U6381" s="3"/>
    </row>
    <row r="6382" spans="3:21" ht="17">
      <c r="C6382" s="156">
        <v>0.21243333333333334</v>
      </c>
      <c r="D6382" s="158">
        <v>1.011909703604865</v>
      </c>
      <c r="E6382" s="158">
        <v>0.70515010390662625</v>
      </c>
      <c r="L6382" s="140"/>
      <c r="M6382" s="59">
        <f t="shared" si="297"/>
        <v>2.5860824485295045E-2</v>
      </c>
      <c r="N6382" s="61"/>
      <c r="O6382" s="59">
        <f t="shared" si="298"/>
        <v>1.5352937104355018E-2</v>
      </c>
      <c r="P6382" s="3"/>
      <c r="Q6382" s="3"/>
      <c r="R6382" s="3"/>
      <c r="S6382" s="3"/>
      <c r="T6382" s="3"/>
      <c r="U6382" s="3"/>
    </row>
    <row r="6383" spans="3:21" ht="17">
      <c r="C6383" s="156">
        <v>0.21246666666666666</v>
      </c>
      <c r="D6383" s="158">
        <v>0.14458625327590158</v>
      </c>
      <c r="E6383" s="158">
        <v>0.10667429156008247</v>
      </c>
      <c r="L6383" s="140"/>
      <c r="M6383" s="59">
        <f t="shared" si="297"/>
        <v>3.5297046910022045E-3</v>
      </c>
      <c r="N6383" s="61"/>
      <c r="O6383" s="59">
        <f t="shared" si="298"/>
        <v>2.182794090697957E-3</v>
      </c>
      <c r="P6383" s="3"/>
      <c r="Q6383" s="3"/>
      <c r="R6383" s="3"/>
      <c r="S6383" s="3"/>
      <c r="T6383" s="3"/>
      <c r="U6383" s="3"/>
    </row>
    <row r="6384" spans="3:21" ht="17">
      <c r="C6384" s="156">
        <v>0.21249999999999999</v>
      </c>
      <c r="D6384" s="158">
        <v>-0.14234698696702447</v>
      </c>
      <c r="E6384" s="158">
        <v>-7.3553783973742751E-2</v>
      </c>
      <c r="L6384" s="140"/>
      <c r="M6384" s="59">
        <f t="shared" si="297"/>
        <v>-3.9691645587264712E-3</v>
      </c>
      <c r="N6384" s="61"/>
      <c r="O6384" s="59">
        <f t="shared" si="298"/>
        <v>-1.8175533001846694E-3</v>
      </c>
      <c r="P6384" s="3"/>
      <c r="Q6384" s="3"/>
      <c r="R6384" s="3"/>
      <c r="S6384" s="3"/>
      <c r="T6384" s="3"/>
      <c r="U6384" s="3"/>
    </row>
    <row r="6385" spans="3:21" ht="17">
      <c r="C6385" s="156">
        <v>0.21253333333333332</v>
      </c>
      <c r="D6385" s="158">
        <v>0.4998550609048692</v>
      </c>
      <c r="E6385" s="158">
        <v>0.33471851275485265</v>
      </c>
      <c r="L6385" s="140"/>
      <c r="M6385" s="59">
        <f t="shared" si="297"/>
        <v>1.2737247129453295E-2</v>
      </c>
      <c r="N6385" s="61"/>
      <c r="O6385" s="59">
        <f t="shared" si="298"/>
        <v>7.2216428916490752E-3</v>
      </c>
      <c r="P6385" s="3"/>
      <c r="Q6385" s="3"/>
      <c r="R6385" s="3"/>
      <c r="S6385" s="3"/>
      <c r="T6385" s="3"/>
      <c r="U6385" s="3"/>
    </row>
    <row r="6386" spans="3:21" ht="17">
      <c r="C6386" s="156">
        <v>0.21256666666666665</v>
      </c>
      <c r="D6386" s="158">
        <v>-1.3872210306085271</v>
      </c>
      <c r="E6386" s="158">
        <v>-1.0453235169044697</v>
      </c>
      <c r="L6386" s="140"/>
      <c r="M6386" s="59">
        <f t="shared" si="297"/>
        <v>-3.7170794254575916E-2</v>
      </c>
      <c r="N6386" s="61"/>
      <c r="O6386" s="59">
        <f t="shared" si="298"/>
        <v>-2.3667155067785783E-2</v>
      </c>
      <c r="P6386" s="3"/>
      <c r="Q6386" s="3"/>
      <c r="R6386" s="3"/>
      <c r="S6386" s="3"/>
      <c r="T6386" s="3"/>
      <c r="U6386" s="3"/>
    </row>
    <row r="6387" spans="3:21" ht="17">
      <c r="C6387" s="156">
        <v>0.21260000000000001</v>
      </c>
      <c r="D6387" s="158">
        <v>-0.44178177443800587</v>
      </c>
      <c r="E6387" s="158">
        <v>-0.26737714662012591</v>
      </c>
      <c r="L6387" s="140"/>
      <c r="M6387" s="59">
        <f t="shared" si="297"/>
        <v>-1.1855184138121233E-2</v>
      </c>
      <c r="N6387" s="61"/>
      <c r="O6387" s="59">
        <f t="shared" si="298"/>
        <v>-6.1375964772172218E-3</v>
      </c>
      <c r="P6387" s="3"/>
      <c r="Q6387" s="3"/>
      <c r="R6387" s="3"/>
      <c r="S6387" s="3"/>
      <c r="T6387" s="3"/>
      <c r="U6387" s="3"/>
    </row>
    <row r="6388" spans="3:21" ht="17">
      <c r="C6388" s="156">
        <v>0.21263333333333334</v>
      </c>
      <c r="D6388" s="158">
        <v>-0.50152933534178923</v>
      </c>
      <c r="E6388" s="158">
        <v>-0.30758880373665409</v>
      </c>
      <c r="L6388" s="140"/>
      <c r="M6388" s="59">
        <f t="shared" si="297"/>
        <v>-1.343618677940735E-2</v>
      </c>
      <c r="N6388" s="61"/>
      <c r="O6388" s="59">
        <f t="shared" si="298"/>
        <v>-7.0361986653278011E-3</v>
      </c>
      <c r="P6388" s="3"/>
      <c r="Q6388" s="3"/>
      <c r="R6388" s="3"/>
      <c r="S6388" s="3"/>
      <c r="T6388" s="3"/>
      <c r="U6388" s="3"/>
    </row>
    <row r="6389" spans="3:21" ht="17">
      <c r="C6389" s="156">
        <v>0.21266666666666667</v>
      </c>
      <c r="D6389" s="158">
        <v>-0.30934457286957684</v>
      </c>
      <c r="E6389" s="158">
        <v>-0.18033458528653085</v>
      </c>
      <c r="L6389" s="140"/>
      <c r="M6389" s="59">
        <f t="shared" si="297"/>
        <v>-8.3595991354040132E-3</v>
      </c>
      <c r="N6389" s="61"/>
      <c r="O6389" s="59">
        <f t="shared" si="298"/>
        <v>-4.1952343473823728E-3</v>
      </c>
      <c r="P6389" s="3"/>
      <c r="Q6389" s="3"/>
      <c r="R6389" s="3"/>
      <c r="S6389" s="3"/>
      <c r="T6389" s="3"/>
      <c r="U6389" s="3"/>
    </row>
    <row r="6390" spans="3:21" ht="17">
      <c r="C6390" s="156">
        <v>0.2127</v>
      </c>
      <c r="D6390" s="158">
        <v>-1.2068664312543049</v>
      </c>
      <c r="E6390" s="158">
        <v>-0.86387198055697978</v>
      </c>
      <c r="L6390" s="140"/>
      <c r="M6390" s="59">
        <f t="shared" si="297"/>
        <v>-3.2291793231315459E-2</v>
      </c>
      <c r="N6390" s="61"/>
      <c r="O6390" s="59">
        <f t="shared" si="298"/>
        <v>-1.955092261953683E-2</v>
      </c>
      <c r="P6390" s="3"/>
      <c r="Q6390" s="3"/>
      <c r="R6390" s="3"/>
      <c r="S6390" s="3"/>
      <c r="T6390" s="3"/>
      <c r="U6390" s="3"/>
    </row>
    <row r="6391" spans="3:21" ht="17">
      <c r="C6391" s="156">
        <v>0.21273333333333333</v>
      </c>
      <c r="D6391" s="158">
        <v>0.12855693265726045</v>
      </c>
      <c r="E6391" s="158">
        <v>9.6605476093072656E-2</v>
      </c>
      <c r="L6391" s="140"/>
      <c r="M6391" s="59">
        <f t="shared" si="297"/>
        <v>3.1122653887850835E-3</v>
      </c>
      <c r="N6391" s="61"/>
      <c r="O6391" s="59">
        <f t="shared" si="298"/>
        <v>1.9597279231392986E-3</v>
      </c>
      <c r="P6391" s="3"/>
      <c r="Q6391" s="3"/>
      <c r="R6391" s="3"/>
      <c r="S6391" s="3"/>
      <c r="T6391" s="3"/>
      <c r="U6391" s="3"/>
    </row>
    <row r="6392" spans="3:21" ht="17">
      <c r="C6392" s="156">
        <v>0.21276666666666666</v>
      </c>
      <c r="D6392" s="158">
        <v>-1.7607993899956582</v>
      </c>
      <c r="E6392" s="158">
        <v>-1.509925978245255</v>
      </c>
      <c r="L6392" s="140"/>
      <c r="M6392" s="59">
        <f t="shared" si="297"/>
        <v>-4.7353296536654821E-2</v>
      </c>
      <c r="N6392" s="61"/>
      <c r="O6392" s="59">
        <f t="shared" si="298"/>
        <v>-3.4284560068483023E-2</v>
      </c>
      <c r="P6392" s="3"/>
      <c r="Q6392" s="3"/>
      <c r="R6392" s="3"/>
      <c r="S6392" s="3"/>
      <c r="T6392" s="3"/>
      <c r="U6392" s="3"/>
    </row>
    <row r="6393" spans="3:21" ht="17">
      <c r="C6393" s="156">
        <v>0.21279999999999999</v>
      </c>
      <c r="D6393" s="158">
        <v>1.5666103658189492</v>
      </c>
      <c r="E6393" s="158">
        <v>1.2349047270491678</v>
      </c>
      <c r="L6393" s="140"/>
      <c r="M6393" s="59">
        <f t="shared" si="297"/>
        <v>3.9885698144965703E-2</v>
      </c>
      <c r="N6393" s="61"/>
      <c r="O6393" s="59">
        <f t="shared" si="298"/>
        <v>2.6867808717613247E-2</v>
      </c>
      <c r="P6393" s="3"/>
      <c r="Q6393" s="3"/>
      <c r="R6393" s="3"/>
      <c r="S6393" s="3"/>
      <c r="T6393" s="3"/>
      <c r="U6393" s="3"/>
    </row>
    <row r="6394" spans="3:21" ht="17">
      <c r="C6394" s="156">
        <v>0.21283333333333335</v>
      </c>
      <c r="D6394" s="158">
        <v>0.63027094763426383</v>
      </c>
      <c r="E6394" s="158">
        <v>0.42270844203529201</v>
      </c>
      <c r="L6394" s="140"/>
      <c r="M6394" s="59">
        <f t="shared" si="297"/>
        <v>1.6096090276829379E-2</v>
      </c>
      <c r="N6394" s="61"/>
      <c r="O6394" s="59">
        <f t="shared" si="298"/>
        <v>9.159093908428971E-3</v>
      </c>
      <c r="P6394" s="3"/>
      <c r="Q6394" s="3"/>
      <c r="R6394" s="3"/>
      <c r="S6394" s="3"/>
      <c r="T6394" s="3"/>
      <c r="U6394" s="3"/>
    </row>
    <row r="6395" spans="3:21" ht="17">
      <c r="C6395" s="156">
        <v>0.21286666666666668</v>
      </c>
      <c r="D6395" s="158">
        <v>-1.385312523238279</v>
      </c>
      <c r="E6395" s="158">
        <v>-1.0432811656206904</v>
      </c>
      <c r="L6395" s="140"/>
      <c r="M6395" s="59">
        <f t="shared" si="297"/>
        <v>-3.7119039985122219E-2</v>
      </c>
      <c r="N6395" s="61"/>
      <c r="O6395" s="59">
        <f t="shared" si="298"/>
        <v>-2.3620729872545935E-2</v>
      </c>
      <c r="P6395" s="3"/>
      <c r="Q6395" s="3"/>
      <c r="R6395" s="3"/>
      <c r="S6395" s="3"/>
      <c r="T6395" s="3"/>
      <c r="U6395" s="3"/>
    </row>
    <row r="6396" spans="3:21" ht="17">
      <c r="C6396" s="156">
        <v>0.21290000000000001</v>
      </c>
      <c r="D6396" s="158">
        <v>1.0043616393403505</v>
      </c>
      <c r="E6396" s="158">
        <v>0.69908690821181596</v>
      </c>
      <c r="L6396" s="140"/>
      <c r="M6396" s="59">
        <f t="shared" si="297"/>
        <v>2.5668618626909907E-2</v>
      </c>
      <c r="N6396" s="61"/>
      <c r="O6396" s="59">
        <f t="shared" si="298"/>
        <v>1.5220375565404867E-2</v>
      </c>
      <c r="P6396" s="3"/>
      <c r="Q6396" s="3"/>
      <c r="R6396" s="3"/>
      <c r="S6396" s="3"/>
      <c r="T6396" s="3"/>
      <c r="U6396" s="3"/>
    </row>
    <row r="6397" spans="3:21" ht="17">
      <c r="C6397" s="156">
        <v>0.21293333333333334</v>
      </c>
      <c r="D6397" s="158">
        <v>-0.3984444120162019</v>
      </c>
      <c r="E6397" s="158">
        <v>-0.2386029795467694</v>
      </c>
      <c r="L6397" s="140"/>
      <c r="M6397" s="59">
        <f t="shared" si="297"/>
        <v>-1.0709979959433024E-2</v>
      </c>
      <c r="N6397" s="61"/>
      <c r="O6397" s="59">
        <f t="shared" si="298"/>
        <v>-5.4950809613852451E-3</v>
      </c>
      <c r="P6397" s="3"/>
      <c r="Q6397" s="3"/>
      <c r="R6397" s="3"/>
      <c r="S6397" s="3"/>
      <c r="T6397" s="3"/>
      <c r="U6397" s="3"/>
    </row>
    <row r="6398" spans="3:21" ht="17">
      <c r="C6398" s="156">
        <v>0.21296666666666667</v>
      </c>
      <c r="D6398" s="158">
        <v>0.1565048211025174</v>
      </c>
      <c r="E6398" s="158">
        <v>0.11416661578876934</v>
      </c>
      <c r="L6398" s="140"/>
      <c r="M6398" s="59">
        <f t="shared" si="297"/>
        <v>3.8399778968671383E-3</v>
      </c>
      <c r="N6398" s="61"/>
      <c r="O6398" s="59">
        <f t="shared" si="298"/>
        <v>2.3487479716616396E-3</v>
      </c>
      <c r="P6398" s="3"/>
      <c r="Q6398" s="3"/>
      <c r="R6398" s="3"/>
      <c r="S6398" s="3"/>
      <c r="T6398" s="3"/>
      <c r="U6398" s="3"/>
    </row>
    <row r="6399" spans="3:21" ht="17">
      <c r="C6399" s="156">
        <v>0.21299999999999999</v>
      </c>
      <c r="D6399" s="158">
        <v>-0.24972647145547366</v>
      </c>
      <c r="E6399" s="158">
        <v>-0.1419079077592727</v>
      </c>
      <c r="L6399" s="140"/>
      <c r="M6399" s="59">
        <f t="shared" si="297"/>
        <v>-6.7900016308498137E-3</v>
      </c>
      <c r="N6399" s="61"/>
      <c r="O6399" s="59">
        <f t="shared" si="298"/>
        <v>-3.3389387524032539E-3</v>
      </c>
      <c r="P6399" s="3"/>
      <c r="Q6399" s="3"/>
      <c r="R6399" s="3"/>
      <c r="S6399" s="3"/>
      <c r="T6399" s="3"/>
      <c r="U6399" s="3"/>
    </row>
    <row r="6400" spans="3:21" ht="17">
      <c r="C6400" s="156">
        <v>0.21303333333333332</v>
      </c>
      <c r="D6400" s="158">
        <v>-0.91352338526980725</v>
      </c>
      <c r="E6400" s="158">
        <v>-0.60926079131977762</v>
      </c>
      <c r="L6400" s="140"/>
      <c r="M6400" s="59">
        <f t="shared" si="297"/>
        <v>-2.4406695125612235E-2</v>
      </c>
      <c r="N6400" s="61"/>
      <c r="O6400" s="59">
        <f t="shared" si="298"/>
        <v>-1.3803481023151426E-2</v>
      </c>
      <c r="P6400" s="3"/>
      <c r="Q6400" s="3"/>
      <c r="R6400" s="3"/>
      <c r="S6400" s="3"/>
      <c r="T6400" s="3"/>
      <c r="U6400" s="3"/>
    </row>
    <row r="6401" spans="3:21" ht="17">
      <c r="C6401" s="156">
        <v>0.21306666666666665</v>
      </c>
      <c r="D6401" s="158">
        <v>-0.78432601604742269</v>
      </c>
      <c r="E6401" s="158">
        <v>-0.50908895670358489</v>
      </c>
      <c r="L6401" s="140"/>
      <c r="M6401" s="59">
        <f t="shared" si="297"/>
        <v>-2.0953478684808881E-2</v>
      </c>
      <c r="N6401" s="61"/>
      <c r="O6401" s="59">
        <f t="shared" si="298"/>
        <v>-1.155128536948158E-2</v>
      </c>
      <c r="P6401" s="3"/>
      <c r="Q6401" s="3"/>
      <c r="R6401" s="3"/>
      <c r="S6401" s="3"/>
      <c r="T6401" s="3"/>
      <c r="U6401" s="3"/>
    </row>
    <row r="6402" spans="3:21" ht="17">
      <c r="C6402" s="156">
        <v>0.21310000000000001</v>
      </c>
      <c r="D6402" s="158">
        <v>-1.11159169127179</v>
      </c>
      <c r="E6402" s="158">
        <v>-0.77635783264062952</v>
      </c>
      <c r="L6402" s="140"/>
      <c r="M6402" s="59">
        <f t="shared" si="297"/>
        <v>-2.9723972422245896E-2</v>
      </c>
      <c r="N6402" s="61"/>
      <c r="O6402" s="59">
        <f t="shared" si="298"/>
        <v>-1.7571702323738083E-2</v>
      </c>
      <c r="P6402" s="3"/>
      <c r="Q6402" s="3"/>
      <c r="R6402" s="3"/>
      <c r="S6402" s="3"/>
      <c r="T6402" s="3"/>
      <c r="U6402" s="3"/>
    </row>
    <row r="6403" spans="3:21" ht="17">
      <c r="C6403" s="156">
        <v>0.21313333333333334</v>
      </c>
      <c r="D6403" s="158">
        <v>-1.412892310458143</v>
      </c>
      <c r="E6403" s="158">
        <v>-1.0730734042928503</v>
      </c>
      <c r="L6403" s="140"/>
      <c r="M6403" s="59">
        <f t="shared" si="297"/>
        <v>-3.7867199950241015E-2</v>
      </c>
      <c r="N6403" s="61"/>
      <c r="O6403" s="59">
        <f t="shared" si="298"/>
        <v>-2.4298158346343985E-2</v>
      </c>
      <c r="P6403" s="3"/>
      <c r="Q6403" s="3"/>
      <c r="R6403" s="3"/>
      <c r="S6403" s="3"/>
      <c r="T6403" s="3"/>
      <c r="U6403" s="3"/>
    </row>
    <row r="6404" spans="3:21" ht="17">
      <c r="C6404" s="156">
        <v>0.21316666666666667</v>
      </c>
      <c r="D6404" s="158">
        <v>-0.53003781802695871</v>
      </c>
      <c r="E6404" s="158">
        <v>-0.3270194553078834</v>
      </c>
      <c r="L6404" s="140"/>
      <c r="M6404" s="59">
        <f t="shared" si="297"/>
        <v>-1.4191442224620628E-2</v>
      </c>
      <c r="N6404" s="61"/>
      <c r="O6404" s="59">
        <f t="shared" si="298"/>
        <v>-7.4707012421873385E-3</v>
      </c>
      <c r="P6404" s="3"/>
      <c r="Q6404" s="3"/>
      <c r="R6404" s="3"/>
      <c r="S6404" s="3"/>
      <c r="T6404" s="3"/>
      <c r="U6404" s="3"/>
    </row>
    <row r="6405" spans="3:21" ht="17">
      <c r="C6405" s="156">
        <v>0.2132</v>
      </c>
      <c r="D6405" s="158">
        <v>0.43725819102067437</v>
      </c>
      <c r="E6405" s="158">
        <v>0.29352356986645944</v>
      </c>
      <c r="L6405" s="140"/>
      <c r="M6405" s="59">
        <f t="shared" si="297"/>
        <v>1.1121057508158564E-2</v>
      </c>
      <c r="N6405" s="61"/>
      <c r="O6405" s="59">
        <f t="shared" si="298"/>
        <v>6.3132793779246505E-3</v>
      </c>
      <c r="P6405" s="3"/>
      <c r="Q6405" s="3"/>
      <c r="R6405" s="3"/>
      <c r="S6405" s="3"/>
      <c r="T6405" s="3"/>
      <c r="U6405" s="3"/>
    </row>
    <row r="6406" spans="3:21" ht="17">
      <c r="C6406" s="156">
        <v>0.21323333333333333</v>
      </c>
      <c r="D6406" s="158">
        <v>1.6713102090287382</v>
      </c>
      <c r="E6406" s="158">
        <v>1.3602120032413711</v>
      </c>
      <c r="L6406" s="140"/>
      <c r="M6406" s="59">
        <f t="shared" si="297"/>
        <v>4.2510969538258433E-2</v>
      </c>
      <c r="N6406" s="61"/>
      <c r="O6406" s="59">
        <f t="shared" si="298"/>
        <v>2.9572235449265204E-2</v>
      </c>
      <c r="P6406" s="3"/>
      <c r="Q6406" s="3"/>
      <c r="R6406" s="3"/>
      <c r="S6406" s="3"/>
      <c r="T6406" s="3"/>
      <c r="U6406" s="3"/>
    </row>
    <row r="6407" spans="3:21" ht="17">
      <c r="C6407" s="156">
        <v>0.21326666666666666</v>
      </c>
      <c r="D6407" s="158">
        <v>-0.52343722527321412</v>
      </c>
      <c r="E6407" s="158">
        <v>-0.32250583919027831</v>
      </c>
      <c r="L6407" s="140"/>
      <c r="M6407" s="59">
        <f t="shared" si="297"/>
        <v>-1.4016526550164389E-2</v>
      </c>
      <c r="N6407" s="61"/>
      <c r="O6407" s="59">
        <f t="shared" si="298"/>
        <v>-7.3697522365571673E-3</v>
      </c>
      <c r="P6407" s="3"/>
      <c r="Q6407" s="3"/>
      <c r="R6407" s="3"/>
      <c r="S6407" s="3"/>
      <c r="T6407" s="3"/>
      <c r="U6407" s="3"/>
    </row>
    <row r="6408" spans="3:21" ht="17">
      <c r="C6408" s="156">
        <v>0.21329999999999999</v>
      </c>
      <c r="D6408" s="158">
        <v>-1.2707601145767666</v>
      </c>
      <c r="E6408" s="158">
        <v>-0.92561850380375166</v>
      </c>
      <c r="L6408" s="140"/>
      <c r="M6408" s="59">
        <f t="shared" si="297"/>
        <v>-3.4017540793776509E-2</v>
      </c>
      <c r="N6408" s="61"/>
      <c r="O6408" s="59">
        <f t="shared" si="298"/>
        <v>-2.0949742975613864E-2</v>
      </c>
      <c r="P6408" s="3"/>
      <c r="Q6408" s="3"/>
      <c r="R6408" s="3"/>
      <c r="S6408" s="3"/>
      <c r="T6408" s="3"/>
      <c r="U6408" s="3"/>
    </row>
    <row r="6409" spans="3:21" ht="17">
      <c r="C6409" s="156">
        <v>0.21333333333333335</v>
      </c>
      <c r="D6409" s="158">
        <v>0.24985934660189704</v>
      </c>
      <c r="E6409" s="158">
        <v>0.17308737026402854</v>
      </c>
      <c r="L6409" s="140"/>
      <c r="M6409" s="59">
        <f t="shared" ref="M6409:M6472" si="299">LN($O$1*(1+(1-$M$4)*$O$2/100+$M$4*D6409/100)/$O$1)</f>
        <v>6.2669293600943754E-3</v>
      </c>
      <c r="N6409" s="61"/>
      <c r="O6409" s="59">
        <f t="shared" ref="O6409:O6472" si="300">LN($O$1*(1+(1-$O$4)*$O$2/100+$O$4*E6409/100)/$O$1)</f>
        <v>3.6528749977135242E-3</v>
      </c>
      <c r="P6409" s="3"/>
      <c r="Q6409" s="3"/>
      <c r="R6409" s="3"/>
      <c r="S6409" s="3"/>
      <c r="T6409" s="3"/>
      <c r="U6409" s="3"/>
    </row>
    <row r="6410" spans="3:21" ht="17">
      <c r="C6410" s="156">
        <v>0.21336666666666668</v>
      </c>
      <c r="D6410" s="158">
        <v>-0.85089594650545675</v>
      </c>
      <c r="E6410" s="158">
        <v>-0.55994213626040079</v>
      </c>
      <c r="L6410" s="140"/>
      <c r="M6410" s="59">
        <f t="shared" si="299"/>
        <v>-2.273128555752351E-2</v>
      </c>
      <c r="N6410" s="61"/>
      <c r="O6410" s="59">
        <f t="shared" si="300"/>
        <v>-1.2693999894301903E-2</v>
      </c>
      <c r="P6410" s="3"/>
      <c r="Q6410" s="3"/>
      <c r="R6410" s="3"/>
      <c r="S6410" s="3"/>
      <c r="T6410" s="3"/>
      <c r="U6410" s="3"/>
    </row>
    <row r="6411" spans="3:21" ht="17">
      <c r="C6411" s="156">
        <v>0.21340000000000001</v>
      </c>
      <c r="D6411" s="158">
        <v>0.58724371167207001</v>
      </c>
      <c r="E6411" s="158">
        <v>0.39331762513273177</v>
      </c>
      <c r="L6411" s="140"/>
      <c r="M6411" s="59">
        <f t="shared" si="299"/>
        <v>1.4989176341804236E-2</v>
      </c>
      <c r="N6411" s="61"/>
      <c r="O6411" s="59">
        <f t="shared" si="300"/>
        <v>8.5123546776132795E-3</v>
      </c>
      <c r="P6411" s="3"/>
      <c r="Q6411" s="3"/>
      <c r="R6411" s="3"/>
      <c r="S6411" s="3"/>
      <c r="T6411" s="3"/>
      <c r="U6411" s="3"/>
    </row>
    <row r="6412" spans="3:21" ht="17">
      <c r="C6412" s="156">
        <v>0.21343333333333334</v>
      </c>
      <c r="D6412" s="158">
        <v>-1.119940775509048</v>
      </c>
      <c r="E6412" s="158">
        <v>-0.78382336327140345</v>
      </c>
      <c r="L6412" s="140"/>
      <c r="M6412" s="59">
        <f t="shared" si="299"/>
        <v>-2.9948731433865488E-2</v>
      </c>
      <c r="N6412" s="61"/>
      <c r="O6412" s="59">
        <f t="shared" si="300"/>
        <v>-1.7740390043249489E-2</v>
      </c>
      <c r="P6412" s="3"/>
      <c r="Q6412" s="3"/>
      <c r="R6412" s="3"/>
      <c r="S6412" s="3"/>
      <c r="T6412" s="3"/>
      <c r="U6412" s="3"/>
    </row>
    <row r="6413" spans="3:21" ht="17">
      <c r="C6413" s="156">
        <v>0.21346666666666667</v>
      </c>
      <c r="D6413" s="158">
        <v>-0.5005623370855693</v>
      </c>
      <c r="E6413" s="158">
        <v>-0.30693259840446291</v>
      </c>
      <c r="L6413" s="140"/>
      <c r="M6413" s="59">
        <f t="shared" si="299"/>
        <v>-1.3410578765284139E-2</v>
      </c>
      <c r="N6413" s="61"/>
      <c r="O6413" s="59">
        <f t="shared" si="300"/>
        <v>-7.0215280876896533E-3</v>
      </c>
      <c r="P6413" s="3"/>
      <c r="Q6413" s="3"/>
      <c r="R6413" s="3"/>
      <c r="S6413" s="3"/>
      <c r="T6413" s="3"/>
      <c r="U6413" s="3"/>
    </row>
    <row r="6414" spans="3:21" ht="17">
      <c r="C6414" s="156">
        <v>0.2135</v>
      </c>
      <c r="D6414" s="158">
        <v>1.5527674655883046</v>
      </c>
      <c r="E6414" s="158">
        <v>1.2190907603536909</v>
      </c>
      <c r="L6414" s="140"/>
      <c r="M6414" s="59">
        <f t="shared" si="299"/>
        <v>3.9538081198137773E-2</v>
      </c>
      <c r="N6414" s="61"/>
      <c r="O6414" s="59">
        <f t="shared" si="300"/>
        <v>2.6525985651824777E-2</v>
      </c>
      <c r="P6414" s="3"/>
      <c r="Q6414" s="3"/>
      <c r="R6414" s="3"/>
      <c r="S6414" s="3"/>
      <c r="T6414" s="3"/>
      <c r="U6414" s="3"/>
    </row>
    <row r="6415" spans="3:21" ht="17">
      <c r="C6415" s="156">
        <v>0.21353333333333332</v>
      </c>
      <c r="D6415" s="158">
        <v>1.0576391840925652</v>
      </c>
      <c r="E6415" s="158">
        <v>0.74239205197758318</v>
      </c>
      <c r="L6415" s="140"/>
      <c r="M6415" s="59">
        <f t="shared" si="299"/>
        <v>2.7024502552525798E-2</v>
      </c>
      <c r="N6415" s="61"/>
      <c r="O6415" s="59">
        <f t="shared" si="300"/>
        <v>1.6166784204057441E-2</v>
      </c>
      <c r="P6415" s="3"/>
      <c r="Q6415" s="3"/>
      <c r="R6415" s="3"/>
      <c r="S6415" s="3"/>
      <c r="T6415" s="3"/>
      <c r="U6415" s="3"/>
    </row>
    <row r="6416" spans="3:21" ht="17">
      <c r="C6416" s="156">
        <v>0.21356666666666665</v>
      </c>
      <c r="D6416" s="158">
        <v>0.38526073295705349</v>
      </c>
      <c r="E6416" s="158">
        <v>0.25972148991531474</v>
      </c>
      <c r="L6416" s="140"/>
      <c r="M6416" s="59">
        <f t="shared" si="299"/>
        <v>9.7765453541066964E-3</v>
      </c>
      <c r="N6416" s="61"/>
      <c r="O6416" s="59">
        <f t="shared" si="300"/>
        <v>5.5673143992289627E-3</v>
      </c>
      <c r="P6416" s="3"/>
      <c r="Q6416" s="3"/>
      <c r="R6416" s="3"/>
      <c r="S6416" s="3"/>
      <c r="T6416" s="3"/>
      <c r="U6416" s="3"/>
    </row>
    <row r="6417" spans="3:21" ht="17">
      <c r="C6417" s="156">
        <v>0.21360000000000001</v>
      </c>
      <c r="D6417" s="158">
        <v>0.87653482793175697</v>
      </c>
      <c r="E6417" s="158">
        <v>0.59970868152671375</v>
      </c>
      <c r="L6417" s="140"/>
      <c r="M6417" s="59">
        <f t="shared" si="299"/>
        <v>2.2407980735422283E-2</v>
      </c>
      <c r="N6417" s="61"/>
      <c r="O6417" s="59">
        <f t="shared" si="300"/>
        <v>1.3045130244697657E-2</v>
      </c>
      <c r="P6417" s="3"/>
      <c r="Q6417" s="3"/>
      <c r="R6417" s="3"/>
      <c r="S6417" s="3"/>
      <c r="T6417" s="3"/>
      <c r="U6417" s="3"/>
    </row>
    <row r="6418" spans="3:21" ht="17">
      <c r="C6418" s="156">
        <v>0.21363333333333334</v>
      </c>
      <c r="D6418" s="158">
        <v>-0.29932366649038272</v>
      </c>
      <c r="E6418" s="158">
        <v>-0.17384720022529007</v>
      </c>
      <c r="L6418" s="140"/>
      <c r="M6418" s="59">
        <f t="shared" si="299"/>
        <v>-8.0956010887620368E-3</v>
      </c>
      <c r="N6418" s="61"/>
      <c r="O6418" s="59">
        <f t="shared" si="300"/>
        <v>-4.0506187610550382E-3</v>
      </c>
      <c r="P6418" s="3"/>
      <c r="Q6418" s="3"/>
      <c r="R6418" s="3"/>
      <c r="S6418" s="3"/>
      <c r="T6418" s="3"/>
      <c r="U6418" s="3"/>
    </row>
    <row r="6419" spans="3:21" ht="17">
      <c r="C6419" s="156">
        <v>0.21366666666666667</v>
      </c>
      <c r="D6419" s="158">
        <v>0.15350244127210608</v>
      </c>
      <c r="E6419" s="158">
        <v>0.11227874681820015</v>
      </c>
      <c r="L6419" s="140"/>
      <c r="M6419" s="59">
        <f t="shared" si="299"/>
        <v>3.7618267363457251E-3</v>
      </c>
      <c r="N6419" s="61"/>
      <c r="O6419" s="59">
        <f t="shared" si="300"/>
        <v>2.3069345467159508E-3</v>
      </c>
      <c r="P6419" s="3"/>
      <c r="Q6419" s="3"/>
      <c r="R6419" s="3"/>
      <c r="S6419" s="3"/>
      <c r="T6419" s="3"/>
      <c r="U6419" s="3"/>
    </row>
    <row r="6420" spans="3:21" ht="17">
      <c r="C6420" s="156">
        <v>0.2137</v>
      </c>
      <c r="D6420" s="158">
        <v>0.96350642883731474</v>
      </c>
      <c r="E6420" s="158">
        <v>0.6666627332072278</v>
      </c>
      <c r="L6420" s="140"/>
      <c r="M6420" s="59">
        <f t="shared" si="299"/>
        <v>2.4627629363979265E-2</v>
      </c>
      <c r="N6420" s="61"/>
      <c r="O6420" s="59">
        <f t="shared" si="300"/>
        <v>1.4511177302080767E-2</v>
      </c>
      <c r="P6420" s="3"/>
      <c r="Q6420" s="3"/>
      <c r="R6420" s="3"/>
      <c r="S6420" s="3"/>
      <c r="T6420" s="3"/>
      <c r="U6420" s="3"/>
    </row>
    <row r="6421" spans="3:21" ht="17">
      <c r="C6421" s="156">
        <v>0.21373333333333333</v>
      </c>
      <c r="D6421" s="158">
        <v>-1.6445892770562327</v>
      </c>
      <c r="E6421" s="158">
        <v>-1.3499166916693963</v>
      </c>
      <c r="L6421" s="140"/>
      <c r="M6421" s="59">
        <f t="shared" si="299"/>
        <v>-4.4174671536438191E-2</v>
      </c>
      <c r="N6421" s="61"/>
      <c r="O6421" s="59">
        <f t="shared" si="300"/>
        <v>-3.0615180763026575E-2</v>
      </c>
      <c r="P6421" s="3"/>
      <c r="Q6421" s="3"/>
      <c r="R6421" s="3"/>
      <c r="S6421" s="3"/>
      <c r="T6421" s="3"/>
      <c r="U6421" s="3"/>
    </row>
    <row r="6422" spans="3:21" ht="17">
      <c r="C6422" s="156">
        <v>0.21376666666666666</v>
      </c>
      <c r="D6422" s="158">
        <v>1.8753716282754469</v>
      </c>
      <c r="E6422" s="158">
        <v>1.6379334149012605</v>
      </c>
      <c r="L6422" s="140"/>
      <c r="M6422" s="59">
        <f t="shared" si="299"/>
        <v>4.7607937098025362E-2</v>
      </c>
      <c r="N6422" s="61"/>
      <c r="O6422" s="59">
        <f t="shared" si="300"/>
        <v>3.5540177551733353E-2</v>
      </c>
      <c r="P6422" s="3"/>
      <c r="Q6422" s="3"/>
      <c r="R6422" s="3"/>
      <c r="S6422" s="3"/>
      <c r="T6422" s="3"/>
      <c r="U6422" s="3"/>
    </row>
    <row r="6423" spans="3:21" ht="17">
      <c r="C6423" s="156">
        <v>0.21379999999999999</v>
      </c>
      <c r="D6423" s="158">
        <v>-0.95195256929303496</v>
      </c>
      <c r="E6423" s="158">
        <v>-0.64029493508822932</v>
      </c>
      <c r="L6423" s="140"/>
      <c r="M6423" s="59">
        <f t="shared" si="299"/>
        <v>-2.5436144247808455E-2</v>
      </c>
      <c r="N6423" s="61"/>
      <c r="O6423" s="59">
        <f t="shared" si="300"/>
        <v>-1.4502262099437934E-2</v>
      </c>
      <c r="P6423" s="3"/>
      <c r="Q6423" s="3"/>
      <c r="R6423" s="3"/>
      <c r="S6423" s="3"/>
      <c r="T6423" s="3"/>
      <c r="U6423" s="3"/>
    </row>
    <row r="6424" spans="3:21" ht="17">
      <c r="C6424" s="156">
        <v>0.21383333333333332</v>
      </c>
      <c r="D6424" s="158">
        <v>0.43588420499147296</v>
      </c>
      <c r="E6424" s="158">
        <v>0.2926257884584299</v>
      </c>
      <c r="L6424" s="140"/>
      <c r="M6424" s="59">
        <f t="shared" si="299"/>
        <v>1.1085553227234958E-2</v>
      </c>
      <c r="N6424" s="61"/>
      <c r="O6424" s="59">
        <f t="shared" si="300"/>
        <v>6.2934737804535698E-3</v>
      </c>
      <c r="P6424" s="3"/>
      <c r="Q6424" s="3"/>
      <c r="R6424" s="3"/>
      <c r="S6424" s="3"/>
      <c r="T6424" s="3"/>
      <c r="U6424" s="3"/>
    </row>
    <row r="6425" spans="3:21" ht="17">
      <c r="C6425" s="156">
        <v>0.21386666666666668</v>
      </c>
      <c r="D6425" s="158">
        <v>-0.75575941437194571</v>
      </c>
      <c r="E6425" s="158">
        <v>-0.48772376034818898</v>
      </c>
      <c r="L6425" s="140"/>
      <c r="M6425" s="59">
        <f t="shared" si="299"/>
        <v>-2.0191551257879369E-2</v>
      </c>
      <c r="N6425" s="61"/>
      <c r="O6425" s="59">
        <f t="shared" si="300"/>
        <v>-1.1071580375556367E-2</v>
      </c>
      <c r="P6425" s="3"/>
      <c r="Q6425" s="3"/>
      <c r="R6425" s="3"/>
      <c r="S6425" s="3"/>
      <c r="T6425" s="3"/>
      <c r="U6425" s="3"/>
    </row>
    <row r="6426" spans="3:21" ht="17">
      <c r="C6426" s="156">
        <v>0.21390000000000001</v>
      </c>
      <c r="D6426" s="158">
        <v>-0.36145498029232237</v>
      </c>
      <c r="E6426" s="158">
        <v>-0.21427758868089936</v>
      </c>
      <c r="L6426" s="140"/>
      <c r="M6426" s="59">
        <f t="shared" si="299"/>
        <v>-9.7335582910233545E-3</v>
      </c>
      <c r="N6426" s="61"/>
      <c r="O6426" s="59">
        <f t="shared" si="300"/>
        <v>-4.9522266536393741E-3</v>
      </c>
      <c r="P6426" s="3"/>
      <c r="Q6426" s="3"/>
      <c r="R6426" s="3"/>
      <c r="S6426" s="3"/>
      <c r="T6426" s="3"/>
      <c r="U6426" s="3"/>
    </row>
    <row r="6427" spans="3:21" ht="17">
      <c r="C6427" s="156">
        <v>0.21393333333333334</v>
      </c>
      <c r="D6427" s="158">
        <v>-0.65675249427517779</v>
      </c>
      <c r="E6427" s="158">
        <v>-0.41558914173458233</v>
      </c>
      <c r="L6427" s="140"/>
      <c r="M6427" s="59">
        <f t="shared" si="299"/>
        <v>-1.7555325714156463E-2</v>
      </c>
      <c r="N6427" s="61"/>
      <c r="O6427" s="59">
        <f t="shared" si="300"/>
        <v>-9.4536659188310321E-3</v>
      </c>
      <c r="P6427" s="3"/>
      <c r="Q6427" s="3"/>
      <c r="R6427" s="3"/>
      <c r="S6427" s="3"/>
      <c r="T6427" s="3"/>
      <c r="U6427" s="3"/>
    </row>
    <row r="6428" spans="3:21" ht="17">
      <c r="C6428" s="156">
        <v>0.21396666666666667</v>
      </c>
      <c r="D6428" s="158">
        <v>-0.88976282382063532</v>
      </c>
      <c r="E6428" s="158">
        <v>-0.5903717326267871</v>
      </c>
      <c r="L6428" s="140"/>
      <c r="M6428" s="59">
        <f t="shared" si="299"/>
        <v>-2.3770721957354499E-2</v>
      </c>
      <c r="N6428" s="61"/>
      <c r="O6428" s="59">
        <f t="shared" si="300"/>
        <v>-1.3378403984295427E-2</v>
      </c>
      <c r="P6428" s="3"/>
      <c r="Q6428" s="3"/>
      <c r="R6428" s="3"/>
      <c r="S6428" s="3"/>
      <c r="T6428" s="3"/>
      <c r="U6428" s="3"/>
    </row>
    <row r="6429" spans="3:21" ht="17">
      <c r="C6429" s="156">
        <v>0.214</v>
      </c>
      <c r="D6429" s="158">
        <v>1.0503787971575447</v>
      </c>
      <c r="E6429" s="158">
        <v>0.73641960079604452</v>
      </c>
      <c r="L6429" s="140"/>
      <c r="M6429" s="59">
        <f t="shared" si="299"/>
        <v>2.6839837896354312E-2</v>
      </c>
      <c r="N6429" s="61"/>
      <c r="O6429" s="59">
        <f t="shared" si="300"/>
        <v>1.6036313004010174E-2</v>
      </c>
      <c r="P6429" s="3"/>
      <c r="Q6429" s="3"/>
      <c r="R6429" s="3"/>
      <c r="S6429" s="3"/>
      <c r="T6429" s="3"/>
      <c r="U6429" s="3"/>
    </row>
    <row r="6430" spans="3:21" ht="17">
      <c r="C6430" s="156">
        <v>0.21403333333333333</v>
      </c>
      <c r="D6430" s="158">
        <v>-0.65469575503137711</v>
      </c>
      <c r="E6430" s="158">
        <v>-0.41411991940660059</v>
      </c>
      <c r="L6430" s="140"/>
      <c r="M6430" s="59">
        <f t="shared" si="299"/>
        <v>-1.7500635194677001E-2</v>
      </c>
      <c r="N6430" s="61"/>
      <c r="O6430" s="59">
        <f t="shared" si="300"/>
        <v>-9.4207397722470033E-3</v>
      </c>
      <c r="P6430" s="3"/>
      <c r="Q6430" s="3"/>
      <c r="R6430" s="3"/>
      <c r="S6430" s="3"/>
      <c r="T6430" s="3"/>
      <c r="U6430" s="3"/>
    </row>
    <row r="6431" spans="3:21" ht="17">
      <c r="C6431" s="156">
        <v>0.21406666666666666</v>
      </c>
      <c r="D6431" s="158">
        <v>-0.52108304010646778</v>
      </c>
      <c r="E6431" s="158">
        <v>-0.32089819026664518</v>
      </c>
      <c r="L6431" s="140"/>
      <c r="M6431" s="59">
        <f t="shared" si="299"/>
        <v>-1.3954148056596151E-2</v>
      </c>
      <c r="N6431" s="61"/>
      <c r="O6431" s="59">
        <f t="shared" si="300"/>
        <v>-7.3337989238522194E-3</v>
      </c>
      <c r="P6431" s="3"/>
      <c r="Q6431" s="3"/>
      <c r="R6431" s="3"/>
      <c r="S6431" s="3"/>
      <c r="T6431" s="3"/>
      <c r="U6431" s="3"/>
    </row>
    <row r="6432" spans="3:21" ht="17">
      <c r="C6432" s="156">
        <v>0.21410000000000001</v>
      </c>
      <c r="D6432" s="158">
        <v>0.58731281814979697</v>
      </c>
      <c r="E6432" s="158">
        <v>0.39336452727913518</v>
      </c>
      <c r="L6432" s="140"/>
      <c r="M6432" s="59">
        <f t="shared" si="299"/>
        <v>1.499095515017267E-2</v>
      </c>
      <c r="N6432" s="61"/>
      <c r="O6432" s="59">
        <f t="shared" si="300"/>
        <v>8.5133870835365846E-3</v>
      </c>
      <c r="P6432" s="3"/>
      <c r="Q6432" s="3"/>
      <c r="R6432" s="3"/>
      <c r="S6432" s="3"/>
      <c r="T6432" s="3"/>
      <c r="U6432" s="3"/>
    </row>
    <row r="6433" spans="3:21" ht="17">
      <c r="C6433" s="156">
        <v>0.21413333333333334</v>
      </c>
      <c r="D6433" s="158">
        <v>-0.33150818370887158</v>
      </c>
      <c r="E6433" s="158">
        <v>-0.19472736621924547</v>
      </c>
      <c r="L6433" s="140"/>
      <c r="M6433" s="59">
        <f t="shared" si="299"/>
        <v>-8.9437410786287544E-3</v>
      </c>
      <c r="N6433" s="61"/>
      <c r="O6433" s="59">
        <f t="shared" si="300"/>
        <v>-4.5161502428401369E-3</v>
      </c>
      <c r="P6433" s="3"/>
      <c r="Q6433" s="3"/>
      <c r="R6433" s="3"/>
      <c r="S6433" s="3"/>
      <c r="T6433" s="3"/>
      <c r="U6433" s="3"/>
    </row>
    <row r="6434" spans="3:21" ht="17">
      <c r="C6434" s="156">
        <v>0.21416666666666667</v>
      </c>
      <c r="D6434" s="158">
        <v>1.0120141858247695</v>
      </c>
      <c r="E6434" s="158">
        <v>0.70523419533565301</v>
      </c>
      <c r="L6434" s="140"/>
      <c r="M6434" s="59">
        <f t="shared" si="299"/>
        <v>2.5863484788324367E-2</v>
      </c>
      <c r="N6434" s="61"/>
      <c r="O6434" s="59">
        <f t="shared" si="300"/>
        <v>1.5354775497958325E-2</v>
      </c>
      <c r="P6434" s="3"/>
      <c r="Q6434" s="3"/>
      <c r="R6434" s="3"/>
      <c r="S6434" s="3"/>
      <c r="T6434" s="3"/>
      <c r="U6434" s="3"/>
    </row>
    <row r="6435" spans="3:21" ht="17">
      <c r="C6435" s="156">
        <v>0.2142</v>
      </c>
      <c r="D6435" s="158">
        <v>-1.3895385947599319</v>
      </c>
      <c r="E6435" s="158">
        <v>-1.0478074216225446</v>
      </c>
      <c r="L6435" s="140"/>
      <c r="M6435" s="59">
        <f t="shared" si="299"/>
        <v>-3.7233644791439841E-2</v>
      </c>
      <c r="N6435" s="61"/>
      <c r="O6435" s="59">
        <f t="shared" si="300"/>
        <v>-2.3723620228797603E-2</v>
      </c>
      <c r="P6435" s="3"/>
      <c r="Q6435" s="3"/>
      <c r="R6435" s="3"/>
      <c r="S6435" s="3"/>
      <c r="T6435" s="3"/>
      <c r="U6435" s="3"/>
    </row>
    <row r="6436" spans="3:21" ht="17">
      <c r="C6436" s="156">
        <v>0.21423333333333333</v>
      </c>
      <c r="D6436" s="158">
        <v>0.51758398108957926</v>
      </c>
      <c r="E6436" s="158">
        <v>0.34649767193934761</v>
      </c>
      <c r="L6436" s="140"/>
      <c r="M6436" s="59">
        <f t="shared" si="299"/>
        <v>1.319451614942657E-2</v>
      </c>
      <c r="N6436" s="61"/>
      <c r="O6436" s="59">
        <f t="shared" si="300"/>
        <v>7.4812260216161261E-3</v>
      </c>
      <c r="P6436" s="3"/>
      <c r="Q6436" s="3"/>
      <c r="R6436" s="3"/>
      <c r="S6436" s="3"/>
      <c r="T6436" s="3"/>
      <c r="U6436" s="3"/>
    </row>
    <row r="6437" spans="3:21" ht="17">
      <c r="C6437" s="156">
        <v>0.21426666666666666</v>
      </c>
      <c r="D6437" s="158">
        <v>0.73148536687836208</v>
      </c>
      <c r="E6437" s="158">
        <v>0.49348483966883011</v>
      </c>
      <c r="L6437" s="140"/>
      <c r="M6437" s="59">
        <f t="shared" si="299"/>
        <v>1.8695100351096595E-2</v>
      </c>
      <c r="N6437" s="61"/>
      <c r="O6437" s="59">
        <f t="shared" si="300"/>
        <v>1.0714800570423452E-2</v>
      </c>
      <c r="P6437" s="3"/>
      <c r="Q6437" s="3"/>
      <c r="R6437" s="3"/>
      <c r="S6437" s="3"/>
      <c r="T6437" s="3"/>
      <c r="U6437" s="3"/>
    </row>
    <row r="6438" spans="3:21" ht="17">
      <c r="C6438" s="156">
        <v>0.21429999999999999</v>
      </c>
      <c r="D6438" s="158">
        <v>0.36533658664471141</v>
      </c>
      <c r="E6438" s="158">
        <v>0.24685770265849619</v>
      </c>
      <c r="L6438" s="140"/>
      <c r="M6438" s="59">
        <f t="shared" si="299"/>
        <v>9.2608819617476853E-3</v>
      </c>
      <c r="N6438" s="61"/>
      <c r="O6438" s="59">
        <f t="shared" si="300"/>
        <v>5.2832822285259397E-3</v>
      </c>
      <c r="P6438" s="3"/>
      <c r="Q6438" s="3"/>
      <c r="R6438" s="3"/>
      <c r="S6438" s="3"/>
      <c r="T6438" s="3"/>
      <c r="U6438" s="3"/>
    </row>
    <row r="6439" spans="3:21" ht="17">
      <c r="C6439" s="156">
        <v>0.21433333333333332</v>
      </c>
      <c r="D6439" s="158">
        <v>0.34958567216503827</v>
      </c>
      <c r="E6439" s="158">
        <v>0.23671993239152603</v>
      </c>
      <c r="L6439" s="140"/>
      <c r="M6439" s="59">
        <f t="shared" si="299"/>
        <v>8.8530390758752003E-3</v>
      </c>
      <c r="N6439" s="61"/>
      <c r="O6439" s="59">
        <f t="shared" si="300"/>
        <v>5.0593836040036498E-3</v>
      </c>
      <c r="P6439" s="3"/>
      <c r="Q6439" s="3"/>
      <c r="R6439" s="3"/>
      <c r="S6439" s="3"/>
      <c r="T6439" s="3"/>
      <c r="U6439" s="3"/>
    </row>
    <row r="6440" spans="3:21" ht="17">
      <c r="C6440" s="156">
        <v>0.21436666666666668</v>
      </c>
      <c r="D6440" s="158">
        <v>-0.24983366491018905</v>
      </c>
      <c r="E6440" s="158">
        <v>-0.14197665315050914</v>
      </c>
      <c r="L6440" s="140"/>
      <c r="M6440" s="59">
        <f t="shared" si="299"/>
        <v>-6.7928215603393453E-3</v>
      </c>
      <c r="N6440" s="61"/>
      <c r="O6440" s="59">
        <f t="shared" si="300"/>
        <v>-3.3404700121481144E-3</v>
      </c>
      <c r="P6440" s="3"/>
      <c r="Q6440" s="3"/>
      <c r="R6440" s="3"/>
      <c r="S6440" s="3"/>
      <c r="T6440" s="3"/>
      <c r="U6440" s="3"/>
    </row>
    <row r="6441" spans="3:21" ht="17">
      <c r="C6441" s="156">
        <v>0.21440000000000001</v>
      </c>
      <c r="D6441" s="158">
        <v>-0.10400175860936367</v>
      </c>
      <c r="E6441" s="158">
        <v>-4.9343894338061356E-2</v>
      </c>
      <c r="L6441" s="140"/>
      <c r="M6441" s="59">
        <f t="shared" si="299"/>
        <v>-2.9637682507214279E-3</v>
      </c>
      <c r="N6441" s="61"/>
      <c r="O6441" s="59">
        <f t="shared" si="300"/>
        <v>-1.2792585664964757E-3</v>
      </c>
      <c r="P6441" s="3"/>
      <c r="Q6441" s="3"/>
      <c r="R6441" s="3"/>
      <c r="S6441" s="3"/>
      <c r="T6441" s="3"/>
      <c r="U6441" s="3"/>
    </row>
    <row r="6442" spans="3:21" ht="17">
      <c r="C6442" s="156">
        <v>0.21443333333333334</v>
      </c>
      <c r="D6442" s="158">
        <v>-0.35061171873053965</v>
      </c>
      <c r="E6442" s="158">
        <v>-0.20718453781945945</v>
      </c>
      <c r="L6442" s="140"/>
      <c r="M6442" s="59">
        <f t="shared" si="299"/>
        <v>-9.4475059170628789E-3</v>
      </c>
      <c r="N6442" s="61"/>
      <c r="O6442" s="59">
        <f t="shared" si="300"/>
        <v>-4.7939910164333044E-3</v>
      </c>
      <c r="P6442" s="3"/>
      <c r="Q6442" s="3"/>
      <c r="R6442" s="3"/>
      <c r="S6442" s="3"/>
      <c r="T6442" s="3"/>
      <c r="U6442" s="3"/>
    </row>
    <row r="6443" spans="3:21" ht="17">
      <c r="C6443" s="156">
        <v>0.21446666666666667</v>
      </c>
      <c r="D6443" s="158">
        <v>0.58450671576521473</v>
      </c>
      <c r="E6443" s="158">
        <v>0.39146080140536937</v>
      </c>
      <c r="L6443" s="140"/>
      <c r="M6443" s="59">
        <f t="shared" si="299"/>
        <v>1.4918723220483465E-2</v>
      </c>
      <c r="N6443" s="61"/>
      <c r="O6443" s="59">
        <f t="shared" si="300"/>
        <v>8.4714815805769419E-3</v>
      </c>
      <c r="P6443" s="3"/>
      <c r="Q6443" s="3"/>
      <c r="R6443" s="3"/>
      <c r="S6443" s="3"/>
      <c r="T6443" s="3"/>
      <c r="U6443" s="3"/>
    </row>
    <row r="6444" spans="3:21" ht="17">
      <c r="C6444" s="156">
        <v>0.2145</v>
      </c>
      <c r="D6444" s="158">
        <v>-1.8146788459428183</v>
      </c>
      <c r="E6444" s="158">
        <v>-1.589826383379404</v>
      </c>
      <c r="L6444" s="140"/>
      <c r="M6444" s="59">
        <f t="shared" si="299"/>
        <v>-4.8830463918352517E-2</v>
      </c>
      <c r="N6444" s="61"/>
      <c r="O6444" s="59">
        <f t="shared" si="300"/>
        <v>-3.612191201546875E-2</v>
      </c>
      <c r="P6444" s="3"/>
      <c r="Q6444" s="3"/>
      <c r="R6444" s="3"/>
      <c r="S6444" s="3"/>
      <c r="T6444" s="3"/>
      <c r="U6444" s="3"/>
    </row>
    <row r="6445" spans="3:21" ht="17">
      <c r="C6445" s="156">
        <v>0.21453333333333333</v>
      </c>
      <c r="D6445" s="158">
        <v>-0.65885129323785829</v>
      </c>
      <c r="E6445" s="158">
        <v>-0.41708957039701955</v>
      </c>
      <c r="L6445" s="140"/>
      <c r="M6445" s="59">
        <f t="shared" si="299"/>
        <v>-1.7611137722439094E-2</v>
      </c>
      <c r="N6445" s="61"/>
      <c r="O6445" s="59">
        <f t="shared" si="300"/>
        <v>-9.4872925368922525E-3</v>
      </c>
      <c r="P6445" s="3"/>
      <c r="Q6445" s="3"/>
      <c r="R6445" s="3"/>
      <c r="S6445" s="3"/>
      <c r="T6445" s="3"/>
      <c r="U6445" s="3"/>
    </row>
    <row r="6446" spans="3:21" ht="17">
      <c r="C6446" s="156">
        <v>0.21456666666666666</v>
      </c>
      <c r="D6446" s="158">
        <v>1.6217474878337794</v>
      </c>
      <c r="E6446" s="158">
        <v>1.2996004674981971</v>
      </c>
      <c r="L6446" s="140"/>
      <c r="M6446" s="59">
        <f t="shared" si="299"/>
        <v>4.1269079861291372E-2</v>
      </c>
      <c r="N6446" s="61"/>
      <c r="O6446" s="59">
        <f t="shared" si="300"/>
        <v>2.8265008713503167E-2</v>
      </c>
      <c r="P6446" s="3"/>
      <c r="Q6446" s="3"/>
      <c r="R6446" s="3"/>
      <c r="S6446" s="3"/>
      <c r="T6446" s="3"/>
      <c r="U6446" s="3"/>
    </row>
    <row r="6447" spans="3:21" ht="17">
      <c r="C6447" s="156">
        <v>0.21460000000000001</v>
      </c>
      <c r="D6447" s="158">
        <v>0.85547607058348185</v>
      </c>
      <c r="E6447" s="158">
        <v>0.58388906050443135</v>
      </c>
      <c r="L6447" s="140"/>
      <c r="M6447" s="59">
        <f t="shared" si="299"/>
        <v>2.1869787234917993E-2</v>
      </c>
      <c r="N6447" s="61"/>
      <c r="O6447" s="59">
        <f t="shared" si="300"/>
        <v>1.2698424694890688E-2</v>
      </c>
      <c r="P6447" s="3"/>
      <c r="Q6447" s="3"/>
      <c r="R6447" s="3"/>
      <c r="S6447" s="3"/>
      <c r="T6447" s="3"/>
      <c r="U6447" s="3"/>
    </row>
    <row r="6448" spans="3:21" ht="17">
      <c r="C6448" s="156">
        <v>0.21463333333333334</v>
      </c>
      <c r="D6448" s="158">
        <v>0.15201690482173186</v>
      </c>
      <c r="E6448" s="158">
        <v>0.11134478101248579</v>
      </c>
      <c r="L6448" s="140"/>
      <c r="M6448" s="59">
        <f t="shared" si="299"/>
        <v>3.7231563529657344E-3</v>
      </c>
      <c r="N6448" s="61"/>
      <c r="O6448" s="59">
        <f t="shared" si="300"/>
        <v>2.2862479788799714E-3</v>
      </c>
      <c r="P6448" s="3"/>
      <c r="Q6448" s="3"/>
      <c r="R6448" s="3"/>
      <c r="S6448" s="3"/>
      <c r="T6448" s="3"/>
      <c r="U6448" s="3"/>
    </row>
    <row r="6449" spans="3:21" ht="17">
      <c r="C6449" s="156">
        <v>0.21466666666666667</v>
      </c>
      <c r="D6449" s="158">
        <v>-1.2486549592536955</v>
      </c>
      <c r="E6449" s="158">
        <v>-0.90396083280800299</v>
      </c>
      <c r="L6449" s="140"/>
      <c r="M6449" s="59">
        <f t="shared" si="299"/>
        <v>-3.3420150748030904E-2</v>
      </c>
      <c r="N6449" s="61"/>
      <c r="O6449" s="59">
        <f t="shared" si="300"/>
        <v>-2.045888214405394E-2</v>
      </c>
      <c r="P6449" s="3"/>
      <c r="Q6449" s="3"/>
      <c r="R6449" s="3"/>
      <c r="S6449" s="3"/>
      <c r="T6449" s="3"/>
      <c r="U6449" s="3"/>
    </row>
    <row r="6450" spans="3:21" ht="17">
      <c r="C6450" s="156">
        <v>0.2147</v>
      </c>
      <c r="D6450" s="158">
        <v>3.0634501099011073</v>
      </c>
      <c r="E6450" s="158">
        <v>5.157642538949557</v>
      </c>
      <c r="L6450" s="140"/>
      <c r="M6450" s="59">
        <f t="shared" si="299"/>
        <v>7.6778186193547926E-2</v>
      </c>
      <c r="N6450" s="61"/>
      <c r="O6450" s="59">
        <f t="shared" si="300"/>
        <v>0.10824180536100834</v>
      </c>
      <c r="P6450" s="3"/>
      <c r="Q6450" s="3"/>
      <c r="R6450" s="3"/>
      <c r="S6450" s="3"/>
      <c r="T6450" s="3"/>
      <c r="U6450" s="3"/>
    </row>
    <row r="6451" spans="3:21" ht="17">
      <c r="C6451" s="156">
        <v>0.21473333333333333</v>
      </c>
      <c r="D6451" s="158">
        <v>-0.49316048917160293</v>
      </c>
      <c r="E6451" s="158">
        <v>-0.30191579381046324</v>
      </c>
      <c r="L6451" s="140"/>
      <c r="M6451" s="59">
        <f t="shared" si="299"/>
        <v>-1.3214585004560837E-2</v>
      </c>
      <c r="N6451" s="61"/>
      <c r="O6451" s="59">
        <f t="shared" si="300"/>
        <v>-6.9093760664286951E-3</v>
      </c>
      <c r="P6451" s="3"/>
      <c r="Q6451" s="3"/>
      <c r="R6451" s="3"/>
      <c r="S6451" s="3"/>
      <c r="T6451" s="3"/>
      <c r="U6451" s="3"/>
    </row>
    <row r="6452" spans="3:21" ht="17">
      <c r="C6452" s="156">
        <v>0.21476666666666666</v>
      </c>
      <c r="D6452" s="158">
        <v>-0.69717604702506975</v>
      </c>
      <c r="E6452" s="158">
        <v>-0.44469932446951593</v>
      </c>
      <c r="L6452" s="140"/>
      <c r="M6452" s="59">
        <f t="shared" si="299"/>
        <v>-1.8630831353921268E-2</v>
      </c>
      <c r="N6452" s="61"/>
      <c r="O6452" s="59">
        <f t="shared" si="300"/>
        <v>-1.0106266072413536E-2</v>
      </c>
      <c r="P6452" s="3"/>
      <c r="Q6452" s="3"/>
      <c r="R6452" s="3"/>
      <c r="S6452" s="3"/>
      <c r="T6452" s="3"/>
      <c r="U6452" s="3"/>
    </row>
    <row r="6453" spans="3:21" ht="17">
      <c r="C6453" s="156">
        <v>0.21479999999999999</v>
      </c>
      <c r="D6453" s="158">
        <v>-2.6731803350026867E-2</v>
      </c>
      <c r="E6453" s="158">
        <v>-7.6191415404548019E-4</v>
      </c>
      <c r="L6453" s="140"/>
      <c r="M6453" s="59">
        <f t="shared" si="299"/>
        <v>-9.4084702249252333E-4</v>
      </c>
      <c r="N6453" s="61"/>
      <c r="O6453" s="59">
        <f t="shared" si="300"/>
        <v>-1.9993600125513849E-4</v>
      </c>
      <c r="P6453" s="3"/>
      <c r="Q6453" s="3"/>
      <c r="R6453" s="3"/>
      <c r="S6453" s="3"/>
      <c r="T6453" s="3"/>
      <c r="U6453" s="3"/>
    </row>
    <row r="6454" spans="3:21" ht="17">
      <c r="C6454" s="156">
        <v>0.21483333333333332</v>
      </c>
      <c r="D6454" s="158">
        <v>0.17500869393051169</v>
      </c>
      <c r="E6454" s="158">
        <v>0.12580971998160334</v>
      </c>
      <c r="L6454" s="140"/>
      <c r="M6454" s="59">
        <f t="shared" si="299"/>
        <v>4.3214940917139216E-3</v>
      </c>
      <c r="N6454" s="61"/>
      <c r="O6454" s="59">
        <f t="shared" si="300"/>
        <v>2.6065863778665663E-3</v>
      </c>
      <c r="P6454" s="3"/>
      <c r="Q6454" s="3"/>
      <c r="R6454" s="3"/>
      <c r="S6454" s="3"/>
      <c r="T6454" s="3"/>
      <c r="U6454" s="3"/>
    </row>
    <row r="6455" spans="3:21" ht="17">
      <c r="C6455" s="156">
        <v>0.21486666666666668</v>
      </c>
      <c r="D6455" s="158">
        <v>-0.96435096099199602</v>
      </c>
      <c r="E6455" s="158">
        <v>-0.65043983447385834</v>
      </c>
      <c r="L6455" s="140"/>
      <c r="M6455" s="59">
        <f t="shared" si="299"/>
        <v>-2.5768501230026011E-2</v>
      </c>
      <c r="N6455" s="61"/>
      <c r="O6455" s="59">
        <f t="shared" si="300"/>
        <v>-1.473079592181786E-2</v>
      </c>
      <c r="P6455" s="3"/>
      <c r="Q6455" s="3"/>
      <c r="R6455" s="3"/>
      <c r="S6455" s="3"/>
      <c r="T6455" s="3"/>
      <c r="U6455" s="3"/>
    </row>
    <row r="6456" spans="3:21" ht="17">
      <c r="C6456" s="156">
        <v>0.21490000000000001</v>
      </c>
      <c r="D6456" s="158">
        <v>0.94219506146994281</v>
      </c>
      <c r="E6456" s="158">
        <v>0.65000413686740921</v>
      </c>
      <c r="L6456" s="140"/>
      <c r="M6456" s="59">
        <f t="shared" si="299"/>
        <v>2.408418613436163E-2</v>
      </c>
      <c r="N6456" s="61"/>
      <c r="O6456" s="59">
        <f t="shared" si="300"/>
        <v>1.4146616220524828E-2</v>
      </c>
      <c r="P6456" s="3"/>
      <c r="Q6456" s="3"/>
      <c r="R6456" s="3"/>
      <c r="S6456" s="3"/>
      <c r="T6456" s="3"/>
      <c r="U6456" s="3"/>
    </row>
    <row r="6457" spans="3:21" ht="17">
      <c r="C6457" s="156">
        <v>0.21493333333333334</v>
      </c>
      <c r="D6457" s="158">
        <v>1.4606045208674372</v>
      </c>
      <c r="E6457" s="158">
        <v>1.117889143074551</v>
      </c>
      <c r="L6457" s="140"/>
      <c r="M6457" s="59">
        <f t="shared" si="299"/>
        <v>3.7220639539588422E-2</v>
      </c>
      <c r="N6457" s="61"/>
      <c r="O6457" s="59">
        <f t="shared" si="300"/>
        <v>2.4335715168472192E-2</v>
      </c>
      <c r="P6457" s="3"/>
      <c r="Q6457" s="3"/>
      <c r="R6457" s="3"/>
      <c r="S6457" s="3"/>
      <c r="T6457" s="3"/>
      <c r="U6457" s="3"/>
    </row>
    <row r="6458" spans="3:21" ht="17">
      <c r="C6458" s="156">
        <v>0.21496666666666667</v>
      </c>
      <c r="D6458" s="158">
        <v>0.55486693304733814</v>
      </c>
      <c r="E6458" s="158">
        <v>0.37144534527507173</v>
      </c>
      <c r="L6458" s="140"/>
      <c r="M6458" s="59">
        <f t="shared" si="299"/>
        <v>1.4155446286970363E-2</v>
      </c>
      <c r="N6458" s="61"/>
      <c r="O6458" s="59">
        <f t="shared" si="300"/>
        <v>8.0307877930383877E-3</v>
      </c>
      <c r="P6458" s="3"/>
      <c r="Q6458" s="3"/>
      <c r="R6458" s="3"/>
      <c r="S6458" s="3"/>
      <c r="T6458" s="3"/>
      <c r="U6458" s="3"/>
    </row>
    <row r="6459" spans="3:21" ht="17">
      <c r="C6459" s="156">
        <v>0.215</v>
      </c>
      <c r="D6459" s="158">
        <v>-2.7434454811400055E-2</v>
      </c>
      <c r="E6459" s="158">
        <v>-1.2028188452221297E-3</v>
      </c>
      <c r="L6459" s="140"/>
      <c r="M6459" s="59">
        <f t="shared" si="299"/>
        <v>-9.5922395658140408E-4</v>
      </c>
      <c r="N6459" s="61"/>
      <c r="O6459" s="59">
        <f t="shared" si="300"/>
        <v>-2.0972613306816004E-4</v>
      </c>
      <c r="P6459" s="3"/>
      <c r="Q6459" s="3"/>
      <c r="R6459" s="3"/>
      <c r="S6459" s="3"/>
      <c r="T6459" s="3"/>
      <c r="U6459" s="3"/>
    </row>
    <row r="6460" spans="3:21" ht="17">
      <c r="C6460" s="156">
        <v>0.21503333333333333</v>
      </c>
      <c r="D6460" s="158">
        <v>-0.89167334108034557</v>
      </c>
      <c r="E6460" s="158">
        <v>-0.59188234491980984</v>
      </c>
      <c r="L6460" s="140"/>
      <c r="M6460" s="59">
        <f t="shared" si="299"/>
        <v>-2.3821843749291634E-2</v>
      </c>
      <c r="N6460" s="61"/>
      <c r="O6460" s="59">
        <f t="shared" si="300"/>
        <v>-1.3412391969803207E-2</v>
      </c>
      <c r="P6460" s="3"/>
      <c r="Q6460" s="3"/>
      <c r="R6460" s="3"/>
      <c r="S6460" s="3"/>
      <c r="T6460" s="3"/>
      <c r="U6460" s="3"/>
    </row>
    <row r="6461" spans="3:21" ht="17">
      <c r="C6461" s="156">
        <v>0.21506666666666666</v>
      </c>
      <c r="D6461" s="158">
        <v>-0.11741219333800196</v>
      </c>
      <c r="E6461" s="158">
        <v>-5.7801431319926752E-2</v>
      </c>
      <c r="L6461" s="140"/>
      <c r="M6461" s="59">
        <f t="shared" si="299"/>
        <v>-3.3152694724426649E-3</v>
      </c>
      <c r="N6461" s="61"/>
      <c r="O6461" s="59">
        <f t="shared" si="300"/>
        <v>-1.46727472255565E-3</v>
      </c>
      <c r="P6461" s="3"/>
      <c r="Q6461" s="3"/>
      <c r="R6461" s="3"/>
      <c r="S6461" s="3"/>
      <c r="T6461" s="3"/>
      <c r="U6461" s="3"/>
    </row>
    <row r="6462" spans="3:21" ht="17">
      <c r="C6462" s="156">
        <v>0.21510000000000001</v>
      </c>
      <c r="D6462" s="158">
        <v>-0.20274171331727681</v>
      </c>
      <c r="E6462" s="158">
        <v>-0.11188138683954399</v>
      </c>
      <c r="L6462" s="140"/>
      <c r="M6462" s="59">
        <f t="shared" si="299"/>
        <v>-5.5547424119505272E-3</v>
      </c>
      <c r="N6462" s="61"/>
      <c r="O6462" s="59">
        <f t="shared" si="300"/>
        <v>-2.6703412226838411E-3</v>
      </c>
      <c r="P6462" s="3"/>
      <c r="Q6462" s="3"/>
      <c r="R6462" s="3"/>
      <c r="S6462" s="3"/>
      <c r="T6462" s="3"/>
      <c r="U6462" s="3"/>
    </row>
    <row r="6463" spans="3:21" ht="17">
      <c r="C6463" s="156">
        <v>0.21513333333333334</v>
      </c>
      <c r="D6463" s="158">
        <v>-0.62923429959901411</v>
      </c>
      <c r="E6463" s="158">
        <v>-0.39602331717912892</v>
      </c>
      <c r="L6463" s="140"/>
      <c r="M6463" s="59">
        <f t="shared" si="299"/>
        <v>-1.6823840118053705E-2</v>
      </c>
      <c r="N6463" s="61"/>
      <c r="O6463" s="59">
        <f t="shared" si="300"/>
        <v>-9.0152730378891249E-3</v>
      </c>
      <c r="P6463" s="3"/>
      <c r="Q6463" s="3"/>
      <c r="R6463" s="3"/>
      <c r="S6463" s="3"/>
      <c r="T6463" s="3"/>
      <c r="U6463" s="3"/>
    </row>
    <row r="6464" spans="3:21" ht="17">
      <c r="C6464" s="156">
        <v>0.21516666666666667</v>
      </c>
      <c r="D6464" s="158">
        <v>-1.0298829661569153</v>
      </c>
      <c r="E6464" s="158">
        <v>-0.70519627263286222</v>
      </c>
      <c r="L6464" s="140"/>
      <c r="M6464" s="59">
        <f t="shared" si="299"/>
        <v>-2.752701950028735E-2</v>
      </c>
      <c r="N6464" s="61"/>
      <c r="O6464" s="59">
        <f t="shared" si="300"/>
        <v>-1.5965194959909054E-2</v>
      </c>
      <c r="P6464" s="3"/>
      <c r="Q6464" s="3"/>
      <c r="R6464" s="3"/>
      <c r="S6464" s="3"/>
      <c r="T6464" s="3"/>
      <c r="U6464" s="3"/>
    </row>
    <row r="6465" spans="3:21" ht="17">
      <c r="C6465" s="156">
        <v>0.2152</v>
      </c>
      <c r="D6465" s="158">
        <v>-0.60454863636204148</v>
      </c>
      <c r="E6465" s="158">
        <v>-0.37863511698393604</v>
      </c>
      <c r="L6465" s="140"/>
      <c r="M6465" s="59">
        <f t="shared" si="299"/>
        <v>-1.6168103539290952E-2</v>
      </c>
      <c r="N6465" s="61"/>
      <c r="O6465" s="59">
        <f t="shared" si="300"/>
        <v>-8.6258333495721814E-3</v>
      </c>
      <c r="P6465" s="3"/>
      <c r="Q6465" s="3"/>
      <c r="R6465" s="3"/>
      <c r="S6465" s="3"/>
      <c r="T6465" s="3"/>
      <c r="U6465" s="3"/>
    </row>
    <row r="6466" spans="3:21" ht="17">
      <c r="C6466" s="156">
        <v>0.21523333333333333</v>
      </c>
      <c r="D6466" s="158">
        <v>0.21589304154987454</v>
      </c>
      <c r="E6466" s="158">
        <v>0.15159289442083673</v>
      </c>
      <c r="L6466" s="140"/>
      <c r="M6466" s="59">
        <f t="shared" si="299"/>
        <v>5.3845837966347192E-3</v>
      </c>
      <c r="N6466" s="61"/>
      <c r="O6466" s="59">
        <f t="shared" si="300"/>
        <v>3.1773223994628233E-3</v>
      </c>
      <c r="P6466" s="3"/>
      <c r="Q6466" s="3"/>
      <c r="R6466" s="3"/>
      <c r="S6466" s="3"/>
      <c r="T6466" s="3"/>
      <c r="U6466" s="3"/>
    </row>
    <row r="6467" spans="3:21" ht="17">
      <c r="C6467" s="156">
        <v>0.21526666666666666</v>
      </c>
      <c r="D6467" s="158">
        <v>2.258436397814136</v>
      </c>
      <c r="E6467" s="158">
        <v>2.3237603417810506</v>
      </c>
      <c r="L6467" s="140"/>
      <c r="M6467" s="59">
        <f t="shared" si="299"/>
        <v>5.7106385363682802E-2</v>
      </c>
      <c r="N6467" s="61"/>
      <c r="O6467" s="59">
        <f t="shared" si="300"/>
        <v>5.0127081909333557E-2</v>
      </c>
      <c r="P6467" s="3"/>
      <c r="Q6467" s="3"/>
      <c r="R6467" s="3"/>
      <c r="S6467" s="3"/>
      <c r="T6467" s="3"/>
      <c r="U6467" s="3"/>
    </row>
    <row r="6468" spans="3:21" ht="17">
      <c r="C6468" s="156">
        <v>0.21529999999999999</v>
      </c>
      <c r="D6468" s="158">
        <v>0.87403022847037426</v>
      </c>
      <c r="E6468" s="158">
        <v>0.59781955347802729</v>
      </c>
      <c r="L6468" s="140"/>
      <c r="M6468" s="59">
        <f t="shared" si="299"/>
        <v>2.2343986474863173E-2</v>
      </c>
      <c r="N6468" s="61"/>
      <c r="O6468" s="59">
        <f t="shared" si="300"/>
        <v>1.3003734107313402E-2</v>
      </c>
      <c r="P6468" s="3"/>
      <c r="Q6468" s="3"/>
      <c r="R6468" s="3"/>
      <c r="S6468" s="3"/>
      <c r="T6468" s="3"/>
      <c r="U6468" s="3"/>
    </row>
    <row r="6469" spans="3:21" ht="17">
      <c r="C6469" s="156">
        <v>0.21533333333333332</v>
      </c>
      <c r="D6469" s="158">
        <v>0.83894991330054147</v>
      </c>
      <c r="E6469" s="158">
        <v>0.57157460492095613</v>
      </c>
      <c r="L6469" s="140"/>
      <c r="M6469" s="59">
        <f t="shared" si="299"/>
        <v>2.144722934369243E-2</v>
      </c>
      <c r="N6469" s="61"/>
      <c r="O6469" s="59">
        <f t="shared" si="300"/>
        <v>1.2428455727752015E-2</v>
      </c>
      <c r="P6469" s="3"/>
      <c r="Q6469" s="3"/>
      <c r="R6469" s="3"/>
      <c r="S6469" s="3"/>
      <c r="T6469" s="3"/>
      <c r="U6469" s="3"/>
    </row>
    <row r="6470" spans="3:21" ht="17">
      <c r="C6470" s="156">
        <v>0.21536666666666668</v>
      </c>
      <c r="D6470" s="158">
        <v>-0.55647715540258402</v>
      </c>
      <c r="E6470" s="158">
        <v>-0.34519211263198701</v>
      </c>
      <c r="L6470" s="140"/>
      <c r="M6470" s="59">
        <f t="shared" si="299"/>
        <v>-1.4892391418545734E-2</v>
      </c>
      <c r="N6470" s="61"/>
      <c r="O6470" s="59">
        <f t="shared" si="300"/>
        <v>-7.8772438425243618E-3</v>
      </c>
      <c r="P6470" s="3"/>
      <c r="Q6470" s="3"/>
      <c r="R6470" s="3"/>
      <c r="S6470" s="3"/>
      <c r="T6470" s="3"/>
      <c r="U6470" s="3"/>
    </row>
    <row r="6471" spans="3:21" ht="17">
      <c r="C6471" s="156">
        <v>0.21540000000000001</v>
      </c>
      <c r="D6471" s="158">
        <v>-0.74210757549750517</v>
      </c>
      <c r="E6471" s="158">
        <v>-0.47760486785107148</v>
      </c>
      <c r="L6471" s="140"/>
      <c r="M6471" s="59">
        <f t="shared" si="299"/>
        <v>-1.9827634783835542E-2</v>
      </c>
      <c r="N6471" s="61"/>
      <c r="O6471" s="59">
        <f t="shared" si="300"/>
        <v>-1.0844464834960403E-2</v>
      </c>
      <c r="P6471" s="3"/>
      <c r="Q6471" s="3"/>
      <c r="R6471" s="3"/>
      <c r="S6471" s="3"/>
      <c r="T6471" s="3"/>
      <c r="U6471" s="3"/>
    </row>
    <row r="6472" spans="3:21" ht="17">
      <c r="C6472" s="156">
        <v>0.21543333333333334</v>
      </c>
      <c r="D6472" s="158">
        <v>1.4269917242175423</v>
      </c>
      <c r="E6472" s="158">
        <v>1.0826407151344479</v>
      </c>
      <c r="L6472" s="140"/>
      <c r="M6472" s="59">
        <f t="shared" si="299"/>
        <v>3.6374105847143547E-2</v>
      </c>
      <c r="N6472" s="61"/>
      <c r="O6472" s="59">
        <f t="shared" si="300"/>
        <v>2.3571718196376143E-2</v>
      </c>
      <c r="P6472" s="3"/>
      <c r="Q6472" s="3"/>
      <c r="R6472" s="3"/>
      <c r="S6472" s="3"/>
      <c r="T6472" s="3"/>
      <c r="U6472" s="3"/>
    </row>
    <row r="6473" spans="3:21" ht="17">
      <c r="C6473" s="156">
        <v>0.21546666666666667</v>
      </c>
      <c r="D6473" s="158">
        <v>0.47111819313616249</v>
      </c>
      <c r="E6473" s="158">
        <v>0.31573335368626859</v>
      </c>
      <c r="L6473" s="140"/>
      <c r="M6473" s="59">
        <f t="shared" ref="M6473:M6536" si="301">LN($O$1*(1+(1-$M$4)*$O$2/100+$M$4*D6473/100)/$O$1)</f>
        <v>1.1995613771338431E-2</v>
      </c>
      <c r="N6473" s="61"/>
      <c r="O6473" s="59">
        <f t="shared" ref="O6473:O6536" si="302">LN($O$1*(1+(1-$O$4)*$O$2/100+$O$4*E6473/100)/$O$1)</f>
        <v>6.8031157167757293E-3</v>
      </c>
      <c r="P6473" s="3"/>
      <c r="Q6473" s="3"/>
      <c r="R6473" s="3"/>
      <c r="S6473" s="3"/>
      <c r="T6473" s="3"/>
      <c r="U6473" s="3"/>
    </row>
    <row r="6474" spans="3:21" ht="17">
      <c r="C6474" s="156">
        <v>0.2155</v>
      </c>
      <c r="D6474" s="158">
        <v>0.33991709080383864</v>
      </c>
      <c r="E6474" s="158">
        <v>0.2305100918890382</v>
      </c>
      <c r="L6474" s="140"/>
      <c r="M6474" s="59">
        <f t="shared" si="301"/>
        <v>8.6026053477892619E-3</v>
      </c>
      <c r="N6474" s="61"/>
      <c r="O6474" s="59">
        <f t="shared" si="302"/>
        <v>4.9222108582104946E-3</v>
      </c>
      <c r="P6474" s="3"/>
      <c r="Q6474" s="3"/>
      <c r="R6474" s="3"/>
      <c r="S6474" s="3"/>
      <c r="T6474" s="3"/>
      <c r="U6474" s="3"/>
    </row>
    <row r="6475" spans="3:21" ht="17">
      <c r="C6475" s="156">
        <v>0.21553333333333333</v>
      </c>
      <c r="D6475" s="158">
        <v>1.6742752130380778</v>
      </c>
      <c r="E6475" s="158">
        <v>1.3639153047339141</v>
      </c>
      <c r="L6475" s="140"/>
      <c r="M6475" s="59">
        <f t="shared" si="301"/>
        <v>4.2585214569092061E-2</v>
      </c>
      <c r="N6475" s="61"/>
      <c r="O6475" s="59">
        <f t="shared" si="302"/>
        <v>2.9652050269948747E-2</v>
      </c>
      <c r="P6475" s="3"/>
      <c r="Q6475" s="3"/>
      <c r="R6475" s="3"/>
      <c r="S6475" s="3"/>
      <c r="T6475" s="3"/>
      <c r="U6475" s="3"/>
    </row>
    <row r="6476" spans="3:21" ht="17">
      <c r="C6476" s="156">
        <v>0.21556666666666666</v>
      </c>
      <c r="D6476" s="158">
        <v>-0.1142516230032663</v>
      </c>
      <c r="E6476" s="158">
        <v>-5.5807305059233245E-2</v>
      </c>
      <c r="L6476" s="140"/>
      <c r="M6476" s="59">
        <f t="shared" si="301"/>
        <v>-3.2324165598742118E-3</v>
      </c>
      <c r="N6476" s="61"/>
      <c r="O6476" s="59">
        <f t="shared" si="302"/>
        <v>-1.4229409062461915E-3</v>
      </c>
      <c r="P6476" s="3"/>
      <c r="Q6476" s="3"/>
      <c r="R6476" s="3"/>
      <c r="S6476" s="3"/>
      <c r="T6476" s="3"/>
      <c r="U6476" s="3"/>
    </row>
    <row r="6477" spans="3:21" ht="17">
      <c r="C6477" s="156">
        <v>0.21560000000000001</v>
      </c>
      <c r="D6477" s="158">
        <v>-0.38674134648588071</v>
      </c>
      <c r="E6477" s="158">
        <v>-0.23088442706737661</v>
      </c>
      <c r="L6477" s="140"/>
      <c r="M6477" s="59">
        <f t="shared" si="301"/>
        <v>-1.0400947339778581E-2</v>
      </c>
      <c r="N6477" s="61"/>
      <c r="O6477" s="59">
        <f t="shared" si="302"/>
        <v>-5.3227990045379824E-3</v>
      </c>
      <c r="P6477" s="3"/>
      <c r="Q6477" s="3"/>
      <c r="R6477" s="3"/>
      <c r="S6477" s="3"/>
      <c r="T6477" s="3"/>
      <c r="U6477" s="3"/>
    </row>
    <row r="6478" spans="3:21" ht="17">
      <c r="C6478" s="156">
        <v>0.21563333333333334</v>
      </c>
      <c r="D6478" s="158">
        <v>-2.3837222584753714</v>
      </c>
      <c r="E6478" s="158">
        <v>-2.7475210545971551</v>
      </c>
      <c r="L6478" s="140"/>
      <c r="M6478" s="59">
        <f t="shared" si="301"/>
        <v>-6.4566131993529105E-2</v>
      </c>
      <c r="N6478" s="61"/>
      <c r="O6478" s="59">
        <f t="shared" si="302"/>
        <v>-6.3129630378334148E-2</v>
      </c>
      <c r="P6478" s="3"/>
      <c r="Q6478" s="3"/>
      <c r="R6478" s="3"/>
      <c r="S6478" s="3"/>
      <c r="T6478" s="3"/>
      <c r="U6478" s="3"/>
    </row>
    <row r="6479" spans="3:21" ht="17">
      <c r="C6479" s="156">
        <v>0.21566666666666667</v>
      </c>
      <c r="D6479" s="158">
        <v>2.2794399120422097</v>
      </c>
      <c r="E6479" s="158">
        <v>2.369482977607043</v>
      </c>
      <c r="L6479" s="140"/>
      <c r="M6479" s="59">
        <f t="shared" si="301"/>
        <v>5.7624587208773531E-2</v>
      </c>
      <c r="N6479" s="61"/>
      <c r="O6479" s="59">
        <f t="shared" si="302"/>
        <v>5.1092036001300092E-2</v>
      </c>
      <c r="P6479" s="3"/>
      <c r="Q6479" s="3"/>
      <c r="R6479" s="3"/>
      <c r="S6479" s="3"/>
      <c r="T6479" s="3"/>
      <c r="U6479" s="3"/>
    </row>
    <row r="6480" spans="3:21" ht="17">
      <c r="C6480" s="156">
        <v>0.2157</v>
      </c>
      <c r="D6480" s="158">
        <v>-0.12130146551936322</v>
      </c>
      <c r="E6480" s="158">
        <v>-6.0256074326672196E-2</v>
      </c>
      <c r="L6480" s="140"/>
      <c r="M6480" s="59">
        <f t="shared" si="301"/>
        <v>-3.4172343942183527E-3</v>
      </c>
      <c r="N6480" s="61"/>
      <c r="O6480" s="59">
        <f t="shared" si="302"/>
        <v>-1.5218495387250995E-3</v>
      </c>
      <c r="P6480" s="3"/>
      <c r="Q6480" s="3"/>
      <c r="R6480" s="3"/>
      <c r="S6480" s="3"/>
      <c r="T6480" s="3"/>
      <c r="U6480" s="3"/>
    </row>
    <row r="6481" spans="3:21" ht="17">
      <c r="C6481" s="156">
        <v>0.21573333333333333</v>
      </c>
      <c r="D6481" s="158">
        <v>-8.2087300251168324E-2</v>
      </c>
      <c r="E6481" s="158">
        <v>-3.5542130066893038E-2</v>
      </c>
      <c r="L6481" s="140"/>
      <c r="M6481" s="59">
        <f t="shared" si="301"/>
        <v>-2.3896336508017983E-3</v>
      </c>
      <c r="N6481" s="61"/>
      <c r="O6481" s="59">
        <f t="shared" si="302"/>
        <v>-9.7251290266296947E-4</v>
      </c>
      <c r="P6481" s="3"/>
      <c r="Q6481" s="3"/>
      <c r="R6481" s="3"/>
      <c r="S6481" s="3"/>
      <c r="T6481" s="3"/>
      <c r="U6481" s="3"/>
    </row>
    <row r="6482" spans="3:21" ht="17">
      <c r="C6482" s="156">
        <v>0.21576666666666666</v>
      </c>
      <c r="D6482" s="158">
        <v>0.73914524397128545</v>
      </c>
      <c r="E6482" s="158">
        <v>0.49894415656421764</v>
      </c>
      <c r="L6482" s="140"/>
      <c r="M6482" s="59">
        <f t="shared" si="301"/>
        <v>1.8891517986619338E-2</v>
      </c>
      <c r="N6482" s="61"/>
      <c r="O6482" s="59">
        <f t="shared" si="302"/>
        <v>1.0834699071066435E-2</v>
      </c>
      <c r="P6482" s="3"/>
      <c r="Q6482" s="3"/>
      <c r="R6482" s="3"/>
      <c r="S6482" s="3"/>
      <c r="T6482" s="3"/>
      <c r="U6482" s="3"/>
    </row>
    <row r="6483" spans="3:21" ht="17">
      <c r="C6483" s="156">
        <v>0.21579999999999999</v>
      </c>
      <c r="D6483" s="158">
        <v>-1.6301254713155082</v>
      </c>
      <c r="E6483" s="158">
        <v>-1.3310866053212218</v>
      </c>
      <c r="L6483" s="140"/>
      <c r="M6483" s="59">
        <f t="shared" si="301"/>
        <v>-4.3779757884035646E-2</v>
      </c>
      <c r="N6483" s="61"/>
      <c r="O6483" s="59">
        <f t="shared" si="302"/>
        <v>-3.0184247915807962E-2</v>
      </c>
      <c r="P6483" s="3"/>
      <c r="Q6483" s="3"/>
      <c r="R6483" s="3"/>
      <c r="S6483" s="3"/>
      <c r="T6483" s="3"/>
      <c r="U6483" s="3"/>
    </row>
    <row r="6484" spans="3:21" ht="17">
      <c r="C6484" s="156">
        <v>0.21583333333333332</v>
      </c>
      <c r="D6484" s="158">
        <v>1.5071070708206948</v>
      </c>
      <c r="E6484" s="158">
        <v>1.1680880573279098</v>
      </c>
      <c r="L6484" s="140"/>
      <c r="M6484" s="59">
        <f t="shared" si="301"/>
        <v>3.8390619641138032E-2</v>
      </c>
      <c r="N6484" s="61"/>
      <c r="O6484" s="59">
        <f t="shared" si="302"/>
        <v>2.5422751979513845E-2</v>
      </c>
      <c r="P6484" s="3"/>
      <c r="Q6484" s="3"/>
      <c r="R6484" s="3"/>
      <c r="S6484" s="3"/>
      <c r="T6484" s="3"/>
      <c r="U6484" s="3"/>
    </row>
    <row r="6485" spans="3:21" ht="17">
      <c r="C6485" s="156">
        <v>0.21586666666666668</v>
      </c>
      <c r="D6485" s="158">
        <v>-1.3740459896460859</v>
      </c>
      <c r="E6485" s="158">
        <v>-1.0312818446366834</v>
      </c>
      <c r="L6485" s="140"/>
      <c r="M6485" s="59">
        <f t="shared" si="301"/>
        <v>-3.681357243227313E-2</v>
      </c>
      <c r="N6485" s="61"/>
      <c r="O6485" s="59">
        <f t="shared" si="302"/>
        <v>-2.3348013843165701E-2</v>
      </c>
      <c r="P6485" s="3"/>
      <c r="Q6485" s="3"/>
      <c r="R6485" s="3"/>
      <c r="S6485" s="3"/>
      <c r="T6485" s="3"/>
      <c r="U6485" s="3"/>
    </row>
    <row r="6486" spans="3:21" ht="17">
      <c r="C6486" s="156">
        <v>0.21590000000000001</v>
      </c>
      <c r="D6486" s="158">
        <v>-1.0325131805277317</v>
      </c>
      <c r="E6486" s="158">
        <v>-0.7074354235823106</v>
      </c>
      <c r="L6486" s="140"/>
      <c r="M6486" s="59">
        <f t="shared" si="301"/>
        <v>-2.7597664565107705E-2</v>
      </c>
      <c r="N6486" s="61"/>
      <c r="O6486" s="59">
        <f t="shared" si="302"/>
        <v>-1.6015705591459432E-2</v>
      </c>
      <c r="P6486" s="3"/>
      <c r="Q6486" s="3"/>
      <c r="R6486" s="3"/>
      <c r="S6486" s="3"/>
      <c r="T6486" s="3"/>
      <c r="U6486" s="3"/>
    </row>
    <row r="6487" spans="3:21" ht="17">
      <c r="C6487" s="156">
        <v>0.21593333333333334</v>
      </c>
      <c r="D6487" s="158">
        <v>-1.0343029317735661</v>
      </c>
      <c r="E6487" s="158">
        <v>-0.70896096208172177</v>
      </c>
      <c r="L6487" s="140"/>
      <c r="M6487" s="59">
        <f t="shared" si="301"/>
        <v>-2.7645738440625994E-2</v>
      </c>
      <c r="N6487" s="61"/>
      <c r="O6487" s="59">
        <f t="shared" si="302"/>
        <v>-1.6050120057863906E-2</v>
      </c>
      <c r="P6487" s="3"/>
      <c r="Q6487" s="3"/>
      <c r="R6487" s="3"/>
      <c r="S6487" s="3"/>
      <c r="T6487" s="3"/>
      <c r="U6487" s="3"/>
    </row>
    <row r="6488" spans="3:21" ht="17">
      <c r="C6488" s="156">
        <v>0.21596666666666667</v>
      </c>
      <c r="D6488" s="158">
        <v>0.31398369506186552</v>
      </c>
      <c r="E6488" s="158">
        <v>0.21390041079617275</v>
      </c>
      <c r="L6488" s="140"/>
      <c r="M6488" s="59">
        <f t="shared" si="301"/>
        <v>7.9305736565774866E-3</v>
      </c>
      <c r="N6488" s="61"/>
      <c r="O6488" s="59">
        <f t="shared" si="302"/>
        <v>4.5552175404913299E-3</v>
      </c>
      <c r="P6488" s="3"/>
      <c r="Q6488" s="3"/>
      <c r="R6488" s="3"/>
      <c r="S6488" s="3"/>
      <c r="T6488" s="3"/>
      <c r="U6488" s="3"/>
    </row>
    <row r="6489" spans="3:21" ht="17">
      <c r="C6489" s="156">
        <v>0.216</v>
      </c>
      <c r="D6489" s="158">
        <v>-1.2511875291929115</v>
      </c>
      <c r="E6489" s="158">
        <v>-0.9064259657118432</v>
      </c>
      <c r="L6489" s="140"/>
      <c r="M6489" s="59">
        <f t="shared" si="301"/>
        <v>-3.3488575148597127E-2</v>
      </c>
      <c r="N6489" s="61"/>
      <c r="O6489" s="59">
        <f t="shared" si="302"/>
        <v>-2.0514741060909929E-2</v>
      </c>
      <c r="P6489" s="3"/>
      <c r="Q6489" s="3"/>
      <c r="R6489" s="3"/>
      <c r="S6489" s="3"/>
      <c r="T6489" s="3"/>
      <c r="U6489" s="3"/>
    </row>
    <row r="6490" spans="3:21" ht="17">
      <c r="C6490" s="156">
        <v>0.21603333333333333</v>
      </c>
      <c r="D6490" s="158">
        <v>0.39703706014251983</v>
      </c>
      <c r="E6490" s="158">
        <v>0.26734682282365729</v>
      </c>
      <c r="L6490" s="140"/>
      <c r="M6490" s="59">
        <f t="shared" si="301"/>
        <v>1.0081207371879395E-2</v>
      </c>
      <c r="N6490" s="61"/>
      <c r="O6490" s="59">
        <f t="shared" si="302"/>
        <v>5.7356435237796051E-3</v>
      </c>
      <c r="P6490" s="3"/>
      <c r="Q6490" s="3"/>
      <c r="R6490" s="3"/>
      <c r="S6490" s="3"/>
      <c r="T6490" s="3"/>
      <c r="U6490" s="3"/>
    </row>
    <row r="6491" spans="3:21" ht="17">
      <c r="C6491" s="156">
        <v>0.21606666666666666</v>
      </c>
      <c r="D6491" s="158">
        <v>1.4656106041182717</v>
      </c>
      <c r="E6491" s="158">
        <v>1.1232118348719273</v>
      </c>
      <c r="L6491" s="140"/>
      <c r="M6491" s="59">
        <f t="shared" si="301"/>
        <v>3.7346655772718798E-2</v>
      </c>
      <c r="N6491" s="61"/>
      <c r="O6491" s="59">
        <f t="shared" si="302"/>
        <v>2.4451031886696787E-2</v>
      </c>
      <c r="P6491" s="3"/>
      <c r="Q6491" s="3"/>
      <c r="R6491" s="3"/>
      <c r="S6491" s="3"/>
      <c r="T6491" s="3"/>
      <c r="U6491" s="3"/>
    </row>
    <row r="6492" spans="3:21" ht="17">
      <c r="C6492" s="156">
        <v>0.21609999999999999</v>
      </c>
      <c r="D6492" s="158">
        <v>0.76953692777930538</v>
      </c>
      <c r="E6492" s="158">
        <v>0.52075990685408635</v>
      </c>
      <c r="L6492" s="140"/>
      <c r="M6492" s="59">
        <f t="shared" si="301"/>
        <v>1.9670453732119762E-2</v>
      </c>
      <c r="N6492" s="61"/>
      <c r="O6492" s="59">
        <f t="shared" si="302"/>
        <v>1.1313677056908351E-2</v>
      </c>
      <c r="P6492" s="3"/>
      <c r="Q6492" s="3"/>
      <c r="R6492" s="3"/>
      <c r="S6492" s="3"/>
      <c r="T6492" s="3"/>
      <c r="U6492" s="3"/>
    </row>
    <row r="6493" spans="3:21" ht="17">
      <c r="C6493" s="156">
        <v>0.21613333333333334</v>
      </c>
      <c r="D6493" s="158">
        <v>-1.1484730248330191</v>
      </c>
      <c r="E6493" s="158">
        <v>-0.80962323150601789</v>
      </c>
      <c r="L6493" s="140"/>
      <c r="M6493" s="59">
        <f t="shared" si="301"/>
        <v>-3.0717206798119946E-2</v>
      </c>
      <c r="N6493" s="61"/>
      <c r="O6493" s="59">
        <f t="shared" si="302"/>
        <v>-1.8323571268381775E-2</v>
      </c>
      <c r="P6493" s="3"/>
      <c r="Q6493" s="3"/>
      <c r="R6493" s="3"/>
      <c r="S6493" s="3"/>
      <c r="T6493" s="3"/>
      <c r="U6493" s="3"/>
    </row>
    <row r="6494" spans="3:21" ht="17">
      <c r="C6494" s="156">
        <v>0.21616666666666667</v>
      </c>
      <c r="D6494" s="158">
        <v>8.4258968142796278E-2</v>
      </c>
      <c r="E6494" s="158">
        <v>6.8814301169145886E-2</v>
      </c>
      <c r="L6494" s="140"/>
      <c r="M6494" s="59">
        <f t="shared" si="301"/>
        <v>1.9577404521893909E-3</v>
      </c>
      <c r="N6494" s="61"/>
      <c r="O6494" s="59">
        <f t="shared" si="302"/>
        <v>1.3437794034153381E-3</v>
      </c>
      <c r="P6494" s="3"/>
      <c r="Q6494" s="3"/>
      <c r="R6494" s="3"/>
      <c r="S6494" s="3"/>
      <c r="T6494" s="3"/>
      <c r="U6494" s="3"/>
    </row>
    <row r="6495" spans="3:21" ht="17">
      <c r="C6495" s="156">
        <v>0.2162</v>
      </c>
      <c r="D6495" s="158">
        <v>0.70790875996206537</v>
      </c>
      <c r="E6495" s="158">
        <v>0.47677666801985974</v>
      </c>
      <c r="L6495" s="140"/>
      <c r="M6495" s="59">
        <f t="shared" si="301"/>
        <v>1.8090297322620477E-2</v>
      </c>
      <c r="N6495" s="61"/>
      <c r="O6495" s="59">
        <f t="shared" si="302"/>
        <v>1.0347763347200604E-2</v>
      </c>
      <c r="P6495" s="3"/>
      <c r="Q6495" s="3"/>
      <c r="R6495" s="3"/>
      <c r="S6495" s="3"/>
      <c r="T6495" s="3"/>
      <c r="U6495" s="3"/>
    </row>
    <row r="6496" spans="3:21" ht="17">
      <c r="C6496" s="156">
        <v>0.21623333333333333</v>
      </c>
      <c r="D6496" s="158">
        <v>0.44063262794050995</v>
      </c>
      <c r="E6496" s="158">
        <v>0.29572958675141359</v>
      </c>
      <c r="L6496" s="140"/>
      <c r="M6496" s="59">
        <f t="shared" si="301"/>
        <v>1.1208248792580325E-2</v>
      </c>
      <c r="N6496" s="61"/>
      <c r="O6496" s="59">
        <f t="shared" si="302"/>
        <v>6.3619437702715611E-3</v>
      </c>
      <c r="P6496" s="3"/>
      <c r="Q6496" s="3"/>
      <c r="R6496" s="3"/>
      <c r="S6496" s="3"/>
      <c r="T6496" s="3"/>
      <c r="U6496" s="3"/>
    </row>
    <row r="6497" spans="3:21" ht="17">
      <c r="C6497" s="156">
        <v>0.21626666666666666</v>
      </c>
      <c r="D6497" s="158">
        <v>1.8257948558677037</v>
      </c>
      <c r="E6497" s="158">
        <v>1.5659010407495026</v>
      </c>
      <c r="L6497" s="140"/>
      <c r="M6497" s="59">
        <f t="shared" si="301"/>
        <v>4.6372014584681459E-2</v>
      </c>
      <c r="N6497" s="61"/>
      <c r="O6497" s="59">
        <f t="shared" si="302"/>
        <v>3.3995694931774088E-2</v>
      </c>
      <c r="P6497" s="3"/>
      <c r="Q6497" s="3"/>
      <c r="R6497" s="3"/>
      <c r="S6497" s="3"/>
      <c r="T6497" s="3"/>
      <c r="U6497" s="3"/>
    </row>
    <row r="6498" spans="3:21" ht="17">
      <c r="C6498" s="156">
        <v>0.21629999999999999</v>
      </c>
      <c r="D6498" s="158">
        <v>-9.710371482670177E-2</v>
      </c>
      <c r="E6498" s="158">
        <v>-4.4997073662206635E-2</v>
      </c>
      <c r="L6498" s="140"/>
      <c r="M6498" s="59">
        <f t="shared" si="301"/>
        <v>-2.7830115723528081E-3</v>
      </c>
      <c r="N6498" s="61"/>
      <c r="O6498" s="59">
        <f t="shared" si="302"/>
        <v>-1.1826398684825451E-3</v>
      </c>
      <c r="P6498" s="3"/>
      <c r="Q6498" s="3"/>
      <c r="R6498" s="3"/>
      <c r="S6498" s="3"/>
      <c r="T6498" s="3"/>
      <c r="U6498" s="3"/>
    </row>
    <row r="6499" spans="3:21" ht="17">
      <c r="C6499" s="156">
        <v>0.21633333333333332</v>
      </c>
      <c r="D6499" s="158">
        <v>-2.0996398813292592</v>
      </c>
      <c r="E6499" s="158">
        <v>-2.086516871302873</v>
      </c>
      <c r="L6499" s="140"/>
      <c r="M6499" s="59">
        <f t="shared" si="301"/>
        <v>-5.6679495391293327E-2</v>
      </c>
      <c r="N6499" s="61"/>
      <c r="O6499" s="59">
        <f t="shared" si="302"/>
        <v>-4.761992039775418E-2</v>
      </c>
      <c r="P6499" s="3"/>
      <c r="Q6499" s="3"/>
      <c r="R6499" s="3"/>
      <c r="S6499" s="3"/>
      <c r="T6499" s="3"/>
      <c r="U6499" s="3"/>
    </row>
    <row r="6500" spans="3:21" ht="17">
      <c r="C6500" s="156">
        <v>0.21636666666666668</v>
      </c>
      <c r="D6500" s="158">
        <v>-0.20920628609846792</v>
      </c>
      <c r="E6500" s="158">
        <v>-0.1160008073636466</v>
      </c>
      <c r="L6500" s="140"/>
      <c r="M6500" s="59">
        <f t="shared" si="301"/>
        <v>-5.7246096469473996E-3</v>
      </c>
      <c r="N6500" s="61"/>
      <c r="O6500" s="59">
        <f t="shared" si="302"/>
        <v>-2.7620414933681794E-3</v>
      </c>
      <c r="P6500" s="3"/>
      <c r="Q6500" s="3"/>
      <c r="R6500" s="3"/>
      <c r="S6500" s="3"/>
      <c r="T6500" s="3"/>
      <c r="U6500" s="3"/>
    </row>
    <row r="6501" spans="3:21" ht="17">
      <c r="C6501" s="156">
        <v>0.21640000000000001</v>
      </c>
      <c r="D6501" s="158">
        <v>-0.96752675871888272</v>
      </c>
      <c r="E6501" s="158">
        <v>-0.6530490750201714</v>
      </c>
      <c r="L6501" s="140"/>
      <c r="M6501" s="59">
        <f t="shared" si="301"/>
        <v>-2.5853650896260502E-2</v>
      </c>
      <c r="N6501" s="61"/>
      <c r="O6501" s="59">
        <f t="shared" si="302"/>
        <v>-1.478958264456701E-2</v>
      </c>
      <c r="P6501" s="3"/>
      <c r="Q6501" s="3"/>
      <c r="R6501" s="3"/>
      <c r="S6501" s="3"/>
      <c r="T6501" s="3"/>
      <c r="U6501" s="3"/>
    </row>
    <row r="6502" spans="3:21" ht="17">
      <c r="C6502" s="156">
        <v>0.21643333333333334</v>
      </c>
      <c r="D6502" s="158">
        <v>-0.84097746690422814</v>
      </c>
      <c r="E6502" s="158">
        <v>-0.55226656827673859</v>
      </c>
      <c r="L6502" s="140"/>
      <c r="M6502" s="59">
        <f t="shared" si="301"/>
        <v>-2.2466203628728979E-2</v>
      </c>
      <c r="N6502" s="61"/>
      <c r="O6502" s="59">
        <f t="shared" si="302"/>
        <v>-1.252143960998022E-2</v>
      </c>
      <c r="P6502" s="3"/>
      <c r="Q6502" s="3"/>
      <c r="R6502" s="3"/>
      <c r="S6502" s="3"/>
      <c r="T6502" s="3"/>
      <c r="U6502" s="3"/>
    </row>
    <row r="6503" spans="3:21" ht="17">
      <c r="C6503" s="156">
        <v>0.21646666666666667</v>
      </c>
      <c r="D6503" s="158">
        <v>1.1589261396084534</v>
      </c>
      <c r="E6503" s="158">
        <v>0.82823212802477364</v>
      </c>
      <c r="L6503" s="140"/>
      <c r="M6503" s="59">
        <f t="shared" si="301"/>
        <v>2.959714050754355E-2</v>
      </c>
      <c r="N6503" s="61"/>
      <c r="O6503" s="59">
        <f t="shared" si="302"/>
        <v>1.8040125714418914E-2</v>
      </c>
      <c r="P6503" s="3"/>
      <c r="Q6503" s="3"/>
      <c r="R6503" s="3"/>
      <c r="S6503" s="3"/>
      <c r="T6503" s="3"/>
      <c r="U6503" s="3"/>
    </row>
    <row r="6504" spans="3:21" ht="17">
      <c r="C6504" s="156">
        <v>0.2165</v>
      </c>
      <c r="D6504" s="158">
        <v>0.99972058249460671</v>
      </c>
      <c r="E6504" s="158">
        <v>0.69537032063517967</v>
      </c>
      <c r="L6504" s="140"/>
      <c r="M6504" s="59">
        <f t="shared" si="301"/>
        <v>2.5550419212877346E-2</v>
      </c>
      <c r="N6504" s="61"/>
      <c r="O6504" s="59">
        <f t="shared" si="302"/>
        <v>1.5139109963821912E-2</v>
      </c>
      <c r="P6504" s="3"/>
      <c r="Q6504" s="3"/>
      <c r="R6504" s="3"/>
      <c r="S6504" s="3"/>
      <c r="T6504" s="3"/>
      <c r="U6504" s="3"/>
    </row>
    <row r="6505" spans="3:21" ht="17">
      <c r="C6505" s="156">
        <v>0.21653333333333333</v>
      </c>
      <c r="D6505" s="158">
        <v>-0.87381624790871548</v>
      </c>
      <c r="E6505" s="158">
        <v>-0.57781790027214008</v>
      </c>
      <c r="L6505" s="140"/>
      <c r="M6505" s="59">
        <f t="shared" si="301"/>
        <v>-2.3344123963473518E-2</v>
      </c>
      <c r="N6505" s="61"/>
      <c r="O6505" s="59">
        <f t="shared" si="302"/>
        <v>-1.309599401199946E-2</v>
      </c>
      <c r="P6505" s="3"/>
      <c r="Q6505" s="3"/>
      <c r="R6505" s="3"/>
      <c r="S6505" s="3"/>
      <c r="T6505" s="3"/>
      <c r="U6505" s="3"/>
    </row>
    <row r="6506" spans="3:21" ht="17">
      <c r="C6506" s="156">
        <v>0.21656666666666666</v>
      </c>
      <c r="D6506" s="158">
        <v>0.39568020422650851</v>
      </c>
      <c r="E6506" s="158">
        <v>0.26646737726348135</v>
      </c>
      <c r="L6506" s="140"/>
      <c r="M6506" s="59">
        <f t="shared" si="301"/>
        <v>1.0046109268411086E-2</v>
      </c>
      <c r="N6506" s="61"/>
      <c r="O6506" s="59">
        <f t="shared" si="302"/>
        <v>5.7162312199434649E-3</v>
      </c>
      <c r="P6506" s="3"/>
      <c r="Q6506" s="3"/>
      <c r="R6506" s="3"/>
      <c r="S6506" s="3"/>
      <c r="T6506" s="3"/>
      <c r="U6506" s="3"/>
    </row>
    <row r="6507" spans="3:21" ht="17">
      <c r="C6507" s="156">
        <v>0.21659999999999999</v>
      </c>
      <c r="D6507" s="158">
        <v>-1.4614959288913287</v>
      </c>
      <c r="E6507" s="158">
        <v>-1.1270806851109856</v>
      </c>
      <c r="L6507" s="140"/>
      <c r="M6507" s="59">
        <f t="shared" si="301"/>
        <v>-3.9187039674218056E-2</v>
      </c>
      <c r="N6507" s="61"/>
      <c r="O6507" s="59">
        <f t="shared" si="302"/>
        <v>-2.5527369869474934E-2</v>
      </c>
      <c r="P6507" s="3"/>
      <c r="Q6507" s="3"/>
      <c r="R6507" s="3"/>
      <c r="S6507" s="3"/>
      <c r="T6507" s="3"/>
      <c r="U6507" s="3"/>
    </row>
    <row r="6508" spans="3:21" ht="17">
      <c r="C6508" s="156">
        <v>0.21663333333333334</v>
      </c>
      <c r="D6508" s="158">
        <v>0.27200597265257609</v>
      </c>
      <c r="E6508" s="158">
        <v>0.18714533077177145</v>
      </c>
      <c r="L6508" s="140"/>
      <c r="M6508" s="59">
        <f t="shared" si="301"/>
        <v>6.8418151152487552E-3</v>
      </c>
      <c r="N6508" s="61"/>
      <c r="O6508" s="59">
        <f t="shared" si="302"/>
        <v>3.9637768036236212E-3</v>
      </c>
      <c r="P6508" s="3"/>
      <c r="Q6508" s="3"/>
      <c r="R6508" s="3"/>
      <c r="S6508" s="3"/>
      <c r="T6508" s="3"/>
      <c r="U6508" s="3"/>
    </row>
    <row r="6509" spans="3:21" ht="17">
      <c r="C6509" s="156">
        <v>0.21666666666666667</v>
      </c>
      <c r="D6509" s="158">
        <v>1.0462418334879593</v>
      </c>
      <c r="E6509" s="158">
        <v>0.73302673484642444</v>
      </c>
      <c r="L6509" s="140"/>
      <c r="M6509" s="59">
        <f t="shared" si="301"/>
        <v>2.6734600844309769E-2</v>
      </c>
      <c r="N6509" s="61"/>
      <c r="O6509" s="59">
        <f t="shared" si="302"/>
        <v>1.5962186558122177E-2</v>
      </c>
      <c r="P6509" s="3"/>
      <c r="Q6509" s="3"/>
      <c r="R6509" s="3"/>
      <c r="S6509" s="3"/>
      <c r="T6509" s="3"/>
      <c r="U6509" s="3"/>
    </row>
    <row r="6510" spans="3:21" ht="17">
      <c r="C6510" s="156">
        <v>0.2167</v>
      </c>
      <c r="D6510" s="158">
        <v>1.2166725927404738</v>
      </c>
      <c r="E6510" s="158">
        <v>0.87945136892883335</v>
      </c>
      <c r="L6510" s="140"/>
      <c r="M6510" s="59">
        <f t="shared" si="301"/>
        <v>3.1060914595804082E-2</v>
      </c>
      <c r="N6510" s="61"/>
      <c r="O6510" s="59">
        <f t="shared" si="302"/>
        <v>1.9156245708632332E-2</v>
      </c>
      <c r="P6510" s="3"/>
      <c r="Q6510" s="3"/>
      <c r="R6510" s="3"/>
      <c r="S6510" s="3"/>
      <c r="T6510" s="3"/>
      <c r="U6510" s="3"/>
    </row>
    <row r="6511" spans="3:21" ht="17">
      <c r="C6511" s="156">
        <v>0.21673333333333333</v>
      </c>
      <c r="D6511" s="158">
        <v>0.57638940060927435</v>
      </c>
      <c r="E6511" s="158">
        <v>0.38596251735185877</v>
      </c>
      <c r="L6511" s="140"/>
      <c r="M6511" s="59">
        <f t="shared" si="301"/>
        <v>1.47097458908227E-2</v>
      </c>
      <c r="N6511" s="61"/>
      <c r="O6511" s="59">
        <f t="shared" si="302"/>
        <v>8.3504415009600982E-3</v>
      </c>
      <c r="P6511" s="3"/>
      <c r="Q6511" s="3"/>
      <c r="R6511" s="3"/>
      <c r="S6511" s="3"/>
      <c r="T6511" s="3"/>
      <c r="U6511" s="3"/>
    </row>
    <row r="6512" spans="3:21" ht="17">
      <c r="C6512" s="156">
        <v>0.21676666666666666</v>
      </c>
      <c r="D6512" s="158">
        <v>0.75313483580185381</v>
      </c>
      <c r="E6512" s="158">
        <v>0.50895499550778045</v>
      </c>
      <c r="L6512" s="140"/>
      <c r="M6512" s="59">
        <f t="shared" si="301"/>
        <v>1.9250145159705336E-2</v>
      </c>
      <c r="N6512" s="61"/>
      <c r="O6512" s="59">
        <f t="shared" si="302"/>
        <v>1.1054521575819591E-2</v>
      </c>
      <c r="P6512" s="3"/>
      <c r="Q6512" s="3"/>
      <c r="R6512" s="3"/>
      <c r="S6512" s="3"/>
      <c r="T6512" s="3"/>
      <c r="U6512" s="3"/>
    </row>
    <row r="6513" spans="3:21" ht="17">
      <c r="C6513" s="156">
        <v>0.21679999999999999</v>
      </c>
      <c r="D6513" s="158">
        <v>1.0636890979248339</v>
      </c>
      <c r="E6513" s="158">
        <v>0.74738638327298212</v>
      </c>
      <c r="L6513" s="140"/>
      <c r="M6513" s="59">
        <f t="shared" si="301"/>
        <v>2.7178353330531979E-2</v>
      </c>
      <c r="N6513" s="61"/>
      <c r="O6513" s="59">
        <f t="shared" si="302"/>
        <v>1.6275874815491687E-2</v>
      </c>
      <c r="P6513" s="3"/>
      <c r="Q6513" s="3"/>
      <c r="R6513" s="3"/>
      <c r="S6513" s="3"/>
      <c r="T6513" s="3"/>
      <c r="U6513" s="3"/>
    </row>
    <row r="6514" spans="3:21" ht="17">
      <c r="C6514" s="156">
        <v>0.21683333333333332</v>
      </c>
      <c r="D6514" s="158">
        <v>-0.64380975473681024</v>
      </c>
      <c r="E6514" s="158">
        <v>-0.40636214787265768</v>
      </c>
      <c r="L6514" s="140"/>
      <c r="M6514" s="59">
        <f t="shared" si="301"/>
        <v>-1.7211216599106058E-2</v>
      </c>
      <c r="N6514" s="61"/>
      <c r="O6514" s="59">
        <f t="shared" si="302"/>
        <v>-9.2469014690873229E-3</v>
      </c>
      <c r="P6514" s="3"/>
      <c r="Q6514" s="3"/>
      <c r="R6514" s="3"/>
      <c r="S6514" s="3"/>
      <c r="T6514" s="3"/>
      <c r="U6514" s="3"/>
    </row>
    <row r="6515" spans="3:21" ht="17">
      <c r="C6515" s="156">
        <v>0.21686666666666668</v>
      </c>
      <c r="D6515" s="158">
        <v>-0.50479788374991685</v>
      </c>
      <c r="E6515" s="158">
        <v>-0.30980821433544115</v>
      </c>
      <c r="L6515" s="140"/>
      <c r="M6515" s="59">
        <f t="shared" si="301"/>
        <v>-1.3522749219161986E-2</v>
      </c>
      <c r="N6515" s="61"/>
      <c r="O6515" s="59">
        <f t="shared" si="302"/>
        <v>-7.0858189298596587E-3</v>
      </c>
      <c r="P6515" s="3"/>
      <c r="Q6515" s="3"/>
      <c r="R6515" s="3"/>
      <c r="S6515" s="3"/>
      <c r="T6515" s="3"/>
      <c r="U6515" s="3"/>
    </row>
    <row r="6516" spans="3:21" ht="17">
      <c r="C6516" s="156">
        <v>0.21690000000000001</v>
      </c>
      <c r="D6516" s="158">
        <v>0.20546449244576698</v>
      </c>
      <c r="E6516" s="158">
        <v>0.14500782672616475</v>
      </c>
      <c r="L6516" s="140"/>
      <c r="M6516" s="59">
        <f t="shared" si="301"/>
        <v>5.1135242156960638E-3</v>
      </c>
      <c r="N6516" s="61"/>
      <c r="O6516" s="59">
        <f t="shared" si="302"/>
        <v>3.0315863950354381E-3</v>
      </c>
      <c r="P6516" s="3"/>
      <c r="Q6516" s="3"/>
      <c r="R6516" s="3"/>
      <c r="S6516" s="3"/>
      <c r="T6516" s="3"/>
      <c r="U6516" s="3"/>
    </row>
    <row r="6517" spans="3:21" ht="17">
      <c r="C6517" s="156">
        <v>0.21693333333333334</v>
      </c>
      <c r="D6517" s="158">
        <v>0.55494875074048733</v>
      </c>
      <c r="E6517" s="158">
        <v>0.37150036777046774</v>
      </c>
      <c r="L6517" s="140"/>
      <c r="M6517" s="59">
        <f t="shared" si="301"/>
        <v>1.4157554039645392E-2</v>
      </c>
      <c r="N6517" s="61"/>
      <c r="O6517" s="59">
        <f t="shared" si="302"/>
        <v>8.0319995266513247E-3</v>
      </c>
      <c r="P6517" s="3"/>
      <c r="Q6517" s="3"/>
      <c r="R6517" s="3"/>
      <c r="S6517" s="3"/>
      <c r="T6517" s="3"/>
      <c r="U6517" s="3"/>
    </row>
    <row r="6518" spans="3:21" ht="17">
      <c r="C6518" s="156">
        <v>0.21696666666666667</v>
      </c>
      <c r="D6518" s="158">
        <v>-0.76989937646363837</v>
      </c>
      <c r="E6518" s="158">
        <v>-0.4982663075210404</v>
      </c>
      <c r="L6518" s="140"/>
      <c r="M6518" s="59">
        <f t="shared" si="301"/>
        <v>-2.0568619286010958E-2</v>
      </c>
      <c r="N6518" s="61"/>
      <c r="O6518" s="59">
        <f t="shared" si="302"/>
        <v>-1.130825959856812E-2</v>
      </c>
      <c r="P6518" s="3"/>
      <c r="Q6518" s="3"/>
      <c r="R6518" s="3"/>
      <c r="S6518" s="3"/>
      <c r="T6518" s="3"/>
      <c r="U6518" s="3"/>
    </row>
    <row r="6519" spans="3:21" ht="17">
      <c r="C6519" s="156">
        <v>0.217</v>
      </c>
      <c r="D6519" s="158">
        <v>0.75937090088841241</v>
      </c>
      <c r="E6519" s="158">
        <v>0.51343450352244491</v>
      </c>
      <c r="L6519" s="140"/>
      <c r="M6519" s="59">
        <f t="shared" si="301"/>
        <v>1.9409967030812193E-2</v>
      </c>
      <c r="N6519" s="61"/>
      <c r="O6519" s="59">
        <f t="shared" si="302"/>
        <v>1.1152868981168436E-2</v>
      </c>
      <c r="P6519" s="3"/>
      <c r="Q6519" s="3"/>
      <c r="R6519" s="3"/>
      <c r="S6519" s="3"/>
      <c r="T6519" s="3"/>
      <c r="U6519" s="3"/>
    </row>
    <row r="6520" spans="3:21" ht="17">
      <c r="C6520" s="156">
        <v>0.21703333333333333</v>
      </c>
      <c r="D6520" s="158">
        <v>-7.5404828776200958E-2</v>
      </c>
      <c r="E6520" s="158">
        <v>-3.1337726336447602E-2</v>
      </c>
      <c r="L6520" s="140"/>
      <c r="M6520" s="59">
        <f t="shared" si="301"/>
        <v>-2.2146258433159973E-3</v>
      </c>
      <c r="N6520" s="61"/>
      <c r="O6520" s="59">
        <f t="shared" si="302"/>
        <v>-8.7908828157432525E-4</v>
      </c>
      <c r="P6520" s="3"/>
      <c r="Q6520" s="3"/>
      <c r="R6520" s="3"/>
      <c r="S6520" s="3"/>
      <c r="T6520" s="3"/>
      <c r="U6520" s="3"/>
    </row>
    <row r="6521" spans="3:21" ht="17">
      <c r="C6521" s="156">
        <v>0.21706666666666666</v>
      </c>
      <c r="D6521" s="158">
        <v>1.2144856533780253</v>
      </c>
      <c r="E6521" s="158">
        <v>0.87747919118989848</v>
      </c>
      <c r="L6521" s="140"/>
      <c r="M6521" s="59">
        <f t="shared" si="301"/>
        <v>3.1005518431411538E-2</v>
      </c>
      <c r="N6521" s="61"/>
      <c r="O6521" s="59">
        <f t="shared" si="302"/>
        <v>1.9113292976852866E-2</v>
      </c>
      <c r="P6521" s="3"/>
      <c r="Q6521" s="3"/>
      <c r="R6521" s="3"/>
      <c r="S6521" s="3"/>
      <c r="T6521" s="3"/>
      <c r="U6521" s="3"/>
    </row>
    <row r="6522" spans="3:21" ht="17">
      <c r="C6522" s="156">
        <v>0.21709999999999999</v>
      </c>
      <c r="D6522" s="158">
        <v>-0.29428524868096795</v>
      </c>
      <c r="E6522" s="158">
        <v>-0.1705899515919389</v>
      </c>
      <c r="L6522" s="140"/>
      <c r="M6522" s="59">
        <f t="shared" si="301"/>
        <v>-7.9628916708869516E-3</v>
      </c>
      <c r="N6522" s="61"/>
      <c r="O6522" s="59">
        <f t="shared" si="302"/>
        <v>-3.9780166633707204E-3</v>
      </c>
      <c r="P6522" s="3"/>
      <c r="Q6522" s="3"/>
      <c r="R6522" s="3"/>
      <c r="S6522" s="3"/>
      <c r="T6522" s="3"/>
      <c r="U6522" s="3"/>
    </row>
    <row r="6523" spans="3:21" ht="17">
      <c r="C6523" s="156">
        <v>0.21713333333333334</v>
      </c>
      <c r="D6523" s="158">
        <v>1.4149782126737216</v>
      </c>
      <c r="E6523" s="158">
        <v>1.0702449691477218</v>
      </c>
      <c r="L6523" s="140"/>
      <c r="M6523" s="59">
        <f t="shared" si="301"/>
        <v>3.6071373281773865E-2</v>
      </c>
      <c r="N6523" s="61"/>
      <c r="O6523" s="59">
        <f t="shared" si="302"/>
        <v>2.330290608384615E-2</v>
      </c>
      <c r="P6523" s="3"/>
      <c r="Q6523" s="3"/>
      <c r="R6523" s="3"/>
      <c r="S6523" s="3"/>
      <c r="T6523" s="3"/>
      <c r="U6523" s="3"/>
    </row>
    <row r="6524" spans="3:21" ht="17">
      <c r="C6524" s="156">
        <v>0.21716666666666667</v>
      </c>
      <c r="D6524" s="158">
        <v>0.29629200846032039</v>
      </c>
      <c r="E6524" s="158">
        <v>0.20260580080336074</v>
      </c>
      <c r="L6524" s="140"/>
      <c r="M6524" s="59">
        <f t="shared" si="301"/>
        <v>7.4718563272021202E-3</v>
      </c>
      <c r="N6524" s="61"/>
      <c r="O6524" s="59">
        <f t="shared" si="302"/>
        <v>4.3055845371657627E-3</v>
      </c>
      <c r="P6524" s="3"/>
      <c r="Q6524" s="3"/>
      <c r="R6524" s="3"/>
      <c r="S6524" s="3"/>
      <c r="T6524" s="3"/>
      <c r="U6524" s="3"/>
    </row>
    <row r="6525" spans="3:21" ht="17">
      <c r="C6525" s="156">
        <v>0.2172</v>
      </c>
      <c r="D6525" s="158">
        <v>-0.77664848446398427</v>
      </c>
      <c r="E6525" s="158">
        <v>-0.50332095020195255</v>
      </c>
      <c r="L6525" s="140"/>
      <c r="M6525" s="59">
        <f t="shared" si="301"/>
        <v>-2.0748646771787237E-2</v>
      </c>
      <c r="N6525" s="61"/>
      <c r="O6525" s="59">
        <f t="shared" si="302"/>
        <v>-1.1421755736232315E-2</v>
      </c>
      <c r="P6525" s="3"/>
      <c r="Q6525" s="3"/>
      <c r="R6525" s="3"/>
      <c r="S6525" s="3"/>
      <c r="T6525" s="3"/>
      <c r="U6525" s="3"/>
    </row>
    <row r="6526" spans="3:21" ht="17">
      <c r="C6526" s="156">
        <v>0.21723333333333333</v>
      </c>
      <c r="D6526" s="158">
        <v>0.48577608058297816</v>
      </c>
      <c r="E6526" s="158">
        <v>0.32540094060784519</v>
      </c>
      <c r="L6526" s="140"/>
      <c r="M6526" s="59">
        <f t="shared" si="301"/>
        <v>1.2373969314382241E-2</v>
      </c>
      <c r="N6526" s="61"/>
      <c r="O6526" s="59">
        <f t="shared" si="302"/>
        <v>7.0162592241363991E-3</v>
      </c>
      <c r="P6526" s="3"/>
      <c r="Q6526" s="3"/>
      <c r="R6526" s="3"/>
      <c r="S6526" s="3"/>
      <c r="T6526" s="3"/>
      <c r="U6526" s="3"/>
    </row>
    <row r="6527" spans="3:21" ht="17">
      <c r="C6527" s="156">
        <v>0.21726666666666666</v>
      </c>
      <c r="D6527" s="158">
        <v>-0.20210863192874484</v>
      </c>
      <c r="E6527" s="158">
        <v>-0.11147815959476029</v>
      </c>
      <c r="L6527" s="140"/>
      <c r="M6527" s="59">
        <f t="shared" si="301"/>
        <v>-5.5381087130042866E-3</v>
      </c>
      <c r="N6527" s="61"/>
      <c r="O6527" s="59">
        <f t="shared" si="302"/>
        <v>-2.6613656432208977E-3</v>
      </c>
      <c r="P6527" s="3"/>
      <c r="Q6527" s="3"/>
      <c r="R6527" s="3"/>
      <c r="S6527" s="3"/>
      <c r="T6527" s="3"/>
      <c r="U6527" s="3"/>
    </row>
    <row r="6528" spans="3:21" ht="17">
      <c r="C6528" s="156">
        <v>0.21729999999999999</v>
      </c>
      <c r="D6528" s="158">
        <v>1.007542943895618</v>
      </c>
      <c r="E6528" s="158">
        <v>0.70163955272101541</v>
      </c>
      <c r="L6528" s="140"/>
      <c r="M6528" s="59">
        <f t="shared" si="301"/>
        <v>2.5749632691984801E-2</v>
      </c>
      <c r="N6528" s="61"/>
      <c r="O6528" s="59">
        <f t="shared" si="302"/>
        <v>1.5276186970391504E-2</v>
      </c>
      <c r="P6528" s="3"/>
      <c r="Q6528" s="3"/>
      <c r="R6528" s="3"/>
      <c r="S6528" s="3"/>
      <c r="T6528" s="3"/>
      <c r="U6528" s="3"/>
    </row>
    <row r="6529" spans="3:21" ht="17">
      <c r="C6529" s="156">
        <v>0.21733333333333332</v>
      </c>
      <c r="D6529" s="158">
        <v>0.19660076477605942</v>
      </c>
      <c r="E6529" s="158">
        <v>0.13941561630302199</v>
      </c>
      <c r="L6529" s="140"/>
      <c r="M6529" s="59">
        <f t="shared" si="301"/>
        <v>4.8830798060648965E-3</v>
      </c>
      <c r="N6529" s="61"/>
      <c r="O6529" s="59">
        <f t="shared" si="302"/>
        <v>2.9078069178747313E-3</v>
      </c>
      <c r="P6529" s="3"/>
      <c r="Q6529" s="3"/>
      <c r="R6529" s="3"/>
      <c r="S6529" s="3"/>
      <c r="T6529" s="3"/>
      <c r="U6529" s="3"/>
    </row>
    <row r="6530" spans="3:21" ht="17">
      <c r="C6530" s="156">
        <v>0.21736666666666668</v>
      </c>
      <c r="D6530" s="158">
        <v>0.52627772169270703</v>
      </c>
      <c r="E6530" s="158">
        <v>0.3522931850044369</v>
      </c>
      <c r="L6530" s="140"/>
      <c r="M6530" s="59">
        <f t="shared" si="301"/>
        <v>1.3418671033211201E-2</v>
      </c>
      <c r="N6530" s="61"/>
      <c r="O6530" s="59">
        <f t="shared" si="302"/>
        <v>7.6089198676648094E-3</v>
      </c>
      <c r="P6530" s="3"/>
      <c r="Q6530" s="3"/>
      <c r="R6530" s="3"/>
      <c r="S6530" s="3"/>
      <c r="T6530" s="3"/>
      <c r="U6530" s="3"/>
    </row>
    <row r="6531" spans="3:21" ht="17">
      <c r="C6531" s="156">
        <v>0.21740000000000001</v>
      </c>
      <c r="D6531" s="158">
        <v>0.15776584936151233</v>
      </c>
      <c r="E6531" s="158">
        <v>0.1149596421292849</v>
      </c>
      <c r="L6531" s="140"/>
      <c r="M6531" s="59">
        <f t="shared" si="301"/>
        <v>3.8728003108723093E-3</v>
      </c>
      <c r="N6531" s="61"/>
      <c r="O6531" s="59">
        <f t="shared" si="302"/>
        <v>2.366311776911564E-3</v>
      </c>
      <c r="P6531" s="3"/>
      <c r="Q6531" s="3"/>
      <c r="R6531" s="3"/>
      <c r="S6531" s="3"/>
      <c r="T6531" s="3"/>
      <c r="U6531" s="3"/>
    </row>
    <row r="6532" spans="3:21" ht="17">
      <c r="C6532" s="156">
        <v>0.21743333333333334</v>
      </c>
      <c r="D6532" s="158">
        <v>1.1909520327138083</v>
      </c>
      <c r="E6532" s="158">
        <v>0.85642058959875966</v>
      </c>
      <c r="L6532" s="140"/>
      <c r="M6532" s="59">
        <f t="shared" si="301"/>
        <v>3.0409206892934682E-2</v>
      </c>
      <c r="N6532" s="61"/>
      <c r="O6532" s="59">
        <f t="shared" si="302"/>
        <v>1.8654535445451863E-2</v>
      </c>
      <c r="P6532" s="3"/>
      <c r="Q6532" s="3"/>
      <c r="R6532" s="3"/>
      <c r="S6532" s="3"/>
      <c r="T6532" s="3"/>
      <c r="U6532" s="3"/>
    </row>
    <row r="6533" spans="3:21" ht="17">
      <c r="C6533" s="156">
        <v>0.21746666666666667</v>
      </c>
      <c r="D6533" s="158">
        <v>0.45554341951554456</v>
      </c>
      <c r="E6533" s="158">
        <v>0.30549670467973561</v>
      </c>
      <c r="L6533" s="140"/>
      <c r="M6533" s="59">
        <f t="shared" si="301"/>
        <v>1.1593434250864017E-2</v>
      </c>
      <c r="N6533" s="61"/>
      <c r="O6533" s="59">
        <f t="shared" si="302"/>
        <v>6.5773764359847746E-3</v>
      </c>
      <c r="P6533" s="3"/>
      <c r="Q6533" s="3"/>
      <c r="R6533" s="3"/>
      <c r="S6533" s="3"/>
      <c r="T6533" s="3"/>
      <c r="U6533" s="3"/>
    </row>
    <row r="6534" spans="3:21" ht="17">
      <c r="C6534" s="156">
        <v>0.2175</v>
      </c>
      <c r="D6534" s="158">
        <v>1.5995303014281654</v>
      </c>
      <c r="E6534" s="158">
        <v>1.2731964193639691</v>
      </c>
      <c r="L6534" s="140"/>
      <c r="M6534" s="59">
        <f t="shared" si="301"/>
        <v>4.0711884333861373E-2</v>
      </c>
      <c r="N6534" s="61"/>
      <c r="O6534" s="59">
        <f t="shared" si="302"/>
        <v>2.7695010087677614E-2</v>
      </c>
      <c r="P6534" s="3"/>
      <c r="Q6534" s="3"/>
      <c r="R6534" s="3"/>
      <c r="S6534" s="3"/>
      <c r="T6534" s="3"/>
      <c r="U6534" s="3"/>
    </row>
    <row r="6535" spans="3:21" ht="17">
      <c r="C6535" s="156">
        <v>0.21753333333333333</v>
      </c>
      <c r="D6535" s="158">
        <v>-0.79200435988210804</v>
      </c>
      <c r="E6535" s="158">
        <v>-0.51487699964456246</v>
      </c>
      <c r="L6535" s="140"/>
      <c r="M6535" s="59">
        <f t="shared" si="301"/>
        <v>-2.1158374239572845E-2</v>
      </c>
      <c r="N6535" s="61"/>
      <c r="O6535" s="59">
        <f t="shared" si="302"/>
        <v>-1.1681281820043724E-2</v>
      </c>
      <c r="P6535" s="3"/>
      <c r="Q6535" s="3"/>
      <c r="R6535" s="3"/>
      <c r="S6535" s="3"/>
      <c r="T6535" s="3"/>
      <c r="U6535" s="3"/>
    </row>
    <row r="6536" spans="3:21" ht="17">
      <c r="C6536" s="156">
        <v>0.21756666666666666</v>
      </c>
      <c r="D6536" s="158">
        <v>-0.9916590726275214</v>
      </c>
      <c r="E6536" s="158">
        <v>-0.67302110167237705</v>
      </c>
      <c r="L6536" s="140"/>
      <c r="M6536" s="59">
        <f t="shared" si="301"/>
        <v>-2.6500924831042588E-2</v>
      </c>
      <c r="N6536" s="61"/>
      <c r="O6536" s="59">
        <f t="shared" si="302"/>
        <v>-1.5239670987717262E-2</v>
      </c>
      <c r="P6536" s="3"/>
      <c r="Q6536" s="3"/>
      <c r="R6536" s="3"/>
      <c r="S6536" s="3"/>
      <c r="T6536" s="3"/>
      <c r="U6536" s="3"/>
    </row>
    <row r="6537" spans="3:21" ht="17">
      <c r="C6537" s="156">
        <v>0.21759999999999999</v>
      </c>
      <c r="D6537" s="158">
        <v>2.7884798106616371</v>
      </c>
      <c r="E6537" s="158">
        <v>3.8742068682380886</v>
      </c>
      <c r="L6537" s="140"/>
      <c r="M6537" s="59">
        <f t="shared" ref="M6537:M6600" si="303">LN($O$1*(1+(1-$M$4)*$O$2/100+$M$4*D6537/100)/$O$1)</f>
        <v>7.0102271132509192E-2</v>
      </c>
      <c r="N6537" s="61"/>
      <c r="O6537" s="59">
        <f t="shared" ref="O6537:O6600" si="304">LN($O$1*(1+(1-$O$4)*$O$2/100+$O$4*E6537/100)/$O$1)</f>
        <v>8.2339850225692679E-2</v>
      </c>
      <c r="P6537" s="3"/>
      <c r="Q6537" s="3"/>
      <c r="R6537" s="3"/>
      <c r="S6537" s="3"/>
      <c r="T6537" s="3"/>
      <c r="U6537" s="3"/>
    </row>
    <row r="6538" spans="3:21" ht="17">
      <c r="C6538" s="156">
        <v>0.21763333333333335</v>
      </c>
      <c r="D6538" s="158">
        <v>1.4925954506827759</v>
      </c>
      <c r="E6538" s="158">
        <v>1.1522390325431269</v>
      </c>
      <c r="L6538" s="140"/>
      <c r="M6538" s="59">
        <f t="shared" si="303"/>
        <v>3.802566169556143E-2</v>
      </c>
      <c r="N6538" s="61"/>
      <c r="O6538" s="59">
        <f t="shared" si="304"/>
        <v>2.5079675502239308E-2</v>
      </c>
      <c r="P6538" s="3"/>
      <c r="Q6538" s="3"/>
      <c r="R6538" s="3"/>
      <c r="S6538" s="3"/>
      <c r="T6538" s="3"/>
      <c r="U6538" s="3"/>
    </row>
    <row r="6539" spans="3:21" ht="17">
      <c r="C6539" s="156">
        <v>0.21766666666666667</v>
      </c>
      <c r="D6539" s="158">
        <v>1.2921519043427034</v>
      </c>
      <c r="E6539" s="158">
        <v>0.9491829455062275</v>
      </c>
      <c r="L6539" s="140"/>
      <c r="M6539" s="59">
        <f t="shared" si="303"/>
        <v>3.2970961481830798E-2</v>
      </c>
      <c r="N6539" s="61"/>
      <c r="O6539" s="59">
        <f t="shared" si="304"/>
        <v>2.0673768866864273E-2</v>
      </c>
      <c r="P6539" s="3"/>
      <c r="Q6539" s="3"/>
      <c r="R6539" s="3"/>
      <c r="S6539" s="3"/>
      <c r="T6539" s="3"/>
      <c r="U6539" s="3"/>
    </row>
    <row r="6540" spans="3:21" ht="17">
      <c r="C6540" s="156">
        <v>0.2177</v>
      </c>
      <c r="D6540" s="158">
        <v>1.1357586333615235</v>
      </c>
      <c r="E6540" s="158">
        <v>0.80816567280203722</v>
      </c>
      <c r="L6540" s="140"/>
      <c r="M6540" s="59">
        <f t="shared" si="303"/>
        <v>2.9009280970231647E-2</v>
      </c>
      <c r="N6540" s="61"/>
      <c r="O6540" s="59">
        <f t="shared" si="304"/>
        <v>1.7602517145200284E-2</v>
      </c>
      <c r="P6540" s="3"/>
      <c r="Q6540" s="3"/>
      <c r="R6540" s="3"/>
      <c r="S6540" s="3"/>
      <c r="T6540" s="3"/>
      <c r="U6540" s="3"/>
    </row>
    <row r="6541" spans="3:21" ht="17">
      <c r="C6541" s="156">
        <v>0.21773333333333333</v>
      </c>
      <c r="D6541" s="158">
        <v>0.52887390701178139</v>
      </c>
      <c r="E6541" s="158">
        <v>0.35402640788422013</v>
      </c>
      <c r="L6541" s="140"/>
      <c r="M6541" s="59">
        <f t="shared" si="303"/>
        <v>1.3485599982963043E-2</v>
      </c>
      <c r="N6541" s="61"/>
      <c r="O6541" s="59">
        <f t="shared" si="304"/>
        <v>7.6471051909738127E-3</v>
      </c>
      <c r="P6541" s="3"/>
      <c r="Q6541" s="3"/>
      <c r="R6541" s="3"/>
      <c r="S6541" s="3"/>
      <c r="T6541" s="3"/>
      <c r="U6541" s="3"/>
    </row>
    <row r="6542" spans="3:21" ht="17">
      <c r="C6542" s="156">
        <v>0.21776666666666666</v>
      </c>
      <c r="D6542" s="158">
        <v>0.87429988649506019</v>
      </c>
      <c r="E6542" s="158">
        <v>0.59802284662662009</v>
      </c>
      <c r="L6542" s="140"/>
      <c r="M6542" s="59">
        <f t="shared" si="303"/>
        <v>2.2350876621922644E-2</v>
      </c>
      <c r="N6542" s="61"/>
      <c r="O6542" s="59">
        <f t="shared" si="304"/>
        <v>1.300818891732862E-2</v>
      </c>
      <c r="P6542" s="3"/>
      <c r="Q6542" s="3"/>
      <c r="R6542" s="3"/>
      <c r="S6542" s="3"/>
      <c r="T6542" s="3"/>
      <c r="U6542" s="3"/>
    </row>
    <row r="6543" spans="3:21" ht="17">
      <c r="C6543" s="156">
        <v>0.21779999999999999</v>
      </c>
      <c r="D6543" s="158">
        <v>-2.6645968333154713</v>
      </c>
      <c r="E6543" s="158">
        <v>-3.6425313150343337</v>
      </c>
      <c r="L6543" s="140"/>
      <c r="M6543" s="59">
        <f t="shared" si="303"/>
        <v>-7.24253464669357E-2</v>
      </c>
      <c r="N6543" s="61"/>
      <c r="O6543" s="59">
        <f t="shared" si="304"/>
        <v>-8.4520897005303477E-2</v>
      </c>
      <c r="P6543" s="3"/>
      <c r="Q6543" s="3"/>
      <c r="R6543" s="3"/>
      <c r="S6543" s="3"/>
      <c r="T6543" s="3"/>
      <c r="U6543" s="3"/>
    </row>
    <row r="6544" spans="3:21" ht="17">
      <c r="C6544" s="156">
        <v>0.21783333333333332</v>
      </c>
      <c r="D6544" s="158">
        <v>-0.59361648394061317</v>
      </c>
      <c r="E6544" s="158">
        <v>-0.37098226453551542</v>
      </c>
      <c r="L6544" s="140"/>
      <c r="M6544" s="59">
        <f t="shared" si="303"/>
        <v>-1.5877845087339162E-2</v>
      </c>
      <c r="N6544" s="61"/>
      <c r="O6544" s="59">
        <f t="shared" si="304"/>
        <v>-8.4544821515338195E-3</v>
      </c>
      <c r="P6544" s="3"/>
      <c r="Q6544" s="3"/>
      <c r="R6544" s="3"/>
      <c r="S6544" s="3"/>
      <c r="T6544" s="3"/>
      <c r="U6544" s="3"/>
    </row>
    <row r="6545" spans="3:21" ht="17">
      <c r="C6545" s="156">
        <v>0.21786666666666665</v>
      </c>
      <c r="D6545" s="158">
        <v>1.5026201850291152</v>
      </c>
      <c r="E6545" s="158">
        <v>1.163169500575101</v>
      </c>
      <c r="L6545" s="140"/>
      <c r="M6545" s="59">
        <f t="shared" si="303"/>
        <v>3.827779156324132E-2</v>
      </c>
      <c r="N6545" s="61"/>
      <c r="O6545" s="59">
        <f t="shared" si="304"/>
        <v>2.5316294861450858E-2</v>
      </c>
      <c r="P6545" s="3"/>
      <c r="Q6545" s="3"/>
      <c r="R6545" s="3"/>
      <c r="S6545" s="3"/>
      <c r="T6545" s="3"/>
      <c r="U6545" s="3"/>
    </row>
    <row r="6546" spans="3:21" ht="17">
      <c r="C6546" s="156">
        <v>0.21790000000000001</v>
      </c>
      <c r="D6546" s="158">
        <v>1.5168696716492502</v>
      </c>
      <c r="E6546" s="158">
        <v>1.1788466525715762</v>
      </c>
      <c r="L6546" s="140"/>
      <c r="M6546" s="59">
        <f t="shared" si="303"/>
        <v>3.8636067872615011E-2</v>
      </c>
      <c r="N6546" s="61"/>
      <c r="O6546" s="59">
        <f t="shared" si="304"/>
        <v>2.5655571244286638E-2</v>
      </c>
      <c r="P6546" s="3"/>
      <c r="Q6546" s="3"/>
      <c r="R6546" s="3"/>
      <c r="S6546" s="3"/>
      <c r="T6546" s="3"/>
      <c r="U6546" s="3"/>
    </row>
    <row r="6547" spans="3:21" ht="17">
      <c r="C6547" s="156">
        <v>0.21793333333333334</v>
      </c>
      <c r="D6547" s="158">
        <v>0.91918052434406916</v>
      </c>
      <c r="E6547" s="158">
        <v>0.63220216677520413</v>
      </c>
      <c r="L6547" s="140"/>
      <c r="M6547" s="59">
        <f t="shared" si="303"/>
        <v>2.349697994008924E-2</v>
      </c>
      <c r="N6547" s="61"/>
      <c r="O6547" s="59">
        <f t="shared" si="304"/>
        <v>1.3756886291702511E-2</v>
      </c>
      <c r="P6547" s="3"/>
      <c r="Q6547" s="3"/>
      <c r="R6547" s="3"/>
      <c r="S6547" s="3"/>
      <c r="T6547" s="3"/>
      <c r="U6547" s="3"/>
    </row>
    <row r="6548" spans="3:21" ht="17">
      <c r="C6548" s="156">
        <v>0.21796666666666667</v>
      </c>
      <c r="D6548" s="158">
        <v>1.1000238370543016</v>
      </c>
      <c r="E6548" s="158">
        <v>0.77772675216986165</v>
      </c>
      <c r="L6548" s="140"/>
      <c r="M6548" s="59">
        <f t="shared" si="303"/>
        <v>2.8101856934403726E-2</v>
      </c>
      <c r="N6548" s="61"/>
      <c r="O6548" s="59">
        <f t="shared" si="304"/>
        <v>1.693834042267111E-2</v>
      </c>
      <c r="P6548" s="3"/>
      <c r="Q6548" s="3"/>
      <c r="R6548" s="3"/>
      <c r="S6548" s="3"/>
      <c r="T6548" s="3"/>
      <c r="U6548" s="3"/>
    </row>
    <row r="6549" spans="3:21" ht="17">
      <c r="C6549" s="156">
        <v>0.218</v>
      </c>
      <c r="D6549" s="158">
        <v>0.20245668513242479</v>
      </c>
      <c r="E6549" s="158">
        <v>0.14310969604168822</v>
      </c>
      <c r="L6549" s="140"/>
      <c r="M6549" s="59">
        <f t="shared" si="303"/>
        <v>5.0353314231671095E-3</v>
      </c>
      <c r="N6549" s="61"/>
      <c r="O6549" s="59">
        <f t="shared" si="304"/>
        <v>2.9895743817809914E-3</v>
      </c>
      <c r="P6549" s="3"/>
      <c r="Q6549" s="3"/>
      <c r="R6549" s="3"/>
      <c r="S6549" s="3"/>
      <c r="T6549" s="3"/>
      <c r="U6549" s="3"/>
    </row>
    <row r="6550" spans="3:21" ht="17">
      <c r="C6550" s="156">
        <v>0.21803333333333333</v>
      </c>
      <c r="D6550" s="158">
        <v>0.97628583170391503</v>
      </c>
      <c r="E6550" s="158">
        <v>0.67673471985554745</v>
      </c>
      <c r="L6550" s="140"/>
      <c r="M6550" s="59">
        <f t="shared" si="303"/>
        <v>2.4953364563757123E-2</v>
      </c>
      <c r="N6550" s="61"/>
      <c r="O6550" s="59">
        <f t="shared" si="304"/>
        <v>1.4731530840897384E-2</v>
      </c>
      <c r="P6550" s="3"/>
      <c r="Q6550" s="3"/>
      <c r="R6550" s="3"/>
      <c r="S6550" s="3"/>
      <c r="T6550" s="3"/>
      <c r="U6550" s="3"/>
    </row>
    <row r="6551" spans="3:21" ht="17">
      <c r="C6551" s="156">
        <v>0.21806666666666666</v>
      </c>
      <c r="D6551" s="158">
        <v>-2.1229798538080065</v>
      </c>
      <c r="E6551" s="158">
        <v>-2.1336978447284745</v>
      </c>
      <c r="L6551" s="140"/>
      <c r="M6551" s="59">
        <f t="shared" si="303"/>
        <v>-5.7325114873715007E-2</v>
      </c>
      <c r="N6551" s="61"/>
      <c r="O6551" s="59">
        <f t="shared" si="304"/>
        <v>-4.8719031196944547E-2</v>
      </c>
      <c r="P6551" s="3"/>
      <c r="Q6551" s="3"/>
      <c r="R6551" s="3"/>
      <c r="S6551" s="3"/>
      <c r="T6551" s="3"/>
      <c r="U6551" s="3"/>
    </row>
    <row r="6552" spans="3:21" ht="17">
      <c r="C6552" s="156">
        <v>0.21809999999999999</v>
      </c>
      <c r="D6552" s="158">
        <v>1.9980613801208089</v>
      </c>
      <c r="E6552" s="158">
        <v>1.8307464465893553</v>
      </c>
      <c r="L6552" s="140"/>
      <c r="M6552" s="59">
        <f t="shared" si="303"/>
        <v>5.0659975698492142E-2</v>
      </c>
      <c r="N6552" s="61"/>
      <c r="O6552" s="59">
        <f t="shared" si="304"/>
        <v>3.9662679269915645E-2</v>
      </c>
      <c r="P6552" s="3"/>
      <c r="Q6552" s="3"/>
      <c r="R6552" s="3"/>
      <c r="S6552" s="3"/>
      <c r="T6552" s="3"/>
      <c r="U6552" s="3"/>
    </row>
    <row r="6553" spans="3:21" ht="17">
      <c r="C6553" s="156">
        <v>0.21813333333333335</v>
      </c>
      <c r="D6553" s="158">
        <v>-1.7777882441830235</v>
      </c>
      <c r="E6553" s="158">
        <v>-1.5347052927144944</v>
      </c>
      <c r="L6553" s="140"/>
      <c r="M6553" s="59">
        <f t="shared" si="303"/>
        <v>-4.7818830057959213E-2</v>
      </c>
      <c r="N6553" s="61"/>
      <c r="O6553" s="59">
        <f t="shared" si="304"/>
        <v>-3.4854012424456203E-2</v>
      </c>
      <c r="P6553" s="3"/>
      <c r="Q6553" s="3"/>
      <c r="R6553" s="3"/>
      <c r="S6553" s="3"/>
      <c r="T6553" s="3"/>
      <c r="U6553" s="3"/>
    </row>
    <row r="6554" spans="3:21" ht="17">
      <c r="C6554" s="156">
        <v>0.21816666666666668</v>
      </c>
      <c r="D6554" s="158">
        <v>1.03040290288927E-3</v>
      </c>
      <c r="E6554" s="158">
        <v>1.6650389025890115E-2</v>
      </c>
      <c r="L6554" s="140"/>
      <c r="M6554" s="59">
        <f t="shared" si="303"/>
        <v>-2.1503280401076658E-4</v>
      </c>
      <c r="N6554" s="61"/>
      <c r="O6554" s="59">
        <f t="shared" si="304"/>
        <v>1.8662138079875322E-4</v>
      </c>
      <c r="P6554" s="3"/>
      <c r="Q6554" s="3"/>
      <c r="R6554" s="3"/>
      <c r="S6554" s="3"/>
      <c r="T6554" s="3"/>
      <c r="U6554" s="3"/>
    </row>
    <row r="6555" spans="3:21" ht="17">
      <c r="C6555" s="156">
        <v>0.21820000000000001</v>
      </c>
      <c r="D6555" s="158">
        <v>0.93865257537981572</v>
      </c>
      <c r="E6555" s="158">
        <v>0.64725144118273314</v>
      </c>
      <c r="L6555" s="140"/>
      <c r="M6555" s="59">
        <f t="shared" si="303"/>
        <v>2.3993823547545291E-2</v>
      </c>
      <c r="N6555" s="61"/>
      <c r="O6555" s="59">
        <f t="shared" si="304"/>
        <v>1.4086362710580037E-2</v>
      </c>
      <c r="P6555" s="3"/>
      <c r="Q6555" s="3"/>
      <c r="R6555" s="3"/>
      <c r="S6555" s="3"/>
      <c r="T6555" s="3"/>
      <c r="U6555" s="3"/>
    </row>
    <row r="6556" spans="3:21" ht="17">
      <c r="C6556" s="156">
        <v>0.21823333333333333</v>
      </c>
      <c r="D6556" s="158">
        <v>0.61544239877636309</v>
      </c>
      <c r="E6556" s="158">
        <v>0.41253597032410877</v>
      </c>
      <c r="L6556" s="140"/>
      <c r="M6556" s="59">
        <f t="shared" si="303"/>
        <v>1.5714751014537027E-2</v>
      </c>
      <c r="N6556" s="61"/>
      <c r="O6556" s="59">
        <f t="shared" si="304"/>
        <v>8.93529796763343E-3</v>
      </c>
      <c r="P6556" s="3"/>
      <c r="Q6556" s="3"/>
      <c r="R6556" s="3"/>
      <c r="S6556" s="3"/>
      <c r="T6556" s="3"/>
      <c r="U6556" s="3"/>
    </row>
    <row r="6557" spans="3:21" ht="17">
      <c r="C6557" s="156">
        <v>0.21826666666666666</v>
      </c>
      <c r="D6557" s="158">
        <v>-1.2217174199446934</v>
      </c>
      <c r="E6557" s="158">
        <v>-0.8779938450862298</v>
      </c>
      <c r="L6557" s="140"/>
      <c r="M6557" s="59">
        <f t="shared" si="303"/>
        <v>-3.2692648009957859E-2</v>
      </c>
      <c r="N6557" s="61"/>
      <c r="O6557" s="59">
        <f t="shared" si="304"/>
        <v>-1.9870670144662504E-2</v>
      </c>
      <c r="P6557" s="3"/>
      <c r="Q6557" s="3"/>
      <c r="R6557" s="3"/>
      <c r="S6557" s="3"/>
      <c r="T6557" s="3"/>
      <c r="U6557" s="3"/>
    </row>
    <row r="6558" spans="3:21" ht="17">
      <c r="C6558" s="156">
        <v>0.21829999999999999</v>
      </c>
      <c r="D6558" s="158">
        <v>1.7532873423319331</v>
      </c>
      <c r="E6558" s="158">
        <v>1.4660116206436786</v>
      </c>
      <c r="L6558" s="140"/>
      <c r="M6558" s="59">
        <f t="shared" si="303"/>
        <v>4.4561685788732867E-2</v>
      </c>
      <c r="N6558" s="61"/>
      <c r="O6558" s="59">
        <f t="shared" si="304"/>
        <v>3.1849960013330215E-2</v>
      </c>
      <c r="P6558" s="3"/>
      <c r="Q6558" s="3"/>
      <c r="R6558" s="3"/>
      <c r="S6558" s="3"/>
      <c r="T6558" s="3"/>
      <c r="U6558" s="3"/>
    </row>
    <row r="6559" spans="3:21" ht="17">
      <c r="C6559" s="156">
        <v>0.21833333333333332</v>
      </c>
      <c r="D6559" s="158">
        <v>-0.41007184830127053</v>
      </c>
      <c r="E6559" s="158">
        <v>-0.24629290150741306</v>
      </c>
      <c r="L6559" s="140"/>
      <c r="M6559" s="59">
        <f t="shared" si="303"/>
        <v>-1.1017110110252391E-2</v>
      </c>
      <c r="N6559" s="61"/>
      <c r="O6559" s="59">
        <f t="shared" si="304"/>
        <v>-5.6667533919212438E-3</v>
      </c>
      <c r="P6559" s="3"/>
      <c r="Q6559" s="3"/>
      <c r="R6559" s="3"/>
      <c r="S6559" s="3"/>
      <c r="T6559" s="3"/>
      <c r="U6559" s="3"/>
    </row>
    <row r="6560" spans="3:21" ht="17">
      <c r="C6560" s="156">
        <v>0.21836666666666665</v>
      </c>
      <c r="D6560" s="158">
        <v>-1.8453825918217127E-2</v>
      </c>
      <c r="E6560" s="158">
        <v>4.4315633925644735E-3</v>
      </c>
      <c r="L6560" s="140"/>
      <c r="M6560" s="59">
        <f t="shared" si="303"/>
        <v>-7.24372722597576E-4</v>
      </c>
      <c r="N6560" s="61"/>
      <c r="O6560" s="59">
        <f t="shared" si="304"/>
        <v>-8.4623893133877558E-5</v>
      </c>
      <c r="P6560" s="3"/>
      <c r="Q6560" s="3"/>
      <c r="R6560" s="3"/>
      <c r="S6560" s="3"/>
      <c r="T6560" s="3"/>
      <c r="U6560" s="3"/>
    </row>
    <row r="6561" spans="3:21" ht="17">
      <c r="C6561" s="156">
        <v>0.21840000000000001</v>
      </c>
      <c r="D6561" s="158">
        <v>0.56989725663705781</v>
      </c>
      <c r="E6561" s="158">
        <v>0.38157423283227365</v>
      </c>
      <c r="L6561" s="140"/>
      <c r="M6561" s="59">
        <f t="shared" si="303"/>
        <v>1.4542576565616045E-2</v>
      </c>
      <c r="N6561" s="61"/>
      <c r="O6561" s="59">
        <f t="shared" si="304"/>
        <v>8.2538266097778416E-3</v>
      </c>
      <c r="P6561" s="3"/>
      <c r="Q6561" s="3"/>
      <c r="R6561" s="3"/>
      <c r="S6561" s="3"/>
      <c r="T6561" s="3"/>
      <c r="U6561" s="3"/>
    </row>
    <row r="6562" spans="3:21" ht="17">
      <c r="C6562" s="156">
        <v>0.21843333333333334</v>
      </c>
      <c r="D6562" s="158">
        <v>0.94547610409081173</v>
      </c>
      <c r="E6562" s="158">
        <v>0.65255780507242189</v>
      </c>
      <c r="L6562" s="140"/>
      <c r="M6562" s="59">
        <f t="shared" si="303"/>
        <v>2.4167872475239872E-2</v>
      </c>
      <c r="N6562" s="61"/>
      <c r="O6562" s="59">
        <f t="shared" si="304"/>
        <v>1.4202509989698816E-2</v>
      </c>
      <c r="P6562" s="3"/>
      <c r="Q6562" s="3"/>
      <c r="R6562" s="3"/>
      <c r="S6562" s="3"/>
      <c r="T6562" s="3"/>
      <c r="U6562" s="3"/>
    </row>
    <row r="6563" spans="3:21" ht="17">
      <c r="C6563" s="156">
        <v>0.21846666666666667</v>
      </c>
      <c r="D6563" s="158">
        <v>-0.95442300619643228</v>
      </c>
      <c r="E6563" s="158">
        <v>-0.64231109798520369</v>
      </c>
      <c r="L6563" s="140"/>
      <c r="M6563" s="59">
        <f t="shared" si="303"/>
        <v>-2.5502359102488836E-2</v>
      </c>
      <c r="N6563" s="61"/>
      <c r="O6563" s="59">
        <f t="shared" si="304"/>
        <v>-1.4547675978025136E-2</v>
      </c>
      <c r="P6563" s="3"/>
      <c r="Q6563" s="3"/>
      <c r="R6563" s="3"/>
      <c r="S6563" s="3"/>
      <c r="T6563" s="3"/>
      <c r="U6563" s="3"/>
    </row>
    <row r="6564" spans="3:21" ht="17">
      <c r="C6564" s="156">
        <v>0.2185</v>
      </c>
      <c r="D6564" s="158">
        <v>0.22632650051372427</v>
      </c>
      <c r="E6564" s="158">
        <v>0.15818749005905997</v>
      </c>
      <c r="L6564" s="140"/>
      <c r="M6564" s="59">
        <f t="shared" si="303"/>
        <v>5.6556974897305672E-3</v>
      </c>
      <c r="N6564" s="61"/>
      <c r="O6564" s="59">
        <f t="shared" si="304"/>
        <v>3.3232479875198451E-3</v>
      </c>
      <c r="P6564" s="3"/>
      <c r="Q6564" s="3"/>
      <c r="R6564" s="3"/>
      <c r="S6564" s="3"/>
      <c r="T6564" s="3"/>
      <c r="U6564" s="3"/>
    </row>
    <row r="6565" spans="3:21" ht="17">
      <c r="C6565" s="156">
        <v>0.21853333333333333</v>
      </c>
      <c r="D6565" s="158">
        <v>0.90095343144614382</v>
      </c>
      <c r="E6565" s="158">
        <v>0.61823745457783641</v>
      </c>
      <c r="L6565" s="140"/>
      <c r="M6565" s="59">
        <f t="shared" si="303"/>
        <v>2.3031678558571741E-2</v>
      </c>
      <c r="N6565" s="61"/>
      <c r="O6565" s="59">
        <f t="shared" si="304"/>
        <v>1.3451057252386369E-2</v>
      </c>
      <c r="P6565" s="3"/>
      <c r="Q6565" s="3"/>
      <c r="R6565" s="3"/>
      <c r="S6565" s="3"/>
      <c r="T6565" s="3"/>
      <c r="U6565" s="3"/>
    </row>
    <row r="6566" spans="3:21" ht="17">
      <c r="C6566" s="156">
        <v>0.21856666666666666</v>
      </c>
      <c r="D6566" s="158">
        <v>-2.1534383342029555</v>
      </c>
      <c r="E6566" s="158">
        <v>-2.1969876414824681</v>
      </c>
      <c r="L6566" s="140"/>
      <c r="M6566" s="59">
        <f t="shared" si="303"/>
        <v>-5.8168270607945494E-2</v>
      </c>
      <c r="N6566" s="61"/>
      <c r="O6566" s="59">
        <f t="shared" si="304"/>
        <v>-5.0195306993648846E-2</v>
      </c>
      <c r="P6566" s="3"/>
      <c r="Q6566" s="3"/>
      <c r="R6566" s="3"/>
      <c r="S6566" s="3"/>
      <c r="T6566" s="3"/>
      <c r="U6566" s="3"/>
    </row>
    <row r="6567" spans="3:21" ht="17">
      <c r="C6567" s="156">
        <v>0.21859999999999999</v>
      </c>
      <c r="D6567" s="158">
        <v>0.25085964899364155</v>
      </c>
      <c r="E6567" s="158">
        <v>0.17372155168433323</v>
      </c>
      <c r="L6567" s="140"/>
      <c r="M6567" s="59">
        <f t="shared" si="303"/>
        <v>6.2929025016845814E-3</v>
      </c>
      <c r="N6567" s="61"/>
      <c r="O6567" s="59">
        <f t="shared" si="304"/>
        <v>3.6669024534590161E-3</v>
      </c>
      <c r="P6567" s="3"/>
      <c r="Q6567" s="3"/>
      <c r="R6567" s="3"/>
      <c r="S6567" s="3"/>
      <c r="T6567" s="3"/>
      <c r="U6567" s="3"/>
    </row>
    <row r="6568" spans="3:21" ht="17">
      <c r="C6568" s="156">
        <v>0.21863333333333335</v>
      </c>
      <c r="D6568" s="158">
        <v>0.10400426245861234</v>
      </c>
      <c r="E6568" s="158">
        <v>8.1196730513642623E-2</v>
      </c>
      <c r="L6568" s="140"/>
      <c r="M6568" s="59">
        <f t="shared" si="303"/>
        <v>2.4725209628754757E-3</v>
      </c>
      <c r="N6568" s="61"/>
      <c r="O6568" s="59">
        <f t="shared" si="304"/>
        <v>1.6182637106597828E-3</v>
      </c>
      <c r="P6568" s="3"/>
      <c r="Q6568" s="3"/>
      <c r="R6568" s="3"/>
      <c r="S6568" s="3"/>
      <c r="T6568" s="3"/>
      <c r="U6568" s="3"/>
    </row>
    <row r="6569" spans="3:21" ht="17">
      <c r="C6569" s="156">
        <v>0.21866666666666668</v>
      </c>
      <c r="D6569" s="158">
        <v>-0.98889899668978409</v>
      </c>
      <c r="E6569" s="158">
        <v>-0.67072372556018423</v>
      </c>
      <c r="L6569" s="140"/>
      <c r="M6569" s="59">
        <f t="shared" si="303"/>
        <v>-2.6426873193827097E-2</v>
      </c>
      <c r="N6569" s="61"/>
      <c r="O6569" s="59">
        <f t="shared" si="304"/>
        <v>-1.5187887151108494E-2</v>
      </c>
      <c r="P6569" s="3"/>
      <c r="Q6569" s="3"/>
      <c r="R6569" s="3"/>
      <c r="S6569" s="3"/>
      <c r="T6569" s="3"/>
      <c r="U6569" s="3"/>
    </row>
    <row r="6570" spans="3:21" ht="17">
      <c r="C6570" s="156">
        <v>0.21870000000000001</v>
      </c>
      <c r="D6570" s="158">
        <v>0.26453775803790286</v>
      </c>
      <c r="E6570" s="158">
        <v>0.18240063007159824</v>
      </c>
      <c r="L6570" s="140"/>
      <c r="M6570" s="59">
        <f t="shared" si="303"/>
        <v>6.6479909047452721E-3</v>
      </c>
      <c r="N6570" s="61"/>
      <c r="O6570" s="59">
        <f t="shared" si="304"/>
        <v>3.8588551754777907E-3</v>
      </c>
      <c r="P6570" s="3"/>
      <c r="Q6570" s="3"/>
      <c r="R6570" s="3"/>
      <c r="S6570" s="3"/>
      <c r="T6570" s="3"/>
      <c r="U6570" s="3"/>
    </row>
    <row r="6571" spans="3:21" ht="17">
      <c r="C6571" s="156">
        <v>0.21873333333333334</v>
      </c>
      <c r="D6571" s="158">
        <v>-1.2166173794397286</v>
      </c>
      <c r="E6571" s="158">
        <v>-0.87312887263807637</v>
      </c>
      <c r="L6571" s="140"/>
      <c r="M6571" s="59">
        <f t="shared" si="303"/>
        <v>-3.2554970667603697E-2</v>
      </c>
      <c r="N6571" s="61"/>
      <c r="O6571" s="59">
        <f t="shared" si="304"/>
        <v>-1.9760505801903579E-2</v>
      </c>
      <c r="P6571" s="3"/>
      <c r="Q6571" s="3"/>
      <c r="R6571" s="3"/>
      <c r="S6571" s="3"/>
      <c r="T6571" s="3"/>
      <c r="U6571" s="3"/>
    </row>
    <row r="6572" spans="3:21" ht="17">
      <c r="C6572" s="156">
        <v>0.21876666666666666</v>
      </c>
      <c r="D6572" s="158">
        <v>0.2239034276048949</v>
      </c>
      <c r="E6572" s="158">
        <v>0.1566553632867928</v>
      </c>
      <c r="L6572" s="140"/>
      <c r="M6572" s="59">
        <f t="shared" si="303"/>
        <v>5.5927404319892574E-3</v>
      </c>
      <c r="N6572" s="61"/>
      <c r="O6572" s="59">
        <f t="shared" si="304"/>
        <v>3.2893468979002987E-3</v>
      </c>
      <c r="P6572" s="3"/>
      <c r="Q6572" s="3"/>
      <c r="R6572" s="3"/>
      <c r="S6572" s="3"/>
      <c r="T6572" s="3"/>
      <c r="U6572" s="3"/>
    </row>
    <row r="6573" spans="3:21" ht="17">
      <c r="C6573" s="156">
        <v>0.21879999999999999</v>
      </c>
      <c r="D6573" s="158">
        <v>0.71076028427128757</v>
      </c>
      <c r="E6573" s="158">
        <v>0.47878995926511625</v>
      </c>
      <c r="L6573" s="140"/>
      <c r="M6573" s="59">
        <f t="shared" si="303"/>
        <v>1.8163465996215607E-2</v>
      </c>
      <c r="N6573" s="61"/>
      <c r="O6573" s="59">
        <f t="shared" si="304"/>
        <v>1.0391997517494965E-2</v>
      </c>
      <c r="P6573" s="3"/>
      <c r="Q6573" s="3"/>
      <c r="R6573" s="3"/>
      <c r="S6573" s="3"/>
      <c r="T6573" s="3"/>
      <c r="U6573" s="3"/>
    </row>
    <row r="6574" spans="3:21" ht="17">
      <c r="C6574" s="156">
        <v>0.21883333333333332</v>
      </c>
      <c r="D6574" s="158">
        <v>2.6261132771510045</v>
      </c>
      <c r="E6574" s="158">
        <v>3.2962852888378702</v>
      </c>
      <c r="L6574" s="140"/>
      <c r="M6574" s="59">
        <f t="shared" si="303"/>
        <v>6.6139196195289837E-2</v>
      </c>
      <c r="N6574" s="61"/>
      <c r="O6574" s="59">
        <f t="shared" si="304"/>
        <v>7.0453664089443105E-2</v>
      </c>
      <c r="P6574" s="3"/>
      <c r="Q6574" s="3"/>
      <c r="R6574" s="3"/>
      <c r="S6574" s="3"/>
      <c r="T6574" s="3"/>
      <c r="U6574" s="3"/>
    </row>
    <row r="6575" spans="3:21" ht="17">
      <c r="C6575" s="156">
        <v>0.21886666666666665</v>
      </c>
      <c r="D6575" s="158">
        <v>0.51601227918778414</v>
      </c>
      <c r="E6575" s="158">
        <v>0.34545130439850186</v>
      </c>
      <c r="L6575" s="140"/>
      <c r="M6575" s="59">
        <f t="shared" si="303"/>
        <v>1.3153986841990244E-2</v>
      </c>
      <c r="N6575" s="61"/>
      <c r="O6575" s="59">
        <f t="shared" si="304"/>
        <v>7.4581694318241847E-3</v>
      </c>
      <c r="P6575" s="3"/>
      <c r="Q6575" s="3"/>
      <c r="R6575" s="3"/>
      <c r="S6575" s="3"/>
      <c r="T6575" s="3"/>
      <c r="U6575" s="3"/>
    </row>
    <row r="6576" spans="3:21" ht="17">
      <c r="C6576" s="156">
        <v>0.21890000000000001</v>
      </c>
      <c r="D6576" s="158">
        <v>0.7867332088703799</v>
      </c>
      <c r="E6576" s="158">
        <v>0.53321706869885288</v>
      </c>
      <c r="L6576" s="140"/>
      <c r="M6576" s="59">
        <f t="shared" si="303"/>
        <v>2.0110924026120129E-2</v>
      </c>
      <c r="N6576" s="61"/>
      <c r="O6576" s="59">
        <f t="shared" si="304"/>
        <v>1.1587078707408549E-2</v>
      </c>
      <c r="P6576" s="3"/>
      <c r="Q6576" s="3"/>
      <c r="R6576" s="3"/>
      <c r="S6576" s="3"/>
      <c r="T6576" s="3"/>
      <c r="U6576" s="3"/>
    </row>
    <row r="6577" spans="3:21" ht="17">
      <c r="C6577" s="156">
        <v>0.21893333333333334</v>
      </c>
      <c r="D6577" s="158">
        <v>2.0922865411256977</v>
      </c>
      <c r="E6577" s="158">
        <v>1.9946942774713727</v>
      </c>
      <c r="L6577" s="140"/>
      <c r="M6577" s="59">
        <f t="shared" si="303"/>
        <v>5.2997619505168805E-2</v>
      </c>
      <c r="N6577" s="61"/>
      <c r="O6577" s="59">
        <f t="shared" si="304"/>
        <v>4.3154699504431897E-2</v>
      </c>
      <c r="P6577" s="3"/>
      <c r="Q6577" s="3"/>
      <c r="R6577" s="3"/>
      <c r="S6577" s="3"/>
      <c r="T6577" s="3"/>
      <c r="U6577" s="3"/>
    </row>
    <row r="6578" spans="3:21" ht="17">
      <c r="C6578" s="156">
        <v>0.21896666666666667</v>
      </c>
      <c r="D6578" s="158">
        <v>-1.060344036424125</v>
      </c>
      <c r="E6578" s="158">
        <v>-0.73133338280505766</v>
      </c>
      <c r="L6578" s="140"/>
      <c r="M6578" s="59">
        <f t="shared" si="303"/>
        <v>-2.8345480923166966E-2</v>
      </c>
      <c r="N6578" s="61"/>
      <c r="O6578" s="59">
        <f t="shared" si="304"/>
        <v>-1.6554953291722147E-2</v>
      </c>
      <c r="P6578" s="3"/>
      <c r="Q6578" s="3"/>
      <c r="R6578" s="3"/>
      <c r="S6578" s="3"/>
      <c r="T6578" s="3"/>
      <c r="U6578" s="3"/>
    </row>
    <row r="6579" spans="3:21" ht="17">
      <c r="C6579" s="156">
        <v>0.219</v>
      </c>
      <c r="D6579" s="158">
        <v>0.63611858693661849</v>
      </c>
      <c r="E6579" s="158">
        <v>0.42673294215358032</v>
      </c>
      <c r="L6579" s="140"/>
      <c r="M6579" s="59">
        <f t="shared" si="303"/>
        <v>1.6246431470899526E-2</v>
      </c>
      <c r="N6579" s="61"/>
      <c r="O6579" s="59">
        <f t="shared" si="304"/>
        <v>9.2476197042661058E-3</v>
      </c>
      <c r="P6579" s="3"/>
      <c r="Q6579" s="3"/>
      <c r="R6579" s="3"/>
      <c r="S6579" s="3"/>
      <c r="T6579" s="3"/>
      <c r="U6579" s="3"/>
    </row>
    <row r="6580" spans="3:21" ht="17">
      <c r="C6580" s="156">
        <v>0.21903333333333333</v>
      </c>
      <c r="D6580" s="158">
        <v>0.58037982837980151</v>
      </c>
      <c r="E6580" s="158">
        <v>0.38866383700018664</v>
      </c>
      <c r="L6580" s="140"/>
      <c r="M6580" s="59">
        <f t="shared" si="303"/>
        <v>1.4812483461452626E-2</v>
      </c>
      <c r="N6580" s="61"/>
      <c r="O6580" s="59">
        <f t="shared" si="304"/>
        <v>8.4099106022826227E-3</v>
      </c>
      <c r="P6580" s="3"/>
      <c r="Q6580" s="3"/>
      <c r="R6580" s="3"/>
      <c r="S6580" s="3"/>
      <c r="T6580" s="3"/>
      <c r="U6580" s="3"/>
    </row>
    <row r="6581" spans="3:21" ht="17">
      <c r="C6581" s="156">
        <v>0.21906666666666666</v>
      </c>
      <c r="D6581" s="158">
        <v>-1.0553864612565496</v>
      </c>
      <c r="E6581" s="158">
        <v>-0.72704862640427814</v>
      </c>
      <c r="L6581" s="140"/>
      <c r="M6581" s="59">
        <f t="shared" si="303"/>
        <v>-2.8212229711455195E-2</v>
      </c>
      <c r="N6581" s="61"/>
      <c r="O6581" s="59">
        <f t="shared" si="304"/>
        <v>-1.6458248114738255E-2</v>
      </c>
      <c r="P6581" s="3"/>
      <c r="Q6581" s="3"/>
      <c r="R6581" s="3"/>
      <c r="S6581" s="3"/>
      <c r="T6581" s="3"/>
      <c r="U6581" s="3"/>
    </row>
    <row r="6582" spans="3:21" ht="17">
      <c r="C6582" s="156">
        <v>0.21909999999999999</v>
      </c>
      <c r="D6582" s="158">
        <v>-0.31636638670859085</v>
      </c>
      <c r="E6582" s="158">
        <v>-0.18488773789028554</v>
      </c>
      <c r="L6582" s="140"/>
      <c r="M6582" s="59">
        <f t="shared" si="303"/>
        <v>-8.5446284439138973E-3</v>
      </c>
      <c r="N6582" s="61"/>
      <c r="O6582" s="59">
        <f t="shared" si="304"/>
        <v>-4.2967448734571589E-3</v>
      </c>
      <c r="P6582" s="3"/>
      <c r="Q6582" s="3"/>
      <c r="R6582" s="3"/>
      <c r="S6582" s="3"/>
      <c r="T6582" s="3"/>
      <c r="U6582" s="3"/>
    </row>
    <row r="6583" spans="3:21" ht="17">
      <c r="C6583" s="156">
        <v>0.21913333333333335</v>
      </c>
      <c r="D6583" s="158">
        <v>0.733752255493478</v>
      </c>
      <c r="E6583" s="158">
        <v>0.49509888185379319</v>
      </c>
      <c r="L6583" s="140"/>
      <c r="M6583" s="59">
        <f t="shared" si="303"/>
        <v>1.8753232836030642E-2</v>
      </c>
      <c r="N6583" s="61"/>
      <c r="O6583" s="59">
        <f t="shared" si="304"/>
        <v>1.0750249952330869E-2</v>
      </c>
      <c r="P6583" s="3"/>
      <c r="Q6583" s="3"/>
      <c r="R6583" s="3"/>
      <c r="S6583" s="3"/>
      <c r="T6583" s="3"/>
      <c r="U6583" s="3"/>
    </row>
    <row r="6584" spans="3:21" ht="17">
      <c r="C6584" s="156">
        <v>0.21916666666666668</v>
      </c>
      <c r="D6584" s="158">
        <v>1.5250562091972314E-2</v>
      </c>
      <c r="E6584" s="158">
        <v>2.5564501527068465E-2</v>
      </c>
      <c r="L6584" s="140"/>
      <c r="M6584" s="59">
        <f t="shared" si="303"/>
        <v>1.5653465033986486E-4</v>
      </c>
      <c r="N6584" s="61"/>
      <c r="O6584" s="59">
        <f t="shared" si="304"/>
        <v>3.8445903962074454E-4</v>
      </c>
      <c r="P6584" s="3"/>
      <c r="Q6584" s="3"/>
      <c r="R6584" s="3"/>
      <c r="S6584" s="3"/>
      <c r="T6584" s="3"/>
      <c r="U6584" s="3"/>
    </row>
    <row r="6585" spans="3:21" ht="17">
      <c r="C6585" s="156">
        <v>0.21920000000000001</v>
      </c>
      <c r="D6585" s="158">
        <v>0.39236285052214304</v>
      </c>
      <c r="E6585" s="158">
        <v>0.26431818901006943</v>
      </c>
      <c r="L6585" s="140"/>
      <c r="M6585" s="59">
        <f t="shared" si="303"/>
        <v>9.9602933305888985E-3</v>
      </c>
      <c r="N6585" s="61"/>
      <c r="O6585" s="59">
        <f t="shared" si="304"/>
        <v>5.6687898638475764E-3</v>
      </c>
      <c r="P6585" s="3"/>
      <c r="Q6585" s="3"/>
      <c r="R6585" s="3"/>
      <c r="S6585" s="3"/>
      <c r="T6585" s="3"/>
      <c r="U6585" s="3"/>
    </row>
    <row r="6586" spans="3:21" ht="17">
      <c r="C6586" s="156">
        <v>0.21923333333333334</v>
      </c>
      <c r="D6586" s="158">
        <v>1.1487829833468157</v>
      </c>
      <c r="E6586" s="158">
        <v>0.81941374707833614</v>
      </c>
      <c r="L6586" s="140"/>
      <c r="M6586" s="59">
        <f t="shared" si="303"/>
        <v>2.9339807421684603E-2</v>
      </c>
      <c r="N6586" s="61"/>
      <c r="O6586" s="59">
        <f t="shared" si="304"/>
        <v>1.7847838350622564E-2</v>
      </c>
      <c r="P6586" s="3"/>
      <c r="Q6586" s="3"/>
      <c r="R6586" s="3"/>
      <c r="S6586" s="3"/>
      <c r="T6586" s="3"/>
      <c r="U6586" s="3"/>
    </row>
    <row r="6587" spans="3:21" ht="17">
      <c r="C6587" s="156">
        <v>0.21926666666666667</v>
      </c>
      <c r="D6587" s="158">
        <v>-1.0208037180680465</v>
      </c>
      <c r="E6587" s="158">
        <v>-0.69749217067522462</v>
      </c>
      <c r="L6587" s="140"/>
      <c r="M6587" s="59">
        <f t="shared" si="303"/>
        <v>-2.7283197843304938E-2</v>
      </c>
      <c r="N6587" s="61"/>
      <c r="O6587" s="59">
        <f t="shared" si="304"/>
        <v>-1.5791425782138168E-2</v>
      </c>
      <c r="P6587" s="3"/>
      <c r="Q6587" s="3"/>
      <c r="R6587" s="3"/>
      <c r="S6587" s="3"/>
      <c r="T6587" s="3"/>
      <c r="U6587" s="3"/>
    </row>
    <row r="6588" spans="3:21" ht="17">
      <c r="C6588" s="156">
        <v>0.21929999999999999</v>
      </c>
      <c r="D6588" s="158">
        <v>0.51947319676503612</v>
      </c>
      <c r="E6588" s="158">
        <v>0.34775598076560954</v>
      </c>
      <c r="L6588" s="140"/>
      <c r="M6588" s="59">
        <f t="shared" si="303"/>
        <v>1.3243230976494949E-2</v>
      </c>
      <c r="N6588" s="61"/>
      <c r="O6588" s="59">
        <f t="shared" si="304"/>
        <v>7.5089520095267762E-3</v>
      </c>
      <c r="P6588" s="3"/>
      <c r="Q6588" s="3"/>
      <c r="R6588" s="3"/>
      <c r="S6588" s="3"/>
      <c r="T6588" s="3"/>
      <c r="U6588" s="3"/>
    </row>
    <row r="6589" spans="3:21" ht="17">
      <c r="C6589" s="156">
        <v>0.21933333333333332</v>
      </c>
      <c r="D6589" s="158">
        <v>-0.45050720469928479</v>
      </c>
      <c r="E6589" s="158">
        <v>-0.27320887875122796</v>
      </c>
      <c r="L6589" s="140"/>
      <c r="M6589" s="59">
        <f t="shared" si="303"/>
        <v>-1.2085915220355145E-2</v>
      </c>
      <c r="N6589" s="61"/>
      <c r="O6589" s="59">
        <f t="shared" si="304"/>
        <v>-6.2678670256840095E-3</v>
      </c>
      <c r="P6589" s="3"/>
      <c r="Q6589" s="3"/>
      <c r="R6589" s="3"/>
      <c r="S6589" s="3"/>
      <c r="T6589" s="3"/>
      <c r="U6589" s="3"/>
    </row>
    <row r="6590" spans="3:21" ht="17">
      <c r="C6590" s="156">
        <v>0.21936666666666665</v>
      </c>
      <c r="D6590" s="158">
        <v>0.23927531006682887</v>
      </c>
      <c r="E6590" s="158">
        <v>0.16638147640641762</v>
      </c>
      <c r="L6590" s="140"/>
      <c r="M6590" s="59">
        <f t="shared" si="303"/>
        <v>5.9920704439196731E-3</v>
      </c>
      <c r="N6590" s="61"/>
      <c r="O6590" s="59">
        <f t="shared" si="304"/>
        <v>3.5045353220324229E-3</v>
      </c>
      <c r="P6590" s="3"/>
      <c r="Q6590" s="3"/>
      <c r="R6590" s="3"/>
      <c r="S6590" s="3"/>
      <c r="T6590" s="3"/>
      <c r="U6590" s="3"/>
    </row>
    <row r="6591" spans="3:21" ht="17">
      <c r="C6591" s="156">
        <v>0.21940000000000001</v>
      </c>
      <c r="D6591" s="158">
        <v>0.15826795604796207</v>
      </c>
      <c r="E6591" s="158">
        <v>0.11527542060611481</v>
      </c>
      <c r="L6591" s="140"/>
      <c r="M6591" s="59">
        <f t="shared" si="303"/>
        <v>3.8858689913511763E-3</v>
      </c>
      <c r="N6591" s="61"/>
      <c r="O6591" s="59">
        <f t="shared" si="304"/>
        <v>2.3733054961427129E-3</v>
      </c>
      <c r="P6591" s="3"/>
      <c r="Q6591" s="3"/>
      <c r="R6591" s="3"/>
      <c r="S6591" s="3"/>
      <c r="T6591" s="3"/>
      <c r="U6591" s="3"/>
    </row>
    <row r="6592" spans="3:21" ht="17">
      <c r="C6592" s="156">
        <v>0.21943333333333334</v>
      </c>
      <c r="D6592" s="158">
        <v>-0.40553119362569434</v>
      </c>
      <c r="E6592" s="158">
        <v>-0.24328733412140924</v>
      </c>
      <c r="L6592" s="140"/>
      <c r="M6592" s="59">
        <f t="shared" si="303"/>
        <v>-1.0897160841084894E-2</v>
      </c>
      <c r="N6592" s="61"/>
      <c r="O6592" s="59">
        <f t="shared" si="304"/>
        <v>-5.5996525760422461E-3</v>
      </c>
      <c r="P6592" s="3"/>
      <c r="Q6592" s="3"/>
      <c r="R6592" s="3"/>
      <c r="S6592" s="3"/>
      <c r="T6592" s="3"/>
      <c r="U6592" s="3"/>
    </row>
    <row r="6593" spans="3:21" ht="17">
      <c r="C6593" s="156">
        <v>0.21946666666666667</v>
      </c>
      <c r="D6593" s="158">
        <v>0.49551008269554808</v>
      </c>
      <c r="E6593" s="158">
        <v>0.33183958303827943</v>
      </c>
      <c r="L6593" s="140"/>
      <c r="M6593" s="59">
        <f t="shared" si="303"/>
        <v>1.2625148387938675E-2</v>
      </c>
      <c r="N6593" s="61"/>
      <c r="O6593" s="59">
        <f t="shared" si="304"/>
        <v>7.1581882516914752E-3</v>
      </c>
      <c r="P6593" s="3"/>
      <c r="Q6593" s="3"/>
      <c r="R6593" s="3"/>
      <c r="S6593" s="3"/>
      <c r="T6593" s="3"/>
      <c r="U6593" s="3"/>
    </row>
    <row r="6594" spans="3:21" ht="17">
      <c r="C6594" s="156">
        <v>0.2195</v>
      </c>
      <c r="D6594" s="158">
        <v>0.3332686764512896</v>
      </c>
      <c r="E6594" s="158">
        <v>0.22624561074065885</v>
      </c>
      <c r="L6594" s="140"/>
      <c r="M6594" s="59">
        <f t="shared" si="303"/>
        <v>8.4303630048273952E-3</v>
      </c>
      <c r="N6594" s="61"/>
      <c r="O6594" s="59">
        <f t="shared" si="304"/>
        <v>4.8279993774304327E-3</v>
      </c>
      <c r="P6594" s="3"/>
      <c r="Q6594" s="3"/>
      <c r="R6594" s="3"/>
      <c r="S6594" s="3"/>
      <c r="T6594" s="3"/>
      <c r="U6594" s="3"/>
    </row>
    <row r="6595" spans="3:21" ht="17">
      <c r="C6595" s="156">
        <v>0.21953333333333333</v>
      </c>
      <c r="D6595" s="158">
        <v>-1.7249406849774322</v>
      </c>
      <c r="E6595" s="158">
        <v>-1.4588272280753871</v>
      </c>
      <c r="L6595" s="140"/>
      <c r="M6595" s="59">
        <f t="shared" si="303"/>
        <v>-4.6371396782187546E-2</v>
      </c>
      <c r="N6595" s="61"/>
      <c r="O6595" s="59">
        <f t="shared" si="304"/>
        <v>-3.3111284743742274E-2</v>
      </c>
      <c r="P6595" s="3"/>
      <c r="Q6595" s="3"/>
      <c r="R6595" s="3"/>
      <c r="S6595" s="3"/>
      <c r="T6595" s="3"/>
      <c r="U6595" s="3"/>
    </row>
    <row r="6596" spans="3:21" ht="17">
      <c r="C6596" s="156">
        <v>0.21956666666666666</v>
      </c>
      <c r="D6596" s="158">
        <v>-0.20953474064213962</v>
      </c>
      <c r="E6596" s="158">
        <v>-0.11621020445582905</v>
      </c>
      <c r="L6596" s="140"/>
      <c r="M6596" s="59">
        <f t="shared" si="303"/>
        <v>-5.7332410982253047E-3</v>
      </c>
      <c r="N6596" s="61"/>
      <c r="O6596" s="59">
        <f t="shared" si="304"/>
        <v>-2.7667029973609935E-3</v>
      </c>
      <c r="P6596" s="3"/>
      <c r="Q6596" s="3"/>
      <c r="R6596" s="3"/>
      <c r="S6596" s="3"/>
      <c r="T6596" s="3"/>
      <c r="U6596" s="3"/>
    </row>
    <row r="6597" spans="3:21" ht="17">
      <c r="C6597" s="156">
        <v>0.21959999999999999</v>
      </c>
      <c r="D6597" s="158">
        <v>0.14408276309558721</v>
      </c>
      <c r="E6597" s="158">
        <v>0.10635789656042506</v>
      </c>
      <c r="L6597" s="140"/>
      <c r="M6597" s="59">
        <f t="shared" si="303"/>
        <v>3.5165953328442187E-3</v>
      </c>
      <c r="N6597" s="61"/>
      <c r="O6597" s="59">
        <f t="shared" si="304"/>
        <v>2.1757853818332603E-3</v>
      </c>
      <c r="P6597" s="3"/>
      <c r="Q6597" s="3"/>
      <c r="R6597" s="3"/>
      <c r="S6597" s="3"/>
      <c r="T6597" s="3"/>
      <c r="U6597" s="3"/>
    </row>
    <row r="6598" spans="3:21" ht="17">
      <c r="C6598" s="156">
        <v>0.21963333333333335</v>
      </c>
      <c r="D6598" s="158">
        <v>-9.6007809584176568E-2</v>
      </c>
      <c r="E6598" s="158">
        <v>-4.4306697758869765E-2</v>
      </c>
      <c r="L6598" s="140"/>
      <c r="M6598" s="59">
        <f t="shared" si="303"/>
        <v>-2.7542974250136434E-3</v>
      </c>
      <c r="N6598" s="61"/>
      <c r="O6598" s="59">
        <f t="shared" si="304"/>
        <v>-1.1672954381795925E-3</v>
      </c>
      <c r="P6598" s="3"/>
      <c r="Q6598" s="3"/>
      <c r="R6598" s="3"/>
      <c r="S6598" s="3"/>
      <c r="T6598" s="3"/>
      <c r="U6598" s="3"/>
    </row>
    <row r="6599" spans="3:21" ht="17">
      <c r="C6599" s="156">
        <v>0.21966666666666668</v>
      </c>
      <c r="D6599" s="158">
        <v>-0.33199862013237541</v>
      </c>
      <c r="E6599" s="158">
        <v>-0.19504656356876263</v>
      </c>
      <c r="L6599" s="140"/>
      <c r="M6599" s="59">
        <f t="shared" si="303"/>
        <v>-8.9566708322803921E-3</v>
      </c>
      <c r="N6599" s="61"/>
      <c r="O6599" s="59">
        <f t="shared" si="304"/>
        <v>-4.5232685549105285E-3</v>
      </c>
      <c r="P6599" s="3"/>
      <c r="Q6599" s="3"/>
      <c r="R6599" s="3"/>
      <c r="S6599" s="3"/>
      <c r="T6599" s="3"/>
      <c r="U6599" s="3"/>
    </row>
    <row r="6600" spans="3:21" ht="17">
      <c r="C6600" s="156">
        <v>0.21970000000000001</v>
      </c>
      <c r="D6600" s="158">
        <v>-1.4588378067371741</v>
      </c>
      <c r="E6600" s="158">
        <v>-1.1240757610198799</v>
      </c>
      <c r="L6600" s="140"/>
      <c r="M6600" s="59">
        <f t="shared" si="303"/>
        <v>-3.9114812857421896E-2</v>
      </c>
      <c r="N6600" s="61"/>
      <c r="O6600" s="59">
        <f t="shared" si="304"/>
        <v>-2.5458937763743313E-2</v>
      </c>
      <c r="P6600" s="3"/>
      <c r="Q6600" s="3"/>
      <c r="R6600" s="3"/>
      <c r="S6600" s="3"/>
      <c r="T6600" s="3"/>
      <c r="U6600" s="3"/>
    </row>
    <row r="6601" spans="3:21" ht="17">
      <c r="C6601" s="156">
        <v>0.21973333333333334</v>
      </c>
      <c r="D6601" s="158">
        <v>-1.9092605216666656</v>
      </c>
      <c r="E6601" s="158">
        <v>-1.7399370493609556</v>
      </c>
      <c r="L6601" s="140"/>
      <c r="M6601" s="59">
        <f t="shared" ref="M6601:M6664" si="305">LN($O$1*(1+(1-$M$4)*$O$2/100+$M$4*D6601/100)/$O$1)</f>
        <v>-5.142881850593619E-2</v>
      </c>
      <c r="N6601" s="61"/>
      <c r="O6601" s="59">
        <f t="shared" ref="O6601:O6664" si="306">LN($O$1*(1+(1-$O$4)*$O$2/100+$O$4*E6601/100)/$O$1)</f>
        <v>-3.9582941487410005E-2</v>
      </c>
      <c r="P6601" s="3"/>
      <c r="Q6601" s="3"/>
      <c r="R6601" s="3"/>
      <c r="S6601" s="3"/>
      <c r="T6601" s="3"/>
      <c r="U6601" s="3"/>
    </row>
    <row r="6602" spans="3:21" ht="17">
      <c r="C6602" s="156">
        <v>0.21976666666666667</v>
      </c>
      <c r="D6602" s="158">
        <v>0.54158384525696968</v>
      </c>
      <c r="E6602" s="158">
        <v>0.36252868794492477</v>
      </c>
      <c r="L6602" s="140"/>
      <c r="M6602" s="59">
        <f t="shared" si="305"/>
        <v>1.3813194096436165E-2</v>
      </c>
      <c r="N6602" s="61"/>
      <c r="O6602" s="59">
        <f t="shared" si="306"/>
        <v>7.8344011906585336E-3</v>
      </c>
      <c r="P6602" s="3"/>
      <c r="Q6602" s="3"/>
      <c r="R6602" s="3"/>
      <c r="S6602" s="3"/>
      <c r="T6602" s="3"/>
      <c r="U6602" s="3"/>
    </row>
    <row r="6603" spans="3:21" ht="17">
      <c r="C6603" s="156">
        <v>0.2198</v>
      </c>
      <c r="D6603" s="158">
        <v>2.7405471347645323</v>
      </c>
      <c r="E6603" s="158">
        <v>3.6918181612204997</v>
      </c>
      <c r="L6603" s="140"/>
      <c r="M6603" s="59">
        <f t="shared" si="305"/>
        <v>6.8933953783021501E-2</v>
      </c>
      <c r="N6603" s="61"/>
      <c r="O6603" s="59">
        <f t="shared" si="306"/>
        <v>7.8603874302703644E-2</v>
      </c>
      <c r="P6603" s="3"/>
      <c r="Q6603" s="3"/>
      <c r="R6603" s="3"/>
      <c r="S6603" s="3"/>
      <c r="T6603" s="3"/>
      <c r="U6603" s="3"/>
    </row>
    <row r="6604" spans="3:21" ht="17">
      <c r="C6604" s="156">
        <v>0.21983333333333333</v>
      </c>
      <c r="D6604" s="158">
        <v>0.31999282003342583</v>
      </c>
      <c r="E6604" s="158">
        <v>0.217743276760334</v>
      </c>
      <c r="L6604" s="140"/>
      <c r="M6604" s="59">
        <f t="shared" si="305"/>
        <v>8.0863328599381553E-3</v>
      </c>
      <c r="N6604" s="61"/>
      <c r="O6604" s="59">
        <f t="shared" si="306"/>
        <v>4.6401381989777234E-3</v>
      </c>
      <c r="P6604" s="3"/>
      <c r="Q6604" s="3"/>
      <c r="R6604" s="3"/>
      <c r="S6604" s="3"/>
      <c r="T6604" s="3"/>
      <c r="U6604" s="3"/>
    </row>
    <row r="6605" spans="3:21" ht="17">
      <c r="C6605" s="156">
        <v>0.21986666666666665</v>
      </c>
      <c r="D6605" s="158">
        <v>1.0719533448396872</v>
      </c>
      <c r="E6605" s="158">
        <v>0.75423485649363697</v>
      </c>
      <c r="L6605" s="140"/>
      <c r="M6605" s="59">
        <f t="shared" si="305"/>
        <v>2.7388476893138655E-2</v>
      </c>
      <c r="N6605" s="61"/>
      <c r="O6605" s="59">
        <f t="shared" si="306"/>
        <v>1.6425445893011953E-2</v>
      </c>
      <c r="P6605" s="3"/>
      <c r="Q6605" s="3"/>
      <c r="R6605" s="3"/>
      <c r="S6605" s="3"/>
      <c r="T6605" s="3"/>
      <c r="U6605" s="3"/>
    </row>
    <row r="6606" spans="3:21" ht="17">
      <c r="C6606" s="156">
        <v>0.21990000000000001</v>
      </c>
      <c r="D6606" s="158">
        <v>1.1836116593964088</v>
      </c>
      <c r="E6606" s="158">
        <v>0.84991265682253303</v>
      </c>
      <c r="L6606" s="140"/>
      <c r="M6606" s="59">
        <f t="shared" si="305"/>
        <v>3.0223138541673147E-2</v>
      </c>
      <c r="N6606" s="61"/>
      <c r="O6606" s="59">
        <f t="shared" si="306"/>
        <v>1.8512718817867615E-2</v>
      </c>
      <c r="P6606" s="3"/>
      <c r="Q6606" s="3"/>
      <c r="R6606" s="3"/>
      <c r="S6606" s="3"/>
      <c r="T6606" s="3"/>
      <c r="U6606" s="3"/>
    </row>
    <row r="6607" spans="3:21" ht="17">
      <c r="C6607" s="156">
        <v>0.21993333333333334</v>
      </c>
      <c r="D6607" s="158">
        <v>1.0104034162214843</v>
      </c>
      <c r="E6607" s="158">
        <v>0.70393828068033004</v>
      </c>
      <c r="L6607" s="140"/>
      <c r="M6607" s="59">
        <f t="shared" si="305"/>
        <v>2.5822470944680313E-2</v>
      </c>
      <c r="N6607" s="61"/>
      <c r="O6607" s="59">
        <f t="shared" si="306"/>
        <v>1.5326444040176281E-2</v>
      </c>
      <c r="P6607" s="3"/>
      <c r="Q6607" s="3"/>
      <c r="R6607" s="3"/>
      <c r="S6607" s="3"/>
      <c r="T6607" s="3"/>
      <c r="U6607" s="3"/>
    </row>
    <row r="6608" spans="3:21" ht="17">
      <c r="C6608" s="156">
        <v>0.21996666666666667</v>
      </c>
      <c r="D6608" s="158">
        <v>-0.67926201438254108</v>
      </c>
      <c r="E6608" s="158">
        <v>-0.43174322086116007</v>
      </c>
      <c r="L6608" s="140"/>
      <c r="M6608" s="59">
        <f t="shared" si="305"/>
        <v>-1.8154069384054037E-2</v>
      </c>
      <c r="N6608" s="61"/>
      <c r="O6608" s="59">
        <f t="shared" si="306"/>
        <v>-9.8157599522294085E-3</v>
      </c>
      <c r="P6608" s="3"/>
      <c r="Q6608" s="3"/>
      <c r="R6608" s="3"/>
      <c r="S6608" s="3"/>
      <c r="T6608" s="3"/>
      <c r="U6608" s="3"/>
    </row>
    <row r="6609" spans="3:21" ht="17">
      <c r="C6609" s="156">
        <v>0.22</v>
      </c>
      <c r="D6609" s="158">
        <v>0.84460781172827581</v>
      </c>
      <c r="E6609" s="158">
        <v>0.57578083249365275</v>
      </c>
      <c r="L6609" s="140"/>
      <c r="M6609" s="59">
        <f t="shared" si="305"/>
        <v>2.1591916447387036E-2</v>
      </c>
      <c r="N6609" s="61"/>
      <c r="O6609" s="59">
        <f t="shared" si="306"/>
        <v>1.25206767629489E-2</v>
      </c>
      <c r="P6609" s="3"/>
      <c r="Q6609" s="3"/>
      <c r="R6609" s="3"/>
      <c r="S6609" s="3"/>
      <c r="T6609" s="3"/>
      <c r="U6609" s="3"/>
    </row>
    <row r="6610" spans="3:21" ht="17">
      <c r="C6610" s="156">
        <v>0.22003333333333333</v>
      </c>
      <c r="D6610" s="158">
        <v>1.3385078602754195</v>
      </c>
      <c r="E6610" s="158">
        <v>0.99370679811402329</v>
      </c>
      <c r="L6610" s="140"/>
      <c r="M6610" s="59">
        <f t="shared" si="305"/>
        <v>3.4142219516502863E-2</v>
      </c>
      <c r="N6610" s="61"/>
      <c r="O6610" s="59">
        <f t="shared" si="306"/>
        <v>2.1641509409791398E-2</v>
      </c>
      <c r="P6610" s="3"/>
      <c r="Q6610" s="3"/>
      <c r="R6610" s="3"/>
      <c r="S6610" s="3"/>
      <c r="T6610" s="3"/>
      <c r="U6610" s="3"/>
    </row>
    <row r="6611" spans="3:21" ht="17">
      <c r="C6611" s="156">
        <v>0.22006666666666666</v>
      </c>
      <c r="D6611" s="158">
        <v>-1.2060775204047312</v>
      </c>
      <c r="E6611" s="158">
        <v>-0.86312558576772813</v>
      </c>
      <c r="L6611" s="140"/>
      <c r="M6611" s="59">
        <f t="shared" si="305"/>
        <v>-3.227050360875057E-2</v>
      </c>
      <c r="N6611" s="61"/>
      <c r="O6611" s="59">
        <f t="shared" si="306"/>
        <v>-1.9534025578845791E-2</v>
      </c>
      <c r="P6611" s="3"/>
      <c r="Q6611" s="3"/>
      <c r="R6611" s="3"/>
      <c r="S6611" s="3"/>
      <c r="T6611" s="3"/>
      <c r="U6611" s="3"/>
    </row>
    <row r="6612" spans="3:21" ht="17">
      <c r="C6612" s="156">
        <v>0.22009999999999999</v>
      </c>
      <c r="D6612" s="158">
        <v>-0.68447273267291819</v>
      </c>
      <c r="E6612" s="158">
        <v>-0.43550252178794602</v>
      </c>
      <c r="L6612" s="140"/>
      <c r="M6612" s="59">
        <f t="shared" si="305"/>
        <v>-1.82927233904977E-2</v>
      </c>
      <c r="N6612" s="61"/>
      <c r="O6612" s="59">
        <f t="shared" si="306"/>
        <v>-9.9000435734004199E-3</v>
      </c>
      <c r="P6612" s="3"/>
      <c r="Q6612" s="3"/>
      <c r="R6612" s="3"/>
      <c r="S6612" s="3"/>
      <c r="T6612" s="3"/>
      <c r="U6612" s="3"/>
    </row>
    <row r="6613" spans="3:21" ht="17">
      <c r="C6613" s="156">
        <v>0.22013333333333332</v>
      </c>
      <c r="D6613" s="158">
        <v>2.635490231993905E-2</v>
      </c>
      <c r="E6613" s="158">
        <v>3.2524051381619935E-2</v>
      </c>
      <c r="L6613" s="140"/>
      <c r="M6613" s="59">
        <f t="shared" si="305"/>
        <v>4.4659094839762618E-4</v>
      </c>
      <c r="N6613" s="61"/>
      <c r="O6613" s="59">
        <f t="shared" si="306"/>
        <v>5.3889040437879888E-4</v>
      </c>
      <c r="P6613" s="3"/>
      <c r="Q6613" s="3"/>
      <c r="R6613" s="3"/>
      <c r="S6613" s="3"/>
      <c r="T6613" s="3"/>
      <c r="U6613" s="3"/>
    </row>
    <row r="6614" spans="3:21" ht="17">
      <c r="C6614" s="156">
        <v>0.22016666666666668</v>
      </c>
      <c r="D6614" s="158">
        <v>0.97393662999950614</v>
      </c>
      <c r="E6614" s="158">
        <v>0.67487849290674495</v>
      </c>
      <c r="L6614" s="140"/>
      <c r="M6614" s="59">
        <f t="shared" si="305"/>
        <v>2.4893493536719578E-2</v>
      </c>
      <c r="N6614" s="61"/>
      <c r="O6614" s="59">
        <f t="shared" si="306"/>
        <v>1.4690924212518048E-2</v>
      </c>
      <c r="P6614" s="3"/>
      <c r="Q6614" s="3"/>
      <c r="R6614" s="3"/>
      <c r="S6614" s="3"/>
      <c r="T6614" s="3"/>
      <c r="U6614" s="3"/>
    </row>
    <row r="6615" spans="3:21" ht="17">
      <c r="C6615" s="156">
        <v>0.22020000000000001</v>
      </c>
      <c r="D6615" s="158">
        <v>-0.71922056905576992</v>
      </c>
      <c r="E6615" s="158">
        <v>-0.46076880858341773</v>
      </c>
      <c r="L6615" s="140"/>
      <c r="M6615" s="59">
        <f t="shared" si="305"/>
        <v>-1.9217833815629345E-2</v>
      </c>
      <c r="N6615" s="61"/>
      <c r="O6615" s="59">
        <f t="shared" si="306"/>
        <v>-1.0466698749265684E-2</v>
      </c>
      <c r="P6615" s="3"/>
      <c r="Q6615" s="3"/>
      <c r="R6615" s="3"/>
      <c r="S6615" s="3"/>
      <c r="T6615" s="3"/>
      <c r="U6615" s="3"/>
    </row>
    <row r="6616" spans="3:21" ht="17">
      <c r="C6616" s="156">
        <v>0.22023333333333334</v>
      </c>
      <c r="D6616" s="158">
        <v>-1.1839286813396996</v>
      </c>
      <c r="E6616" s="158">
        <v>-0.84232352839739366</v>
      </c>
      <c r="L6616" s="140"/>
      <c r="M6616" s="59">
        <f t="shared" si="305"/>
        <v>-3.1672977866094493E-2</v>
      </c>
      <c r="N6616" s="61"/>
      <c r="O6616" s="59">
        <f t="shared" si="306"/>
        <v>-1.906321909697585E-2</v>
      </c>
      <c r="P6616" s="3"/>
      <c r="Q6616" s="3"/>
      <c r="R6616" s="3"/>
      <c r="S6616" s="3"/>
      <c r="T6616" s="3"/>
      <c r="U6616" s="3"/>
    </row>
    <row r="6617" spans="3:21" ht="17">
      <c r="C6617" s="156">
        <v>0.22026666666666667</v>
      </c>
      <c r="D6617" s="158">
        <v>1.2406078637439133</v>
      </c>
      <c r="E6617" s="158">
        <v>0.9012094652975311</v>
      </c>
      <c r="L6617" s="140"/>
      <c r="M6617" s="59">
        <f t="shared" si="305"/>
        <v>3.1667005346350481E-2</v>
      </c>
      <c r="N6617" s="61"/>
      <c r="O6617" s="59">
        <f t="shared" si="306"/>
        <v>1.9630000295724995E-2</v>
      </c>
      <c r="P6617" s="3"/>
      <c r="Q6617" s="3"/>
      <c r="R6617" s="3"/>
      <c r="S6617" s="3"/>
      <c r="T6617" s="3"/>
      <c r="U6617" s="3"/>
    </row>
    <row r="6618" spans="3:21" ht="17">
      <c r="C6618" s="156">
        <v>0.2203</v>
      </c>
      <c r="D6618" s="158">
        <v>0.38872770572928922</v>
      </c>
      <c r="E6618" s="158">
        <v>0.26196465640545341</v>
      </c>
      <c r="L6618" s="140"/>
      <c r="M6618" s="59">
        <f t="shared" si="305"/>
        <v>9.8662480635731114E-3</v>
      </c>
      <c r="N6618" s="61"/>
      <c r="O6618" s="59">
        <f t="shared" si="306"/>
        <v>5.616835211965889E-3</v>
      </c>
      <c r="P6618" s="3"/>
      <c r="Q6618" s="3"/>
      <c r="R6618" s="3"/>
      <c r="S6618" s="3"/>
      <c r="T6618" s="3"/>
      <c r="U6618" s="3"/>
    </row>
    <row r="6619" spans="3:21" ht="17">
      <c r="C6619" s="156">
        <v>0.22033333333333333</v>
      </c>
      <c r="D6619" s="158">
        <v>-3.1937506634151361E-2</v>
      </c>
      <c r="E6619" s="158">
        <v>-4.0287102419865189E-3</v>
      </c>
      <c r="L6619" s="140"/>
      <c r="M6619" s="59">
        <f t="shared" si="305"/>
        <v>-1.0770034317082525E-3</v>
      </c>
      <c r="N6619" s="61"/>
      <c r="O6619" s="59">
        <f t="shared" si="306"/>
        <v>-2.7247632211384071E-4</v>
      </c>
      <c r="P6619" s="3"/>
      <c r="Q6619" s="3"/>
      <c r="R6619" s="3"/>
      <c r="S6619" s="3"/>
      <c r="T6619" s="3"/>
      <c r="U6619" s="3"/>
    </row>
    <row r="6620" spans="3:21" ht="17">
      <c r="C6620" s="156">
        <v>0.22036666666666666</v>
      </c>
      <c r="D6620" s="158">
        <v>-0.25564989019418627</v>
      </c>
      <c r="E6620" s="158">
        <v>-0.14570847538304144</v>
      </c>
      <c r="L6620" s="140"/>
      <c r="M6620" s="59">
        <f t="shared" si="305"/>
        <v>-6.9458404480677045E-3</v>
      </c>
      <c r="N6620" s="61"/>
      <c r="O6620" s="59">
        <f t="shared" si="306"/>
        <v>-3.4235974909024936E-3</v>
      </c>
      <c r="P6620" s="3"/>
      <c r="Q6620" s="3"/>
      <c r="R6620" s="3"/>
      <c r="S6620" s="3"/>
      <c r="T6620" s="3"/>
      <c r="U6620" s="3"/>
    </row>
    <row r="6621" spans="3:21" ht="17">
      <c r="C6621" s="156">
        <v>0.22040000000000001</v>
      </c>
      <c r="D6621" s="158">
        <v>0.35982608116193193</v>
      </c>
      <c r="E6621" s="158">
        <v>0.24330788463374609</v>
      </c>
      <c r="L6621" s="140"/>
      <c r="M6621" s="59">
        <f t="shared" si="305"/>
        <v>9.1182158001583691E-3</v>
      </c>
      <c r="N6621" s="61"/>
      <c r="O6621" s="59">
        <f t="shared" si="306"/>
        <v>5.2048881110592264E-3</v>
      </c>
      <c r="P6621" s="3"/>
      <c r="Q6621" s="3"/>
      <c r="R6621" s="3"/>
      <c r="S6621" s="3"/>
      <c r="T6621" s="3"/>
      <c r="U6621" s="3"/>
    </row>
    <row r="6622" spans="3:21" ht="17">
      <c r="C6622" s="156">
        <v>0.22043333333333334</v>
      </c>
      <c r="D6622" s="158">
        <v>1.1991049719173927</v>
      </c>
      <c r="E6622" s="158">
        <v>0.8636823947174459</v>
      </c>
      <c r="L6622" s="140"/>
      <c r="M6622" s="59">
        <f t="shared" si="305"/>
        <v>3.0615832095749088E-2</v>
      </c>
      <c r="N6622" s="61"/>
      <c r="O6622" s="59">
        <f t="shared" si="306"/>
        <v>1.8812756229673048E-2</v>
      </c>
      <c r="P6622" s="3"/>
      <c r="Q6622" s="3"/>
      <c r="R6622" s="3"/>
      <c r="S6622" s="3"/>
      <c r="T6622" s="3"/>
      <c r="U6622" s="3"/>
    </row>
    <row r="6623" spans="3:21" ht="17">
      <c r="C6623" s="156">
        <v>0.22046666666666667</v>
      </c>
      <c r="D6623" s="158">
        <v>-0.74984132252558267</v>
      </c>
      <c r="E6623" s="158">
        <v>-0.48333008020412149</v>
      </c>
      <c r="L6623" s="140"/>
      <c r="M6623" s="59">
        <f t="shared" si="305"/>
        <v>-2.003377667954721E-2</v>
      </c>
      <c r="N6623" s="61"/>
      <c r="O6623" s="59">
        <f t="shared" si="306"/>
        <v>-1.097295919189051E-2</v>
      </c>
      <c r="P6623" s="3"/>
      <c r="Q6623" s="3"/>
      <c r="R6623" s="3"/>
      <c r="S6623" s="3"/>
      <c r="T6623" s="3"/>
      <c r="U6623" s="3"/>
    </row>
    <row r="6624" spans="3:21" ht="17">
      <c r="C6624" s="156">
        <v>0.2205</v>
      </c>
      <c r="D6624" s="158">
        <v>0.86672039468955731</v>
      </c>
      <c r="E6624" s="158">
        <v>0.59231787660169966</v>
      </c>
      <c r="L6624" s="140"/>
      <c r="M6624" s="59">
        <f t="shared" si="305"/>
        <v>2.2157191709520335E-2</v>
      </c>
      <c r="N6624" s="61"/>
      <c r="O6624" s="59">
        <f t="shared" si="306"/>
        <v>1.2883167046752506E-2</v>
      </c>
      <c r="P6624" s="3"/>
      <c r="Q6624" s="3"/>
      <c r="R6624" s="3"/>
      <c r="S6624" s="3"/>
      <c r="T6624" s="3"/>
      <c r="U6624" s="3"/>
    </row>
    <row r="6625" spans="3:21" ht="17">
      <c r="C6625" s="156">
        <v>0.22053333333333333</v>
      </c>
      <c r="D6625" s="158">
        <v>-1.2825695108417856</v>
      </c>
      <c r="E6625" s="158">
        <v>-0.93732135259716776</v>
      </c>
      <c r="L6625" s="140"/>
      <c r="M6625" s="59">
        <f t="shared" si="305"/>
        <v>-3.4336835094474216E-2</v>
      </c>
      <c r="N6625" s="61"/>
      <c r="O6625" s="59">
        <f t="shared" si="306"/>
        <v>-2.1215082795809369E-2</v>
      </c>
      <c r="P6625" s="3"/>
      <c r="Q6625" s="3"/>
      <c r="R6625" s="3"/>
      <c r="S6625" s="3"/>
      <c r="T6625" s="3"/>
      <c r="U6625" s="3"/>
    </row>
    <row r="6626" spans="3:21" ht="17">
      <c r="C6626" s="156">
        <v>0.22056666666666666</v>
      </c>
      <c r="D6626" s="158">
        <v>1.6025833528214666</v>
      </c>
      <c r="E6626" s="158">
        <v>1.2767975721851135</v>
      </c>
      <c r="L6626" s="140"/>
      <c r="M6626" s="59">
        <f t="shared" si="305"/>
        <v>4.0788471684459815E-2</v>
      </c>
      <c r="N6626" s="61"/>
      <c r="O6626" s="59">
        <f t="shared" si="306"/>
        <v>2.7772769279625215E-2</v>
      </c>
      <c r="P6626" s="3"/>
      <c r="Q6626" s="3"/>
      <c r="R6626" s="3"/>
      <c r="S6626" s="3"/>
      <c r="T6626" s="3"/>
      <c r="U6626" s="3"/>
    </row>
    <row r="6627" spans="3:21" ht="17">
      <c r="C6627" s="156">
        <v>0.22059999999999999</v>
      </c>
      <c r="D6627" s="158">
        <v>0.70450824336728102</v>
      </c>
      <c r="E6627" s="158">
        <v>0.47437842591331364</v>
      </c>
      <c r="L6627" s="140"/>
      <c r="M6627" s="59">
        <f t="shared" si="305"/>
        <v>1.8003034784721181E-2</v>
      </c>
      <c r="N6627" s="61"/>
      <c r="O6627" s="59">
        <f t="shared" si="306"/>
        <v>1.0295068839427886E-2</v>
      </c>
      <c r="P6627" s="3"/>
      <c r="Q6627" s="3"/>
      <c r="R6627" s="3"/>
      <c r="S6627" s="3"/>
      <c r="T6627" s="3"/>
      <c r="U6627" s="3"/>
    </row>
    <row r="6628" spans="3:21" ht="17">
      <c r="C6628" s="156">
        <v>0.22063333333333332</v>
      </c>
      <c r="D6628" s="158">
        <v>-1.395629870865845</v>
      </c>
      <c r="E6628" s="158">
        <v>-1.0543559065170758</v>
      </c>
      <c r="L6628" s="140"/>
      <c r="M6628" s="59">
        <f t="shared" si="305"/>
        <v>-3.7398854298403165E-2</v>
      </c>
      <c r="N6628" s="61"/>
      <c r="O6628" s="59">
        <f t="shared" si="306"/>
        <v>-2.3872498411170995E-2</v>
      </c>
      <c r="P6628" s="3"/>
      <c r="Q6628" s="3"/>
      <c r="R6628" s="3"/>
      <c r="S6628" s="3"/>
      <c r="T6628" s="3"/>
      <c r="U6628" s="3"/>
    </row>
    <row r="6629" spans="3:21" ht="17">
      <c r="C6629" s="156">
        <v>0.22066666666666668</v>
      </c>
      <c r="D6629" s="158">
        <v>1.0451781008511478</v>
      </c>
      <c r="E6629" s="158">
        <v>0.73215552454014288</v>
      </c>
      <c r="L6629" s="140"/>
      <c r="M6629" s="59">
        <f t="shared" si="305"/>
        <v>2.6707539573990902E-2</v>
      </c>
      <c r="N6629" s="61"/>
      <c r="O6629" s="59">
        <f t="shared" si="306"/>
        <v>1.594315169708305E-2</v>
      </c>
      <c r="P6629" s="3"/>
      <c r="Q6629" s="3"/>
      <c r="R6629" s="3"/>
      <c r="S6629" s="3"/>
      <c r="T6629" s="3"/>
      <c r="U6629" s="3"/>
    </row>
    <row r="6630" spans="3:21" ht="17">
      <c r="C6630" s="156">
        <v>0.22070000000000001</v>
      </c>
      <c r="D6630" s="158">
        <v>1.6544127171027354</v>
      </c>
      <c r="E6630" s="158">
        <v>1.3392760125731535</v>
      </c>
      <c r="L6630" s="140"/>
      <c r="M6630" s="59">
        <f t="shared" si="305"/>
        <v>4.2087743503082982E-2</v>
      </c>
      <c r="N6630" s="61"/>
      <c r="O6630" s="59">
        <f t="shared" si="306"/>
        <v>2.9120895970258489E-2</v>
      </c>
      <c r="P6630" s="3"/>
      <c r="Q6630" s="3"/>
      <c r="R6630" s="3"/>
      <c r="S6630" s="3"/>
      <c r="T6630" s="3"/>
      <c r="U6630" s="3"/>
    </row>
    <row r="6631" spans="3:21" ht="17">
      <c r="C6631" s="156">
        <v>0.22073333333333334</v>
      </c>
      <c r="D6631" s="158">
        <v>7.7690154922522917E-2</v>
      </c>
      <c r="E6631" s="158">
        <v>6.4696288186058187E-2</v>
      </c>
      <c r="L6631" s="140"/>
      <c r="M6631" s="59">
        <f t="shared" si="305"/>
        <v>1.7864258484905789E-3</v>
      </c>
      <c r="N6631" s="61"/>
      <c r="O6631" s="59">
        <f t="shared" si="306"/>
        <v>1.2524777160867675E-3</v>
      </c>
      <c r="P6631" s="3"/>
      <c r="Q6631" s="3"/>
      <c r="R6631" s="3"/>
      <c r="S6631" s="3"/>
      <c r="T6631" s="3"/>
      <c r="U6631" s="3"/>
    </row>
    <row r="6632" spans="3:21" ht="17">
      <c r="C6632" s="156">
        <v>0.22076666666666667</v>
      </c>
      <c r="D6632" s="158">
        <v>0.87677393530313175</v>
      </c>
      <c r="E6632" s="158">
        <v>0.59988914056983822</v>
      </c>
      <c r="L6632" s="140"/>
      <c r="M6632" s="59">
        <f t="shared" si="305"/>
        <v>2.2414089881148031E-2</v>
      </c>
      <c r="N6632" s="61"/>
      <c r="O6632" s="59">
        <f t="shared" si="306"/>
        <v>1.3049084522947138E-2</v>
      </c>
      <c r="P6632" s="3"/>
      <c r="Q6632" s="3"/>
      <c r="R6632" s="3"/>
      <c r="S6632" s="3"/>
      <c r="T6632" s="3"/>
      <c r="U6632" s="3"/>
    </row>
    <row r="6633" spans="3:21" ht="17">
      <c r="C6633" s="156">
        <v>0.2208</v>
      </c>
      <c r="D6633" s="158">
        <v>0.47958155169505889</v>
      </c>
      <c r="E6633" s="158">
        <v>0.32131129639114986</v>
      </c>
      <c r="L6633" s="140"/>
      <c r="M6633" s="59">
        <f t="shared" si="305"/>
        <v>1.221409099979113E-2</v>
      </c>
      <c r="N6633" s="61"/>
      <c r="O6633" s="59">
        <f t="shared" si="306"/>
        <v>6.9260994437298235E-3</v>
      </c>
      <c r="P6633" s="3"/>
      <c r="Q6633" s="3"/>
      <c r="R6633" s="3"/>
      <c r="S6633" s="3"/>
      <c r="T6633" s="3"/>
      <c r="U6633" s="3"/>
    </row>
    <row r="6634" spans="3:21" ht="17">
      <c r="C6634" s="156">
        <v>0.22083333333333333</v>
      </c>
      <c r="D6634" s="158">
        <v>0.37677558956409646</v>
      </c>
      <c r="E6634" s="158">
        <v>0.25423753592018367</v>
      </c>
      <c r="L6634" s="140"/>
      <c r="M6634" s="59">
        <f t="shared" si="305"/>
        <v>9.5569710707197712E-3</v>
      </c>
      <c r="N6634" s="61"/>
      <c r="O6634" s="59">
        <f t="shared" si="306"/>
        <v>5.4462386675194823E-3</v>
      </c>
      <c r="P6634" s="3"/>
      <c r="Q6634" s="3"/>
      <c r="R6634" s="3"/>
      <c r="S6634" s="3"/>
      <c r="T6634" s="3"/>
      <c r="U6634" s="3"/>
    </row>
    <row r="6635" spans="3:21" ht="17">
      <c r="C6635" s="156">
        <v>0.22086666666666666</v>
      </c>
      <c r="D6635" s="158">
        <v>1.1356224718119352</v>
      </c>
      <c r="E6635" s="158">
        <v>0.80804852279198647</v>
      </c>
      <c r="L6635" s="140"/>
      <c r="M6635" s="59">
        <f t="shared" si="305"/>
        <v>2.9005824942857368E-2</v>
      </c>
      <c r="N6635" s="61"/>
      <c r="O6635" s="59">
        <f t="shared" si="306"/>
        <v>1.7599961779439136E-2</v>
      </c>
      <c r="P6635" s="3"/>
      <c r="Q6635" s="3"/>
      <c r="R6635" s="3"/>
      <c r="S6635" s="3"/>
      <c r="T6635" s="3"/>
      <c r="U6635" s="3"/>
    </row>
    <row r="6636" spans="3:21" ht="17">
      <c r="C6636" s="156">
        <v>0.22090000000000001</v>
      </c>
      <c r="D6636" s="158">
        <v>0.35123582629610539</v>
      </c>
      <c r="E6636" s="158">
        <v>0.23778076077243868</v>
      </c>
      <c r="L6636" s="140"/>
      <c r="M6636" s="59">
        <f t="shared" si="305"/>
        <v>8.8957747848953158E-3</v>
      </c>
      <c r="N6636" s="61"/>
      <c r="O6636" s="59">
        <f t="shared" si="306"/>
        <v>5.0828149718550155E-3</v>
      </c>
      <c r="P6636" s="3"/>
      <c r="Q6636" s="3"/>
      <c r="R6636" s="3"/>
      <c r="S6636" s="3"/>
      <c r="T6636" s="3"/>
      <c r="U6636" s="3"/>
    </row>
    <row r="6637" spans="3:21" ht="17">
      <c r="C6637" s="156">
        <v>0.22093333333333334</v>
      </c>
      <c r="D6637" s="158">
        <v>0.46806128465365499</v>
      </c>
      <c r="E6637" s="158">
        <v>0.31372132001861136</v>
      </c>
      <c r="L6637" s="140"/>
      <c r="M6637" s="59">
        <f t="shared" si="305"/>
        <v>1.191668952291095E-2</v>
      </c>
      <c r="N6637" s="61"/>
      <c r="O6637" s="59">
        <f t="shared" si="306"/>
        <v>6.7587502368193341E-3</v>
      </c>
      <c r="P6637" s="3"/>
      <c r="Q6637" s="3"/>
      <c r="R6637" s="3"/>
      <c r="S6637" s="3"/>
      <c r="T6637" s="3"/>
      <c r="U6637" s="3"/>
    </row>
    <row r="6638" spans="3:21" ht="17">
      <c r="C6638" s="156">
        <v>0.22096666666666667</v>
      </c>
      <c r="D6638" s="158">
        <v>2.1455602066201989</v>
      </c>
      <c r="E6638" s="158">
        <v>2.0942729237449695</v>
      </c>
      <c r="L6638" s="140"/>
      <c r="M6638" s="59">
        <f t="shared" si="305"/>
        <v>5.4316878334710522E-2</v>
      </c>
      <c r="N6638" s="61"/>
      <c r="O6638" s="59">
        <f t="shared" si="306"/>
        <v>4.5269745786128454E-2</v>
      </c>
      <c r="P6638" s="3"/>
      <c r="Q6638" s="3"/>
      <c r="R6638" s="3"/>
      <c r="S6638" s="3"/>
      <c r="T6638" s="3"/>
      <c r="U6638" s="3"/>
    </row>
    <row r="6639" spans="3:21" ht="17">
      <c r="C6639" s="156">
        <v>0.221</v>
      </c>
      <c r="D6639" s="158">
        <v>0.74301736015120012</v>
      </c>
      <c r="E6639" s="158">
        <v>0.50170977223320823</v>
      </c>
      <c r="L6639" s="140"/>
      <c r="M6639" s="59">
        <f t="shared" si="305"/>
        <v>1.8990793661603483E-2</v>
      </c>
      <c r="N6639" s="61"/>
      <c r="O6639" s="59">
        <f t="shared" si="306"/>
        <v>1.0895432534933152E-2</v>
      </c>
      <c r="P6639" s="3"/>
      <c r="Q6639" s="3"/>
      <c r="R6639" s="3"/>
      <c r="S6639" s="3"/>
      <c r="T6639" s="3"/>
      <c r="U6639" s="3"/>
    </row>
    <row r="6640" spans="3:21" ht="17">
      <c r="C6640" s="156">
        <v>0.22103333333333333</v>
      </c>
      <c r="D6640" s="158">
        <v>-0.57942393576292439</v>
      </c>
      <c r="E6640" s="158">
        <v>-0.36108928696071274</v>
      </c>
      <c r="L6640" s="140"/>
      <c r="M6640" s="59">
        <f t="shared" si="305"/>
        <v>-1.550114584685691E-2</v>
      </c>
      <c r="N6640" s="61"/>
      <c r="O6640" s="59">
        <f t="shared" si="306"/>
        <v>-8.2330169323445324E-3</v>
      </c>
      <c r="P6640" s="3"/>
      <c r="Q6640" s="3"/>
      <c r="R6640" s="3"/>
      <c r="S6640" s="3"/>
      <c r="T6640" s="3"/>
      <c r="U6640" s="3"/>
    </row>
    <row r="6641" spans="3:21" ht="17">
      <c r="C6641" s="156">
        <v>0.22106666666666666</v>
      </c>
      <c r="D6641" s="158">
        <v>0.54208991021337583</v>
      </c>
      <c r="E6641" s="158">
        <v>0.36286781297813259</v>
      </c>
      <c r="L6641" s="140"/>
      <c r="M6641" s="59">
        <f t="shared" si="305"/>
        <v>1.3826235518412956E-2</v>
      </c>
      <c r="N6641" s="61"/>
      <c r="O6641" s="59">
        <f t="shared" si="306"/>
        <v>7.8418710195286064E-3</v>
      </c>
      <c r="P6641" s="3"/>
      <c r="Q6641" s="3"/>
      <c r="R6641" s="3"/>
      <c r="S6641" s="3"/>
      <c r="T6641" s="3"/>
      <c r="U6641" s="3"/>
    </row>
    <row r="6642" spans="3:21" ht="17">
      <c r="C6642" s="156">
        <v>0.22109999999999999</v>
      </c>
      <c r="D6642" s="158">
        <v>1.0441860467495148</v>
      </c>
      <c r="E6642" s="158">
        <v>0.73134345845881499</v>
      </c>
      <c r="L6642" s="140"/>
      <c r="M6642" s="59">
        <f t="shared" si="305"/>
        <v>2.6682301139707019E-2</v>
      </c>
      <c r="N6642" s="61"/>
      <c r="O6642" s="59">
        <f t="shared" si="306"/>
        <v>1.5925408737488204E-2</v>
      </c>
      <c r="P6642" s="3"/>
      <c r="Q6642" s="3"/>
      <c r="R6642" s="3"/>
      <c r="S6642" s="3"/>
      <c r="T6642" s="3"/>
      <c r="U6642" s="3"/>
    </row>
    <row r="6643" spans="3:21" ht="17">
      <c r="C6643" s="156">
        <v>0.22113333333333332</v>
      </c>
      <c r="D6643" s="158">
        <v>-0.70498741928759634</v>
      </c>
      <c r="E6643" s="158">
        <v>-0.45037732821280141</v>
      </c>
      <c r="L6643" s="140"/>
      <c r="M6643" s="59">
        <f t="shared" si="305"/>
        <v>-1.883879348959969E-2</v>
      </c>
      <c r="N6643" s="61"/>
      <c r="O6643" s="59">
        <f t="shared" si="306"/>
        <v>-1.0233606787377829E-2</v>
      </c>
      <c r="P6643" s="3"/>
      <c r="Q6643" s="3"/>
      <c r="R6643" s="3"/>
      <c r="S6643" s="3"/>
      <c r="T6643" s="3"/>
      <c r="U6643" s="3"/>
    </row>
    <row r="6644" spans="3:21" ht="17">
      <c r="C6644" s="156">
        <v>0.22116666666666668</v>
      </c>
      <c r="D6644" s="158">
        <v>2.0145506597157814</v>
      </c>
      <c r="E6644" s="158">
        <v>1.8583791070231332</v>
      </c>
      <c r="L6644" s="140"/>
      <c r="M6644" s="59">
        <f t="shared" si="305"/>
        <v>5.106945497048359E-2</v>
      </c>
      <c r="N6644" s="61"/>
      <c r="O6644" s="59">
        <f t="shared" si="306"/>
        <v>4.0252098475610516E-2</v>
      </c>
      <c r="P6644" s="3"/>
      <c r="Q6644" s="3"/>
      <c r="R6644" s="3"/>
      <c r="S6644" s="3"/>
      <c r="T6644" s="3"/>
      <c r="U6644" s="3"/>
    </row>
    <row r="6645" spans="3:21" ht="17">
      <c r="C6645" s="156">
        <v>0.22120000000000001</v>
      </c>
      <c r="D6645" s="158">
        <v>1.1578004150999572</v>
      </c>
      <c r="E6645" s="158">
        <v>0.82725087592236379</v>
      </c>
      <c r="L6645" s="140"/>
      <c r="M6645" s="59">
        <f t="shared" si="305"/>
        <v>2.9568584008944302E-2</v>
      </c>
      <c r="N6645" s="61"/>
      <c r="O6645" s="59">
        <f t="shared" si="306"/>
        <v>1.80187310547992E-2</v>
      </c>
      <c r="P6645" s="3"/>
      <c r="Q6645" s="3"/>
      <c r="R6645" s="3"/>
      <c r="S6645" s="3"/>
      <c r="T6645" s="3"/>
      <c r="U6645" s="3"/>
    </row>
    <row r="6646" spans="3:21" ht="17">
      <c r="C6646" s="156">
        <v>0.22123333333333334</v>
      </c>
      <c r="D6646" s="158">
        <v>-0.22673326256945647</v>
      </c>
      <c r="E6646" s="158">
        <v>-0.12718803785948349</v>
      </c>
      <c r="L6646" s="140"/>
      <c r="M6646" s="59">
        <f t="shared" si="305"/>
        <v>-6.1853048747551832E-3</v>
      </c>
      <c r="N6646" s="61"/>
      <c r="O6646" s="59">
        <f t="shared" si="306"/>
        <v>-3.0111170289834626E-3</v>
      </c>
      <c r="P6646" s="3"/>
      <c r="Q6646" s="3"/>
      <c r="R6646" s="3"/>
      <c r="S6646" s="3"/>
      <c r="T6646" s="3"/>
      <c r="U6646" s="3"/>
    </row>
    <row r="6647" spans="3:21" ht="17">
      <c r="C6647" s="156">
        <v>0.22126666666666667</v>
      </c>
      <c r="D6647" s="158">
        <v>-1.2709333528555748</v>
      </c>
      <c r="E6647" s="158">
        <v>-0.92578950538631377</v>
      </c>
      <c r="L6647" s="140"/>
      <c r="M6647" s="59">
        <f t="shared" si="305"/>
        <v>-3.4022223953996025E-2</v>
      </c>
      <c r="N6647" s="61"/>
      <c r="O6647" s="59">
        <f t="shared" si="306"/>
        <v>-2.0953619604179942E-2</v>
      </c>
      <c r="P6647" s="3"/>
      <c r="Q6647" s="3"/>
      <c r="R6647" s="3"/>
      <c r="S6647" s="3"/>
      <c r="T6647" s="3"/>
      <c r="U6647" s="3"/>
    </row>
    <row r="6648" spans="3:21" ht="17">
      <c r="C6648" s="156">
        <v>0.2213</v>
      </c>
      <c r="D6648" s="158">
        <v>-0.37212999746940395</v>
      </c>
      <c r="E6648" s="158">
        <v>-0.22127694553134281</v>
      </c>
      <c r="L6648" s="140"/>
      <c r="M6648" s="59">
        <f t="shared" si="305"/>
        <v>-1.001525222144844E-2</v>
      </c>
      <c r="N6648" s="61"/>
      <c r="O6648" s="59">
        <f t="shared" si="306"/>
        <v>-5.1083966623200203E-3</v>
      </c>
      <c r="P6648" s="3"/>
      <c r="Q6648" s="3"/>
      <c r="R6648" s="3"/>
      <c r="S6648" s="3"/>
      <c r="T6648" s="3"/>
      <c r="U6648" s="3"/>
    </row>
    <row r="6649" spans="3:21" ht="17">
      <c r="C6649" s="156">
        <v>0.22133333333333333</v>
      </c>
      <c r="D6649" s="158">
        <v>0.35700844627498346</v>
      </c>
      <c r="E6649" s="158">
        <v>0.24149408433282435</v>
      </c>
      <c r="L6649" s="140"/>
      <c r="M6649" s="59">
        <f t="shared" si="305"/>
        <v>9.0452597898703271E-3</v>
      </c>
      <c r="N6649" s="61"/>
      <c r="O6649" s="59">
        <f t="shared" si="306"/>
        <v>5.1648298053694822E-3</v>
      </c>
      <c r="P6649" s="3"/>
      <c r="Q6649" s="3"/>
      <c r="R6649" s="3"/>
      <c r="S6649" s="3"/>
      <c r="T6649" s="3"/>
      <c r="U6649" s="3"/>
    </row>
    <row r="6650" spans="3:21" ht="17">
      <c r="C6650" s="156">
        <v>0.22136666666666666</v>
      </c>
      <c r="D6650" s="158">
        <v>-0.28760744762462731</v>
      </c>
      <c r="E6650" s="158">
        <v>-0.16627745570483213</v>
      </c>
      <c r="L6650" s="140"/>
      <c r="M6650" s="59">
        <f t="shared" si="305"/>
        <v>-7.7870288494631271E-3</v>
      </c>
      <c r="N6650" s="61"/>
      <c r="O6650" s="59">
        <f t="shared" si="306"/>
        <v>-3.8819018524837512E-3</v>
      </c>
      <c r="P6650" s="3"/>
      <c r="Q6650" s="3"/>
      <c r="R6650" s="3"/>
      <c r="S6650" s="3"/>
      <c r="T6650" s="3"/>
      <c r="U6650" s="3"/>
    </row>
    <row r="6651" spans="3:21" ht="17">
      <c r="C6651" s="156">
        <v>0.22140000000000001</v>
      </c>
      <c r="D6651" s="158">
        <v>0.49939606676126103</v>
      </c>
      <c r="E6651" s="158">
        <v>0.3344142442152489</v>
      </c>
      <c r="L6651" s="140"/>
      <c r="M6651" s="59">
        <f t="shared" si="305"/>
        <v>1.2725405853337124E-2</v>
      </c>
      <c r="N6651" s="61"/>
      <c r="O6651" s="59">
        <f t="shared" si="306"/>
        <v>7.214936683191479E-3</v>
      </c>
      <c r="P6651" s="3"/>
      <c r="Q6651" s="3"/>
      <c r="R6651" s="3"/>
      <c r="S6651" s="3"/>
      <c r="T6651" s="3"/>
      <c r="U6651" s="3"/>
    </row>
    <row r="6652" spans="3:21" ht="17">
      <c r="C6652" s="156">
        <v>0.22143333333333334</v>
      </c>
      <c r="D6652" s="158">
        <v>-1.2865202505296798</v>
      </c>
      <c r="E6652" s="158">
        <v>-0.94125740358242793</v>
      </c>
      <c r="L6652" s="140"/>
      <c r="M6652" s="59">
        <f t="shared" si="305"/>
        <v>-3.4443675227900261E-2</v>
      </c>
      <c r="N6652" s="61"/>
      <c r="O6652" s="59">
        <f t="shared" si="306"/>
        <v>-2.1304341083926266E-2</v>
      </c>
      <c r="P6652" s="3"/>
      <c r="Q6652" s="3"/>
      <c r="R6652" s="3"/>
      <c r="S6652" s="3"/>
      <c r="T6652" s="3"/>
      <c r="U6652" s="3"/>
    </row>
    <row r="6653" spans="3:21" ht="17">
      <c r="C6653" s="156">
        <v>0.22146666666666667</v>
      </c>
      <c r="D6653" s="158">
        <v>1.4245950226763393</v>
      </c>
      <c r="E6653" s="158">
        <v>1.0801593856722451</v>
      </c>
      <c r="L6653" s="140"/>
      <c r="M6653" s="59">
        <f t="shared" si="305"/>
        <v>3.6313717867025287E-2</v>
      </c>
      <c r="N6653" s="61"/>
      <c r="O6653" s="59">
        <f t="shared" si="306"/>
        <v>2.3517914277301447E-2</v>
      </c>
      <c r="P6653" s="3"/>
      <c r="Q6653" s="3"/>
      <c r="R6653" s="3"/>
      <c r="S6653" s="3"/>
      <c r="T6653" s="3"/>
      <c r="U6653" s="3"/>
    </row>
    <row r="6654" spans="3:21" ht="17">
      <c r="C6654" s="156">
        <v>0.2215</v>
      </c>
      <c r="D6654" s="158">
        <v>-0.56100743641366857</v>
      </c>
      <c r="E6654" s="158">
        <v>-0.34832122738706639</v>
      </c>
      <c r="L6654" s="140"/>
      <c r="M6654" s="59">
        <f t="shared" si="305"/>
        <v>-1.5012545748226462E-2</v>
      </c>
      <c r="N6654" s="61"/>
      <c r="O6654" s="59">
        <f t="shared" si="306"/>
        <v>-7.9472623099544632E-3</v>
      </c>
      <c r="P6654" s="3"/>
      <c r="Q6654" s="3"/>
      <c r="R6654" s="3"/>
      <c r="S6654" s="3"/>
      <c r="T6654" s="3"/>
      <c r="U6654" s="3"/>
    </row>
    <row r="6655" spans="3:21" ht="17">
      <c r="C6655" s="156">
        <v>0.22153333333333333</v>
      </c>
      <c r="D6655" s="158">
        <v>0.38800396210766147</v>
      </c>
      <c r="E6655" s="158">
        <v>0.26149626774010437</v>
      </c>
      <c r="L6655" s="140"/>
      <c r="M6655" s="59">
        <f t="shared" si="305"/>
        <v>9.8475229497200847E-3</v>
      </c>
      <c r="N6655" s="61"/>
      <c r="O6655" s="59">
        <f t="shared" si="306"/>
        <v>5.6064951266020886E-3</v>
      </c>
      <c r="P6655" s="3"/>
      <c r="Q6655" s="3"/>
      <c r="R6655" s="3"/>
      <c r="S6655" s="3"/>
      <c r="T6655" s="3"/>
      <c r="U6655" s="3"/>
    </row>
    <row r="6656" spans="3:21" ht="17">
      <c r="C6656" s="156">
        <v>0.22156666666666666</v>
      </c>
      <c r="D6656" s="158">
        <v>-3.667959018233008E-2</v>
      </c>
      <c r="E6656" s="158">
        <v>-7.0051632541200184E-3</v>
      </c>
      <c r="L6656" s="140"/>
      <c r="M6656" s="59">
        <f t="shared" si="305"/>
        <v>-1.2010498939013037E-3</v>
      </c>
      <c r="N6656" s="61"/>
      <c r="O6656" s="59">
        <f t="shared" si="306"/>
        <v>-3.3857405766371876E-4</v>
      </c>
      <c r="P6656" s="3"/>
      <c r="Q6656" s="3"/>
      <c r="R6656" s="3"/>
      <c r="S6656" s="3"/>
      <c r="T6656" s="3"/>
      <c r="U6656" s="3"/>
    </row>
    <row r="6657" spans="3:21" ht="17">
      <c r="C6657" s="156">
        <v>0.22159999999999999</v>
      </c>
      <c r="D6657" s="158">
        <v>0.1932292707922304</v>
      </c>
      <c r="E6657" s="158">
        <v>0.13728960224563841</v>
      </c>
      <c r="L6657" s="140"/>
      <c r="M6657" s="59">
        <f t="shared" si="305"/>
        <v>4.7954117776257505E-3</v>
      </c>
      <c r="N6657" s="61"/>
      <c r="O6657" s="59">
        <f t="shared" si="306"/>
        <v>2.8607451357386703E-3</v>
      </c>
      <c r="P6657" s="3"/>
      <c r="Q6657" s="3"/>
      <c r="R6657" s="3"/>
      <c r="S6657" s="3"/>
      <c r="T6657" s="3"/>
      <c r="U6657" s="3"/>
    </row>
    <row r="6658" spans="3:21" ht="17">
      <c r="C6658" s="156">
        <v>0.22163333333333332</v>
      </c>
      <c r="D6658" s="158">
        <v>-1.861866773783434</v>
      </c>
      <c r="E6658" s="158">
        <v>-1.6630776210951026</v>
      </c>
      <c r="L6658" s="140"/>
      <c r="M6658" s="59">
        <f t="shared" si="305"/>
        <v>-5.0125970135652911E-2</v>
      </c>
      <c r="N6658" s="61"/>
      <c r="O6658" s="59">
        <f t="shared" si="306"/>
        <v>-3.7809334160593726E-2</v>
      </c>
      <c r="P6658" s="3"/>
      <c r="Q6658" s="3"/>
      <c r="R6658" s="3"/>
      <c r="S6658" s="3"/>
      <c r="T6658" s="3"/>
      <c r="U6658" s="3"/>
    </row>
    <row r="6659" spans="3:21" ht="17">
      <c r="C6659" s="156">
        <v>0.22166666666666668</v>
      </c>
      <c r="D6659" s="158">
        <v>-0.50487249843427873</v>
      </c>
      <c r="E6659" s="158">
        <v>-0.30985890402420013</v>
      </c>
      <c r="L6659" s="140"/>
      <c r="M6659" s="59">
        <f t="shared" si="305"/>
        <v>-1.3524725360937977E-2</v>
      </c>
      <c r="N6659" s="61"/>
      <c r="O6659" s="59">
        <f t="shared" si="306"/>
        <v>-7.0869522485869077E-3</v>
      </c>
      <c r="P6659" s="3"/>
      <c r="Q6659" s="3"/>
      <c r="R6659" s="3"/>
      <c r="S6659" s="3"/>
      <c r="T6659" s="3"/>
      <c r="U6659" s="3"/>
    </row>
    <row r="6660" spans="3:21" ht="17">
      <c r="C6660" s="156">
        <v>0.22170000000000001</v>
      </c>
      <c r="D6660" s="158">
        <v>-0.6191643682546436</v>
      </c>
      <c r="E6660" s="158">
        <v>-0.38891194327541501</v>
      </c>
      <c r="L6660" s="140"/>
      <c r="M6660" s="59">
        <f t="shared" si="305"/>
        <v>-1.6556295991396543E-2</v>
      </c>
      <c r="N6660" s="61"/>
      <c r="O6660" s="59">
        <f t="shared" si="306"/>
        <v>-8.8559828334818444E-3</v>
      </c>
      <c r="P6660" s="3"/>
      <c r="Q6660" s="3"/>
      <c r="R6660" s="3"/>
      <c r="S6660" s="3"/>
      <c r="T6660" s="3"/>
      <c r="U6660" s="3"/>
    </row>
    <row r="6661" spans="3:21" ht="17">
      <c r="C6661" s="156">
        <v>0.22173333333333334</v>
      </c>
      <c r="D6661" s="158">
        <v>0.95314194053328838</v>
      </c>
      <c r="E6661" s="158">
        <v>0.65853978830401838</v>
      </c>
      <c r="L6661" s="140"/>
      <c r="M6661" s="59">
        <f t="shared" si="305"/>
        <v>2.4363370165851727E-2</v>
      </c>
      <c r="N6661" s="61"/>
      <c r="O6661" s="59">
        <f t="shared" si="306"/>
        <v>1.4333429253041333E-2</v>
      </c>
      <c r="P6661" s="3"/>
      <c r="Q6661" s="3"/>
      <c r="R6661" s="3"/>
      <c r="S6661" s="3"/>
      <c r="T6661" s="3"/>
      <c r="U6661" s="3"/>
    </row>
    <row r="6662" spans="3:21" ht="17">
      <c r="C6662" s="156">
        <v>0.22176666666666667</v>
      </c>
      <c r="D6662" s="158">
        <v>1.4403951472358354</v>
      </c>
      <c r="E6662" s="158">
        <v>1.0965952209736778</v>
      </c>
      <c r="L6662" s="140"/>
      <c r="M6662" s="59">
        <f t="shared" si="305"/>
        <v>3.6711755134856694E-2</v>
      </c>
      <c r="N6662" s="61"/>
      <c r="O6662" s="59">
        <f t="shared" si="306"/>
        <v>2.3874246883095855E-2</v>
      </c>
      <c r="P6662" s="3"/>
      <c r="Q6662" s="3"/>
      <c r="R6662" s="3"/>
      <c r="S6662" s="3"/>
      <c r="T6662" s="3"/>
      <c r="U6662" s="3"/>
    </row>
    <row r="6663" spans="3:21" ht="17">
      <c r="C6663" s="156">
        <v>0.2218</v>
      </c>
      <c r="D6663" s="158">
        <v>-6.4325732429207666E-2</v>
      </c>
      <c r="E6663" s="158">
        <v>-2.4371010986316555E-2</v>
      </c>
      <c r="L6663" s="140"/>
      <c r="M6663" s="59">
        <f t="shared" si="305"/>
        <v>-1.9245419235867324E-3</v>
      </c>
      <c r="N6663" s="61"/>
      <c r="O6663" s="59">
        <f t="shared" si="306"/>
        <v>-7.2430248727722846E-4</v>
      </c>
      <c r="P6663" s="3"/>
      <c r="Q6663" s="3"/>
      <c r="R6663" s="3"/>
      <c r="S6663" s="3"/>
      <c r="T6663" s="3"/>
      <c r="U6663" s="3"/>
    </row>
    <row r="6664" spans="3:21" ht="17">
      <c r="C6664" s="156">
        <v>0.22183333333333333</v>
      </c>
      <c r="D6664" s="158">
        <v>-0.2005778394780392</v>
      </c>
      <c r="E6664" s="158">
        <v>-0.11050329439205034</v>
      </c>
      <c r="L6664" s="140"/>
      <c r="M6664" s="59">
        <f t="shared" si="305"/>
        <v>-5.4978895288216338E-3</v>
      </c>
      <c r="N6664" s="61"/>
      <c r="O6664" s="59">
        <f t="shared" si="306"/>
        <v>-2.6396661028165276E-3</v>
      </c>
      <c r="P6664" s="3"/>
      <c r="Q6664" s="3"/>
      <c r="R6664" s="3"/>
      <c r="S6664" s="3"/>
      <c r="T6664" s="3"/>
      <c r="U6664" s="3"/>
    </row>
    <row r="6665" spans="3:21" ht="17">
      <c r="C6665" s="156">
        <v>0.22186666666666666</v>
      </c>
      <c r="D6665" s="158">
        <v>0.26786325502014313</v>
      </c>
      <c r="E6665" s="158">
        <v>0.18451285011374269</v>
      </c>
      <c r="L6665" s="140"/>
      <c r="M6665" s="59">
        <f t="shared" ref="M6665:M6728" si="307">LN($O$1*(1+(1-$M$4)*$O$2/100+$M$4*D6665/100)/$O$1)</f>
        <v>6.7343028964661151E-3</v>
      </c>
      <c r="N6665" s="61"/>
      <c r="O6665" s="59">
        <f t="shared" ref="O6665:O6728" si="308">LN($O$1*(1+(1-$O$4)*$O$2/100+$O$4*E6665/100)/$O$1)</f>
        <v>3.9055649745538021E-3</v>
      </c>
      <c r="P6665" s="3"/>
      <c r="Q6665" s="3"/>
      <c r="R6665" s="3"/>
      <c r="S6665" s="3"/>
      <c r="T6665" s="3"/>
      <c r="U6665" s="3"/>
    </row>
    <row r="6666" spans="3:21" ht="17">
      <c r="C6666" s="156">
        <v>0.22189999999999999</v>
      </c>
      <c r="D6666" s="158">
        <v>-0.5284963157122109</v>
      </c>
      <c r="E6666" s="158">
        <v>-0.32596453143435533</v>
      </c>
      <c r="L6666" s="140"/>
      <c r="M6666" s="59">
        <f t="shared" si="307"/>
        <v>-1.4150589682740319E-2</v>
      </c>
      <c r="N6666" s="61"/>
      <c r="O6666" s="59">
        <f t="shared" si="308"/>
        <v>-7.4471064941496069E-3</v>
      </c>
      <c r="P6666" s="3"/>
      <c r="Q6666" s="3"/>
      <c r="R6666" s="3"/>
      <c r="S6666" s="3"/>
      <c r="T6666" s="3"/>
      <c r="U6666" s="3"/>
    </row>
    <row r="6667" spans="3:21" ht="17">
      <c r="C6667" s="156">
        <v>0.22193333333333334</v>
      </c>
      <c r="D6667" s="158">
        <v>-0.50747478199336316</v>
      </c>
      <c r="E6667" s="158">
        <v>-0.31162746803690905</v>
      </c>
      <c r="L6667" s="140"/>
      <c r="M6667" s="59">
        <f t="shared" si="307"/>
        <v>-1.3593648302833048E-2</v>
      </c>
      <c r="N6667" s="61"/>
      <c r="O6667" s="59">
        <f t="shared" si="308"/>
        <v>-7.1264945604305359E-3</v>
      </c>
      <c r="P6667" s="3"/>
      <c r="Q6667" s="3"/>
      <c r="R6667" s="3"/>
      <c r="S6667" s="3"/>
      <c r="T6667" s="3"/>
      <c r="U6667" s="3"/>
    </row>
    <row r="6668" spans="3:21" ht="17">
      <c r="C6668" s="156">
        <v>0.22196666666666667</v>
      </c>
      <c r="D6668" s="158">
        <v>-1.5494216890057153</v>
      </c>
      <c r="E6668" s="158">
        <v>-1.230032553952312</v>
      </c>
      <c r="L6668" s="140"/>
      <c r="M6668" s="59">
        <f t="shared" si="307"/>
        <v>-4.1579114078532334E-2</v>
      </c>
      <c r="N6668" s="61"/>
      <c r="O6668" s="59">
        <f t="shared" si="308"/>
        <v>-2.7874759178483744E-2</v>
      </c>
      <c r="P6668" s="3"/>
      <c r="Q6668" s="3"/>
      <c r="R6668" s="3"/>
      <c r="S6668" s="3"/>
      <c r="T6668" s="3"/>
      <c r="U6668" s="3"/>
    </row>
    <row r="6669" spans="3:21" ht="17">
      <c r="C6669" s="156">
        <v>0.222</v>
      </c>
      <c r="D6669" s="158">
        <v>-0.81667175023091176</v>
      </c>
      <c r="E6669" s="158">
        <v>-0.53360590070261793</v>
      </c>
      <c r="L6669" s="140"/>
      <c r="M6669" s="59">
        <f t="shared" si="307"/>
        <v>-2.1816904400152326E-2</v>
      </c>
      <c r="N6669" s="61"/>
      <c r="O6669" s="59">
        <f t="shared" si="308"/>
        <v>-1.2102039098257753E-2</v>
      </c>
      <c r="P6669" s="3"/>
      <c r="Q6669" s="3"/>
      <c r="R6669" s="3"/>
      <c r="S6669" s="3"/>
      <c r="T6669" s="3"/>
      <c r="U6669" s="3"/>
    </row>
    <row r="6670" spans="3:21" ht="17">
      <c r="C6670" s="156">
        <v>0.22203333333333333</v>
      </c>
      <c r="D6670" s="158">
        <v>-1.1474381432072438</v>
      </c>
      <c r="E6670" s="158">
        <v>-0.80867956190010537</v>
      </c>
      <c r="L6670" s="140"/>
      <c r="M6670" s="59">
        <f t="shared" si="307"/>
        <v>-3.068932341645059E-2</v>
      </c>
      <c r="N6670" s="61"/>
      <c r="O6670" s="59">
        <f t="shared" si="308"/>
        <v>-1.8302234530478738E-2</v>
      </c>
      <c r="P6670" s="3"/>
      <c r="Q6670" s="3"/>
      <c r="R6670" s="3"/>
      <c r="S6670" s="3"/>
      <c r="T6670" s="3"/>
      <c r="U6670" s="3"/>
    </row>
    <row r="6671" spans="3:21" ht="17">
      <c r="C6671" s="156">
        <v>0.22206666666666666</v>
      </c>
      <c r="D6671" s="158">
        <v>-0.1439656468986821</v>
      </c>
      <c r="E6671" s="158">
        <v>-7.4577661500940029E-2</v>
      </c>
      <c r="L6671" s="140"/>
      <c r="M6671" s="59">
        <f t="shared" si="307"/>
        <v>-4.01162740797858E-3</v>
      </c>
      <c r="N6671" s="61"/>
      <c r="O6671" s="59">
        <f t="shared" si="308"/>
        <v>-1.8403250902578184E-3</v>
      </c>
      <c r="P6671" s="3"/>
      <c r="Q6671" s="3"/>
      <c r="R6671" s="3"/>
      <c r="S6671" s="3"/>
      <c r="T6671" s="3"/>
      <c r="U6671" s="3"/>
    </row>
    <row r="6672" spans="3:21" ht="17">
      <c r="C6672" s="156">
        <v>0.22209999999999999</v>
      </c>
      <c r="D6672" s="158">
        <v>0.15331866616345124</v>
      </c>
      <c r="E6672" s="158">
        <v>0.11216320181402269</v>
      </c>
      <c r="L6672" s="140"/>
      <c r="M6672" s="59">
        <f t="shared" si="307"/>
        <v>3.757042920036844E-3</v>
      </c>
      <c r="N6672" s="61"/>
      <c r="O6672" s="59">
        <f t="shared" si="308"/>
        <v>2.3043753439181969E-3</v>
      </c>
      <c r="P6672" s="3"/>
      <c r="Q6672" s="3"/>
      <c r="R6672" s="3"/>
      <c r="S6672" s="3"/>
      <c r="T6672" s="3"/>
      <c r="U6672" s="3"/>
    </row>
    <row r="6673" spans="3:21" ht="17">
      <c r="C6673" s="156">
        <v>0.22213333333333332</v>
      </c>
      <c r="D6673" s="158">
        <v>-0.34376127522011429</v>
      </c>
      <c r="E6673" s="158">
        <v>-0.20271178020370584</v>
      </c>
      <c r="L6673" s="140"/>
      <c r="M6673" s="59">
        <f t="shared" si="307"/>
        <v>-9.2668288784321044E-3</v>
      </c>
      <c r="N6673" s="61"/>
      <c r="O6673" s="59">
        <f t="shared" si="308"/>
        <v>-4.6942231773721204E-3</v>
      </c>
      <c r="P6673" s="3"/>
      <c r="Q6673" s="3"/>
      <c r="R6673" s="3"/>
      <c r="S6673" s="3"/>
      <c r="T6673" s="3"/>
      <c r="U6673" s="3"/>
    </row>
    <row r="6674" spans="3:21" ht="17">
      <c r="C6674" s="156">
        <v>0.22216666666666668</v>
      </c>
      <c r="D6674" s="158">
        <v>1.9817147692303465</v>
      </c>
      <c r="E6674" s="158">
        <v>1.8037742195819213</v>
      </c>
      <c r="L6674" s="140"/>
      <c r="M6674" s="59">
        <f t="shared" si="307"/>
        <v>5.0253873756178243E-2</v>
      </c>
      <c r="N6674" s="61"/>
      <c r="O6674" s="59">
        <f t="shared" si="308"/>
        <v>3.908701220353978E-2</v>
      </c>
      <c r="P6674" s="3"/>
      <c r="Q6674" s="3"/>
      <c r="R6674" s="3"/>
      <c r="S6674" s="3"/>
      <c r="T6674" s="3"/>
      <c r="U6674" s="3"/>
    </row>
    <row r="6675" spans="3:21" ht="17">
      <c r="C6675" s="156">
        <v>0.22220000000000001</v>
      </c>
      <c r="D6675" s="158">
        <v>0.25092178540645549</v>
      </c>
      <c r="E6675" s="158">
        <v>0.17376094787774901</v>
      </c>
      <c r="L6675" s="140"/>
      <c r="M6675" s="59">
        <f t="shared" si="307"/>
        <v>6.2945158694029018E-3</v>
      </c>
      <c r="N6675" s="61"/>
      <c r="O6675" s="59">
        <f t="shared" si="308"/>
        <v>3.6677738511779676E-3</v>
      </c>
      <c r="P6675" s="3"/>
      <c r="Q6675" s="3"/>
      <c r="R6675" s="3"/>
      <c r="S6675" s="3"/>
      <c r="T6675" s="3"/>
      <c r="U6675" s="3"/>
    </row>
    <row r="6676" spans="3:21" ht="17">
      <c r="C6676" s="156">
        <v>0.22223333333333334</v>
      </c>
      <c r="D6676" s="158">
        <v>1.8476743139757221</v>
      </c>
      <c r="E6676" s="158">
        <v>1.5973010395827834</v>
      </c>
      <c r="L6676" s="140"/>
      <c r="M6676" s="59">
        <f t="shared" si="307"/>
        <v>4.6917646132003887E-2</v>
      </c>
      <c r="N6676" s="61"/>
      <c r="O6676" s="59">
        <f t="shared" si="308"/>
        <v>3.4669251510776482E-2</v>
      </c>
      <c r="P6676" s="3"/>
      <c r="Q6676" s="3"/>
      <c r="R6676" s="3"/>
      <c r="S6676" s="3"/>
      <c r="T6676" s="3"/>
      <c r="U6676" s="3"/>
    </row>
    <row r="6677" spans="3:21" ht="17">
      <c r="C6677" s="156">
        <v>0.22226666666666667</v>
      </c>
      <c r="D6677" s="158">
        <v>-1.1411791200733119</v>
      </c>
      <c r="E6677" s="158">
        <v>-0.80298498146197417</v>
      </c>
      <c r="L6677" s="140"/>
      <c r="M6677" s="59">
        <f t="shared" si="307"/>
        <v>-3.0520699701680927E-2</v>
      </c>
      <c r="N6677" s="61"/>
      <c r="O6677" s="59">
        <f t="shared" si="308"/>
        <v>-1.817348750725814E-2</v>
      </c>
      <c r="P6677" s="3"/>
      <c r="Q6677" s="3"/>
      <c r="R6677" s="3"/>
      <c r="S6677" s="3"/>
      <c r="T6677" s="3"/>
      <c r="U6677" s="3"/>
    </row>
    <row r="6678" spans="3:21" ht="17">
      <c r="C6678" s="156">
        <v>0.2223</v>
      </c>
      <c r="D6678" s="158">
        <v>5.2239535145198343E-2</v>
      </c>
      <c r="E6678" s="158">
        <v>4.8745140730198061E-2</v>
      </c>
      <c r="L6678" s="140"/>
      <c r="M6678" s="59">
        <f t="shared" si="307"/>
        <v>1.1223965822874658E-3</v>
      </c>
      <c r="N6678" s="61"/>
      <c r="O6678" s="59">
        <f t="shared" si="308"/>
        <v>8.987413918537401E-4</v>
      </c>
      <c r="P6678" s="3"/>
      <c r="Q6678" s="3"/>
      <c r="R6678" s="3"/>
      <c r="S6678" s="3"/>
      <c r="T6678" s="3"/>
      <c r="U6678" s="3"/>
    </row>
    <row r="6679" spans="3:21" ht="17">
      <c r="C6679" s="156">
        <v>0.22233333333333333</v>
      </c>
      <c r="D6679" s="158">
        <v>2.1347655387269487E-3</v>
      </c>
      <c r="E6679" s="158">
        <v>1.7342764934886134E-2</v>
      </c>
      <c r="L6679" s="140"/>
      <c r="M6679" s="59">
        <f t="shared" si="307"/>
        <v>-1.86171275102501E-4</v>
      </c>
      <c r="N6679" s="61"/>
      <c r="O6679" s="59">
        <f t="shared" si="308"/>
        <v>2.0198920645869605E-4</v>
      </c>
      <c r="P6679" s="3"/>
      <c r="Q6679" s="3"/>
      <c r="R6679" s="3"/>
      <c r="S6679" s="3"/>
      <c r="T6679" s="3"/>
      <c r="U6679" s="3"/>
    </row>
    <row r="6680" spans="3:21" ht="17">
      <c r="C6680" s="156">
        <v>0.22236666666666666</v>
      </c>
      <c r="D6680" s="158">
        <v>-0.62879915646933049</v>
      </c>
      <c r="E6680" s="158">
        <v>-0.39571549148328794</v>
      </c>
      <c r="L6680" s="140"/>
      <c r="M6680" s="59">
        <f t="shared" si="307"/>
        <v>-1.6812277488021748E-2</v>
      </c>
      <c r="N6680" s="61"/>
      <c r="O6680" s="59">
        <f t="shared" si="308"/>
        <v>-9.0083774147508115E-3</v>
      </c>
      <c r="P6680" s="3"/>
      <c r="Q6680" s="3"/>
      <c r="R6680" s="3"/>
      <c r="S6680" s="3"/>
      <c r="T6680" s="3"/>
      <c r="U6680" s="3"/>
    </row>
    <row r="6681" spans="3:21" ht="17">
      <c r="C6681" s="156">
        <v>0.22239999999999999</v>
      </c>
      <c r="D6681" s="158">
        <v>-3.1794091214392389E-2</v>
      </c>
      <c r="E6681" s="158">
        <v>-3.938702083179188E-3</v>
      </c>
      <c r="L6681" s="140"/>
      <c r="M6681" s="59">
        <f t="shared" si="307"/>
        <v>-1.0732521189067915E-3</v>
      </c>
      <c r="N6681" s="61"/>
      <c r="O6681" s="59">
        <f t="shared" si="308"/>
        <v>-2.704775897653226E-4</v>
      </c>
      <c r="P6681" s="3"/>
      <c r="Q6681" s="3"/>
      <c r="R6681" s="3"/>
      <c r="S6681" s="3"/>
      <c r="T6681" s="3"/>
      <c r="U6681" s="3"/>
    </row>
    <row r="6682" spans="3:21" ht="17">
      <c r="C6682" s="156">
        <v>0.22243333333333334</v>
      </c>
      <c r="D6682" s="158">
        <v>-0.43528732496509548</v>
      </c>
      <c r="E6682" s="158">
        <v>-0.26304511310867407</v>
      </c>
      <c r="L6682" s="140"/>
      <c r="M6682" s="59">
        <f t="shared" si="307"/>
        <v>-1.1683482591553582E-2</v>
      </c>
      <c r="N6682" s="61"/>
      <c r="O6682" s="59">
        <f t="shared" si="308"/>
        <v>-6.0408375191345455E-3</v>
      </c>
      <c r="P6682" s="3"/>
      <c r="Q6682" s="3"/>
      <c r="R6682" s="3"/>
      <c r="S6682" s="3"/>
      <c r="T6682" s="3"/>
      <c r="U6682" s="3"/>
    </row>
    <row r="6683" spans="3:21" ht="17">
      <c r="C6683" s="156">
        <v>0.22246666666666667</v>
      </c>
      <c r="D6683" s="158">
        <v>-1.4595454957108924</v>
      </c>
      <c r="E6683" s="158">
        <v>-1.124875189672274</v>
      </c>
      <c r="L6683" s="140"/>
      <c r="M6683" s="59">
        <f t="shared" si="307"/>
        <v>-3.9134041758294991E-2</v>
      </c>
      <c r="N6683" s="61"/>
      <c r="O6683" s="59">
        <f t="shared" si="308"/>
        <v>-2.547714295314658E-2</v>
      </c>
      <c r="P6683" s="3"/>
      <c r="Q6683" s="3"/>
      <c r="R6683" s="3"/>
      <c r="S6683" s="3"/>
      <c r="T6683" s="3"/>
      <c r="U6683" s="3"/>
    </row>
    <row r="6684" spans="3:21" ht="17">
      <c r="C6684" s="156">
        <v>0.2225</v>
      </c>
      <c r="D6684" s="158">
        <v>0.50899091735000912</v>
      </c>
      <c r="E6684" s="158">
        <v>0.34078188193772035</v>
      </c>
      <c r="L6684" s="140"/>
      <c r="M6684" s="59">
        <f t="shared" si="307"/>
        <v>1.2972907678528905E-2</v>
      </c>
      <c r="N6684" s="61"/>
      <c r="O6684" s="59">
        <f t="shared" si="308"/>
        <v>7.3552727589693201E-3</v>
      </c>
      <c r="P6684" s="3"/>
      <c r="Q6684" s="3"/>
      <c r="R6684" s="3"/>
      <c r="S6684" s="3"/>
      <c r="T6684" s="3"/>
      <c r="U6684" s="3"/>
    </row>
    <row r="6685" spans="3:21" ht="17">
      <c r="C6685" s="156">
        <v>0.22253333333333333</v>
      </c>
      <c r="D6685" s="158">
        <v>1.7392241921201581</v>
      </c>
      <c r="E6685" s="158">
        <v>1.4473442311076132</v>
      </c>
      <c r="L6685" s="140"/>
      <c r="M6685" s="59">
        <f t="shared" si="307"/>
        <v>4.4210184796537523E-2</v>
      </c>
      <c r="N6685" s="61"/>
      <c r="O6685" s="59">
        <f t="shared" si="308"/>
        <v>3.144845277980915E-2</v>
      </c>
      <c r="P6685" s="3"/>
      <c r="Q6685" s="3"/>
      <c r="R6685" s="3"/>
      <c r="S6685" s="3"/>
      <c r="T6685" s="3"/>
      <c r="U6685" s="3"/>
    </row>
    <row r="6686" spans="3:21" ht="17">
      <c r="C6686" s="156">
        <v>0.22256666666666666</v>
      </c>
      <c r="D6686" s="158">
        <v>-1.2072049980841901</v>
      </c>
      <c r="E6686" s="158">
        <v>-0.86419241759633836</v>
      </c>
      <c r="L6686" s="140"/>
      <c r="M6686" s="59">
        <f t="shared" si="307"/>
        <v>-3.2300929966704674E-2</v>
      </c>
      <c r="N6686" s="61"/>
      <c r="O6686" s="59">
        <f t="shared" si="308"/>
        <v>-1.9558176827570068E-2</v>
      </c>
      <c r="P6686" s="3"/>
      <c r="Q6686" s="3"/>
      <c r="R6686" s="3"/>
      <c r="S6686" s="3"/>
      <c r="T6686" s="3"/>
      <c r="U6686" s="3"/>
    </row>
    <row r="6687" spans="3:21" ht="17">
      <c r="C6687" s="156">
        <v>0.22259999999999999</v>
      </c>
      <c r="D6687" s="158">
        <v>-1.5267421641547698</v>
      </c>
      <c r="E6687" s="158">
        <v>-1.20279661845236</v>
      </c>
      <c r="L6687" s="140"/>
      <c r="M6687" s="59">
        <f t="shared" si="307"/>
        <v>-4.0961555822489767E-2</v>
      </c>
      <c r="N6687" s="61"/>
      <c r="O6687" s="59">
        <f t="shared" si="308"/>
        <v>-2.7253220670132364E-2</v>
      </c>
      <c r="P6687" s="3"/>
      <c r="Q6687" s="3"/>
      <c r="R6687" s="3"/>
      <c r="S6687" s="3"/>
      <c r="T6687" s="3"/>
      <c r="U6687" s="3"/>
    </row>
    <row r="6688" spans="3:21" ht="17">
      <c r="C6688" s="156">
        <v>0.22263333333333332</v>
      </c>
      <c r="D6688" s="158">
        <v>1.1922777550428729</v>
      </c>
      <c r="E6688" s="158">
        <v>0.85759900065339167</v>
      </c>
      <c r="L6688" s="140"/>
      <c r="M6688" s="59">
        <f t="shared" si="307"/>
        <v>3.0442808436839167E-2</v>
      </c>
      <c r="N6688" s="61"/>
      <c r="O6688" s="59">
        <f t="shared" si="308"/>
        <v>1.8680212460338033E-2</v>
      </c>
      <c r="P6688" s="3"/>
      <c r="Q6688" s="3"/>
      <c r="R6688" s="3"/>
      <c r="S6688" s="3"/>
      <c r="T6688" s="3"/>
      <c r="U6688" s="3"/>
    </row>
    <row r="6689" spans="3:21" ht="17">
      <c r="C6689" s="156">
        <v>0.22266666666666668</v>
      </c>
      <c r="D6689" s="158">
        <v>0.5232631019976226</v>
      </c>
      <c r="E6689" s="158">
        <v>0.35028207809546702</v>
      </c>
      <c r="L6689" s="140"/>
      <c r="M6689" s="59">
        <f t="shared" si="307"/>
        <v>1.3340949338281598E-2</v>
      </c>
      <c r="N6689" s="61"/>
      <c r="O6689" s="59">
        <f t="shared" si="308"/>
        <v>7.5646105430730538E-3</v>
      </c>
      <c r="P6689" s="3"/>
      <c r="Q6689" s="3"/>
      <c r="R6689" s="3"/>
      <c r="S6689" s="3"/>
      <c r="T6689" s="3"/>
      <c r="U6689" s="3"/>
    </row>
    <row r="6690" spans="3:21" ht="17">
      <c r="C6690" s="156">
        <v>0.22270000000000001</v>
      </c>
      <c r="D6690" s="158">
        <v>-1.4074140690843697</v>
      </c>
      <c r="E6690" s="158">
        <v>-1.0671076787433809</v>
      </c>
      <c r="L6690" s="140"/>
      <c r="M6690" s="59">
        <f t="shared" si="307"/>
        <v>-3.7718546529260988E-2</v>
      </c>
      <c r="N6690" s="61"/>
      <c r="O6690" s="59">
        <f t="shared" si="308"/>
        <v>-2.4162470414220764E-2</v>
      </c>
      <c r="P6690" s="3"/>
      <c r="Q6690" s="3"/>
      <c r="R6690" s="3"/>
      <c r="S6690" s="3"/>
      <c r="T6690" s="3"/>
      <c r="U6690" s="3"/>
    </row>
    <row r="6691" spans="3:21" ht="17">
      <c r="C6691" s="156">
        <v>0.22273333333333334</v>
      </c>
      <c r="D6691" s="158">
        <v>1.0576216892162138</v>
      </c>
      <c r="E6691" s="158">
        <v>0.74237763290301018</v>
      </c>
      <c r="L6691" s="140"/>
      <c r="M6691" s="59">
        <f t="shared" si="307"/>
        <v>2.7024057619246627E-2</v>
      </c>
      <c r="N6691" s="61"/>
      <c r="O6691" s="59">
        <f t="shared" si="308"/>
        <v>1.6166469232619184E-2</v>
      </c>
      <c r="P6691" s="3"/>
      <c r="Q6691" s="3"/>
      <c r="R6691" s="3"/>
      <c r="S6691" s="3"/>
      <c r="T6691" s="3"/>
      <c r="U6691" s="3"/>
    </row>
    <row r="6692" spans="3:21" ht="17">
      <c r="C6692" s="156">
        <v>0.22276666666666667</v>
      </c>
      <c r="D6692" s="158">
        <v>-1.845204607960141</v>
      </c>
      <c r="E6692" s="158">
        <v>-1.6368499391210478</v>
      </c>
      <c r="L6692" s="140"/>
      <c r="M6692" s="59">
        <f t="shared" si="307"/>
        <v>-4.9668332203469633E-2</v>
      </c>
      <c r="N6692" s="61"/>
      <c r="O6692" s="59">
        <f t="shared" si="308"/>
        <v>-3.7204823614023712E-2</v>
      </c>
      <c r="P6692" s="3"/>
      <c r="Q6692" s="3"/>
      <c r="R6692" s="3"/>
      <c r="S6692" s="3"/>
      <c r="T6692" s="3"/>
      <c r="U6692" s="3"/>
    </row>
    <row r="6693" spans="3:21" ht="17">
      <c r="C6693" s="156">
        <v>0.2228</v>
      </c>
      <c r="D6693" s="158">
        <v>0.23195485960275308</v>
      </c>
      <c r="E6693" s="158">
        <v>0.16174777132755802</v>
      </c>
      <c r="L6693" s="140"/>
      <c r="M6693" s="59">
        <f t="shared" si="307"/>
        <v>5.8019200271051622E-3</v>
      </c>
      <c r="N6693" s="61"/>
      <c r="O6693" s="59">
        <f t="shared" si="308"/>
        <v>3.402021243724419E-3</v>
      </c>
      <c r="P6693" s="3"/>
      <c r="Q6693" s="3"/>
      <c r="R6693" s="3"/>
      <c r="S6693" s="3"/>
      <c r="T6693" s="3"/>
      <c r="U6693" s="3"/>
    </row>
    <row r="6694" spans="3:21" ht="17">
      <c r="C6694" s="156">
        <v>0.22283333333333333</v>
      </c>
      <c r="D6694" s="158">
        <v>4.8201191102629562E-2</v>
      </c>
      <c r="E6694" s="158">
        <v>4.6214446083119406E-2</v>
      </c>
      <c r="L6694" s="140"/>
      <c r="M6694" s="59">
        <f t="shared" si="307"/>
        <v>1.0169920558020353E-3</v>
      </c>
      <c r="N6694" s="61"/>
      <c r="O6694" s="59">
        <f t="shared" si="308"/>
        <v>8.4260862114455019E-4</v>
      </c>
      <c r="P6694" s="3"/>
      <c r="Q6694" s="3"/>
      <c r="R6694" s="3"/>
      <c r="S6694" s="3"/>
      <c r="T6694" s="3"/>
      <c r="U6694" s="3"/>
    </row>
    <row r="6695" spans="3:21" ht="17">
      <c r="C6695" s="156">
        <v>0.22286666666666666</v>
      </c>
      <c r="D6695" s="158">
        <v>-0.8805058469702256</v>
      </c>
      <c r="E6695" s="158">
        <v>-0.58307238140883899</v>
      </c>
      <c r="L6695" s="140"/>
      <c r="M6695" s="59">
        <f t="shared" si="307"/>
        <v>-2.3523059943825846E-2</v>
      </c>
      <c r="N6695" s="61"/>
      <c r="O6695" s="59">
        <f t="shared" si="308"/>
        <v>-1.321418867944305E-2</v>
      </c>
      <c r="P6695" s="3"/>
      <c r="Q6695" s="3"/>
      <c r="R6695" s="3"/>
      <c r="S6695" s="3"/>
      <c r="T6695" s="3"/>
      <c r="U6695" s="3"/>
    </row>
    <row r="6696" spans="3:21" ht="17">
      <c r="C6696" s="156">
        <v>0.22289999999999999</v>
      </c>
      <c r="D6696" s="158">
        <v>-1.6398315687651479</v>
      </c>
      <c r="E6696" s="158">
        <v>-1.3436976403287477</v>
      </c>
      <c r="L6696" s="140"/>
      <c r="M6696" s="59">
        <f t="shared" si="307"/>
        <v>-4.4044751862056981E-2</v>
      </c>
      <c r="N6696" s="61"/>
      <c r="O6696" s="59">
        <f t="shared" si="308"/>
        <v>-3.0472835146336908E-2</v>
      </c>
      <c r="P6696" s="3"/>
      <c r="Q6696" s="3"/>
      <c r="R6696" s="3"/>
      <c r="S6696" s="3"/>
      <c r="T6696" s="3"/>
      <c r="U6696" s="3"/>
    </row>
    <row r="6697" spans="3:21" ht="17">
      <c r="C6697" s="156">
        <v>0.22293333333333334</v>
      </c>
      <c r="D6697" s="158">
        <v>-0.48828238276822078</v>
      </c>
      <c r="E6697" s="158">
        <v>-0.29861536034023867</v>
      </c>
      <c r="L6697" s="140"/>
      <c r="M6697" s="59">
        <f t="shared" si="307"/>
        <v>-1.3085438470612951E-2</v>
      </c>
      <c r="N6697" s="61"/>
      <c r="O6697" s="59">
        <f t="shared" si="308"/>
        <v>-6.8356008437771973E-3</v>
      </c>
      <c r="P6697" s="3"/>
      <c r="Q6697" s="3"/>
      <c r="R6697" s="3"/>
      <c r="S6697" s="3"/>
      <c r="T6697" s="3"/>
      <c r="U6697" s="3"/>
    </row>
    <row r="6698" spans="3:21" ht="17">
      <c r="C6698" s="156">
        <v>0.22296666666666667</v>
      </c>
      <c r="D6698" s="158">
        <v>-0.2404858205908017</v>
      </c>
      <c r="E6698" s="158">
        <v>-0.13598601049285602</v>
      </c>
      <c r="L6698" s="140"/>
      <c r="M6698" s="59">
        <f t="shared" si="307"/>
        <v>-6.5469384655870095E-3</v>
      </c>
      <c r="N6698" s="61"/>
      <c r="O6698" s="59">
        <f t="shared" si="308"/>
        <v>-3.2070410675811814E-3</v>
      </c>
      <c r="P6698" s="3"/>
      <c r="Q6698" s="3"/>
      <c r="R6698" s="3"/>
      <c r="S6698" s="3"/>
      <c r="T6698" s="3"/>
      <c r="U6698" s="3"/>
    </row>
    <row r="6699" spans="3:21" ht="17">
      <c r="C6699" s="156">
        <v>0.223</v>
      </c>
      <c r="D6699" s="158">
        <v>-0.5885433001058793</v>
      </c>
      <c r="E6699" s="158">
        <v>-0.3674405520802323</v>
      </c>
      <c r="L6699" s="140"/>
      <c r="M6699" s="59">
        <f t="shared" si="307"/>
        <v>-1.5743176121271501E-2</v>
      </c>
      <c r="N6699" s="61"/>
      <c r="O6699" s="59">
        <f t="shared" si="308"/>
        <v>-8.3751913736997297E-3</v>
      </c>
      <c r="P6699" s="3"/>
      <c r="Q6699" s="3"/>
      <c r="R6699" s="3"/>
      <c r="S6699" s="3"/>
      <c r="T6699" s="3"/>
      <c r="U6699" s="3"/>
    </row>
    <row r="6700" spans="3:21" ht="17">
      <c r="C6700" s="156">
        <v>0.22303333333333333</v>
      </c>
      <c r="D6700" s="158">
        <v>1.4919899580038447</v>
      </c>
      <c r="E6700" s="158">
        <v>1.1515814141814626</v>
      </c>
      <c r="L6700" s="140"/>
      <c r="M6700" s="59">
        <f t="shared" si="307"/>
        <v>3.8010431047694693E-2</v>
      </c>
      <c r="N6700" s="61"/>
      <c r="O6700" s="59">
        <f t="shared" si="308"/>
        <v>2.5065437799534459E-2</v>
      </c>
      <c r="P6700" s="3"/>
      <c r="Q6700" s="3"/>
      <c r="R6700" s="3"/>
      <c r="S6700" s="3"/>
      <c r="T6700" s="3"/>
      <c r="U6700" s="3"/>
    </row>
    <row r="6701" spans="3:21" ht="17">
      <c r="C6701" s="156">
        <v>0.22306666666666666</v>
      </c>
      <c r="D6701" s="158">
        <v>0.73201697615724826</v>
      </c>
      <c r="E6701" s="158">
        <v>0.4938632289334689</v>
      </c>
      <c r="L6701" s="140"/>
      <c r="M6701" s="59">
        <f t="shared" si="307"/>
        <v>1.8708733335003495E-2</v>
      </c>
      <c r="N6701" s="61"/>
      <c r="O6701" s="59">
        <f t="shared" si="308"/>
        <v>1.0723111287264123E-2</v>
      </c>
      <c r="P6701" s="3"/>
      <c r="Q6701" s="3"/>
      <c r="R6701" s="3"/>
      <c r="S6701" s="3"/>
      <c r="T6701" s="3"/>
      <c r="U6701" s="3"/>
    </row>
    <row r="6702" spans="3:21" ht="17">
      <c r="C6702" s="156">
        <v>0.22309999999999999</v>
      </c>
      <c r="D6702" s="158">
        <v>0.76519737035270963</v>
      </c>
      <c r="E6702" s="158">
        <v>0.51762942359916919</v>
      </c>
      <c r="L6702" s="140"/>
      <c r="M6702" s="59">
        <f t="shared" si="307"/>
        <v>1.9559268444873577E-2</v>
      </c>
      <c r="N6702" s="61"/>
      <c r="O6702" s="59">
        <f t="shared" si="308"/>
        <v>1.1244959501431871E-2</v>
      </c>
      <c r="P6702" s="3"/>
      <c r="Q6702" s="3"/>
      <c r="R6702" s="3"/>
      <c r="S6702" s="3"/>
      <c r="T6702" s="3"/>
      <c r="U6702" s="3"/>
    </row>
    <row r="6703" spans="3:21" ht="17">
      <c r="C6703" s="156">
        <v>0.22313333333333332</v>
      </c>
      <c r="D6703" s="158">
        <v>-1.1133029248461821</v>
      </c>
      <c r="E6703" s="158">
        <v>-0.7778849239372585</v>
      </c>
      <c r="L6703" s="140"/>
      <c r="M6703" s="59">
        <f t="shared" si="307"/>
        <v>-2.9770035055409406E-2</v>
      </c>
      <c r="N6703" s="61"/>
      <c r="O6703" s="59">
        <f t="shared" si="308"/>
        <v>-1.7606205466093042E-2</v>
      </c>
      <c r="P6703" s="3"/>
      <c r="Q6703" s="3"/>
      <c r="R6703" s="3"/>
      <c r="S6703" s="3"/>
      <c r="T6703" s="3"/>
      <c r="U6703" s="3"/>
    </row>
    <row r="6704" spans="3:21" ht="17">
      <c r="C6704" s="156">
        <v>0.22316666666666668</v>
      </c>
      <c r="D6704" s="158">
        <v>-0.90095439917996667</v>
      </c>
      <c r="E6704" s="158">
        <v>-0.5992409929708864</v>
      </c>
      <c r="L6704" s="140"/>
      <c r="M6704" s="59">
        <f t="shared" si="307"/>
        <v>-2.4070224325001562E-2</v>
      </c>
      <c r="N6704" s="61"/>
      <c r="O6704" s="59">
        <f t="shared" si="308"/>
        <v>-1.3577974218976678E-2</v>
      </c>
      <c r="P6704" s="3"/>
      <c r="Q6704" s="3"/>
      <c r="R6704" s="3"/>
      <c r="S6704" s="3"/>
      <c r="T6704" s="3"/>
      <c r="U6704" s="3"/>
    </row>
    <row r="6705" spans="3:21" ht="17">
      <c r="C6705" s="156">
        <v>0.22320000000000001</v>
      </c>
      <c r="D6705" s="158">
        <v>0.21598915824057888</v>
      </c>
      <c r="E6705" s="158">
        <v>0.15165361620906331</v>
      </c>
      <c r="L6705" s="140"/>
      <c r="M6705" s="59">
        <f t="shared" si="307"/>
        <v>5.3870817267325172E-3</v>
      </c>
      <c r="N6705" s="61"/>
      <c r="O6705" s="59">
        <f t="shared" si="308"/>
        <v>3.1786661517915755E-3</v>
      </c>
      <c r="P6705" s="3"/>
      <c r="Q6705" s="3"/>
      <c r="R6705" s="3"/>
      <c r="S6705" s="3"/>
      <c r="T6705" s="3"/>
      <c r="U6705" s="3"/>
    </row>
    <row r="6706" spans="3:21" ht="17">
      <c r="C6706" s="156">
        <v>0.22323333333333334</v>
      </c>
      <c r="D6706" s="158">
        <v>-1.8699536076113261</v>
      </c>
      <c r="E6706" s="158">
        <v>-1.6759532035145313</v>
      </c>
      <c r="L6706" s="140"/>
      <c r="M6706" s="59">
        <f t="shared" si="307"/>
        <v>-5.0348156143711117E-2</v>
      </c>
      <c r="N6706" s="61"/>
      <c r="O6706" s="59">
        <f t="shared" si="308"/>
        <v>-3.8106231700963028E-2</v>
      </c>
      <c r="P6706" s="3"/>
      <c r="Q6706" s="3"/>
      <c r="R6706" s="3"/>
      <c r="S6706" s="3"/>
      <c r="T6706" s="3"/>
      <c r="U6706" s="3"/>
    </row>
    <row r="6707" spans="3:21" ht="17">
      <c r="C6707" s="156">
        <v>0.22326666666666667</v>
      </c>
      <c r="D6707" s="158">
        <v>0.6644404039744497</v>
      </c>
      <c r="E6707" s="158">
        <v>0.44633209649898303</v>
      </c>
      <c r="L6707" s="140"/>
      <c r="M6707" s="59">
        <f t="shared" si="307"/>
        <v>1.6974257915280053E-2</v>
      </c>
      <c r="N6707" s="61"/>
      <c r="O6707" s="59">
        <f t="shared" si="308"/>
        <v>9.6786248054744634E-3</v>
      </c>
      <c r="P6707" s="3"/>
      <c r="Q6707" s="3"/>
      <c r="R6707" s="3"/>
      <c r="S6707" s="3"/>
      <c r="T6707" s="3"/>
      <c r="U6707" s="3"/>
    </row>
    <row r="6708" spans="3:21" ht="17">
      <c r="C6708" s="156">
        <v>0.2233</v>
      </c>
      <c r="D6708" s="158">
        <v>-0.1284378462833467</v>
      </c>
      <c r="E6708" s="158">
        <v>-6.4762288554264719E-2</v>
      </c>
      <c r="L6708" s="140"/>
      <c r="M6708" s="59">
        <f t="shared" si="307"/>
        <v>-3.6043557006207841E-3</v>
      </c>
      <c r="N6708" s="61"/>
      <c r="O6708" s="59">
        <f t="shared" si="308"/>
        <v>-1.6220453081790469E-3</v>
      </c>
      <c r="P6708" s="3"/>
      <c r="Q6708" s="3"/>
      <c r="R6708" s="3"/>
      <c r="S6708" s="3"/>
      <c r="T6708" s="3"/>
      <c r="U6708" s="3"/>
    </row>
    <row r="6709" spans="3:21" ht="17">
      <c r="C6709" s="156">
        <v>0.22333333333333333</v>
      </c>
      <c r="D6709" s="158">
        <v>0.43654502463654415</v>
      </c>
      <c r="E6709" s="158">
        <v>0.29305754449924798</v>
      </c>
      <c r="L6709" s="140"/>
      <c r="M6709" s="59">
        <f t="shared" si="307"/>
        <v>1.1102629195988501E-2</v>
      </c>
      <c r="N6709" s="61"/>
      <c r="O6709" s="59">
        <f t="shared" si="308"/>
        <v>6.3029986271816796E-3</v>
      </c>
      <c r="P6709" s="3"/>
      <c r="Q6709" s="3"/>
      <c r="R6709" s="3"/>
      <c r="S6709" s="3"/>
      <c r="T6709" s="3"/>
      <c r="U6709" s="3"/>
    </row>
    <row r="6710" spans="3:21" ht="17">
      <c r="C6710" s="156">
        <v>0.22336666666666666</v>
      </c>
      <c r="D6710" s="158">
        <v>-0.42002006937565983</v>
      </c>
      <c r="E6710" s="158">
        <v>-0.25288953388754543</v>
      </c>
      <c r="L6710" s="140"/>
      <c r="M6710" s="59">
        <f t="shared" si="307"/>
        <v>-1.1279959929365599E-2</v>
      </c>
      <c r="N6710" s="61"/>
      <c r="O6710" s="59">
        <f t="shared" si="308"/>
        <v>-5.8140423423301349E-3</v>
      </c>
      <c r="P6710" s="3"/>
      <c r="Q6710" s="3"/>
      <c r="R6710" s="3"/>
      <c r="S6710" s="3"/>
      <c r="T6710" s="3"/>
      <c r="U6710" s="3"/>
    </row>
    <row r="6711" spans="3:21" ht="17">
      <c r="C6711" s="156">
        <v>0.22339999999999999</v>
      </c>
      <c r="D6711" s="158">
        <v>-1.4577655994050454</v>
      </c>
      <c r="E6711" s="158">
        <v>-1.1228653771278303</v>
      </c>
      <c r="L6711" s="140"/>
      <c r="M6711" s="59">
        <f t="shared" si="307"/>
        <v>-3.9085680186528235E-2</v>
      </c>
      <c r="N6711" s="61"/>
      <c r="O6711" s="59">
        <f t="shared" si="308"/>
        <v>-2.5431374623885672E-2</v>
      </c>
      <c r="P6711" s="3"/>
      <c r="Q6711" s="3"/>
      <c r="R6711" s="3"/>
      <c r="S6711" s="3"/>
      <c r="T6711" s="3"/>
      <c r="U6711" s="3"/>
    </row>
    <row r="6712" spans="3:21" ht="17">
      <c r="C6712" s="156">
        <v>0.22343333333333334</v>
      </c>
      <c r="D6712" s="158">
        <v>-0.77696777058779409</v>
      </c>
      <c r="E6712" s="158">
        <v>-0.50356044076240258</v>
      </c>
      <c r="L6712" s="140"/>
      <c r="M6712" s="59">
        <f t="shared" si="307"/>
        <v>-2.0757164296955385E-2</v>
      </c>
      <c r="N6712" s="61"/>
      <c r="O6712" s="59">
        <f t="shared" si="308"/>
        <v>-1.1427133538575249E-2</v>
      </c>
      <c r="P6712" s="3"/>
      <c r="Q6712" s="3"/>
      <c r="R6712" s="3"/>
      <c r="S6712" s="3"/>
      <c r="T6712" s="3"/>
      <c r="U6712" s="3"/>
    </row>
    <row r="6713" spans="3:21" ht="17">
      <c r="C6713" s="156">
        <v>0.22346666666666667</v>
      </c>
      <c r="D6713" s="158">
        <v>-0.50037479003894303</v>
      </c>
      <c r="E6713" s="158">
        <v>-0.30680535031941647</v>
      </c>
      <c r="L6713" s="140"/>
      <c r="M6713" s="59">
        <f t="shared" si="307"/>
        <v>-1.3405612226856149E-2</v>
      </c>
      <c r="N6713" s="61"/>
      <c r="O6713" s="59">
        <f t="shared" si="308"/>
        <v>-7.0186832669138291E-3</v>
      </c>
      <c r="P6713" s="3"/>
      <c r="Q6713" s="3"/>
      <c r="R6713" s="3"/>
      <c r="S6713" s="3"/>
      <c r="T6713" s="3"/>
      <c r="U6713" s="3"/>
    </row>
    <row r="6714" spans="3:21" ht="17">
      <c r="C6714" s="156">
        <v>0.2235</v>
      </c>
      <c r="D6714" s="158">
        <v>-0.42627327921873015</v>
      </c>
      <c r="E6714" s="158">
        <v>-0.25704435498666894</v>
      </c>
      <c r="L6714" s="140"/>
      <c r="M6714" s="59">
        <f t="shared" si="307"/>
        <v>-1.1445216303727801E-2</v>
      </c>
      <c r="N6714" s="61"/>
      <c r="O6714" s="59">
        <f t="shared" si="308"/>
        <v>-5.9068219098994141E-3</v>
      </c>
      <c r="P6714" s="3"/>
      <c r="Q6714" s="3"/>
      <c r="R6714" s="3"/>
      <c r="S6714" s="3"/>
      <c r="T6714" s="3"/>
      <c r="U6714" s="3"/>
    </row>
    <row r="6715" spans="3:21" ht="17">
      <c r="C6715" s="156">
        <v>0.22353333333333333</v>
      </c>
      <c r="D6715" s="158">
        <v>-0.88747771408080633</v>
      </c>
      <c r="E6715" s="158">
        <v>-0.5885667958815366</v>
      </c>
      <c r="L6715" s="140"/>
      <c r="M6715" s="59">
        <f t="shared" si="307"/>
        <v>-2.3709580218379753E-2</v>
      </c>
      <c r="N6715" s="61"/>
      <c r="O6715" s="59">
        <f t="shared" si="308"/>
        <v>-1.3337795367407236E-2</v>
      </c>
      <c r="P6715" s="3"/>
      <c r="Q6715" s="3"/>
      <c r="R6715" s="3"/>
      <c r="S6715" s="3"/>
      <c r="T6715" s="3"/>
      <c r="U6715" s="3"/>
    </row>
    <row r="6716" spans="3:21" ht="17">
      <c r="C6716" s="156">
        <v>0.22356666666666666</v>
      </c>
      <c r="D6716" s="158">
        <v>8.1803766726363802E-2</v>
      </c>
      <c r="E6716" s="158">
        <v>6.7275060743011206E-2</v>
      </c>
      <c r="L6716" s="140"/>
      <c r="M6716" s="59">
        <f t="shared" si="307"/>
        <v>1.8937122508029883E-3</v>
      </c>
      <c r="N6716" s="61"/>
      <c r="O6716" s="59">
        <f t="shared" si="308"/>
        <v>1.3096534229519771E-3</v>
      </c>
      <c r="P6716" s="3"/>
      <c r="Q6716" s="3"/>
      <c r="R6716" s="3"/>
      <c r="S6716" s="3"/>
      <c r="T6716" s="3"/>
      <c r="U6716" s="3"/>
    </row>
    <row r="6717" spans="3:21" ht="17">
      <c r="C6717" s="156">
        <v>0.22359999999999999</v>
      </c>
      <c r="D6717" s="158">
        <v>1.4590401303071381</v>
      </c>
      <c r="E6717" s="158">
        <v>1.1162297504482575</v>
      </c>
      <c r="L6717" s="140"/>
      <c r="M6717" s="59">
        <f t="shared" si="307"/>
        <v>3.7181256473075061E-2</v>
      </c>
      <c r="N6717" s="61"/>
      <c r="O6717" s="59">
        <f t="shared" si="308"/>
        <v>2.4299761520757204E-2</v>
      </c>
      <c r="P6717" s="3"/>
      <c r="Q6717" s="3"/>
      <c r="R6717" s="3"/>
      <c r="S6717" s="3"/>
      <c r="T6717" s="3"/>
      <c r="U6717" s="3"/>
    </row>
    <row r="6718" spans="3:21" ht="17">
      <c r="C6718" s="156">
        <v>0.22363333333333332</v>
      </c>
      <c r="D6718" s="158">
        <v>-0.22559422997991257</v>
      </c>
      <c r="E6718" s="158">
        <v>-0.1264601617806953</v>
      </c>
      <c r="L6718" s="140"/>
      <c r="M6718" s="59">
        <f t="shared" si="307"/>
        <v>-6.1553590416458057E-3</v>
      </c>
      <c r="N6718" s="61"/>
      <c r="O6718" s="59">
        <f t="shared" si="308"/>
        <v>-2.9949095114048829E-3</v>
      </c>
      <c r="P6718" s="3"/>
      <c r="Q6718" s="3"/>
      <c r="R6718" s="3"/>
      <c r="S6718" s="3"/>
      <c r="T6718" s="3"/>
      <c r="U6718" s="3"/>
    </row>
    <row r="6719" spans="3:21" ht="17">
      <c r="C6719" s="156">
        <v>0.22366666666666668</v>
      </c>
      <c r="D6719" s="158">
        <v>5.2143587942188215E-2</v>
      </c>
      <c r="E6719" s="158">
        <v>4.8685013327300845E-2</v>
      </c>
      <c r="L6719" s="140"/>
      <c r="M6719" s="59">
        <f t="shared" si="307"/>
        <v>1.1198924001069503E-3</v>
      </c>
      <c r="N6719" s="61"/>
      <c r="O6719" s="59">
        <f t="shared" si="308"/>
        <v>8.9740775594899678E-4</v>
      </c>
      <c r="P6719" s="3"/>
      <c r="Q6719" s="3"/>
      <c r="R6719" s="3"/>
      <c r="S6719" s="3"/>
      <c r="T6719" s="3"/>
      <c r="U6719" s="3"/>
    </row>
    <row r="6720" spans="3:21" ht="17">
      <c r="C6720" s="156">
        <v>0.22370000000000001</v>
      </c>
      <c r="D6720" s="158">
        <v>0.68942678758465625</v>
      </c>
      <c r="E6720" s="158">
        <v>0.4637765295281534</v>
      </c>
      <c r="L6720" s="140"/>
      <c r="M6720" s="59">
        <f t="shared" si="307"/>
        <v>1.7615929401065204E-2</v>
      </c>
      <c r="N6720" s="61"/>
      <c r="O6720" s="59">
        <f t="shared" si="308"/>
        <v>1.0062089228218638E-2</v>
      </c>
      <c r="P6720" s="3"/>
      <c r="Q6720" s="3"/>
      <c r="R6720" s="3"/>
      <c r="S6720" s="3"/>
      <c r="T6720" s="3"/>
      <c r="U6720" s="3"/>
    </row>
    <row r="6721" spans="3:21" ht="17">
      <c r="C6721" s="156">
        <v>0.22373333333333334</v>
      </c>
      <c r="D6721" s="158">
        <v>0.72743538576245192</v>
      </c>
      <c r="E6721" s="158">
        <v>0.49060455859146246</v>
      </c>
      <c r="L6721" s="140"/>
      <c r="M6721" s="59">
        <f t="shared" si="307"/>
        <v>1.8591233519914069E-2</v>
      </c>
      <c r="N6721" s="61"/>
      <c r="O6721" s="59">
        <f t="shared" si="308"/>
        <v>1.0651537525347884E-2</v>
      </c>
      <c r="P6721" s="3"/>
      <c r="Q6721" s="3"/>
      <c r="R6721" s="3"/>
      <c r="S6721" s="3"/>
      <c r="T6721" s="3"/>
      <c r="U6721" s="3"/>
    </row>
    <row r="6722" spans="3:21" ht="17">
      <c r="C6722" s="156">
        <v>0.22376666666666667</v>
      </c>
      <c r="D6722" s="158">
        <v>1.302577867232054</v>
      </c>
      <c r="E6722" s="158">
        <v>0.95907978391575588</v>
      </c>
      <c r="L6722" s="140"/>
      <c r="M6722" s="59">
        <f t="shared" si="307"/>
        <v>3.3234509859236809E-2</v>
      </c>
      <c r="N6722" s="61"/>
      <c r="O6722" s="59">
        <f t="shared" si="308"/>
        <v>2.0888960860410866E-2</v>
      </c>
      <c r="P6722" s="3"/>
      <c r="Q6722" s="3"/>
      <c r="R6722" s="3"/>
      <c r="S6722" s="3"/>
      <c r="T6722" s="3"/>
      <c r="U6722" s="3"/>
    </row>
    <row r="6723" spans="3:21" ht="17">
      <c r="C6723" s="156">
        <v>0.2238</v>
      </c>
      <c r="D6723" s="158">
        <v>1.5872728487084327</v>
      </c>
      <c r="E6723" s="158">
        <v>1.2588245140622043</v>
      </c>
      <c r="L6723" s="140"/>
      <c r="M6723" s="59">
        <f t="shared" si="307"/>
        <v>4.0404340822062498E-2</v>
      </c>
      <c r="N6723" s="61"/>
      <c r="O6723" s="59">
        <f t="shared" si="308"/>
        <v>2.7384619303550094E-2</v>
      </c>
      <c r="P6723" s="3"/>
      <c r="Q6723" s="3"/>
      <c r="R6723" s="3"/>
      <c r="S6723" s="3"/>
      <c r="T6723" s="3"/>
      <c r="U6723" s="3"/>
    </row>
    <row r="6724" spans="3:21" ht="17">
      <c r="C6724" s="156">
        <v>0.22383333333333333</v>
      </c>
      <c r="D6724" s="158">
        <v>1.2789900024781933</v>
      </c>
      <c r="E6724" s="158">
        <v>0.93678343713817103</v>
      </c>
      <c r="L6724" s="140"/>
      <c r="M6724" s="59">
        <f t="shared" si="307"/>
        <v>3.2638154585911926E-2</v>
      </c>
      <c r="N6724" s="61"/>
      <c r="O6724" s="59">
        <f t="shared" si="308"/>
        <v>2.0404094677198531E-2</v>
      </c>
      <c r="P6724" s="3"/>
      <c r="Q6724" s="3"/>
      <c r="R6724" s="3"/>
      <c r="S6724" s="3"/>
      <c r="T6724" s="3"/>
      <c r="U6724" s="3"/>
    </row>
    <row r="6725" spans="3:21" ht="17">
      <c r="C6725" s="156">
        <v>0.22386666666666666</v>
      </c>
      <c r="D6725" s="158">
        <v>2.0388592556372167</v>
      </c>
      <c r="E6725" s="158">
        <v>1.8999141617045721</v>
      </c>
      <c r="L6725" s="140"/>
      <c r="M6725" s="59">
        <f t="shared" si="307"/>
        <v>5.1672806166576553E-2</v>
      </c>
      <c r="N6725" s="61"/>
      <c r="O6725" s="59">
        <f t="shared" si="308"/>
        <v>4.1137410020351005E-2</v>
      </c>
      <c r="P6725" s="3"/>
      <c r="Q6725" s="3"/>
      <c r="R6725" s="3"/>
      <c r="S6725" s="3"/>
      <c r="T6725" s="3"/>
      <c r="U6725" s="3"/>
    </row>
    <row r="6726" spans="3:21" ht="17">
      <c r="C6726" s="156">
        <v>0.22389999999999999</v>
      </c>
      <c r="D6726" s="158">
        <v>-1.5695426587666879</v>
      </c>
      <c r="E6726" s="158">
        <v>-1.254611381088393</v>
      </c>
      <c r="L6726" s="140"/>
      <c r="M6726" s="59">
        <f t="shared" si="307"/>
        <v>-4.2127322917390547E-2</v>
      </c>
      <c r="N6726" s="61"/>
      <c r="O6726" s="59">
        <f t="shared" si="308"/>
        <v>-2.8435992872596273E-2</v>
      </c>
      <c r="P6726" s="3"/>
      <c r="Q6726" s="3"/>
      <c r="R6726" s="3"/>
      <c r="S6726" s="3"/>
      <c r="T6726" s="3"/>
      <c r="U6726" s="3"/>
    </row>
    <row r="6727" spans="3:21" ht="17">
      <c r="C6727" s="156">
        <v>0.22393333333333335</v>
      </c>
      <c r="D6727" s="158">
        <v>-0.62737660976369003</v>
      </c>
      <c r="E6727" s="158">
        <v>-0.39470949867796429</v>
      </c>
      <c r="L6727" s="140"/>
      <c r="M6727" s="59">
        <f t="shared" si="307"/>
        <v>-1.6774478487684989E-2</v>
      </c>
      <c r="N6727" s="61"/>
      <c r="O6727" s="59">
        <f t="shared" si="308"/>
        <v>-8.9858424370656432E-3</v>
      </c>
      <c r="P6727" s="3"/>
      <c r="Q6727" s="3"/>
      <c r="R6727" s="3"/>
      <c r="S6727" s="3"/>
      <c r="T6727" s="3"/>
      <c r="U6727" s="3"/>
    </row>
    <row r="6728" spans="3:21" ht="17">
      <c r="C6728" s="156">
        <v>0.22396666666666668</v>
      </c>
      <c r="D6728" s="158">
        <v>-0.10221378540299747</v>
      </c>
      <c r="E6728" s="158">
        <v>-4.8216974212503011E-2</v>
      </c>
      <c r="L6728" s="140"/>
      <c r="M6728" s="59">
        <f t="shared" si="307"/>
        <v>-2.9169129759823251E-3</v>
      </c>
      <c r="N6728" s="61"/>
      <c r="O6728" s="59">
        <f t="shared" si="308"/>
        <v>-1.2542091200591359E-3</v>
      </c>
      <c r="P6728" s="3"/>
      <c r="Q6728" s="3"/>
      <c r="R6728" s="3"/>
      <c r="S6728" s="3"/>
      <c r="T6728" s="3"/>
      <c r="U6728" s="3"/>
    </row>
    <row r="6729" spans="3:21" ht="17">
      <c r="C6729" s="156">
        <v>0.224</v>
      </c>
      <c r="D6729" s="158">
        <v>-0.29157036616046389</v>
      </c>
      <c r="E6729" s="158">
        <v>-0.16883606642822796</v>
      </c>
      <c r="L6729" s="140"/>
      <c r="M6729" s="59">
        <f t="shared" ref="M6729:M6792" si="309">LN($O$1*(1+(1-$M$4)*$O$2/100+$M$4*D6729/100)/$O$1)</f>
        <v>-7.8913903172893613E-3</v>
      </c>
      <c r="N6729" s="61"/>
      <c r="O6729" s="59">
        <f t="shared" ref="O6729:O6792" si="310">LN($O$1*(1+(1-$O$4)*$O$2/100+$O$4*E6729/100)/$O$1)</f>
        <v>-3.9389258093151238E-3</v>
      </c>
      <c r="P6729" s="3"/>
      <c r="Q6729" s="3"/>
      <c r="R6729" s="3"/>
      <c r="S6729" s="3"/>
      <c r="T6729" s="3"/>
      <c r="U6729" s="3"/>
    </row>
    <row r="6730" spans="3:21" ht="17">
      <c r="C6730" s="156">
        <v>0.22403333333333333</v>
      </c>
      <c r="D6730" s="158">
        <v>-0.21895849996789463</v>
      </c>
      <c r="E6730" s="158">
        <v>-0.12222210180387877</v>
      </c>
      <c r="L6730" s="140"/>
      <c r="M6730" s="59">
        <f t="shared" si="309"/>
        <v>-5.9809196452929592E-3</v>
      </c>
      <c r="N6730" s="61"/>
      <c r="O6730" s="59">
        <f t="shared" si="310"/>
        <v>-2.900546423794035E-3</v>
      </c>
      <c r="P6730" s="3"/>
      <c r="Q6730" s="3"/>
      <c r="R6730" s="3"/>
      <c r="S6730" s="3"/>
      <c r="T6730" s="3"/>
      <c r="U6730" s="3"/>
    </row>
    <row r="6731" spans="3:21" ht="17">
      <c r="C6731" s="156">
        <v>0.22406666666666666</v>
      </c>
      <c r="D6731" s="158">
        <v>-0.18485988231592718</v>
      </c>
      <c r="E6731" s="158">
        <v>-0.10050463677327928</v>
      </c>
      <c r="L6731" s="140"/>
      <c r="M6731" s="59">
        <f t="shared" si="309"/>
        <v>-5.0850182659935798E-3</v>
      </c>
      <c r="N6731" s="61"/>
      <c r="O6731" s="59">
        <f t="shared" si="310"/>
        <v>-2.4171329972807582E-3</v>
      </c>
      <c r="P6731" s="3"/>
      <c r="Q6731" s="3"/>
      <c r="R6731" s="3"/>
      <c r="S6731" s="3"/>
      <c r="T6731" s="3"/>
      <c r="U6731" s="3"/>
    </row>
    <row r="6732" spans="3:21" ht="17">
      <c r="C6732" s="156">
        <v>0.22409999999999999</v>
      </c>
      <c r="D6732" s="158">
        <v>0.18270065903426083</v>
      </c>
      <c r="E6732" s="158">
        <v>0.1306541048233083</v>
      </c>
      <c r="L6732" s="140"/>
      <c r="M6732" s="59">
        <f t="shared" si="309"/>
        <v>4.5215897023933287E-3</v>
      </c>
      <c r="N6732" s="61"/>
      <c r="O6732" s="59">
        <f t="shared" si="310"/>
        <v>2.713846473894456E-3</v>
      </c>
      <c r="P6732" s="3"/>
      <c r="Q6732" s="3"/>
      <c r="R6732" s="3"/>
      <c r="S6732" s="3"/>
      <c r="T6732" s="3"/>
      <c r="U6732" s="3"/>
    </row>
    <row r="6733" spans="3:21" ht="17">
      <c r="C6733" s="156">
        <v>0.22413333333333332</v>
      </c>
      <c r="D6733" s="158">
        <v>-0.86329864088978969</v>
      </c>
      <c r="E6733" s="158">
        <v>-0.5695908332326467</v>
      </c>
      <c r="L6733" s="140"/>
      <c r="M6733" s="59">
        <f t="shared" si="309"/>
        <v>-2.306285967420128E-2</v>
      </c>
      <c r="N6733" s="61"/>
      <c r="O6733" s="59">
        <f t="shared" si="310"/>
        <v>-1.2910961844287397E-2</v>
      </c>
      <c r="P6733" s="3"/>
      <c r="Q6733" s="3"/>
      <c r="R6733" s="3"/>
      <c r="S6733" s="3"/>
      <c r="T6733" s="3"/>
      <c r="U6733" s="3"/>
    </row>
    <row r="6734" spans="3:21" ht="17">
      <c r="C6734" s="156">
        <v>0.22416666666666665</v>
      </c>
      <c r="D6734" s="158">
        <v>-0.12733007510550601</v>
      </c>
      <c r="E6734" s="158">
        <v>-6.4062602660960394E-2</v>
      </c>
      <c r="L6734" s="140"/>
      <c r="M6734" s="59">
        <f t="shared" si="309"/>
        <v>-3.5753068058074658E-3</v>
      </c>
      <c r="N6734" s="61"/>
      <c r="O6734" s="59">
        <f t="shared" si="310"/>
        <v>-1.6064871190234185E-3</v>
      </c>
      <c r="P6734" s="3"/>
      <c r="Q6734" s="3"/>
      <c r="R6734" s="3"/>
      <c r="S6734" s="3"/>
      <c r="T6734" s="3"/>
      <c r="U6734" s="3"/>
    </row>
    <row r="6735" spans="3:21" ht="17">
      <c r="C6735" s="156">
        <v>0.22420000000000001</v>
      </c>
      <c r="D6735" s="158">
        <v>1.7851722756729098</v>
      </c>
      <c r="E6735" s="158">
        <v>1.5091704701694684</v>
      </c>
      <c r="L6735" s="140"/>
      <c r="M6735" s="59">
        <f t="shared" si="309"/>
        <v>4.5358175482881714E-2</v>
      </c>
      <c r="N6735" s="61"/>
      <c r="O6735" s="59">
        <f t="shared" si="310"/>
        <v>3.2777624656825363E-2</v>
      </c>
      <c r="P6735" s="3"/>
      <c r="Q6735" s="3"/>
      <c r="R6735" s="3"/>
      <c r="S6735" s="3"/>
      <c r="T6735" s="3"/>
      <c r="U6735" s="3"/>
    </row>
    <row r="6736" spans="3:21" ht="17">
      <c r="C6736" s="156">
        <v>0.22423333333333334</v>
      </c>
      <c r="D6736" s="158">
        <v>-0.98691299669853905</v>
      </c>
      <c r="E6736" s="158">
        <v>-0.66907277567100187</v>
      </c>
      <c r="L6736" s="140"/>
      <c r="M6736" s="59">
        <f t="shared" si="309"/>
        <v>-2.6373593069884179E-2</v>
      </c>
      <c r="N6736" s="61"/>
      <c r="O6736" s="59">
        <f t="shared" si="310"/>
        <v>-1.5150675692901877E-2</v>
      </c>
      <c r="P6736" s="3"/>
      <c r="Q6736" s="3"/>
      <c r="R6736" s="3"/>
      <c r="S6736" s="3"/>
      <c r="T6736" s="3"/>
      <c r="U6736" s="3"/>
    </row>
    <row r="6737" spans="3:21" ht="17">
      <c r="C6737" s="156">
        <v>0.22426666666666667</v>
      </c>
      <c r="D6737" s="158">
        <v>0.8228492946576248</v>
      </c>
      <c r="E6737" s="158">
        <v>0.55965957382513609</v>
      </c>
      <c r="L6737" s="140"/>
      <c r="M6737" s="59">
        <f t="shared" si="309"/>
        <v>2.1035380275596746E-2</v>
      </c>
      <c r="N6737" s="61"/>
      <c r="O6737" s="59">
        <f t="shared" si="310"/>
        <v>1.216717392241155E-2</v>
      </c>
      <c r="P6737" s="3"/>
      <c r="Q6737" s="3"/>
      <c r="R6737" s="3"/>
      <c r="S6737" s="3"/>
      <c r="T6737" s="3"/>
      <c r="U6737" s="3"/>
    </row>
    <row r="6738" spans="3:21" ht="17">
      <c r="C6738" s="156">
        <v>0.2243</v>
      </c>
      <c r="D6738" s="158">
        <v>0.85249548251583263</v>
      </c>
      <c r="E6738" s="158">
        <v>0.58166164707522772</v>
      </c>
      <c r="L6738" s="140"/>
      <c r="M6738" s="59">
        <f t="shared" si="309"/>
        <v>2.1793589671293735E-2</v>
      </c>
      <c r="N6738" s="61"/>
      <c r="O6738" s="59">
        <f t="shared" si="310"/>
        <v>1.2649598661614405E-2</v>
      </c>
      <c r="P6738" s="3"/>
      <c r="Q6738" s="3"/>
      <c r="R6738" s="3"/>
      <c r="S6738" s="3"/>
      <c r="T6738" s="3"/>
      <c r="U6738" s="3"/>
    </row>
    <row r="6739" spans="3:21" ht="17">
      <c r="C6739" s="156">
        <v>0.22433333333333333</v>
      </c>
      <c r="D6739" s="158">
        <v>1.6350412700035066</v>
      </c>
      <c r="E6739" s="158">
        <v>1.3156225521305078</v>
      </c>
      <c r="L6739" s="140"/>
      <c r="M6739" s="59">
        <f t="shared" si="309"/>
        <v>4.1602332630010903E-2</v>
      </c>
      <c r="N6739" s="61"/>
      <c r="O6739" s="59">
        <f t="shared" si="310"/>
        <v>2.8610727892068092E-2</v>
      </c>
      <c r="P6739" s="3"/>
      <c r="Q6739" s="3"/>
      <c r="R6739" s="3"/>
      <c r="S6739" s="3"/>
      <c r="T6739" s="3"/>
      <c r="U6739" s="3"/>
    </row>
    <row r="6740" spans="3:21" ht="17">
      <c r="C6740" s="156">
        <v>0.22436666666666666</v>
      </c>
      <c r="D6740" s="158">
        <v>1.5063837775694879</v>
      </c>
      <c r="E6740" s="158">
        <v>1.1672940724871521</v>
      </c>
      <c r="L6740" s="140"/>
      <c r="M6740" s="59">
        <f t="shared" si="309"/>
        <v>3.8372432433017065E-2</v>
      </c>
      <c r="N6740" s="61"/>
      <c r="O6740" s="59">
        <f t="shared" si="310"/>
        <v>2.5405567758736872E-2</v>
      </c>
      <c r="P6740" s="3"/>
      <c r="Q6740" s="3"/>
      <c r="R6740" s="3"/>
      <c r="S6740" s="3"/>
      <c r="T6740" s="3"/>
      <c r="U6740" s="3"/>
    </row>
    <row r="6741" spans="3:21" ht="17">
      <c r="C6741" s="156">
        <v>0.22439999999999999</v>
      </c>
      <c r="D6741" s="158">
        <v>-1.2146681063865314</v>
      </c>
      <c r="E6741" s="158">
        <v>-0.87127369344566807</v>
      </c>
      <c r="L6741" s="140"/>
      <c r="M6741" s="59">
        <f t="shared" si="309"/>
        <v>-3.2502354379556377E-2</v>
      </c>
      <c r="N6741" s="61"/>
      <c r="O6741" s="59">
        <f t="shared" si="310"/>
        <v>-1.9718499593360448E-2</v>
      </c>
      <c r="P6741" s="3"/>
      <c r="Q6741" s="3"/>
      <c r="R6741" s="3"/>
      <c r="S6741" s="3"/>
      <c r="T6741" s="3"/>
      <c r="U6741" s="3"/>
    </row>
    <row r="6742" spans="3:21" ht="17">
      <c r="C6742" s="156">
        <v>0.22443333333333335</v>
      </c>
      <c r="D6742" s="158">
        <v>1.8269216302274183</v>
      </c>
      <c r="E6742" s="158">
        <v>1.5675034015875031</v>
      </c>
      <c r="L6742" s="140"/>
      <c r="M6742" s="59">
        <f t="shared" si="309"/>
        <v>4.6400121439547963E-2</v>
      </c>
      <c r="N6742" s="61"/>
      <c r="O6742" s="59">
        <f t="shared" si="310"/>
        <v>3.4030077916609128E-2</v>
      </c>
      <c r="P6742" s="3"/>
      <c r="Q6742" s="3"/>
      <c r="R6742" s="3"/>
      <c r="S6742" s="3"/>
      <c r="T6742" s="3"/>
      <c r="U6742" s="3"/>
    </row>
    <row r="6743" spans="3:21" ht="17">
      <c r="C6743" s="156">
        <v>0.22446666666666668</v>
      </c>
      <c r="D6743" s="158">
        <v>0.9098368003675803</v>
      </c>
      <c r="E6743" s="158">
        <v>0.62502889671003004</v>
      </c>
      <c r="L6743" s="140"/>
      <c r="M6743" s="59">
        <f t="shared" si="309"/>
        <v>2.3258480321476972E-2</v>
      </c>
      <c r="N6743" s="61"/>
      <c r="O6743" s="59">
        <f t="shared" si="310"/>
        <v>1.3599802413710511E-2</v>
      </c>
      <c r="P6743" s="3"/>
      <c r="Q6743" s="3"/>
      <c r="R6743" s="3"/>
      <c r="S6743" s="3"/>
      <c r="T6743" s="3"/>
      <c r="U6743" s="3"/>
    </row>
    <row r="6744" spans="3:21" ht="17">
      <c r="C6744" s="156">
        <v>0.22450000000000001</v>
      </c>
      <c r="D6744" s="158">
        <v>0.32208304633979423</v>
      </c>
      <c r="E6744" s="158">
        <v>0.21908079285902671</v>
      </c>
      <c r="L6744" s="140"/>
      <c r="M6744" s="59">
        <f t="shared" si="309"/>
        <v>8.1405067727418554E-3</v>
      </c>
      <c r="N6744" s="61"/>
      <c r="O6744" s="59">
        <f t="shared" si="310"/>
        <v>4.669693288298399E-3</v>
      </c>
      <c r="P6744" s="3"/>
      <c r="Q6744" s="3"/>
      <c r="R6744" s="3"/>
      <c r="S6744" s="3"/>
      <c r="T6744" s="3"/>
      <c r="U6744" s="3"/>
    </row>
    <row r="6745" spans="3:21" ht="17">
      <c r="C6745" s="156">
        <v>0.22453333333333333</v>
      </c>
      <c r="D6745" s="158">
        <v>0.40687599809369995</v>
      </c>
      <c r="E6745" s="158">
        <v>0.27373079540752376</v>
      </c>
      <c r="L6745" s="140"/>
      <c r="M6745" s="59">
        <f t="shared" si="309"/>
        <v>1.0335676592229079E-2</v>
      </c>
      <c r="N6745" s="61"/>
      <c r="O6745" s="59">
        <f t="shared" si="310"/>
        <v>5.8765478475498421E-3</v>
      </c>
      <c r="P6745" s="3"/>
      <c r="Q6745" s="3"/>
      <c r="R6745" s="3"/>
      <c r="S6745" s="3"/>
      <c r="T6745" s="3"/>
      <c r="U6745" s="3"/>
    </row>
    <row r="6746" spans="3:21" ht="17">
      <c r="C6746" s="156">
        <v>0.22456666666666666</v>
      </c>
      <c r="D6746" s="158">
        <v>-5.3088997128103735E-2</v>
      </c>
      <c r="E6746" s="158">
        <v>-1.7309735633881648E-2</v>
      </c>
      <c r="L6746" s="140"/>
      <c r="M6746" s="59">
        <f t="shared" si="309"/>
        <v>-1.6304164719751319E-3</v>
      </c>
      <c r="N6746" s="61"/>
      <c r="O6746" s="59">
        <f t="shared" si="310"/>
        <v>-5.674402129996096E-4</v>
      </c>
      <c r="P6746" s="3"/>
      <c r="Q6746" s="3"/>
      <c r="R6746" s="3"/>
      <c r="S6746" s="3"/>
      <c r="T6746" s="3"/>
      <c r="U6746" s="3"/>
    </row>
    <row r="6747" spans="3:21" ht="17">
      <c r="C6747" s="156">
        <v>0.22459999999999999</v>
      </c>
      <c r="D6747" s="158">
        <v>-0.6839102876112606</v>
      </c>
      <c r="E6747" s="158">
        <v>-0.43509637872815898</v>
      </c>
      <c r="L6747" s="140"/>
      <c r="M6747" s="59">
        <f t="shared" si="309"/>
        <v>-1.8277756147990921E-2</v>
      </c>
      <c r="N6747" s="61"/>
      <c r="O6747" s="59">
        <f t="shared" si="310"/>
        <v>-9.8909374935194968E-3</v>
      </c>
      <c r="P6747" s="3"/>
      <c r="Q6747" s="3"/>
      <c r="R6747" s="3"/>
      <c r="S6747" s="3"/>
      <c r="T6747" s="3"/>
      <c r="U6747" s="3"/>
    </row>
    <row r="6748" spans="3:21" ht="17">
      <c r="C6748" s="156">
        <v>0.22463333333333332</v>
      </c>
      <c r="D6748" s="158">
        <v>0.81802956051409115</v>
      </c>
      <c r="E6748" s="158">
        <v>0.55610828296615544</v>
      </c>
      <c r="L6748" s="140"/>
      <c r="M6748" s="59">
        <f t="shared" si="309"/>
        <v>2.0912059905128923E-2</v>
      </c>
      <c r="N6748" s="61"/>
      <c r="O6748" s="59">
        <f t="shared" si="310"/>
        <v>1.2089285325123902E-2</v>
      </c>
      <c r="P6748" s="3"/>
      <c r="Q6748" s="3"/>
      <c r="R6748" s="3"/>
      <c r="S6748" s="3"/>
      <c r="T6748" s="3"/>
      <c r="U6748" s="3"/>
    </row>
    <row r="6749" spans="3:21" ht="17">
      <c r="C6749" s="156">
        <v>0.22466666666666665</v>
      </c>
      <c r="D6749" s="158">
        <v>-0.24135932413337985</v>
      </c>
      <c r="E6749" s="158">
        <v>-0.13654543553964241</v>
      </c>
      <c r="L6749" s="140"/>
      <c r="M6749" s="59">
        <f t="shared" si="309"/>
        <v>-6.5699122989821904E-3</v>
      </c>
      <c r="N6749" s="61"/>
      <c r="O6749" s="59">
        <f t="shared" si="310"/>
        <v>-3.2195003283339791E-3</v>
      </c>
      <c r="P6749" s="3"/>
      <c r="Q6749" s="3"/>
      <c r="R6749" s="3"/>
      <c r="S6749" s="3"/>
      <c r="T6749" s="3"/>
      <c r="U6749" s="3"/>
    </row>
    <row r="6750" spans="3:21" ht="17">
      <c r="C6750" s="156">
        <v>0.22470000000000001</v>
      </c>
      <c r="D6750" s="158">
        <v>-0.50699330965578226</v>
      </c>
      <c r="E6750" s="158">
        <v>-0.31130014767651454</v>
      </c>
      <c r="L6750" s="140"/>
      <c r="M6750" s="59">
        <f t="shared" si="309"/>
        <v>-1.358089587935267E-2</v>
      </c>
      <c r="N6750" s="61"/>
      <c r="O6750" s="59">
        <f t="shared" si="310"/>
        <v>-7.1191760736754733E-3</v>
      </c>
      <c r="P6750" s="3"/>
      <c r="Q6750" s="3"/>
      <c r="R6750" s="3"/>
      <c r="S6750" s="3"/>
      <c r="T6750" s="3"/>
      <c r="U6750" s="3"/>
    </row>
    <row r="6751" spans="3:21" ht="17">
      <c r="C6751" s="156">
        <v>0.22473333333333334</v>
      </c>
      <c r="D6751" s="158">
        <v>0.78023445002348135</v>
      </c>
      <c r="E6751" s="158">
        <v>0.52849944534618998</v>
      </c>
      <c r="L6751" s="140"/>
      <c r="M6751" s="59">
        <f t="shared" si="309"/>
        <v>1.9944485826974813E-2</v>
      </c>
      <c r="N6751" s="61"/>
      <c r="O6751" s="59">
        <f t="shared" si="310"/>
        <v>1.1483548185382653E-2</v>
      </c>
      <c r="P6751" s="3"/>
      <c r="Q6751" s="3"/>
      <c r="R6751" s="3"/>
      <c r="S6751" s="3"/>
      <c r="T6751" s="3"/>
      <c r="U6751" s="3"/>
    </row>
    <row r="6752" spans="3:21" ht="17">
      <c r="C6752" s="156">
        <v>0.22476666666666667</v>
      </c>
      <c r="D6752" s="158">
        <v>0.38763305636202816</v>
      </c>
      <c r="E6752" s="158">
        <v>0.26125625131028274</v>
      </c>
      <c r="L6752" s="140"/>
      <c r="M6752" s="59">
        <f t="shared" si="309"/>
        <v>9.8379265257116152E-3</v>
      </c>
      <c r="N6752" s="61"/>
      <c r="O6752" s="59">
        <f t="shared" si="310"/>
        <v>5.6011965146527459E-3</v>
      </c>
      <c r="P6752" s="3"/>
      <c r="Q6752" s="3"/>
      <c r="R6752" s="3"/>
      <c r="S6752" s="3"/>
      <c r="T6752" s="3"/>
      <c r="U6752" s="3"/>
    </row>
    <row r="6753" spans="3:21" ht="17">
      <c r="C6753" s="156">
        <v>0.2248</v>
      </c>
      <c r="D6753" s="158">
        <v>9.8945737989705365E-2</v>
      </c>
      <c r="E6753" s="158">
        <v>7.802382412104393E-2</v>
      </c>
      <c r="L6753" s="140"/>
      <c r="M6753" s="59">
        <f t="shared" si="309"/>
        <v>2.340665176445034E-3</v>
      </c>
      <c r="N6753" s="61"/>
      <c r="O6753" s="59">
        <f t="shared" si="310"/>
        <v>1.5479363060337372E-3</v>
      </c>
      <c r="P6753" s="3"/>
      <c r="Q6753" s="3"/>
      <c r="R6753" s="3"/>
      <c r="S6753" s="3"/>
      <c r="T6753" s="3"/>
      <c r="U6753" s="3"/>
    </row>
    <row r="6754" spans="3:21" ht="17">
      <c r="C6754" s="156">
        <v>0.22483333333333333</v>
      </c>
      <c r="D6754" s="158">
        <v>-1.5643495535735044</v>
      </c>
      <c r="E6754" s="158">
        <v>-1.2482297009913346</v>
      </c>
      <c r="L6754" s="140"/>
      <c r="M6754" s="59">
        <f t="shared" si="309"/>
        <v>-4.1985804630801191E-2</v>
      </c>
      <c r="N6754" s="61"/>
      <c r="O6754" s="59">
        <f t="shared" si="310"/>
        <v>-2.8290243116176284E-2</v>
      </c>
      <c r="P6754" s="3"/>
      <c r="Q6754" s="3"/>
      <c r="R6754" s="3"/>
      <c r="S6754" s="3"/>
      <c r="T6754" s="3"/>
      <c r="U6754" s="3"/>
    </row>
    <row r="6755" spans="3:21" ht="17">
      <c r="C6755" s="156">
        <v>0.22486666666666666</v>
      </c>
      <c r="D6755" s="158">
        <v>-0.63955073433873499</v>
      </c>
      <c r="E6755" s="158">
        <v>-0.40333543662998506</v>
      </c>
      <c r="L6755" s="140"/>
      <c r="M6755" s="59">
        <f t="shared" si="309"/>
        <v>-1.7098007748278951E-2</v>
      </c>
      <c r="N6755" s="61"/>
      <c r="O6755" s="59">
        <f t="shared" si="310"/>
        <v>-9.179086275680386E-3</v>
      </c>
      <c r="P6755" s="3"/>
      <c r="Q6755" s="3"/>
      <c r="R6755" s="3"/>
      <c r="S6755" s="3"/>
      <c r="T6755" s="3"/>
      <c r="U6755" s="3"/>
    </row>
    <row r="6756" spans="3:21" ht="17">
      <c r="C6756" s="156">
        <v>0.22489999999999999</v>
      </c>
      <c r="D6756" s="158">
        <v>0.98443017291964119</v>
      </c>
      <c r="E6756" s="158">
        <v>0.68318663277847003</v>
      </c>
      <c r="L6756" s="140"/>
      <c r="M6756" s="59">
        <f t="shared" si="309"/>
        <v>2.5160900970908177E-2</v>
      </c>
      <c r="N6756" s="61"/>
      <c r="O6756" s="59">
        <f t="shared" si="310"/>
        <v>1.4872659394714277E-2</v>
      </c>
      <c r="P6756" s="3"/>
      <c r="Q6756" s="3"/>
      <c r="R6756" s="3"/>
      <c r="S6756" s="3"/>
      <c r="T6756" s="3"/>
      <c r="U6756" s="3"/>
    </row>
    <row r="6757" spans="3:21" ht="17">
      <c r="C6757" s="156">
        <v>0.22493333333333335</v>
      </c>
      <c r="D6757" s="158">
        <v>0.84018025456693735</v>
      </c>
      <c r="E6757" s="158">
        <v>0.57248841557206842</v>
      </c>
      <c r="L6757" s="140"/>
      <c r="M6757" s="59">
        <f t="shared" si="309"/>
        <v>2.1478694134852035E-2</v>
      </c>
      <c r="N6757" s="61"/>
      <c r="O6757" s="59">
        <f t="shared" si="310"/>
        <v>1.2448491639851124E-2</v>
      </c>
      <c r="P6757" s="3"/>
      <c r="Q6757" s="3"/>
      <c r="R6757" s="3"/>
      <c r="S6757" s="3"/>
      <c r="T6757" s="3"/>
      <c r="U6757" s="3"/>
    </row>
    <row r="6758" spans="3:21" ht="17">
      <c r="C6758" s="156">
        <v>0.22496666666666668</v>
      </c>
      <c r="D6758" s="158">
        <v>0.11234852437555412</v>
      </c>
      <c r="E6758" s="158">
        <v>8.6431761538856081E-2</v>
      </c>
      <c r="L6758" s="140"/>
      <c r="M6758" s="59">
        <f t="shared" si="309"/>
        <v>2.6899849826178459E-3</v>
      </c>
      <c r="N6758" s="61"/>
      <c r="O6758" s="59">
        <f t="shared" si="310"/>
        <v>1.7342872540617091E-3</v>
      </c>
      <c r="P6758" s="3"/>
      <c r="Q6758" s="3"/>
      <c r="R6758" s="3"/>
      <c r="S6758" s="3"/>
      <c r="T6758" s="3"/>
      <c r="U6758" s="3"/>
    </row>
    <row r="6759" spans="3:21" ht="17">
      <c r="C6759" s="156">
        <v>0.22500000000000001</v>
      </c>
      <c r="D6759" s="158">
        <v>0.54015047635563684</v>
      </c>
      <c r="E6759" s="158">
        <v>0.36156840562802489</v>
      </c>
      <c r="L6759" s="140"/>
      <c r="M6759" s="59">
        <f t="shared" si="309"/>
        <v>1.3776254894053062E-2</v>
      </c>
      <c r="N6759" s="61"/>
      <c r="O6759" s="59">
        <f t="shared" si="310"/>
        <v>7.8132489708944673E-3</v>
      </c>
      <c r="P6759" s="3"/>
      <c r="Q6759" s="3"/>
      <c r="R6759" s="3"/>
      <c r="S6759" s="3"/>
      <c r="T6759" s="3"/>
      <c r="U6759" s="3"/>
    </row>
    <row r="6760" spans="3:21" ht="17">
      <c r="C6760" s="156">
        <v>0.22503333333333334</v>
      </c>
      <c r="D6760" s="158">
        <v>-0.78177295474774433</v>
      </c>
      <c r="E6760" s="158">
        <v>-0.50716873882310176</v>
      </c>
      <c r="L6760" s="140"/>
      <c r="M6760" s="59">
        <f t="shared" si="309"/>
        <v>-2.0885359892540509E-2</v>
      </c>
      <c r="N6760" s="61"/>
      <c r="O6760" s="59">
        <f t="shared" si="310"/>
        <v>-1.1508162002016882E-2</v>
      </c>
      <c r="P6760" s="3"/>
      <c r="Q6760" s="3"/>
      <c r="R6760" s="3"/>
      <c r="S6760" s="3"/>
      <c r="T6760" s="3"/>
      <c r="U6760" s="3"/>
    </row>
    <row r="6761" spans="3:21" ht="17">
      <c r="C6761" s="156">
        <v>0.22506666666666666</v>
      </c>
      <c r="D6761" s="158">
        <v>1.465621542459433</v>
      </c>
      <c r="E6761" s="158">
        <v>1.1232234860896366</v>
      </c>
      <c r="L6761" s="140"/>
      <c r="M6761" s="59">
        <f t="shared" si="309"/>
        <v>3.7346931102041923E-2</v>
      </c>
      <c r="N6761" s="61"/>
      <c r="O6761" s="59">
        <f t="shared" si="310"/>
        <v>2.4451284297057056E-2</v>
      </c>
      <c r="P6761" s="3"/>
      <c r="Q6761" s="3"/>
      <c r="R6761" s="3"/>
      <c r="S6761" s="3"/>
      <c r="T6761" s="3"/>
      <c r="U6761" s="3"/>
    </row>
    <row r="6762" spans="3:21" ht="17">
      <c r="C6762" s="156">
        <v>0.22509999999999999</v>
      </c>
      <c r="D6762" s="158">
        <v>0.32858228435428916</v>
      </c>
      <c r="E6762" s="158">
        <v>0.22324229955219013</v>
      </c>
      <c r="L6762" s="140"/>
      <c r="M6762" s="59">
        <f t="shared" si="309"/>
        <v>8.3089334960052223E-3</v>
      </c>
      <c r="N6762" s="61"/>
      <c r="O6762" s="59">
        <f t="shared" si="310"/>
        <v>4.7616445030003538E-3</v>
      </c>
      <c r="P6762" s="3"/>
      <c r="Q6762" s="3"/>
      <c r="R6762" s="3"/>
      <c r="S6762" s="3"/>
      <c r="T6762" s="3"/>
      <c r="U6762" s="3"/>
    </row>
    <row r="6763" spans="3:21" ht="17">
      <c r="C6763" s="156">
        <v>0.22513333333333332</v>
      </c>
      <c r="D6763" s="158">
        <v>-0.48806265803211812</v>
      </c>
      <c r="E6763" s="158">
        <v>-0.29846680695991706</v>
      </c>
      <c r="L6763" s="140"/>
      <c r="M6763" s="59">
        <f t="shared" si="309"/>
        <v>-1.3079621710804436E-2</v>
      </c>
      <c r="N6763" s="61"/>
      <c r="O6763" s="59">
        <f t="shared" si="310"/>
        <v>-6.8322803295627673E-3</v>
      </c>
      <c r="P6763" s="3"/>
      <c r="Q6763" s="3"/>
      <c r="R6763" s="3"/>
      <c r="S6763" s="3"/>
      <c r="T6763" s="3"/>
      <c r="U6763" s="3"/>
    </row>
    <row r="6764" spans="3:21" ht="17">
      <c r="C6764" s="156">
        <v>0.22516666666666665</v>
      </c>
      <c r="D6764" s="158">
        <v>0.45297518950678589</v>
      </c>
      <c r="E6764" s="158">
        <v>0.3038121461198115</v>
      </c>
      <c r="L6764" s="140"/>
      <c r="M6764" s="59">
        <f t="shared" si="309"/>
        <v>1.15271006055191E-2</v>
      </c>
      <c r="N6764" s="61"/>
      <c r="O6764" s="59">
        <f t="shared" si="310"/>
        <v>6.5402235525819424E-3</v>
      </c>
      <c r="P6764" s="3"/>
      <c r="Q6764" s="3"/>
      <c r="R6764" s="3"/>
      <c r="S6764" s="3"/>
      <c r="T6764" s="3"/>
      <c r="U6764" s="3"/>
    </row>
    <row r="6765" spans="3:21" ht="17">
      <c r="C6765" s="156">
        <v>0.22520000000000001</v>
      </c>
      <c r="D6765" s="158">
        <v>1.2741126471028099</v>
      </c>
      <c r="E6765" s="158">
        <v>0.93221501113075222</v>
      </c>
      <c r="L6765" s="140"/>
      <c r="M6765" s="59">
        <f t="shared" si="309"/>
        <v>3.2514799481668931E-2</v>
      </c>
      <c r="N6765" s="61"/>
      <c r="O6765" s="59">
        <f t="shared" si="310"/>
        <v>2.0304718645368442E-2</v>
      </c>
      <c r="P6765" s="3"/>
      <c r="Q6765" s="3"/>
      <c r="R6765" s="3"/>
      <c r="S6765" s="3"/>
      <c r="T6765" s="3"/>
      <c r="U6765" s="3"/>
    </row>
    <row r="6766" spans="3:21" ht="17">
      <c r="C6766" s="156">
        <v>0.22523333333333334</v>
      </c>
      <c r="D6766" s="158">
        <v>0.67947808006576527</v>
      </c>
      <c r="E6766" s="158">
        <v>0.4568130526480354</v>
      </c>
      <c r="L6766" s="140"/>
      <c r="M6766" s="59">
        <f t="shared" si="309"/>
        <v>1.7360487499609934E-2</v>
      </c>
      <c r="N6766" s="61"/>
      <c r="O6766" s="59">
        <f t="shared" si="310"/>
        <v>9.9090353546560182E-3</v>
      </c>
      <c r="P6766" s="3"/>
      <c r="Q6766" s="3"/>
      <c r="R6766" s="3"/>
      <c r="S6766" s="3"/>
      <c r="T6766" s="3"/>
      <c r="U6766" s="3"/>
    </row>
    <row r="6767" spans="3:21" ht="17">
      <c r="C6767" s="156">
        <v>0.22526666666666667</v>
      </c>
      <c r="D6767" s="158">
        <v>-0.19723114010232165</v>
      </c>
      <c r="E6767" s="158">
        <v>-0.1083726738540555</v>
      </c>
      <c r="L6767" s="140"/>
      <c r="M6767" s="59">
        <f t="shared" si="309"/>
        <v>-5.4099658559132839E-3</v>
      </c>
      <c r="N6767" s="61"/>
      <c r="O6767" s="59">
        <f t="shared" si="310"/>
        <v>-2.5922422246867569E-3</v>
      </c>
      <c r="P6767" s="3"/>
      <c r="Q6767" s="3"/>
      <c r="R6767" s="3"/>
      <c r="S6767" s="3"/>
      <c r="T6767" s="3"/>
      <c r="U6767" s="3"/>
    </row>
    <row r="6768" spans="3:21" ht="17">
      <c r="C6768" s="156">
        <v>0.2253</v>
      </c>
      <c r="D6768" s="158">
        <v>-7.1709563300258641E-2</v>
      </c>
      <c r="E6768" s="158">
        <v>-2.9013557744090326E-2</v>
      </c>
      <c r="L6768" s="140"/>
      <c r="M6768" s="59">
        <f t="shared" si="309"/>
        <v>-2.1178633743663953E-3</v>
      </c>
      <c r="N6768" s="61"/>
      <c r="O6768" s="59">
        <f t="shared" si="310"/>
        <v>-8.2744746987462199E-4</v>
      </c>
      <c r="P6768" s="3"/>
      <c r="Q6768" s="3"/>
      <c r="R6768" s="3"/>
      <c r="S6768" s="3"/>
      <c r="T6768" s="3"/>
      <c r="U6768" s="3"/>
    </row>
    <row r="6769" spans="3:21" ht="17">
      <c r="C6769" s="156">
        <v>0.22533333333333333</v>
      </c>
      <c r="D6769" s="158">
        <v>-0.37787106237313778</v>
      </c>
      <c r="E6769" s="158">
        <v>-0.22504810234985329</v>
      </c>
      <c r="L6769" s="140"/>
      <c r="M6769" s="59">
        <f t="shared" si="309"/>
        <v>-1.0166781110016341E-2</v>
      </c>
      <c r="N6769" s="61"/>
      <c r="O6769" s="59">
        <f t="shared" si="310"/>
        <v>-5.1925490177811952E-3</v>
      </c>
      <c r="P6769" s="3"/>
      <c r="Q6769" s="3"/>
      <c r="R6769" s="3"/>
      <c r="S6769" s="3"/>
      <c r="T6769" s="3"/>
      <c r="U6769" s="3"/>
    </row>
    <row r="6770" spans="3:21" ht="17">
      <c r="C6770" s="156">
        <v>0.22536666666666666</v>
      </c>
      <c r="D6770" s="158">
        <v>1.3350221064918479</v>
      </c>
      <c r="E6770" s="158">
        <v>0.99031141732737316</v>
      </c>
      <c r="L6770" s="140"/>
      <c r="M6770" s="59">
        <f t="shared" si="309"/>
        <v>3.405419400589807E-2</v>
      </c>
      <c r="N6770" s="61"/>
      <c r="O6770" s="59">
        <f t="shared" si="310"/>
        <v>2.1567742671777676E-2</v>
      </c>
      <c r="P6770" s="3"/>
      <c r="Q6770" s="3"/>
      <c r="R6770" s="3"/>
      <c r="S6770" s="3"/>
      <c r="T6770" s="3"/>
      <c r="U6770" s="3"/>
    </row>
    <row r="6771" spans="3:21" ht="17">
      <c r="C6771" s="156">
        <v>0.22539999999999999</v>
      </c>
      <c r="D6771" s="158">
        <v>-1.0303229052286766</v>
      </c>
      <c r="E6771" s="158">
        <v>-0.7055705712998529</v>
      </c>
      <c r="L6771" s="140"/>
      <c r="M6771" s="59">
        <f t="shared" si="309"/>
        <v>-2.7538835499172E-2</v>
      </c>
      <c r="N6771" s="61"/>
      <c r="O6771" s="59">
        <f t="shared" si="310"/>
        <v>-1.5973638188984184E-2</v>
      </c>
      <c r="P6771" s="3"/>
      <c r="Q6771" s="3"/>
      <c r="R6771" s="3"/>
      <c r="S6771" s="3"/>
      <c r="T6771" s="3"/>
      <c r="U6771" s="3"/>
    </row>
    <row r="6772" spans="3:21" ht="17">
      <c r="C6772" s="156">
        <v>0.22543333333333335</v>
      </c>
      <c r="D6772" s="158">
        <v>-1.1484252911190773</v>
      </c>
      <c r="E6772" s="158">
        <v>-0.80957969168636623</v>
      </c>
      <c r="L6772" s="140"/>
      <c r="M6772" s="59">
        <f t="shared" si="309"/>
        <v>-3.0715920665453672E-2</v>
      </c>
      <c r="N6772" s="61"/>
      <c r="O6772" s="59">
        <f t="shared" si="310"/>
        <v>-1.8322586806057126E-2</v>
      </c>
      <c r="P6772" s="3"/>
      <c r="Q6772" s="3"/>
      <c r="R6772" s="3"/>
      <c r="S6772" s="3"/>
      <c r="T6772" s="3"/>
      <c r="U6772" s="3"/>
    </row>
    <row r="6773" spans="3:21" ht="17">
      <c r="C6773" s="156">
        <v>0.22546666666666668</v>
      </c>
      <c r="D6773" s="158">
        <v>0.11943521252027291</v>
      </c>
      <c r="E6773" s="158">
        <v>9.0879095790355441E-2</v>
      </c>
      <c r="L6773" s="140"/>
      <c r="M6773" s="59">
        <f t="shared" si="309"/>
        <v>2.874637608221502E-3</v>
      </c>
      <c r="N6773" s="61"/>
      <c r="O6773" s="59">
        <f t="shared" si="310"/>
        <v>1.8328425669639262E-3</v>
      </c>
      <c r="P6773" s="3"/>
      <c r="Q6773" s="3"/>
      <c r="R6773" s="3"/>
      <c r="S6773" s="3"/>
      <c r="T6773" s="3"/>
      <c r="U6773" s="3"/>
    </row>
    <row r="6774" spans="3:21" ht="17">
      <c r="C6774" s="156">
        <v>0.22550000000000001</v>
      </c>
      <c r="D6774" s="158">
        <v>0.91472716897411188</v>
      </c>
      <c r="E6774" s="158">
        <v>0.62877943301808403</v>
      </c>
      <c r="L6774" s="140"/>
      <c r="M6774" s="59">
        <f t="shared" si="309"/>
        <v>2.3383314631777917E-2</v>
      </c>
      <c r="N6774" s="61"/>
      <c r="O6774" s="59">
        <f t="shared" si="310"/>
        <v>1.3681936623293185E-2</v>
      </c>
      <c r="P6774" s="3"/>
      <c r="Q6774" s="3"/>
      <c r="R6774" s="3"/>
      <c r="S6774" s="3"/>
      <c r="T6774" s="3"/>
      <c r="U6774" s="3"/>
    </row>
    <row r="6775" spans="3:21" ht="17">
      <c r="C6775" s="156">
        <v>0.22553333333333334</v>
      </c>
      <c r="D6775" s="158">
        <v>-0.221231655885755</v>
      </c>
      <c r="E6775" s="158">
        <v>-0.12367345203733174</v>
      </c>
      <c r="L6775" s="140"/>
      <c r="M6775" s="59">
        <f t="shared" si="309"/>
        <v>-6.0406727106432617E-3</v>
      </c>
      <c r="N6775" s="61"/>
      <c r="O6775" s="59">
        <f t="shared" si="310"/>
        <v>-2.9328606527520163E-3</v>
      </c>
      <c r="P6775" s="3"/>
      <c r="Q6775" s="3"/>
      <c r="R6775" s="3"/>
      <c r="S6775" s="3"/>
      <c r="T6775" s="3"/>
      <c r="U6775" s="3"/>
    </row>
    <row r="6776" spans="3:21" ht="17">
      <c r="C6776" s="156">
        <v>0.22556666666666667</v>
      </c>
      <c r="D6776" s="158">
        <v>-0.5732178131373411</v>
      </c>
      <c r="E6776" s="158">
        <v>-0.35677799143714645</v>
      </c>
      <c r="L6776" s="140"/>
      <c r="M6776" s="59">
        <f t="shared" si="309"/>
        <v>-1.5336467247981034E-2</v>
      </c>
      <c r="N6776" s="61"/>
      <c r="O6776" s="59">
        <f t="shared" si="310"/>
        <v>-8.1365191672687145E-3</v>
      </c>
      <c r="P6776" s="3"/>
      <c r="Q6776" s="3"/>
      <c r="R6776" s="3"/>
      <c r="S6776" s="3"/>
      <c r="T6776" s="3"/>
      <c r="U6776" s="3"/>
    </row>
    <row r="6777" spans="3:21" ht="17">
      <c r="C6777" s="156">
        <v>0.22559999999999999</v>
      </c>
      <c r="D6777" s="158">
        <v>0.32490139655636063</v>
      </c>
      <c r="E6777" s="158">
        <v>0.22088489601553785</v>
      </c>
      <c r="L6777" s="140"/>
      <c r="M6777" s="59">
        <f t="shared" si="309"/>
        <v>8.2135473555193499E-3</v>
      </c>
      <c r="N6777" s="61"/>
      <c r="O6777" s="59">
        <f t="shared" si="310"/>
        <v>4.7095571667913044E-3</v>
      </c>
      <c r="P6777" s="3"/>
      <c r="Q6777" s="3"/>
      <c r="R6777" s="3"/>
      <c r="S6777" s="3"/>
      <c r="T6777" s="3"/>
      <c r="U6777" s="3"/>
    </row>
    <row r="6778" spans="3:21" ht="17">
      <c r="C6778" s="156">
        <v>0.22563333333333332</v>
      </c>
      <c r="D6778" s="158">
        <v>0.83681086430631957</v>
      </c>
      <c r="E6778" s="158">
        <v>0.56998699908799588</v>
      </c>
      <c r="L6778" s="140"/>
      <c r="M6778" s="59">
        <f t="shared" si="309"/>
        <v>2.1392522871881897E-2</v>
      </c>
      <c r="N6778" s="61"/>
      <c r="O6778" s="59">
        <f t="shared" si="310"/>
        <v>1.2393645449283047E-2</v>
      </c>
      <c r="P6778" s="3"/>
      <c r="Q6778" s="3"/>
      <c r="R6778" s="3"/>
      <c r="S6778" s="3"/>
      <c r="T6778" s="3"/>
      <c r="U6778" s="3"/>
    </row>
    <row r="6779" spans="3:21" ht="17">
      <c r="C6779" s="156">
        <v>0.22566666666666665</v>
      </c>
      <c r="D6779" s="158">
        <v>0.42031580386824391</v>
      </c>
      <c r="E6779" s="158">
        <v>0.28247117035948932</v>
      </c>
      <c r="L6779" s="140"/>
      <c r="M6779" s="59">
        <f t="shared" si="309"/>
        <v>1.068317219551942E-2</v>
      </c>
      <c r="N6779" s="61"/>
      <c r="O6779" s="59">
        <f t="shared" si="310"/>
        <v>6.0694294873175911E-3</v>
      </c>
      <c r="P6779" s="3"/>
      <c r="Q6779" s="3"/>
      <c r="R6779" s="3"/>
      <c r="S6779" s="3"/>
      <c r="T6779" s="3"/>
      <c r="U6779" s="3"/>
    </row>
    <row r="6780" spans="3:21" ht="17">
      <c r="C6780" s="156">
        <v>0.22570000000000001</v>
      </c>
      <c r="D6780" s="158">
        <v>0.87396617793078624</v>
      </c>
      <c r="E6780" s="158">
        <v>0.59777126980401363</v>
      </c>
      <c r="L6780" s="140"/>
      <c r="M6780" s="59">
        <f t="shared" si="309"/>
        <v>2.2342349885264005E-2</v>
      </c>
      <c r="N6780" s="61"/>
      <c r="O6780" s="59">
        <f t="shared" si="310"/>
        <v>1.3002676053025958E-2</v>
      </c>
      <c r="P6780" s="3"/>
      <c r="Q6780" s="3"/>
      <c r="R6780" s="3"/>
      <c r="S6780" s="3"/>
      <c r="T6780" s="3"/>
      <c r="U6780" s="3"/>
    </row>
    <row r="6781" spans="3:21" ht="17">
      <c r="C6781" s="156">
        <v>0.22573333333333334</v>
      </c>
      <c r="D6781" s="158">
        <v>-1.9399635268299944</v>
      </c>
      <c r="E6781" s="158">
        <v>-1.7915895422071859</v>
      </c>
      <c r="L6781" s="140"/>
      <c r="M6781" s="59">
        <f t="shared" si="309"/>
        <v>-5.2273747293952344E-2</v>
      </c>
      <c r="N6781" s="61"/>
      <c r="O6781" s="59">
        <f t="shared" si="310"/>
        <v>-4.0776643662124641E-2</v>
      </c>
      <c r="P6781" s="3"/>
      <c r="Q6781" s="3"/>
      <c r="R6781" s="3"/>
      <c r="S6781" s="3"/>
      <c r="T6781" s="3"/>
      <c r="U6781" s="3"/>
    </row>
    <row r="6782" spans="3:21" ht="17">
      <c r="C6782" s="156">
        <v>0.22576666666666667</v>
      </c>
      <c r="D6782" s="158">
        <v>-1.5048795076328507</v>
      </c>
      <c r="E6782" s="158">
        <v>-1.1769981638132183</v>
      </c>
      <c r="L6782" s="140"/>
      <c r="M6782" s="59">
        <f t="shared" si="309"/>
        <v>-4.0366601507022599E-2</v>
      </c>
      <c r="N6782" s="61"/>
      <c r="O6782" s="59">
        <f t="shared" si="310"/>
        <v>-2.6664842289392737E-2</v>
      </c>
      <c r="P6782" s="3"/>
      <c r="Q6782" s="3"/>
      <c r="R6782" s="3"/>
      <c r="S6782" s="3"/>
      <c r="T6782" s="3"/>
      <c r="U6782" s="3"/>
    </row>
    <row r="6783" spans="3:21" ht="17">
      <c r="C6783" s="156">
        <v>0.2258</v>
      </c>
      <c r="D6783" s="158">
        <v>0.6070267446977563</v>
      </c>
      <c r="E6783" s="158">
        <v>0.40678338753864735</v>
      </c>
      <c r="L6783" s="140"/>
      <c r="M6783" s="59">
        <f t="shared" si="309"/>
        <v>1.5498264642056633E-2</v>
      </c>
      <c r="N6783" s="61"/>
      <c r="O6783" s="59">
        <f t="shared" si="310"/>
        <v>8.8087180888828942E-3</v>
      </c>
      <c r="P6783" s="3"/>
      <c r="Q6783" s="3"/>
      <c r="R6783" s="3"/>
      <c r="S6783" s="3"/>
      <c r="T6783" s="3"/>
      <c r="U6783" s="3"/>
    </row>
    <row r="6784" spans="3:21" ht="17">
      <c r="C6784" s="156">
        <v>0.22583333333333333</v>
      </c>
      <c r="D6784" s="158">
        <v>-0.48831727207731379</v>
      </c>
      <c r="E6784" s="158">
        <v>-0.29863894945789971</v>
      </c>
      <c r="L6784" s="140"/>
      <c r="M6784" s="59">
        <f t="shared" si="309"/>
        <v>-1.3086362096320374E-2</v>
      </c>
      <c r="N6784" s="61"/>
      <c r="O6784" s="59">
        <f t="shared" si="310"/>
        <v>-6.8361281165394833E-3</v>
      </c>
      <c r="P6784" s="3"/>
      <c r="Q6784" s="3"/>
      <c r="R6784" s="3"/>
      <c r="S6784" s="3"/>
      <c r="T6784" s="3"/>
      <c r="U6784" s="3"/>
    </row>
    <row r="6785" spans="3:21" ht="17">
      <c r="C6785" s="156">
        <v>0.22586666666666666</v>
      </c>
      <c r="D6785" s="158">
        <v>0.20320966136180757</v>
      </c>
      <c r="E6785" s="158">
        <v>0.14358482861869301</v>
      </c>
      <c r="L6785" s="140"/>
      <c r="M6785" s="59">
        <f t="shared" si="309"/>
        <v>5.0549068259791571E-3</v>
      </c>
      <c r="N6785" s="61"/>
      <c r="O6785" s="59">
        <f t="shared" si="310"/>
        <v>3.0000908286387327E-3</v>
      </c>
      <c r="P6785" s="3"/>
      <c r="Q6785" s="3"/>
      <c r="R6785" s="3"/>
      <c r="S6785" s="3"/>
      <c r="T6785" s="3"/>
      <c r="U6785" s="3"/>
    </row>
    <row r="6786" spans="3:21" ht="17">
      <c r="C6786" s="156">
        <v>0.22589999999999999</v>
      </c>
      <c r="D6786" s="158">
        <v>-0.40285848715562933</v>
      </c>
      <c r="E6786" s="158">
        <v>-0.24151974524067005</v>
      </c>
      <c r="L6786" s="140"/>
      <c r="M6786" s="59">
        <f t="shared" si="309"/>
        <v>-1.0826563390131393E-2</v>
      </c>
      <c r="N6786" s="61"/>
      <c r="O6786" s="59">
        <f t="shared" si="310"/>
        <v>-5.5601923605275889E-3</v>
      </c>
      <c r="P6786" s="3"/>
      <c r="Q6786" s="3"/>
      <c r="R6786" s="3"/>
      <c r="S6786" s="3"/>
      <c r="T6786" s="3"/>
      <c r="U6786" s="3"/>
    </row>
    <row r="6787" spans="3:21" ht="17">
      <c r="C6787" s="156">
        <v>0.22593333333333335</v>
      </c>
      <c r="D6787" s="158">
        <v>1.7090663579312508</v>
      </c>
      <c r="E6787" s="158">
        <v>1.4080474729329799</v>
      </c>
      <c r="L6787" s="140"/>
      <c r="M6787" s="59">
        <f t="shared" si="309"/>
        <v>4.3455988874678435E-2</v>
      </c>
      <c r="N6787" s="61"/>
      <c r="O6787" s="59">
        <f t="shared" si="310"/>
        <v>3.0602711877830164E-2</v>
      </c>
      <c r="P6787" s="3"/>
      <c r="Q6787" s="3"/>
      <c r="R6787" s="3"/>
      <c r="S6787" s="3"/>
      <c r="T6787" s="3"/>
      <c r="U6787" s="3"/>
    </row>
    <row r="6788" spans="3:21" ht="17">
      <c r="C6788" s="156">
        <v>0.22596666666666668</v>
      </c>
      <c r="D6788" s="158">
        <v>8.6053196729632631E-2</v>
      </c>
      <c r="E6788" s="158">
        <v>6.9939210830998161E-2</v>
      </c>
      <c r="L6788" s="140"/>
      <c r="M6788" s="59">
        <f t="shared" si="309"/>
        <v>2.0045288188529969E-3</v>
      </c>
      <c r="N6788" s="61"/>
      <c r="O6788" s="59">
        <f t="shared" si="310"/>
        <v>1.3687186596822065E-3</v>
      </c>
      <c r="P6788" s="3"/>
      <c r="Q6788" s="3"/>
      <c r="R6788" s="3"/>
      <c r="S6788" s="3"/>
      <c r="T6788" s="3"/>
      <c r="U6788" s="3"/>
    </row>
    <row r="6789" spans="3:21" ht="17">
      <c r="C6789" s="156">
        <v>0.22600000000000001</v>
      </c>
      <c r="D6789" s="158">
        <v>-0.25874818707342123</v>
      </c>
      <c r="E6789" s="158">
        <v>-0.14769783579350879</v>
      </c>
      <c r="L6789" s="140"/>
      <c r="M6789" s="59">
        <f t="shared" si="309"/>
        <v>-7.0273630027418051E-3</v>
      </c>
      <c r="N6789" s="61"/>
      <c r="O6789" s="59">
        <f t="shared" si="310"/>
        <v>-3.4679139248195148E-3</v>
      </c>
      <c r="P6789" s="3"/>
      <c r="Q6789" s="3"/>
      <c r="R6789" s="3"/>
      <c r="S6789" s="3"/>
      <c r="T6789" s="3"/>
      <c r="U6789" s="3"/>
    </row>
    <row r="6790" spans="3:21" ht="17">
      <c r="C6790" s="156">
        <v>0.22603333333333334</v>
      </c>
      <c r="D6790" s="158">
        <v>-0.44517840537325737</v>
      </c>
      <c r="E6790" s="158">
        <v>-0.26964573368586253</v>
      </c>
      <c r="L6790" s="140"/>
      <c r="M6790" s="59">
        <f t="shared" si="309"/>
        <v>-1.1944996685133699E-2</v>
      </c>
      <c r="N6790" s="61"/>
      <c r="O6790" s="59">
        <f t="shared" si="310"/>
        <v>-6.1882706703226507E-3</v>
      </c>
      <c r="P6790" s="3"/>
      <c r="Q6790" s="3"/>
      <c r="R6790" s="3"/>
      <c r="S6790" s="3"/>
      <c r="T6790" s="3"/>
      <c r="U6790" s="3"/>
    </row>
    <row r="6791" spans="3:21" ht="17">
      <c r="C6791" s="156">
        <v>0.22606666666666667</v>
      </c>
      <c r="D6791" s="158">
        <v>-1.0954285568183464</v>
      </c>
      <c r="E6791" s="158">
        <v>-0.76201063966410365</v>
      </c>
      <c r="L6791" s="140"/>
      <c r="M6791" s="59">
        <f t="shared" si="309"/>
        <v>-2.928900112953782E-2</v>
      </c>
      <c r="N6791" s="61"/>
      <c r="O6791" s="59">
        <f t="shared" si="310"/>
        <v>-1.7247599573990597E-2</v>
      </c>
      <c r="P6791" s="3"/>
      <c r="Q6791" s="3"/>
      <c r="R6791" s="3"/>
      <c r="S6791" s="3"/>
      <c r="T6791" s="3"/>
      <c r="U6791" s="3"/>
    </row>
    <row r="6792" spans="3:21" ht="17">
      <c r="C6792" s="156">
        <v>0.2261</v>
      </c>
      <c r="D6792" s="158">
        <v>-0.26943949552191793</v>
      </c>
      <c r="E6792" s="158">
        <v>-0.15457030015317288</v>
      </c>
      <c r="L6792" s="140"/>
      <c r="M6792" s="59">
        <f t="shared" si="309"/>
        <v>-7.3087243328194959E-3</v>
      </c>
      <c r="N6792" s="61"/>
      <c r="O6792" s="59">
        <f t="shared" si="310"/>
        <v>-3.6210250337090316E-3</v>
      </c>
      <c r="P6792" s="3"/>
      <c r="Q6792" s="3"/>
      <c r="R6792" s="3"/>
      <c r="S6792" s="3"/>
      <c r="T6792" s="3"/>
      <c r="U6792" s="3"/>
    </row>
    <row r="6793" spans="3:21" ht="17">
      <c r="C6793" s="156">
        <v>0.22613333333333333</v>
      </c>
      <c r="D6793" s="158">
        <v>-1.4540150594562073</v>
      </c>
      <c r="E6793" s="158">
        <v>-1.1186392219603407</v>
      </c>
      <c r="L6793" s="140"/>
      <c r="M6793" s="59">
        <f t="shared" ref="M6793:M6856" si="311">LN($O$1*(1+(1-$M$4)*$O$2/100+$M$4*D6793/100)/$O$1)</f>
        <v>-3.8983781902039778E-2</v>
      </c>
      <c r="N6793" s="61"/>
      <c r="O6793" s="59">
        <f t="shared" ref="O6793:O6856" si="312">LN($O$1*(1+(1-$O$4)*$O$2/100+$O$4*E6793/100)/$O$1)</f>
        <v>-2.5335141605070728E-2</v>
      </c>
      <c r="P6793" s="3"/>
      <c r="Q6793" s="3"/>
      <c r="R6793" s="3"/>
      <c r="S6793" s="3"/>
      <c r="T6793" s="3"/>
      <c r="U6793" s="3"/>
    </row>
    <row r="6794" spans="3:21" ht="17">
      <c r="C6794" s="156">
        <v>0.22616666666666665</v>
      </c>
      <c r="D6794" s="158">
        <v>0.35479177807632273</v>
      </c>
      <c r="E6794" s="158">
        <v>0.24006775380483417</v>
      </c>
      <c r="L6794" s="140"/>
      <c r="M6794" s="59">
        <f t="shared" si="311"/>
        <v>8.9878606536365358E-3</v>
      </c>
      <c r="N6794" s="61"/>
      <c r="O6794" s="59">
        <f t="shared" si="312"/>
        <v>5.1333277548603357E-3</v>
      </c>
      <c r="P6794" s="3"/>
      <c r="Q6794" s="3"/>
      <c r="R6794" s="3"/>
      <c r="S6794" s="3"/>
      <c r="T6794" s="3"/>
      <c r="U6794" s="3"/>
    </row>
    <row r="6795" spans="3:21" ht="17">
      <c r="C6795" s="156">
        <v>0.22620000000000001</v>
      </c>
      <c r="D6795" s="158">
        <v>0.99198411259541375</v>
      </c>
      <c r="E6795" s="158">
        <v>0.68919413546346564</v>
      </c>
      <c r="L6795" s="140"/>
      <c r="M6795" s="59">
        <f t="shared" si="311"/>
        <v>2.5353354105553526E-2</v>
      </c>
      <c r="N6795" s="61"/>
      <c r="O6795" s="59">
        <f t="shared" si="312"/>
        <v>1.5004049055345844E-2</v>
      </c>
      <c r="P6795" s="3"/>
      <c r="Q6795" s="3"/>
      <c r="R6795" s="3"/>
      <c r="S6795" s="3"/>
      <c r="T6795" s="3"/>
      <c r="U6795" s="3"/>
    </row>
    <row r="6796" spans="3:21" ht="17">
      <c r="C6796" s="156">
        <v>0.22623333333333334</v>
      </c>
      <c r="D6796" s="158">
        <v>5.9282645771040511E-2</v>
      </c>
      <c r="E6796" s="158">
        <v>5.3158958774377353E-2</v>
      </c>
      <c r="L6796" s="140"/>
      <c r="M6796" s="59">
        <f t="shared" si="311"/>
        <v>1.3062017233590926E-3</v>
      </c>
      <c r="N6796" s="61"/>
      <c r="O6796" s="59">
        <f t="shared" si="312"/>
        <v>9.9663576101886148E-4</v>
      </c>
      <c r="P6796" s="3"/>
      <c r="Q6796" s="3"/>
      <c r="R6796" s="3"/>
      <c r="S6796" s="3"/>
      <c r="T6796" s="3"/>
      <c r="U6796" s="3"/>
    </row>
    <row r="6797" spans="3:21" ht="17">
      <c r="C6797" s="156">
        <v>0.22626666666666667</v>
      </c>
      <c r="D6797" s="158">
        <v>-0.1769220870870977</v>
      </c>
      <c r="E6797" s="158">
        <v>-9.5462593212595703E-2</v>
      </c>
      <c r="L6797" s="140"/>
      <c r="M6797" s="59">
        <f t="shared" si="311"/>
        <v>-4.8765770816779344E-3</v>
      </c>
      <c r="N6797" s="61"/>
      <c r="O6797" s="59">
        <f t="shared" si="312"/>
        <v>-2.3049345518491309E-3</v>
      </c>
      <c r="P6797" s="3"/>
      <c r="Q6797" s="3"/>
      <c r="R6797" s="3"/>
      <c r="S6797" s="3"/>
      <c r="T6797" s="3"/>
      <c r="U6797" s="3"/>
    </row>
    <row r="6798" spans="3:21" ht="17">
      <c r="C6798" s="156">
        <v>0.2263</v>
      </c>
      <c r="D6798" s="158">
        <v>-0.9422579117625306</v>
      </c>
      <c r="E6798" s="158">
        <v>-0.63240796966818846</v>
      </c>
      <c r="L6798" s="140"/>
      <c r="M6798" s="59">
        <f t="shared" si="311"/>
        <v>-2.5176341738666379E-2</v>
      </c>
      <c r="N6798" s="61"/>
      <c r="O6798" s="59">
        <f t="shared" si="312"/>
        <v>-1.4324628760850675E-2</v>
      </c>
      <c r="P6798" s="3"/>
      <c r="Q6798" s="3"/>
      <c r="R6798" s="3"/>
      <c r="S6798" s="3"/>
      <c r="T6798" s="3"/>
      <c r="U6798" s="3"/>
    </row>
    <row r="6799" spans="3:21" ht="17">
      <c r="C6799" s="156">
        <v>0.22633333333333333</v>
      </c>
      <c r="D6799" s="158">
        <v>-0.24732460341697926</v>
      </c>
      <c r="E6799" s="158">
        <v>-0.14036784400565169</v>
      </c>
      <c r="L6799" s="140"/>
      <c r="M6799" s="59">
        <f t="shared" si="311"/>
        <v>-6.7268179690529771E-3</v>
      </c>
      <c r="N6799" s="61"/>
      <c r="O6799" s="59">
        <f t="shared" si="312"/>
        <v>-3.3046354291550936E-3</v>
      </c>
      <c r="P6799" s="3"/>
      <c r="Q6799" s="3"/>
      <c r="R6799" s="3"/>
      <c r="S6799" s="3"/>
      <c r="T6799" s="3"/>
      <c r="U6799" s="3"/>
    </row>
    <row r="6800" spans="3:21" ht="17">
      <c r="C6800" s="156">
        <v>0.22636666666666666</v>
      </c>
      <c r="D6800" s="158">
        <v>2.3233037827923297</v>
      </c>
      <c r="E6800" s="158">
        <v>2.4682848974925662</v>
      </c>
      <c r="L6800" s="140"/>
      <c r="M6800" s="59">
        <f t="shared" si="311"/>
        <v>5.8705937964552715E-2</v>
      </c>
      <c r="N6800" s="61"/>
      <c r="O6800" s="59">
        <f t="shared" si="312"/>
        <v>5.3174028112361431E-2</v>
      </c>
      <c r="P6800" s="3"/>
      <c r="Q6800" s="3"/>
      <c r="R6800" s="3"/>
      <c r="S6800" s="3"/>
      <c r="T6800" s="3"/>
      <c r="U6800" s="3"/>
    </row>
    <row r="6801" spans="3:21" ht="17">
      <c r="C6801" s="156">
        <v>0.22639999999999999</v>
      </c>
      <c r="D6801" s="158">
        <v>0.66004598799974601</v>
      </c>
      <c r="E6801" s="158">
        <v>0.44327920190878073</v>
      </c>
      <c r="L6801" s="140"/>
      <c r="M6801" s="59">
        <f t="shared" si="311"/>
        <v>1.6861363005330685E-2</v>
      </c>
      <c r="N6801" s="61"/>
      <c r="O6801" s="59">
        <f t="shared" si="312"/>
        <v>9.6115007984590491E-3</v>
      </c>
      <c r="P6801" s="3"/>
      <c r="Q6801" s="3"/>
      <c r="R6801" s="3"/>
      <c r="S6801" s="3"/>
      <c r="T6801" s="3"/>
      <c r="U6801" s="3"/>
    </row>
    <row r="6802" spans="3:21" ht="17">
      <c r="C6802" s="156">
        <v>0.22643333333333332</v>
      </c>
      <c r="D6802" s="158">
        <v>2.146394949712839</v>
      </c>
      <c r="E6802" s="158">
        <v>2.0958755132785534</v>
      </c>
      <c r="L6802" s="140"/>
      <c r="M6802" s="59">
        <f t="shared" si="311"/>
        <v>5.4337535909626408E-2</v>
      </c>
      <c r="N6802" s="61"/>
      <c r="O6802" s="59">
        <f t="shared" si="312"/>
        <v>4.5303748171105322E-2</v>
      </c>
      <c r="P6802" s="3"/>
      <c r="Q6802" s="3"/>
      <c r="R6802" s="3"/>
      <c r="S6802" s="3"/>
      <c r="T6802" s="3"/>
      <c r="U6802" s="3"/>
    </row>
    <row r="6803" spans="3:21" ht="17">
      <c r="C6803" s="156">
        <v>0.22646666666666668</v>
      </c>
      <c r="D6803" s="158">
        <v>-0.68117480541343978</v>
      </c>
      <c r="E6803" s="158">
        <v>-0.43312233733508165</v>
      </c>
      <c r="L6803" s="140"/>
      <c r="M6803" s="59">
        <f t="shared" si="311"/>
        <v>-1.8204965342760369E-2</v>
      </c>
      <c r="N6803" s="61"/>
      <c r="O6803" s="59">
        <f t="shared" si="312"/>
        <v>-9.8466789532095922E-3</v>
      </c>
      <c r="P6803" s="3"/>
      <c r="Q6803" s="3"/>
      <c r="R6803" s="3"/>
      <c r="S6803" s="3"/>
      <c r="T6803" s="3"/>
      <c r="U6803" s="3"/>
    </row>
    <row r="6804" spans="3:21" ht="17">
      <c r="C6804" s="156">
        <v>0.22650000000000001</v>
      </c>
      <c r="D6804" s="158">
        <v>0.50323378733026081</v>
      </c>
      <c r="E6804" s="158">
        <v>0.33695933798570082</v>
      </c>
      <c r="L6804" s="140"/>
      <c r="M6804" s="59">
        <f t="shared" si="311"/>
        <v>1.2824408267895255E-2</v>
      </c>
      <c r="N6804" s="61"/>
      <c r="O6804" s="59">
        <f t="shared" si="312"/>
        <v>7.2710302508135682E-3</v>
      </c>
      <c r="P6804" s="3"/>
      <c r="Q6804" s="3"/>
      <c r="R6804" s="3"/>
      <c r="S6804" s="3"/>
      <c r="T6804" s="3"/>
      <c r="U6804" s="3"/>
    </row>
    <row r="6805" spans="3:21" ht="17">
      <c r="C6805" s="156">
        <v>0.22653333333333334</v>
      </c>
      <c r="D6805" s="158">
        <v>0.32403893096897157</v>
      </c>
      <c r="E6805" s="158">
        <v>0.22033272638137974</v>
      </c>
      <c r="L6805" s="140"/>
      <c r="M6805" s="59">
        <f t="shared" si="311"/>
        <v>8.1911961969581386E-3</v>
      </c>
      <c r="N6805" s="61"/>
      <c r="O6805" s="59">
        <f t="shared" si="312"/>
        <v>4.6973564682492377E-3</v>
      </c>
      <c r="P6805" s="3"/>
      <c r="Q6805" s="3"/>
      <c r="R6805" s="3"/>
      <c r="S6805" s="3"/>
      <c r="T6805" s="3"/>
      <c r="U6805" s="3"/>
    </row>
    <row r="6806" spans="3:21" ht="17">
      <c r="C6806" s="156">
        <v>0.22656666666666667</v>
      </c>
      <c r="D6806" s="158">
        <v>-0.843866618344705</v>
      </c>
      <c r="E6806" s="158">
        <v>-0.55449870152461689</v>
      </c>
      <c r="L6806" s="140"/>
      <c r="M6806" s="59">
        <f t="shared" si="311"/>
        <v>-2.2543412024577571E-2</v>
      </c>
      <c r="N6806" s="61"/>
      <c r="O6806" s="59">
        <f t="shared" si="312"/>
        <v>-1.2571618825467167E-2</v>
      </c>
      <c r="P6806" s="3"/>
      <c r="Q6806" s="3"/>
      <c r="R6806" s="3"/>
      <c r="S6806" s="3"/>
      <c r="T6806" s="3"/>
      <c r="U6806" s="3"/>
    </row>
    <row r="6807" spans="3:21" ht="17">
      <c r="C6807" s="156">
        <v>0.2266</v>
      </c>
      <c r="D6807" s="158">
        <v>-0.46598717988715543</v>
      </c>
      <c r="E6807" s="158">
        <v>-0.28358844656312404</v>
      </c>
      <c r="L6807" s="140"/>
      <c r="M6807" s="59">
        <f t="shared" si="311"/>
        <v>-1.2495391292553591E-2</v>
      </c>
      <c r="N6807" s="61"/>
      <c r="O6807" s="59">
        <f t="shared" si="312"/>
        <v>-6.4997701444008188E-3</v>
      </c>
      <c r="P6807" s="3"/>
      <c r="Q6807" s="3"/>
      <c r="R6807" s="3"/>
      <c r="S6807" s="3"/>
      <c r="T6807" s="3"/>
      <c r="U6807" s="3"/>
    </row>
    <row r="6808" spans="3:21" ht="17">
      <c r="C6808" s="156">
        <v>0.22663333333333333</v>
      </c>
      <c r="D6808" s="158">
        <v>0.26788001208920159</v>
      </c>
      <c r="E6808" s="158">
        <v>0.18452349567092979</v>
      </c>
      <c r="L6808" s="140"/>
      <c r="M6808" s="59">
        <f t="shared" si="311"/>
        <v>6.7347378008677386E-3</v>
      </c>
      <c r="N6808" s="61"/>
      <c r="O6808" s="59">
        <f t="shared" si="312"/>
        <v>3.9058003857116428E-3</v>
      </c>
      <c r="P6808" s="3"/>
      <c r="Q6808" s="3"/>
      <c r="R6808" s="3"/>
      <c r="S6808" s="3"/>
      <c r="T6808" s="3"/>
      <c r="U6808" s="3"/>
    </row>
    <row r="6809" spans="3:21" ht="17">
      <c r="C6809" s="156">
        <v>0.22666666666666666</v>
      </c>
      <c r="D6809" s="158">
        <v>-1.2776297282021989</v>
      </c>
      <c r="E6809" s="158">
        <v>-0.93241476267080692</v>
      </c>
      <c r="L6809" s="140"/>
      <c r="M6809" s="59">
        <f t="shared" si="311"/>
        <v>-3.4203264259345174E-2</v>
      </c>
      <c r="N6809" s="61"/>
      <c r="O6809" s="59">
        <f t="shared" si="312"/>
        <v>-2.1103826637531728E-2</v>
      </c>
      <c r="P6809" s="3"/>
      <c r="Q6809" s="3"/>
      <c r="R6809" s="3"/>
      <c r="S6809" s="3"/>
      <c r="T6809" s="3"/>
      <c r="U6809" s="3"/>
    </row>
    <row r="6810" spans="3:21" ht="17">
      <c r="C6810" s="156">
        <v>0.22670000000000001</v>
      </c>
      <c r="D6810" s="158">
        <v>-0.50313272713795643</v>
      </c>
      <c r="E6810" s="158">
        <v>-0.30867727407171069</v>
      </c>
      <c r="L6810" s="140"/>
      <c r="M6810" s="59">
        <f t="shared" si="311"/>
        <v>-1.347864919026881E-2</v>
      </c>
      <c r="N6810" s="61"/>
      <c r="O6810" s="59">
        <f t="shared" si="312"/>
        <v>-7.0605337312095789E-3</v>
      </c>
      <c r="P6810" s="3"/>
      <c r="Q6810" s="3"/>
      <c r="R6810" s="3"/>
      <c r="S6810" s="3"/>
      <c r="T6810" s="3"/>
      <c r="U6810" s="3"/>
    </row>
    <row r="6811" spans="3:21" ht="17">
      <c r="C6811" s="156">
        <v>0.22673333333333334</v>
      </c>
      <c r="D6811" s="158">
        <v>0.89160848183057761</v>
      </c>
      <c r="E6811" s="158">
        <v>0.61112258952352794</v>
      </c>
      <c r="L6811" s="140"/>
      <c r="M6811" s="59">
        <f t="shared" si="311"/>
        <v>2.2793036623817271E-2</v>
      </c>
      <c r="N6811" s="61"/>
      <c r="O6811" s="59">
        <f t="shared" si="312"/>
        <v>1.3295204795724864E-2</v>
      </c>
      <c r="P6811" s="3"/>
      <c r="Q6811" s="3"/>
      <c r="R6811" s="3"/>
      <c r="S6811" s="3"/>
      <c r="T6811" s="3"/>
      <c r="U6811" s="3"/>
    </row>
    <row r="6812" spans="3:21" ht="17">
      <c r="C6812" s="156">
        <v>0.22676666666666667</v>
      </c>
      <c r="D6812" s="158">
        <v>0.3602975559728756</v>
      </c>
      <c r="E6812" s="158">
        <v>0.24361147290423438</v>
      </c>
      <c r="L6812" s="140"/>
      <c r="M6812" s="59">
        <f t="shared" si="311"/>
        <v>9.1304230086506916E-3</v>
      </c>
      <c r="N6812" s="61"/>
      <c r="O6812" s="59">
        <f t="shared" si="312"/>
        <v>5.2115927892938318E-3</v>
      </c>
      <c r="P6812" s="3"/>
      <c r="Q6812" s="3"/>
      <c r="R6812" s="3"/>
      <c r="S6812" s="3"/>
      <c r="T6812" s="3"/>
      <c r="U6812" s="3"/>
    </row>
    <row r="6813" spans="3:21" ht="17">
      <c r="C6813" s="156">
        <v>0.2268</v>
      </c>
      <c r="D6813" s="158">
        <v>0.4505234302318199</v>
      </c>
      <c r="E6813" s="158">
        <v>0.30220487364922549</v>
      </c>
      <c r="L6813" s="140"/>
      <c r="M6813" s="59">
        <f t="shared" si="311"/>
        <v>1.1463771124191157E-2</v>
      </c>
      <c r="N6813" s="61"/>
      <c r="O6813" s="59">
        <f t="shared" si="312"/>
        <v>6.5047739244840311E-3</v>
      </c>
      <c r="P6813" s="3"/>
      <c r="Q6813" s="3"/>
      <c r="R6813" s="3"/>
      <c r="S6813" s="3"/>
      <c r="T6813" s="3"/>
      <c r="U6813" s="3"/>
    </row>
    <row r="6814" spans="3:21" ht="17">
      <c r="C6814" s="156">
        <v>0.22683333333333333</v>
      </c>
      <c r="D6814" s="158">
        <v>-0.89692418419118181</v>
      </c>
      <c r="E6814" s="158">
        <v>-0.59604142061987986</v>
      </c>
      <c r="L6814" s="140"/>
      <c r="M6814" s="59">
        <f t="shared" si="311"/>
        <v>-2.3962359742846939E-2</v>
      </c>
      <c r="N6814" s="61"/>
      <c r="O6814" s="59">
        <f t="shared" si="312"/>
        <v>-1.3505974964025846E-2</v>
      </c>
      <c r="P6814" s="3"/>
      <c r="Q6814" s="3"/>
      <c r="R6814" s="3"/>
      <c r="S6814" s="3"/>
      <c r="T6814" s="3"/>
      <c r="U6814" s="3"/>
    </row>
    <row r="6815" spans="3:21" ht="17">
      <c r="C6815" s="156">
        <v>0.22686666666666666</v>
      </c>
      <c r="D6815" s="158">
        <v>-0.88435053619716519</v>
      </c>
      <c r="E6815" s="158">
        <v>-0.58610000594352807</v>
      </c>
      <c r="L6815" s="140"/>
      <c r="M6815" s="59">
        <f t="shared" si="311"/>
        <v>-2.3625913667368721E-2</v>
      </c>
      <c r="N6815" s="61"/>
      <c r="O6815" s="59">
        <f t="shared" si="312"/>
        <v>-1.3282298622531601E-2</v>
      </c>
      <c r="P6815" s="3"/>
      <c r="Q6815" s="3"/>
      <c r="R6815" s="3"/>
      <c r="S6815" s="3"/>
      <c r="T6815" s="3"/>
      <c r="U6815" s="3"/>
    </row>
    <row r="6816" spans="3:21" ht="17">
      <c r="C6816" s="156">
        <v>0.22689999999999999</v>
      </c>
      <c r="D6816" s="158">
        <v>-1.0406578162630014</v>
      </c>
      <c r="E6816" s="158">
        <v>-0.71439013108923632</v>
      </c>
      <c r="L6816" s="140"/>
      <c r="M6816" s="59">
        <f t="shared" si="311"/>
        <v>-2.7816453420433738E-2</v>
      </c>
      <c r="N6816" s="61"/>
      <c r="O6816" s="59">
        <f t="shared" si="312"/>
        <v>-1.6172605732736291E-2</v>
      </c>
      <c r="P6816" s="3"/>
      <c r="Q6816" s="3"/>
      <c r="R6816" s="3"/>
      <c r="S6816" s="3"/>
      <c r="T6816" s="3"/>
      <c r="U6816" s="3"/>
    </row>
    <row r="6817" spans="3:21" ht="17">
      <c r="C6817" s="156">
        <v>0.22693333333333332</v>
      </c>
      <c r="D6817" s="158">
        <v>-9.0596518909989154E-2</v>
      </c>
      <c r="E6817" s="158">
        <v>-4.0898627759058781E-2</v>
      </c>
      <c r="L6817" s="140"/>
      <c r="M6817" s="59">
        <f t="shared" si="311"/>
        <v>-2.6125266339826589E-3</v>
      </c>
      <c r="N6817" s="61"/>
      <c r="O6817" s="59">
        <f t="shared" si="312"/>
        <v>-1.0915504554632497E-3</v>
      </c>
      <c r="P6817" s="3"/>
      <c r="Q6817" s="3"/>
      <c r="R6817" s="3"/>
      <c r="S6817" s="3"/>
      <c r="T6817" s="3"/>
      <c r="U6817" s="3"/>
    </row>
    <row r="6818" spans="3:21" ht="17">
      <c r="C6818" s="156">
        <v>0.22696666666666668</v>
      </c>
      <c r="D6818" s="158">
        <v>9.6940951287156338E-2</v>
      </c>
      <c r="E6818" s="158">
        <v>7.6766479788347261E-2</v>
      </c>
      <c r="L6818" s="140"/>
      <c r="M6818" s="59">
        <f t="shared" si="311"/>
        <v>2.288403481309475E-3</v>
      </c>
      <c r="N6818" s="61"/>
      <c r="O6818" s="59">
        <f t="shared" si="312"/>
        <v>1.5200659265056982E-3</v>
      </c>
      <c r="P6818" s="3"/>
      <c r="Q6818" s="3"/>
      <c r="R6818" s="3"/>
      <c r="S6818" s="3"/>
      <c r="T6818" s="3"/>
      <c r="U6818" s="3"/>
    </row>
    <row r="6819" spans="3:21" ht="17">
      <c r="C6819" s="156">
        <v>0.22700000000000001</v>
      </c>
      <c r="D6819" s="158">
        <v>0.56064730444668354</v>
      </c>
      <c r="E6819" s="158">
        <v>0.37533570661038312</v>
      </c>
      <c r="L6819" s="140"/>
      <c r="M6819" s="59">
        <f t="shared" si="311"/>
        <v>1.4304346831594717E-2</v>
      </c>
      <c r="N6819" s="61"/>
      <c r="O6819" s="59">
        <f t="shared" si="312"/>
        <v>8.116459707583297E-3</v>
      </c>
      <c r="P6819" s="3"/>
      <c r="Q6819" s="3"/>
      <c r="R6819" s="3"/>
      <c r="S6819" s="3"/>
      <c r="T6819" s="3"/>
      <c r="U6819" s="3"/>
    </row>
    <row r="6820" spans="3:21" ht="17">
      <c r="C6820" s="156">
        <v>0.22703333333333334</v>
      </c>
      <c r="D6820" s="158">
        <v>0.31322560783150366</v>
      </c>
      <c r="E6820" s="158">
        <v>0.21341585161851404</v>
      </c>
      <c r="L6820" s="140"/>
      <c r="M6820" s="59">
        <f t="shared" si="311"/>
        <v>7.9109219734478046E-3</v>
      </c>
      <c r="N6820" s="61"/>
      <c r="O6820" s="59">
        <f t="shared" si="312"/>
        <v>4.5445091128723707E-3</v>
      </c>
      <c r="P6820" s="3"/>
      <c r="Q6820" s="3"/>
      <c r="R6820" s="3"/>
      <c r="S6820" s="3"/>
      <c r="T6820" s="3"/>
      <c r="U6820" s="3"/>
    </row>
    <row r="6821" spans="3:21" ht="17">
      <c r="C6821" s="156">
        <v>0.22706666666666667</v>
      </c>
      <c r="D6821" s="158">
        <v>0.56656378421546316</v>
      </c>
      <c r="E6821" s="158">
        <v>0.37932414518166424</v>
      </c>
      <c r="L6821" s="140"/>
      <c r="M6821" s="59">
        <f t="shared" si="311"/>
        <v>1.4456730527760144E-2</v>
      </c>
      <c r="N6821" s="61"/>
      <c r="O6821" s="59">
        <f t="shared" si="312"/>
        <v>8.2042838192091655E-3</v>
      </c>
      <c r="P6821" s="3"/>
      <c r="Q6821" s="3"/>
      <c r="R6821" s="3"/>
      <c r="S6821" s="3"/>
      <c r="T6821" s="3"/>
      <c r="U6821" s="3"/>
    </row>
    <row r="6822" spans="3:21" ht="17">
      <c r="C6822" s="156">
        <v>0.2271</v>
      </c>
      <c r="D6822" s="158">
        <v>1.7060294929112021</v>
      </c>
      <c r="E6822" s="158">
        <v>1.4041447053937512</v>
      </c>
      <c r="L6822" s="140"/>
      <c r="M6822" s="59">
        <f t="shared" si="311"/>
        <v>4.3380010534787794E-2</v>
      </c>
      <c r="N6822" s="61"/>
      <c r="O6822" s="59">
        <f t="shared" si="312"/>
        <v>3.0518677845139303E-2</v>
      </c>
      <c r="P6822" s="3"/>
      <c r="Q6822" s="3"/>
      <c r="R6822" s="3"/>
      <c r="S6822" s="3"/>
      <c r="T6822" s="3"/>
      <c r="U6822" s="3"/>
    </row>
    <row r="6823" spans="3:21" ht="17">
      <c r="C6823" s="156">
        <v>0.22713333333333333</v>
      </c>
      <c r="D6823" s="158">
        <v>-0.80478776056111923</v>
      </c>
      <c r="E6823" s="158">
        <v>-0.52455704962517768</v>
      </c>
      <c r="L6823" s="140"/>
      <c r="M6823" s="59">
        <f t="shared" si="311"/>
        <v>-2.1499590695235986E-2</v>
      </c>
      <c r="N6823" s="61"/>
      <c r="O6823" s="59">
        <f t="shared" si="312"/>
        <v>-1.1898728507180944E-2</v>
      </c>
      <c r="P6823" s="3"/>
      <c r="Q6823" s="3"/>
      <c r="R6823" s="3"/>
      <c r="S6823" s="3"/>
      <c r="T6823" s="3"/>
      <c r="U6823" s="3"/>
    </row>
    <row r="6824" spans="3:21" ht="17">
      <c r="C6824" s="156">
        <v>0.22716666666666666</v>
      </c>
      <c r="D6824" s="158">
        <v>0.63295809072171794</v>
      </c>
      <c r="E6824" s="158">
        <v>0.42455688232638167</v>
      </c>
      <c r="L6824" s="140"/>
      <c r="M6824" s="59">
        <f t="shared" si="311"/>
        <v>1.6165178791478621E-2</v>
      </c>
      <c r="N6824" s="61"/>
      <c r="O6824" s="59">
        <f t="shared" si="312"/>
        <v>9.199754502119583E-3</v>
      </c>
      <c r="P6824" s="3"/>
      <c r="Q6824" s="3"/>
      <c r="R6824" s="3"/>
      <c r="S6824" s="3"/>
      <c r="T6824" s="3"/>
      <c r="U6824" s="3"/>
    </row>
    <row r="6825" spans="3:21" ht="17">
      <c r="C6825" s="156">
        <v>0.22720000000000001</v>
      </c>
      <c r="D6825" s="158">
        <v>-0.32782733113617729</v>
      </c>
      <c r="E6825" s="158">
        <v>-0.19233271145760822</v>
      </c>
      <c r="L6825" s="140"/>
      <c r="M6825" s="59">
        <f t="shared" si="311"/>
        <v>-8.8467052591085279E-3</v>
      </c>
      <c r="N6825" s="61"/>
      <c r="O6825" s="59">
        <f t="shared" si="312"/>
        <v>-4.4627494733015388E-3</v>
      </c>
      <c r="P6825" s="3"/>
      <c r="Q6825" s="3"/>
      <c r="R6825" s="3"/>
      <c r="S6825" s="3"/>
      <c r="T6825" s="3"/>
      <c r="U6825" s="3"/>
    </row>
    <row r="6826" spans="3:21" ht="17">
      <c r="C6826" s="156">
        <v>0.22723333333333334</v>
      </c>
      <c r="D6826" s="158">
        <v>-0.58830278503984479</v>
      </c>
      <c r="E6826" s="158">
        <v>-0.36727279345924285</v>
      </c>
      <c r="L6826" s="140"/>
      <c r="M6826" s="59">
        <f t="shared" si="311"/>
        <v>-1.5736792037414449E-2</v>
      </c>
      <c r="N6826" s="61"/>
      <c r="O6826" s="59">
        <f t="shared" si="312"/>
        <v>-8.3714358008234978E-3</v>
      </c>
      <c r="P6826" s="3"/>
      <c r="Q6826" s="3"/>
      <c r="R6826" s="3"/>
      <c r="S6826" s="3"/>
      <c r="T6826" s="3"/>
      <c r="U6826" s="3"/>
    </row>
    <row r="6827" spans="3:21" ht="17">
      <c r="C6827" s="156">
        <v>0.22726666666666667</v>
      </c>
      <c r="D6827" s="158">
        <v>0.21331203160977699</v>
      </c>
      <c r="E6827" s="158">
        <v>0.14996254259109484</v>
      </c>
      <c r="L6827" s="140"/>
      <c r="M6827" s="59">
        <f t="shared" si="311"/>
        <v>5.3175048465104553E-3</v>
      </c>
      <c r="N6827" s="61"/>
      <c r="O6827" s="59">
        <f t="shared" si="312"/>
        <v>3.1412425980335899E-3</v>
      </c>
      <c r="P6827" s="3"/>
      <c r="Q6827" s="3"/>
      <c r="R6827" s="3"/>
      <c r="S6827" s="3"/>
      <c r="T6827" s="3"/>
      <c r="U6827" s="3"/>
    </row>
    <row r="6828" spans="3:21" ht="17">
      <c r="C6828" s="156">
        <v>0.2273</v>
      </c>
      <c r="D6828" s="158">
        <v>-1.0439861956093937</v>
      </c>
      <c r="E6828" s="158">
        <v>-0.71724144608284346</v>
      </c>
      <c r="L6828" s="140"/>
      <c r="M6828" s="59">
        <f t="shared" si="311"/>
        <v>-2.7905877252629014E-2</v>
      </c>
      <c r="N6828" s="61"/>
      <c r="O6828" s="59">
        <f t="shared" si="312"/>
        <v>-1.6236939310367113E-2</v>
      </c>
      <c r="P6828" s="3"/>
      <c r="Q6828" s="3"/>
      <c r="R6828" s="3"/>
      <c r="S6828" s="3"/>
      <c r="T6828" s="3"/>
      <c r="U6828" s="3"/>
    </row>
    <row r="6829" spans="3:21" ht="17">
      <c r="C6829" s="156">
        <v>0.22733333333333333</v>
      </c>
      <c r="D6829" s="158">
        <v>-0.18791102010908325</v>
      </c>
      <c r="E6829" s="158">
        <v>-0.1024440031008764</v>
      </c>
      <c r="L6829" s="140"/>
      <c r="M6829" s="59">
        <f t="shared" si="311"/>
        <v>-5.165150661487844E-3</v>
      </c>
      <c r="N6829" s="61"/>
      <c r="O6829" s="59">
        <f t="shared" si="312"/>
        <v>-2.4602922416734016E-3</v>
      </c>
      <c r="P6829" s="3"/>
      <c r="Q6829" s="3"/>
      <c r="R6829" s="3"/>
      <c r="S6829" s="3"/>
      <c r="T6829" s="3"/>
      <c r="U6829" s="3"/>
    </row>
    <row r="6830" spans="3:21" ht="17">
      <c r="C6830" s="156">
        <v>0.22736666666666666</v>
      </c>
      <c r="D6830" s="158">
        <v>0.58129990615461868</v>
      </c>
      <c r="E6830" s="158">
        <v>0.3892871233682062</v>
      </c>
      <c r="L6830" s="140"/>
      <c r="M6830" s="59">
        <f t="shared" si="311"/>
        <v>1.4836170290486329E-2</v>
      </c>
      <c r="N6830" s="61"/>
      <c r="O6830" s="59">
        <f t="shared" si="312"/>
        <v>8.4236316455449326E-3</v>
      </c>
      <c r="P6830" s="3"/>
      <c r="Q6830" s="3"/>
      <c r="R6830" s="3"/>
      <c r="S6830" s="3"/>
      <c r="T6830" s="3"/>
      <c r="U6830" s="3"/>
    </row>
    <row r="6831" spans="3:21" ht="17">
      <c r="C6831" s="156">
        <v>0.22739999999999999</v>
      </c>
      <c r="D6831" s="158">
        <v>0.19688294203330903</v>
      </c>
      <c r="E6831" s="158">
        <v>0.13959357991870602</v>
      </c>
      <c r="L6831" s="140"/>
      <c r="M6831" s="59">
        <f t="shared" si="311"/>
        <v>4.8904168349470332E-3</v>
      </c>
      <c r="N6831" s="61"/>
      <c r="O6831" s="59">
        <f t="shared" si="312"/>
        <v>2.9117462480542267E-3</v>
      </c>
      <c r="P6831" s="3"/>
      <c r="Q6831" s="3"/>
      <c r="R6831" s="3"/>
      <c r="S6831" s="3"/>
      <c r="T6831" s="3"/>
      <c r="U6831" s="3"/>
    </row>
    <row r="6832" spans="3:21" ht="17">
      <c r="C6832" s="156">
        <v>0.22743333333333332</v>
      </c>
      <c r="D6832" s="158">
        <v>0.61962682634397681</v>
      </c>
      <c r="E6832" s="158">
        <v>0.41540178095383989</v>
      </c>
      <c r="L6832" s="140"/>
      <c r="M6832" s="59">
        <f t="shared" si="311"/>
        <v>1.5822374824723436E-2</v>
      </c>
      <c r="N6832" s="61"/>
      <c r="O6832" s="59">
        <f t="shared" si="312"/>
        <v>8.9983513094578169E-3</v>
      </c>
      <c r="P6832" s="3"/>
      <c r="Q6832" s="3"/>
      <c r="R6832" s="3"/>
      <c r="S6832" s="3"/>
      <c r="T6832" s="3"/>
      <c r="U6832" s="3"/>
    </row>
    <row r="6833" spans="3:21" ht="17">
      <c r="C6833" s="156">
        <v>0.22746666666666668</v>
      </c>
      <c r="D6833" s="158">
        <v>8.2993802137117031E-3</v>
      </c>
      <c r="E6833" s="158">
        <v>2.1207349701161265E-2</v>
      </c>
      <c r="L6833" s="140"/>
      <c r="M6833" s="59">
        <f t="shared" si="311"/>
        <v>-2.5079889661203829E-5</v>
      </c>
      <c r="N6833" s="61"/>
      <c r="O6833" s="59">
        <f t="shared" si="312"/>
        <v>2.8776235487212545E-4</v>
      </c>
      <c r="P6833" s="3"/>
      <c r="Q6833" s="3"/>
      <c r="R6833" s="3"/>
      <c r="S6833" s="3"/>
      <c r="T6833" s="3"/>
      <c r="U6833" s="3"/>
    </row>
    <row r="6834" spans="3:21" ht="17">
      <c r="C6834" s="156">
        <v>0.22750000000000001</v>
      </c>
      <c r="D6834" s="158">
        <v>-2.1827784172488105</v>
      </c>
      <c r="E6834" s="158">
        <v>-2.2598656169140616</v>
      </c>
      <c r="L6834" s="140"/>
      <c r="M6834" s="59">
        <f t="shared" si="311"/>
        <v>-5.8981139505527615E-2</v>
      </c>
      <c r="N6834" s="61"/>
      <c r="O6834" s="59">
        <f t="shared" si="312"/>
        <v>-5.166413813134374E-2</v>
      </c>
      <c r="P6834" s="3"/>
      <c r="Q6834" s="3"/>
      <c r="R6834" s="3"/>
      <c r="S6834" s="3"/>
      <c r="T6834" s="3"/>
      <c r="U6834" s="3"/>
    </row>
    <row r="6835" spans="3:21" ht="17">
      <c r="C6835" s="156">
        <v>0.22753333333333334</v>
      </c>
      <c r="D6835" s="158">
        <v>-1.7247124860670857</v>
      </c>
      <c r="E6835" s="158">
        <v>-1.4585071510451759</v>
      </c>
      <c r="L6835" s="140"/>
      <c r="M6835" s="59">
        <f t="shared" si="311"/>
        <v>-4.6365151219661761E-2</v>
      </c>
      <c r="N6835" s="61"/>
      <c r="O6835" s="59">
        <f t="shared" si="312"/>
        <v>-3.3103939810978075E-2</v>
      </c>
      <c r="P6835" s="3"/>
      <c r="Q6835" s="3"/>
      <c r="R6835" s="3"/>
      <c r="S6835" s="3"/>
      <c r="T6835" s="3"/>
      <c r="U6835" s="3"/>
    </row>
    <row r="6836" spans="3:21" ht="17">
      <c r="C6836" s="156">
        <v>0.22756666666666667</v>
      </c>
      <c r="D6836" s="158">
        <v>-0.34740612130145376</v>
      </c>
      <c r="E6836" s="158">
        <v>-0.20509075405479624</v>
      </c>
      <c r="L6836" s="140"/>
      <c r="M6836" s="59">
        <f t="shared" si="311"/>
        <v>-9.3629558162952788E-3</v>
      </c>
      <c r="N6836" s="61"/>
      <c r="O6836" s="59">
        <f t="shared" si="312"/>
        <v>-4.7472865352135088E-3</v>
      </c>
      <c r="P6836" s="3"/>
      <c r="Q6836" s="3"/>
      <c r="R6836" s="3"/>
      <c r="S6836" s="3"/>
      <c r="T6836" s="3"/>
      <c r="U6836" s="3"/>
    </row>
    <row r="6837" spans="3:21" ht="17">
      <c r="C6837" s="156">
        <v>0.2276</v>
      </c>
      <c r="D6837" s="158">
        <v>0.65066350512182403</v>
      </c>
      <c r="E6837" s="158">
        <v>0.43677574132312452</v>
      </c>
      <c r="L6837" s="140"/>
      <c r="M6837" s="59">
        <f t="shared" si="311"/>
        <v>1.6620279308776263E-2</v>
      </c>
      <c r="N6837" s="61"/>
      <c r="O6837" s="59">
        <f t="shared" si="312"/>
        <v>9.4684941573063581E-3</v>
      </c>
      <c r="P6837" s="3"/>
      <c r="Q6837" s="3"/>
      <c r="R6837" s="3"/>
      <c r="S6837" s="3"/>
      <c r="T6837" s="3"/>
      <c r="U6837" s="3"/>
    </row>
    <row r="6838" spans="3:21" ht="17">
      <c r="C6838" s="156">
        <v>0.22763333333333333</v>
      </c>
      <c r="D6838" s="158">
        <v>6.7643326457498043E-2</v>
      </c>
      <c r="E6838" s="158">
        <v>5.8398846983209123E-2</v>
      </c>
      <c r="L6838" s="140"/>
      <c r="M6838" s="59">
        <f t="shared" si="311"/>
        <v>1.5243478463282851E-3</v>
      </c>
      <c r="N6838" s="61"/>
      <c r="O6838" s="59">
        <f t="shared" si="312"/>
        <v>1.1128391561524161E-3</v>
      </c>
      <c r="P6838" s="3"/>
      <c r="Q6838" s="3"/>
      <c r="R6838" s="3"/>
      <c r="S6838" s="3"/>
      <c r="T6838" s="3"/>
      <c r="U6838" s="3"/>
    </row>
    <row r="6839" spans="3:21" ht="17">
      <c r="C6839" s="156">
        <v>0.22766666666666666</v>
      </c>
      <c r="D6839" s="158">
        <v>-0.82240783614554047</v>
      </c>
      <c r="E6839" s="158">
        <v>-0.53799100941650513</v>
      </c>
      <c r="L6839" s="140"/>
      <c r="M6839" s="59">
        <f t="shared" si="311"/>
        <v>-2.1970099326736887E-2</v>
      </c>
      <c r="N6839" s="61"/>
      <c r="O6839" s="59">
        <f t="shared" si="312"/>
        <v>-1.2200579079083961E-2</v>
      </c>
      <c r="P6839" s="3"/>
      <c r="Q6839" s="3"/>
      <c r="R6839" s="3"/>
      <c r="S6839" s="3"/>
      <c r="T6839" s="3"/>
      <c r="U6839" s="3"/>
    </row>
    <row r="6840" spans="3:21" ht="17">
      <c r="C6840" s="156">
        <v>0.22770000000000001</v>
      </c>
      <c r="D6840" s="158">
        <v>-0.64160342913236901</v>
      </c>
      <c r="E6840" s="158">
        <v>-0.40479361564550154</v>
      </c>
      <c r="L6840" s="140"/>
      <c r="M6840" s="59">
        <f t="shared" si="311"/>
        <v>-1.7152568746530702E-2</v>
      </c>
      <c r="N6840" s="61"/>
      <c r="O6840" s="59">
        <f t="shared" si="312"/>
        <v>-9.2117570349308925E-3</v>
      </c>
      <c r="P6840" s="3"/>
      <c r="Q6840" s="3"/>
      <c r="R6840" s="3"/>
      <c r="S6840" s="3"/>
      <c r="T6840" s="3"/>
      <c r="U6840" s="3"/>
    </row>
    <row r="6841" spans="3:21" ht="17">
      <c r="C6841" s="156">
        <v>0.22773333333333334</v>
      </c>
      <c r="D6841" s="158">
        <v>-6.9566817552269303E-2</v>
      </c>
      <c r="E6841" s="158">
        <v>-2.7666104400260641E-2</v>
      </c>
      <c r="L6841" s="140"/>
      <c r="M6841" s="59">
        <f t="shared" si="311"/>
        <v>-2.0617587390200699E-3</v>
      </c>
      <c r="N6841" s="61"/>
      <c r="O6841" s="59">
        <f t="shared" si="312"/>
        <v>-7.9750956157291085E-4</v>
      </c>
      <c r="P6841" s="3"/>
      <c r="Q6841" s="3"/>
      <c r="R6841" s="3"/>
      <c r="S6841" s="3"/>
      <c r="T6841" s="3"/>
      <c r="U6841" s="3"/>
    </row>
    <row r="6842" spans="3:21" ht="17">
      <c r="C6842" s="156">
        <v>0.22776666666666667</v>
      </c>
      <c r="D6842" s="158">
        <v>1.6583664341744675</v>
      </c>
      <c r="E6842" s="158">
        <v>1.3441490738481769</v>
      </c>
      <c r="L6842" s="140"/>
      <c r="M6842" s="59">
        <f t="shared" si="311"/>
        <v>4.2186787034009299E-2</v>
      </c>
      <c r="N6842" s="61"/>
      <c r="O6842" s="59">
        <f t="shared" si="312"/>
        <v>2.9225967940042862E-2</v>
      </c>
      <c r="P6842" s="3"/>
      <c r="Q6842" s="3"/>
      <c r="R6842" s="3"/>
      <c r="S6842" s="3"/>
      <c r="T6842" s="3"/>
      <c r="U6842" s="3"/>
    </row>
    <row r="6843" spans="3:21" ht="17">
      <c r="C6843" s="156">
        <v>0.2278</v>
      </c>
      <c r="D6843" s="158">
        <v>7.9912673003600457E-3</v>
      </c>
      <c r="E6843" s="158">
        <v>2.1014205561939912E-2</v>
      </c>
      <c r="L6843" s="140"/>
      <c r="M6843" s="59">
        <f t="shared" si="311"/>
        <v>-3.3130764025045781E-5</v>
      </c>
      <c r="N6843" s="61"/>
      <c r="O6843" s="59">
        <f t="shared" si="312"/>
        <v>2.8347576084903665E-4</v>
      </c>
      <c r="P6843" s="3"/>
      <c r="Q6843" s="3"/>
      <c r="R6843" s="3"/>
      <c r="S6843" s="3"/>
      <c r="T6843" s="3"/>
      <c r="U6843" s="3"/>
    </row>
    <row r="6844" spans="3:21" ht="17">
      <c r="C6844" s="156">
        <v>0.22783333333333333</v>
      </c>
      <c r="D6844" s="158">
        <v>1.2688973786184283</v>
      </c>
      <c r="E6844" s="158">
        <v>0.92734570886658574</v>
      </c>
      <c r="L6844" s="140"/>
      <c r="M6844" s="59">
        <f t="shared" si="311"/>
        <v>3.2382881248178473E-2</v>
      </c>
      <c r="N6844" s="61"/>
      <c r="O6844" s="59">
        <f t="shared" si="312"/>
        <v>2.0198786840424355E-2</v>
      </c>
      <c r="P6844" s="3"/>
      <c r="Q6844" s="3"/>
      <c r="R6844" s="3"/>
      <c r="S6844" s="3"/>
      <c r="T6844" s="3"/>
      <c r="U6844" s="3"/>
    </row>
    <row r="6845" spans="3:21" ht="17">
      <c r="C6845" s="156">
        <v>0.22786666666666666</v>
      </c>
      <c r="D6845" s="158">
        <v>-2.1654123985549445E-2</v>
      </c>
      <c r="E6845" s="158">
        <v>2.4239245199096648E-3</v>
      </c>
      <c r="L6845" s="140"/>
      <c r="M6845" s="59">
        <f t="shared" si="311"/>
        <v>-8.0805696728987236E-4</v>
      </c>
      <c r="N6845" s="61"/>
      <c r="O6845" s="59">
        <f t="shared" si="312"/>
        <v>-1.2919843511958152E-4</v>
      </c>
      <c r="P6845" s="3"/>
      <c r="Q6845" s="3"/>
      <c r="R6845" s="3"/>
      <c r="S6845" s="3"/>
      <c r="T6845" s="3"/>
      <c r="U6845" s="3"/>
    </row>
    <row r="6846" spans="3:21" ht="17">
      <c r="C6846" s="156">
        <v>0.22789999999999999</v>
      </c>
      <c r="D6846" s="158">
        <v>1.8052411049002119E-2</v>
      </c>
      <c r="E6846" s="158">
        <v>2.7320626949258464E-2</v>
      </c>
      <c r="L6846" s="140"/>
      <c r="M6846" s="59">
        <f t="shared" si="311"/>
        <v>2.2972963967629647E-4</v>
      </c>
      <c r="N6846" s="61"/>
      <c r="O6846" s="59">
        <f t="shared" si="312"/>
        <v>4.2342944842044505E-4</v>
      </c>
      <c r="P6846" s="3"/>
      <c r="Q6846" s="3"/>
      <c r="R6846" s="3"/>
      <c r="S6846" s="3"/>
      <c r="T6846" s="3"/>
      <c r="U6846" s="3"/>
    </row>
    <row r="6847" spans="3:21" ht="17">
      <c r="C6847" s="156">
        <v>0.22793333333333332</v>
      </c>
      <c r="D6847" s="158">
        <v>-0.74012534946797548</v>
      </c>
      <c r="E6847" s="158">
        <v>-0.47614041952775055</v>
      </c>
      <c r="L6847" s="140"/>
      <c r="M6847" s="59">
        <f t="shared" si="311"/>
        <v>-1.9774805679944399E-2</v>
      </c>
      <c r="N6847" s="61"/>
      <c r="O6847" s="59">
        <f t="shared" si="312"/>
        <v>-1.0811599999048032E-2</v>
      </c>
      <c r="P6847" s="3"/>
      <c r="Q6847" s="3"/>
      <c r="R6847" s="3"/>
      <c r="S6847" s="3"/>
      <c r="T6847" s="3"/>
      <c r="U6847" s="3"/>
    </row>
    <row r="6848" spans="3:21" ht="17">
      <c r="C6848" s="156">
        <v>0.22796666666666668</v>
      </c>
      <c r="D6848" s="158">
        <v>-0.36983933122605062</v>
      </c>
      <c r="E6848" s="158">
        <v>-0.21977361831751718</v>
      </c>
      <c r="L6848" s="140"/>
      <c r="M6848" s="59">
        <f t="shared" si="311"/>
        <v>-9.9547990950196071E-3</v>
      </c>
      <c r="N6848" s="61"/>
      <c r="O6848" s="59">
        <f t="shared" si="312"/>
        <v>-5.0748522918282399E-3</v>
      </c>
      <c r="P6848" s="3"/>
      <c r="Q6848" s="3"/>
      <c r="R6848" s="3"/>
      <c r="S6848" s="3"/>
      <c r="T6848" s="3"/>
      <c r="U6848" s="3"/>
    </row>
    <row r="6849" spans="3:21" ht="17">
      <c r="C6849" s="156">
        <v>0.22800000000000001</v>
      </c>
      <c r="D6849" s="158">
        <v>-1.5858042067280618</v>
      </c>
      <c r="E6849" s="158">
        <v>-1.2747687327176471</v>
      </c>
      <c r="L6849" s="140"/>
      <c r="M6849" s="59">
        <f t="shared" si="311"/>
        <v>-4.2570599010621012E-2</v>
      </c>
      <c r="N6849" s="61"/>
      <c r="O6849" s="59">
        <f t="shared" si="312"/>
        <v>-2.8896501661704575E-2</v>
      </c>
      <c r="P6849" s="3"/>
      <c r="Q6849" s="3"/>
      <c r="R6849" s="3"/>
      <c r="S6849" s="3"/>
      <c r="T6849" s="3"/>
      <c r="U6849" s="3"/>
    </row>
    <row r="6850" spans="3:21" ht="17">
      <c r="C6850" s="156">
        <v>0.22803333333333334</v>
      </c>
      <c r="D6850" s="158">
        <v>0.67238054550419846</v>
      </c>
      <c r="E6850" s="158">
        <v>0.45185961380213224</v>
      </c>
      <c r="L6850" s="140"/>
      <c r="M6850" s="59">
        <f t="shared" si="311"/>
        <v>1.7178212107669198E-2</v>
      </c>
      <c r="N6850" s="61"/>
      <c r="O6850" s="59">
        <f t="shared" si="312"/>
        <v>9.8001468902270111E-3</v>
      </c>
      <c r="P6850" s="3"/>
      <c r="Q6850" s="3"/>
      <c r="R6850" s="3"/>
      <c r="S6850" s="3"/>
      <c r="T6850" s="3"/>
      <c r="U6850" s="3"/>
    </row>
    <row r="6851" spans="3:21" ht="17">
      <c r="C6851" s="156">
        <v>0.22806666666666667</v>
      </c>
      <c r="D6851" s="158">
        <v>0.51840343973333747</v>
      </c>
      <c r="E6851" s="158">
        <v>0.34704339639000875</v>
      </c>
      <c r="L6851" s="140"/>
      <c r="M6851" s="59">
        <f t="shared" si="311"/>
        <v>1.3215646789629982E-2</v>
      </c>
      <c r="N6851" s="61"/>
      <c r="O6851" s="59">
        <f t="shared" si="312"/>
        <v>7.4932507869141093E-3</v>
      </c>
      <c r="P6851" s="3"/>
      <c r="Q6851" s="3"/>
      <c r="R6851" s="3"/>
      <c r="S6851" s="3"/>
      <c r="T6851" s="3"/>
      <c r="U6851" s="3"/>
    </row>
    <row r="6852" spans="3:21" ht="17">
      <c r="C6852" s="156">
        <v>0.2281</v>
      </c>
      <c r="D6852" s="158">
        <v>-0.61140911420589039</v>
      </c>
      <c r="E6852" s="158">
        <v>-0.38345242319495437</v>
      </c>
      <c r="L6852" s="140"/>
      <c r="M6852" s="59">
        <f t="shared" si="311"/>
        <v>-1.6350298413871849E-2</v>
      </c>
      <c r="N6852" s="61"/>
      <c r="O6852" s="59">
        <f t="shared" si="312"/>
        <v>-8.733710307791482E-3</v>
      </c>
      <c r="P6852" s="3"/>
      <c r="Q6852" s="3"/>
      <c r="R6852" s="3"/>
      <c r="S6852" s="3"/>
      <c r="T6852" s="3"/>
      <c r="U6852" s="3"/>
    </row>
    <row r="6853" spans="3:21" ht="17">
      <c r="C6853" s="156">
        <v>0.22813333333333333</v>
      </c>
      <c r="D6853" s="158">
        <v>-0.57029533244407637</v>
      </c>
      <c r="E6853" s="158">
        <v>-0.3547508443793202</v>
      </c>
      <c r="L6853" s="140"/>
      <c r="M6853" s="59">
        <f t="shared" si="311"/>
        <v>-1.5258929021145463E-2</v>
      </c>
      <c r="N6853" s="61"/>
      <c r="O6853" s="59">
        <f t="shared" si="312"/>
        <v>-8.0911496758131977E-3</v>
      </c>
      <c r="P6853" s="3"/>
      <c r="Q6853" s="3"/>
      <c r="R6853" s="3"/>
      <c r="S6853" s="3"/>
      <c r="T6853" s="3"/>
      <c r="U6853" s="3"/>
    </row>
    <row r="6854" spans="3:21" ht="17">
      <c r="C6854" s="156">
        <v>0.22816666666666666</v>
      </c>
      <c r="D6854" s="158">
        <v>-1.2639625616700287</v>
      </c>
      <c r="E6854" s="158">
        <v>-0.91892441806292269</v>
      </c>
      <c r="L6854" s="140"/>
      <c r="M6854" s="59">
        <f t="shared" si="311"/>
        <v>-3.3833799472148762E-2</v>
      </c>
      <c r="N6854" s="61"/>
      <c r="O6854" s="59">
        <f t="shared" si="312"/>
        <v>-2.0797998971516088E-2</v>
      </c>
      <c r="P6854" s="3"/>
      <c r="Q6854" s="3"/>
      <c r="R6854" s="3"/>
      <c r="S6854" s="3"/>
      <c r="T6854" s="3"/>
      <c r="U6854" s="3"/>
    </row>
    <row r="6855" spans="3:21" ht="17">
      <c r="C6855" s="156">
        <v>0.22819999999999999</v>
      </c>
      <c r="D6855" s="158">
        <v>0.28945795641007444</v>
      </c>
      <c r="E6855" s="158">
        <v>0.19825026704157062</v>
      </c>
      <c r="L6855" s="140"/>
      <c r="M6855" s="59">
        <f t="shared" si="311"/>
        <v>7.2946038578314215E-3</v>
      </c>
      <c r="N6855" s="61"/>
      <c r="O6855" s="59">
        <f t="shared" si="312"/>
        <v>4.2093020583770019E-3</v>
      </c>
      <c r="P6855" s="3"/>
      <c r="Q6855" s="3"/>
      <c r="R6855" s="3"/>
      <c r="S6855" s="3"/>
      <c r="T6855" s="3"/>
      <c r="U6855" s="3"/>
    </row>
    <row r="6856" spans="3:21" ht="17">
      <c r="C6856" s="156">
        <v>0.22823333333333334</v>
      </c>
      <c r="D6856" s="158">
        <v>-0.83176005178110701</v>
      </c>
      <c r="E6856" s="158">
        <v>-0.54516530191498114</v>
      </c>
      <c r="L6856" s="140"/>
      <c r="M6856" s="59">
        <f t="shared" si="311"/>
        <v>-2.2219921372538112E-2</v>
      </c>
      <c r="N6856" s="61"/>
      <c r="O6856" s="59">
        <f t="shared" si="312"/>
        <v>-1.2361817151503408E-2</v>
      </c>
      <c r="P6856" s="3"/>
      <c r="Q6856" s="3"/>
      <c r="R6856" s="3"/>
      <c r="S6856" s="3"/>
      <c r="T6856" s="3"/>
      <c r="U6856" s="3"/>
    </row>
    <row r="6857" spans="3:21" ht="17">
      <c r="C6857" s="156">
        <v>0.22826666666666667</v>
      </c>
      <c r="D6857" s="158">
        <v>0.77544524348296628</v>
      </c>
      <c r="E6857" s="158">
        <v>0.52503052175580589</v>
      </c>
      <c r="L6857" s="140"/>
      <c r="M6857" s="59">
        <f t="shared" ref="M6857:M6920" si="313">LN($O$1*(1+(1-$M$4)*$O$2/100+$M$4*D6857/100)/$O$1)</f>
        <v>1.982181284191253E-2</v>
      </c>
      <c r="N6857" s="61"/>
      <c r="O6857" s="59">
        <f t="shared" ref="O6857:O6920" si="314">LN($O$1*(1+(1-$O$4)*$O$2/100+$O$4*E6857/100)/$O$1)</f>
        <v>1.1407414143478392E-2</v>
      </c>
      <c r="P6857" s="3"/>
      <c r="Q6857" s="3"/>
      <c r="R6857" s="3"/>
      <c r="S6857" s="3"/>
      <c r="T6857" s="3"/>
      <c r="U6857" s="3"/>
    </row>
    <row r="6858" spans="3:21" ht="17">
      <c r="C6858" s="156">
        <v>0.2283</v>
      </c>
      <c r="D6858" s="158">
        <v>0.43415949924120822</v>
      </c>
      <c r="E6858" s="158">
        <v>0.29149921109731303</v>
      </c>
      <c r="L6858" s="140"/>
      <c r="M6858" s="59">
        <f t="shared" si="313"/>
        <v>1.1040984441360653E-2</v>
      </c>
      <c r="N6858" s="61"/>
      <c r="O6858" s="59">
        <f t="shared" si="314"/>
        <v>6.2686202517781052E-3</v>
      </c>
      <c r="P6858" s="3"/>
      <c r="Q6858" s="3"/>
      <c r="R6858" s="3"/>
      <c r="S6858" s="3"/>
      <c r="T6858" s="3"/>
      <c r="U6858" s="3"/>
    </row>
    <row r="6859" spans="3:21" ht="17">
      <c r="C6859" s="156">
        <v>0.22833333333333333</v>
      </c>
      <c r="D6859" s="158">
        <v>1.2564305405272034</v>
      </c>
      <c r="E6859" s="158">
        <v>0.91577068719679822</v>
      </c>
      <c r="L6859" s="140"/>
      <c r="M6859" s="59">
        <f t="shared" si="313"/>
        <v>3.2067466779862441E-2</v>
      </c>
      <c r="N6859" s="61"/>
      <c r="O6859" s="59">
        <f t="shared" si="314"/>
        <v>1.9946926872881573E-2</v>
      </c>
      <c r="P6859" s="3"/>
      <c r="Q6859" s="3"/>
      <c r="R6859" s="3"/>
      <c r="S6859" s="3"/>
      <c r="T6859" s="3"/>
      <c r="U6859" s="3"/>
    </row>
    <row r="6860" spans="3:21" ht="17">
      <c r="C6860" s="156">
        <v>0.22836666666666666</v>
      </c>
      <c r="D6860" s="158">
        <v>1.3396763226020796</v>
      </c>
      <c r="E6860" s="158">
        <v>0.99484672858584366</v>
      </c>
      <c r="L6860" s="140"/>
      <c r="M6860" s="59">
        <f t="shared" si="313"/>
        <v>3.4171724884704512E-2</v>
      </c>
      <c r="N6860" s="61"/>
      <c r="O6860" s="59">
        <f t="shared" si="314"/>
        <v>2.166627388104753E-2</v>
      </c>
      <c r="P6860" s="3"/>
      <c r="Q6860" s="3"/>
      <c r="R6860" s="3"/>
      <c r="S6860" s="3"/>
      <c r="T6860" s="3"/>
      <c r="U6860" s="3"/>
    </row>
    <row r="6861" spans="3:21" ht="17">
      <c r="C6861" s="156">
        <v>0.22839999999999999</v>
      </c>
      <c r="D6861" s="158">
        <v>0.80596192291830671</v>
      </c>
      <c r="E6861" s="158">
        <v>0.54724730276779732</v>
      </c>
      <c r="L6861" s="140"/>
      <c r="M6861" s="59">
        <f t="shared" si="313"/>
        <v>2.0603223963391735E-2</v>
      </c>
      <c r="N6861" s="61"/>
      <c r="O6861" s="59">
        <f t="shared" si="314"/>
        <v>1.1894915642861225E-2</v>
      </c>
      <c r="P6861" s="3"/>
      <c r="Q6861" s="3"/>
      <c r="R6861" s="3"/>
      <c r="S6861" s="3"/>
      <c r="T6861" s="3"/>
      <c r="U6861" s="3"/>
    </row>
    <row r="6862" spans="3:21" ht="17">
      <c r="C6862" s="156">
        <v>0.22843333333333332</v>
      </c>
      <c r="D6862" s="158">
        <v>0.25890154842075552</v>
      </c>
      <c r="E6862" s="158">
        <v>0.17882265246011295</v>
      </c>
      <c r="L6862" s="140"/>
      <c r="M6862" s="59">
        <f t="shared" si="313"/>
        <v>6.5016882426977901E-3</v>
      </c>
      <c r="N6862" s="61"/>
      <c r="O6862" s="59">
        <f t="shared" si="314"/>
        <v>3.779726520424455E-3</v>
      </c>
      <c r="P6862" s="3"/>
      <c r="Q6862" s="3"/>
      <c r="R6862" s="3"/>
      <c r="S6862" s="3"/>
      <c r="T6862" s="3"/>
      <c r="U6862" s="3"/>
    </row>
    <row r="6863" spans="3:21" ht="17">
      <c r="C6863" s="156">
        <v>0.22846666666666668</v>
      </c>
      <c r="D6863" s="158">
        <v>0.91916623149764975</v>
      </c>
      <c r="E6863" s="158">
        <v>0.63219117039735795</v>
      </c>
      <c r="L6863" s="140"/>
      <c r="M6863" s="59">
        <f t="shared" si="313"/>
        <v>2.3496615156992296E-2</v>
      </c>
      <c r="N6863" s="61"/>
      <c r="O6863" s="59">
        <f t="shared" si="314"/>
        <v>1.3756645506369479E-2</v>
      </c>
      <c r="P6863" s="3"/>
      <c r="Q6863" s="3"/>
      <c r="R6863" s="3"/>
      <c r="S6863" s="3"/>
      <c r="T6863" s="3"/>
      <c r="U6863" s="3"/>
    </row>
    <row r="6864" spans="3:21" ht="17">
      <c r="C6864" s="156">
        <v>0.22850000000000001</v>
      </c>
      <c r="D6864" s="158">
        <v>0.48920133072324778</v>
      </c>
      <c r="E6864" s="158">
        <v>0.32766488505877556</v>
      </c>
      <c r="L6864" s="140"/>
      <c r="M6864" s="59">
        <f t="shared" si="313"/>
        <v>1.2462362678000726E-2</v>
      </c>
      <c r="N6864" s="61"/>
      <c r="O6864" s="59">
        <f t="shared" si="314"/>
        <v>7.0661663625773159E-3</v>
      </c>
      <c r="P6864" s="3"/>
      <c r="Q6864" s="3"/>
      <c r="R6864" s="3"/>
      <c r="S6864" s="3"/>
      <c r="T6864" s="3"/>
      <c r="U6864" s="3"/>
    </row>
    <row r="6865" spans="3:21" ht="17">
      <c r="C6865" s="156">
        <v>0.22853333333333334</v>
      </c>
      <c r="D6865" s="158">
        <v>1.9358597594493627</v>
      </c>
      <c r="E6865" s="158">
        <v>1.7302740014966196</v>
      </c>
      <c r="L6865" s="140"/>
      <c r="M6865" s="59">
        <f t="shared" si="313"/>
        <v>4.9113808114126141E-2</v>
      </c>
      <c r="N6865" s="61"/>
      <c r="O6865" s="59">
        <f t="shared" si="314"/>
        <v>3.7516616208756223E-2</v>
      </c>
      <c r="P6865" s="3"/>
      <c r="Q6865" s="3"/>
      <c r="R6865" s="3"/>
      <c r="S6865" s="3"/>
      <c r="T6865" s="3"/>
      <c r="U6865" s="3"/>
    </row>
    <row r="6866" spans="3:21" ht="17">
      <c r="C6866" s="156">
        <v>0.22856666666666667</v>
      </c>
      <c r="D6866" s="158">
        <v>1.5070018342881166</v>
      </c>
      <c r="E6866" s="158">
        <v>1.1679725089600657</v>
      </c>
      <c r="L6866" s="140"/>
      <c r="M6866" s="59">
        <f t="shared" si="313"/>
        <v>3.8387973489187412E-2</v>
      </c>
      <c r="N6866" s="61"/>
      <c r="O6866" s="59">
        <f t="shared" si="314"/>
        <v>2.542025118354917E-2</v>
      </c>
      <c r="P6866" s="3"/>
      <c r="Q6866" s="3"/>
      <c r="R6866" s="3"/>
      <c r="S6866" s="3"/>
      <c r="T6866" s="3"/>
      <c r="U6866" s="3"/>
    </row>
    <row r="6867" spans="3:21" ht="17">
      <c r="C6867" s="156">
        <v>0.2286</v>
      </c>
      <c r="D6867" s="158">
        <v>0.99909343480929125</v>
      </c>
      <c r="E6867" s="158">
        <v>0.69486876260334318</v>
      </c>
      <c r="L6867" s="140"/>
      <c r="M6867" s="59">
        <f t="shared" si="313"/>
        <v>2.5534445811860439E-2</v>
      </c>
      <c r="N6867" s="61"/>
      <c r="O6867" s="59">
        <f t="shared" si="314"/>
        <v>1.512814256588463E-2</v>
      </c>
      <c r="P6867" s="3"/>
      <c r="Q6867" s="3"/>
      <c r="R6867" s="3"/>
      <c r="S6867" s="3"/>
      <c r="T6867" s="3"/>
      <c r="U6867" s="3"/>
    </row>
    <row r="6868" spans="3:21" ht="17">
      <c r="C6868" s="156">
        <v>0.22863333333333333</v>
      </c>
      <c r="D6868" s="158">
        <v>-2.4362291412328638E-2</v>
      </c>
      <c r="E6868" s="158">
        <v>7.2483861143165379E-4</v>
      </c>
      <c r="L6868" s="140"/>
      <c r="M6868" s="59">
        <f t="shared" si="313"/>
        <v>-8.7887801251007179E-4</v>
      </c>
      <c r="N6868" s="61"/>
      <c r="O6868" s="59">
        <f t="shared" si="314"/>
        <v>-1.6692389152401959E-4</v>
      </c>
      <c r="P6868" s="3"/>
      <c r="Q6868" s="3"/>
      <c r="R6868" s="3"/>
      <c r="S6868" s="3"/>
      <c r="T6868" s="3"/>
      <c r="U6868" s="3"/>
    </row>
    <row r="6869" spans="3:21" ht="17">
      <c r="C6869" s="156">
        <v>0.22866666666666666</v>
      </c>
      <c r="D6869" s="158">
        <v>-1.2541868592625312</v>
      </c>
      <c r="E6869" s="158">
        <v>-0.90935080153798242</v>
      </c>
      <c r="L6869" s="140"/>
      <c r="M6869" s="59">
        <f t="shared" si="313"/>
        <v>-3.3569616424778959E-2</v>
      </c>
      <c r="N6869" s="61"/>
      <c r="O6869" s="59">
        <f t="shared" si="314"/>
        <v>-2.0581020708006409E-2</v>
      </c>
      <c r="P6869" s="3"/>
      <c r="Q6869" s="3"/>
      <c r="R6869" s="3"/>
      <c r="S6869" s="3"/>
      <c r="T6869" s="3"/>
      <c r="U6869" s="3"/>
    </row>
    <row r="6870" spans="3:21" ht="17">
      <c r="C6870" s="156">
        <v>0.22869999999999999</v>
      </c>
      <c r="D6870" s="158">
        <v>-0.1047716597207986</v>
      </c>
      <c r="E6870" s="158">
        <v>-4.9829195204913371E-2</v>
      </c>
      <c r="L6870" s="140"/>
      <c r="M6870" s="59">
        <f t="shared" si="313"/>
        <v>-2.9839448042869835E-3</v>
      </c>
      <c r="N6870" s="61"/>
      <c r="O6870" s="59">
        <f t="shared" si="314"/>
        <v>-1.2900461419629637E-3</v>
      </c>
      <c r="P6870" s="3"/>
      <c r="Q6870" s="3"/>
      <c r="R6870" s="3"/>
      <c r="S6870" s="3"/>
      <c r="T6870" s="3"/>
      <c r="U6870" s="3"/>
    </row>
    <row r="6871" spans="3:21" ht="17">
      <c r="C6871" s="156">
        <v>0.22873333333333334</v>
      </c>
      <c r="D6871" s="158">
        <v>0.23669465733436804</v>
      </c>
      <c r="E6871" s="158">
        <v>0.16474756877195784</v>
      </c>
      <c r="L6871" s="140"/>
      <c r="M6871" s="59">
        <f t="shared" si="313"/>
        <v>5.9250415106444822E-3</v>
      </c>
      <c r="N6871" s="61"/>
      <c r="O6871" s="59">
        <f t="shared" si="314"/>
        <v>3.4683886587746722E-3</v>
      </c>
      <c r="P6871" s="3"/>
      <c r="Q6871" s="3"/>
      <c r="R6871" s="3"/>
      <c r="S6871" s="3"/>
      <c r="T6871" s="3"/>
      <c r="U6871" s="3"/>
    </row>
    <row r="6872" spans="3:21" ht="17">
      <c r="C6872" s="156">
        <v>0.22876666666666667</v>
      </c>
      <c r="D6872" s="158">
        <v>4.8179453223224859E-2</v>
      </c>
      <c r="E6872" s="158">
        <v>4.6200823783438684E-2</v>
      </c>
      <c r="L6872" s="140"/>
      <c r="M6872" s="59">
        <f t="shared" si="313"/>
        <v>1.0164246469159075E-3</v>
      </c>
      <c r="N6872" s="61"/>
      <c r="O6872" s="59">
        <f t="shared" si="314"/>
        <v>8.4230645944270808E-4</v>
      </c>
      <c r="P6872" s="3"/>
      <c r="Q6872" s="3"/>
      <c r="R6872" s="3"/>
      <c r="S6872" s="3"/>
      <c r="T6872" s="3"/>
      <c r="U6872" s="3"/>
    </row>
    <row r="6873" spans="3:21" ht="17">
      <c r="C6873" s="156">
        <v>0.2288</v>
      </c>
      <c r="D6873" s="158">
        <v>-8.9896586750102786E-2</v>
      </c>
      <c r="E6873" s="158">
        <v>-4.0457903741225529E-2</v>
      </c>
      <c r="L6873" s="140"/>
      <c r="M6873" s="59">
        <f t="shared" si="313"/>
        <v>-2.5941905292250927E-3</v>
      </c>
      <c r="N6873" s="61"/>
      <c r="O6873" s="59">
        <f t="shared" si="314"/>
        <v>-1.0817557020152732E-3</v>
      </c>
      <c r="P6873" s="3"/>
      <c r="Q6873" s="3"/>
      <c r="R6873" s="3"/>
      <c r="S6873" s="3"/>
      <c r="T6873" s="3"/>
      <c r="U6873" s="3"/>
    </row>
    <row r="6874" spans="3:21" ht="17">
      <c r="C6874" s="156">
        <v>0.22883333333333333</v>
      </c>
      <c r="D6874" s="158">
        <v>-0.67805774587690459</v>
      </c>
      <c r="E6874" s="158">
        <v>-0.43087546688994349</v>
      </c>
      <c r="L6874" s="140"/>
      <c r="M6874" s="59">
        <f t="shared" si="313"/>
        <v>-1.8122027275185741E-2</v>
      </c>
      <c r="N6874" s="61"/>
      <c r="O6874" s="59">
        <f t="shared" si="314"/>
        <v>-9.796305895486395E-3</v>
      </c>
      <c r="P6874" s="3"/>
      <c r="Q6874" s="3"/>
      <c r="R6874" s="3"/>
      <c r="S6874" s="3"/>
      <c r="T6874" s="3"/>
      <c r="U6874" s="3"/>
    </row>
    <row r="6875" spans="3:21" ht="17">
      <c r="C6875" s="156">
        <v>0.22886666666666666</v>
      </c>
      <c r="D6875" s="158">
        <v>1.6750096791586964</v>
      </c>
      <c r="E6875" s="158">
        <v>1.364834036838007</v>
      </c>
      <c r="L6875" s="140"/>
      <c r="M6875" s="59">
        <f t="shared" si="313"/>
        <v>4.2603605078494727E-2</v>
      </c>
      <c r="N6875" s="61"/>
      <c r="O6875" s="59">
        <f t="shared" si="314"/>
        <v>2.9671850112361692E-2</v>
      </c>
      <c r="P6875" s="3"/>
      <c r="Q6875" s="3"/>
      <c r="R6875" s="3"/>
      <c r="S6875" s="3"/>
      <c r="T6875" s="3"/>
      <c r="U6875" s="3"/>
    </row>
    <row r="6876" spans="3:21" ht="17">
      <c r="C6876" s="156">
        <v>0.22889999999999999</v>
      </c>
      <c r="D6876" s="158">
        <v>-0.67100609159957936</v>
      </c>
      <c r="E6876" s="158">
        <v>-0.42580230694218313</v>
      </c>
      <c r="L6876" s="140"/>
      <c r="M6876" s="59">
        <f t="shared" si="313"/>
        <v>-1.7934423713701533E-2</v>
      </c>
      <c r="N6876" s="61"/>
      <c r="O6876" s="59">
        <f t="shared" si="314"/>
        <v>-9.6825789949117735E-3</v>
      </c>
      <c r="P6876" s="3"/>
      <c r="Q6876" s="3"/>
      <c r="R6876" s="3"/>
      <c r="S6876" s="3"/>
      <c r="T6876" s="3"/>
      <c r="U6876" s="3"/>
    </row>
    <row r="6877" spans="3:21" ht="17">
      <c r="C6877" s="156">
        <v>0.22893333333333332</v>
      </c>
      <c r="D6877" s="158">
        <v>2.4096391225593168</v>
      </c>
      <c r="E6877" s="158">
        <v>2.6768025133479441</v>
      </c>
      <c r="L6877" s="140"/>
      <c r="M6877" s="59">
        <f t="shared" si="313"/>
        <v>6.0830903712421232E-2</v>
      </c>
      <c r="N6877" s="61"/>
      <c r="O6877" s="59">
        <f t="shared" si="314"/>
        <v>5.7553815415504549E-2</v>
      </c>
      <c r="P6877" s="3"/>
      <c r="Q6877" s="3"/>
      <c r="R6877" s="3"/>
      <c r="S6877" s="3"/>
      <c r="T6877" s="3"/>
      <c r="U6877" s="3"/>
    </row>
    <row r="6878" spans="3:21" ht="17">
      <c r="C6878" s="156">
        <v>0.22896666666666668</v>
      </c>
      <c r="D6878" s="158">
        <v>7.0504712706229072E-2</v>
      </c>
      <c r="E6878" s="158">
        <v>6.0192287971542177E-2</v>
      </c>
      <c r="L6878" s="140"/>
      <c r="M6878" s="59">
        <f t="shared" si="313"/>
        <v>1.598995948144583E-3</v>
      </c>
      <c r="N6878" s="61"/>
      <c r="O6878" s="59">
        <f t="shared" si="314"/>
        <v>1.1526086457993578E-3</v>
      </c>
      <c r="P6878" s="3"/>
      <c r="Q6878" s="3"/>
      <c r="R6878" s="3"/>
      <c r="S6878" s="3"/>
      <c r="T6878" s="3"/>
      <c r="U6878" s="3"/>
    </row>
    <row r="6879" spans="3:21" ht="17">
      <c r="C6879" s="156">
        <v>0.22900000000000001</v>
      </c>
      <c r="D6879" s="158">
        <v>0.23293846420527067</v>
      </c>
      <c r="E6879" s="158">
        <v>0.16237016979844904</v>
      </c>
      <c r="L6879" s="140"/>
      <c r="M6879" s="59">
        <f t="shared" si="313"/>
        <v>5.827471490048722E-3</v>
      </c>
      <c r="N6879" s="61"/>
      <c r="O6879" s="59">
        <f t="shared" si="314"/>
        <v>3.4157915281339021E-3</v>
      </c>
      <c r="P6879" s="3"/>
      <c r="Q6879" s="3"/>
      <c r="R6879" s="3"/>
      <c r="S6879" s="3"/>
      <c r="T6879" s="3"/>
      <c r="U6879" s="3"/>
    </row>
    <row r="6880" spans="3:21" ht="17">
      <c r="C6880" s="156">
        <v>0.22903333333333334</v>
      </c>
      <c r="D6880" s="158">
        <v>0.31367508881420458</v>
      </c>
      <c r="E6880" s="158">
        <v>0.21370314735018711</v>
      </c>
      <c r="L6880" s="140"/>
      <c r="M6880" s="59">
        <f t="shared" si="313"/>
        <v>7.9225737897862733E-3</v>
      </c>
      <c r="N6880" s="61"/>
      <c r="O6880" s="59">
        <f t="shared" si="314"/>
        <v>4.5508581666009731E-3</v>
      </c>
      <c r="P6880" s="3"/>
      <c r="Q6880" s="3"/>
      <c r="R6880" s="3"/>
      <c r="S6880" s="3"/>
      <c r="T6880" s="3"/>
      <c r="U6880" s="3"/>
    </row>
    <row r="6881" spans="3:21" ht="17">
      <c r="C6881" s="156">
        <v>0.22906666666666667</v>
      </c>
      <c r="D6881" s="158">
        <v>0.63585945580307268</v>
      </c>
      <c r="E6881" s="158">
        <v>0.42655444361398359</v>
      </c>
      <c r="L6881" s="140"/>
      <c r="M6881" s="59">
        <f t="shared" si="313"/>
        <v>1.623976975949391E-2</v>
      </c>
      <c r="N6881" s="61"/>
      <c r="O6881" s="59">
        <f t="shared" si="314"/>
        <v>9.2436934882345091E-3</v>
      </c>
      <c r="P6881" s="3"/>
      <c r="Q6881" s="3"/>
      <c r="R6881" s="3"/>
      <c r="S6881" s="3"/>
      <c r="T6881" s="3"/>
      <c r="U6881" s="3"/>
    </row>
    <row r="6882" spans="3:21" ht="17">
      <c r="C6882" s="156">
        <v>0.2291</v>
      </c>
      <c r="D6882" s="158">
        <v>-1.6756680883489645</v>
      </c>
      <c r="E6882" s="158">
        <v>-1.3911593130152924</v>
      </c>
      <c r="L6882" s="140"/>
      <c r="M6882" s="59">
        <f t="shared" si="313"/>
        <v>-4.5023762245786025E-2</v>
      </c>
      <c r="N6882" s="61"/>
      <c r="O6882" s="59">
        <f t="shared" si="314"/>
        <v>-3.1559681295111712E-2</v>
      </c>
      <c r="P6882" s="3"/>
      <c r="Q6882" s="3"/>
      <c r="R6882" s="3"/>
      <c r="S6882" s="3"/>
      <c r="T6882" s="3"/>
      <c r="U6882" s="3"/>
    </row>
    <row r="6883" spans="3:21" ht="17">
      <c r="C6883" s="156">
        <v>0.22913333333333333</v>
      </c>
      <c r="D6883" s="158">
        <v>0.60627339267366886</v>
      </c>
      <c r="E6883" s="158">
        <v>0.40626914410018333</v>
      </c>
      <c r="L6883" s="140"/>
      <c r="M6883" s="59">
        <f t="shared" si="313"/>
        <v>1.5478882942103476E-2</v>
      </c>
      <c r="N6883" s="61"/>
      <c r="O6883" s="59">
        <f t="shared" si="314"/>
        <v>8.797401891838719E-3</v>
      </c>
      <c r="P6883" s="3"/>
      <c r="Q6883" s="3"/>
      <c r="R6883" s="3"/>
      <c r="S6883" s="3"/>
      <c r="T6883" s="3"/>
      <c r="U6883" s="3"/>
    </row>
    <row r="6884" spans="3:21" ht="17">
      <c r="C6884" s="156">
        <v>0.22916666666666666</v>
      </c>
      <c r="D6884" s="158">
        <v>-0.23126650119207093</v>
      </c>
      <c r="E6884" s="158">
        <v>-0.13008611424582014</v>
      </c>
      <c r="L6884" s="140"/>
      <c r="M6884" s="59">
        <f t="shared" si="313"/>
        <v>-6.3044952574773721E-3</v>
      </c>
      <c r="N6884" s="61"/>
      <c r="O6884" s="59">
        <f t="shared" si="314"/>
        <v>-3.075650706633945E-3</v>
      </c>
      <c r="P6884" s="3"/>
      <c r="Q6884" s="3"/>
      <c r="R6884" s="3"/>
      <c r="S6884" s="3"/>
      <c r="T6884" s="3"/>
      <c r="U6884" s="3"/>
    </row>
    <row r="6885" spans="3:21" ht="17">
      <c r="C6885" s="156">
        <v>0.22919999999999999</v>
      </c>
      <c r="D6885" s="158">
        <v>-0.84150184366230252</v>
      </c>
      <c r="E6885" s="158">
        <v>-0.5526714735172028</v>
      </c>
      <c r="L6885" s="140"/>
      <c r="M6885" s="59">
        <f t="shared" si="313"/>
        <v>-2.248021639680195E-2</v>
      </c>
      <c r="N6885" s="61"/>
      <c r="O6885" s="59">
        <f t="shared" si="314"/>
        <v>-1.2530541848854698E-2</v>
      </c>
      <c r="P6885" s="3"/>
      <c r="Q6885" s="3"/>
      <c r="R6885" s="3"/>
      <c r="S6885" s="3"/>
      <c r="T6885" s="3"/>
      <c r="U6885" s="3"/>
    </row>
    <row r="6886" spans="3:21" ht="17">
      <c r="C6886" s="156">
        <v>0.22923333333333334</v>
      </c>
      <c r="D6886" s="158">
        <v>0.81240118404070294</v>
      </c>
      <c r="E6886" s="158">
        <v>0.55197006552350047</v>
      </c>
      <c r="L6886" s="140"/>
      <c r="M6886" s="59">
        <f t="shared" si="313"/>
        <v>2.0768029915036533E-2</v>
      </c>
      <c r="N6886" s="61"/>
      <c r="O6886" s="59">
        <f t="shared" si="314"/>
        <v>1.199851632121765E-2</v>
      </c>
      <c r="P6886" s="3"/>
      <c r="Q6886" s="3"/>
      <c r="R6886" s="3"/>
      <c r="S6886" s="3"/>
      <c r="T6886" s="3"/>
      <c r="U6886" s="3"/>
    </row>
    <row r="6887" spans="3:21" ht="17">
      <c r="C6887" s="156">
        <v>0.22926666666666667</v>
      </c>
      <c r="D6887" s="158">
        <v>0.22525752276234792</v>
      </c>
      <c r="E6887" s="158">
        <v>0.15751152251705666</v>
      </c>
      <c r="L6887" s="140"/>
      <c r="M6887" s="59">
        <f t="shared" si="313"/>
        <v>5.6279234554090273E-3</v>
      </c>
      <c r="N6887" s="61"/>
      <c r="O6887" s="59">
        <f t="shared" si="314"/>
        <v>3.3082911186922128E-3</v>
      </c>
      <c r="P6887" s="3"/>
      <c r="Q6887" s="3"/>
      <c r="R6887" s="3"/>
      <c r="S6887" s="3"/>
      <c r="T6887" s="3"/>
      <c r="U6887" s="3"/>
    </row>
    <row r="6888" spans="3:21" ht="17">
      <c r="C6888" s="156">
        <v>0.2293</v>
      </c>
      <c r="D6888" s="158">
        <v>-1.8255209247725834</v>
      </c>
      <c r="E6888" s="158">
        <v>-1.6063784780942416</v>
      </c>
      <c r="L6888" s="140"/>
      <c r="M6888" s="59">
        <f t="shared" si="313"/>
        <v>-4.9127975908166768E-2</v>
      </c>
      <c r="N6888" s="61"/>
      <c r="O6888" s="59">
        <f t="shared" si="314"/>
        <v>-3.6502958634795073E-2</v>
      </c>
      <c r="P6888" s="3"/>
      <c r="Q6888" s="3"/>
      <c r="R6888" s="3"/>
      <c r="S6888" s="3"/>
      <c r="T6888" s="3"/>
      <c r="U6888" s="3"/>
    </row>
    <row r="6889" spans="3:21" ht="17">
      <c r="C6889" s="156">
        <v>0.22933333333333333</v>
      </c>
      <c r="D6889" s="158">
        <v>0.54955843958604644</v>
      </c>
      <c r="E6889" s="158">
        <v>0.36787800931620984</v>
      </c>
      <c r="L6889" s="140"/>
      <c r="M6889" s="59">
        <f t="shared" si="313"/>
        <v>1.4018681636166245E-2</v>
      </c>
      <c r="N6889" s="61"/>
      <c r="O6889" s="59">
        <f t="shared" si="314"/>
        <v>7.9522229572346701E-3</v>
      </c>
      <c r="P6889" s="3"/>
      <c r="Q6889" s="3"/>
      <c r="R6889" s="3"/>
      <c r="S6889" s="3"/>
      <c r="T6889" s="3"/>
      <c r="U6889" s="3"/>
    </row>
    <row r="6890" spans="3:21" ht="17">
      <c r="C6890" s="156">
        <v>0.22936666666666666</v>
      </c>
      <c r="D6890" s="158">
        <v>-0.26277340840680452</v>
      </c>
      <c r="E6890" s="158">
        <v>-0.15028385702225891</v>
      </c>
      <c r="L6890" s="140"/>
      <c r="M6890" s="59">
        <f t="shared" si="313"/>
        <v>-7.1332847704032648E-3</v>
      </c>
      <c r="N6890" s="61"/>
      <c r="O6890" s="59">
        <f t="shared" si="314"/>
        <v>-3.5255249434363038E-3</v>
      </c>
      <c r="P6890" s="3"/>
      <c r="Q6890" s="3"/>
      <c r="R6890" s="3"/>
      <c r="S6890" s="3"/>
      <c r="T6890" s="3"/>
      <c r="U6890" s="3"/>
    </row>
    <row r="6891" spans="3:21" ht="17">
      <c r="C6891" s="156">
        <v>0.22939999999999999</v>
      </c>
      <c r="D6891" s="158">
        <v>0.15925256186778738</v>
      </c>
      <c r="E6891" s="158">
        <v>0.11589467498491053</v>
      </c>
      <c r="L6891" s="140"/>
      <c r="M6891" s="59">
        <f t="shared" si="313"/>
        <v>3.9114955170498952E-3</v>
      </c>
      <c r="N6891" s="61"/>
      <c r="O6891" s="59">
        <f t="shared" si="314"/>
        <v>2.3870203207193735E-3</v>
      </c>
      <c r="P6891" s="3"/>
      <c r="Q6891" s="3"/>
      <c r="R6891" s="3"/>
      <c r="S6891" s="3"/>
      <c r="T6891" s="3"/>
      <c r="U6891" s="3"/>
    </row>
    <row r="6892" spans="3:21" ht="17">
      <c r="C6892" s="156">
        <v>0.22943333333333332</v>
      </c>
      <c r="D6892" s="158">
        <v>1.0892361709984482</v>
      </c>
      <c r="E6892" s="158">
        <v>0.7686560621476507</v>
      </c>
      <c r="L6892" s="140"/>
      <c r="M6892" s="59">
        <f t="shared" si="313"/>
        <v>2.7827760718974873E-2</v>
      </c>
      <c r="N6892" s="61"/>
      <c r="O6892" s="59">
        <f t="shared" si="314"/>
        <v>1.6740332778566742E-2</v>
      </c>
      <c r="P6892" s="3"/>
      <c r="Q6892" s="3"/>
      <c r="R6892" s="3"/>
      <c r="S6892" s="3"/>
      <c r="T6892" s="3"/>
      <c r="U6892" s="3"/>
    </row>
    <row r="6893" spans="3:21" ht="17">
      <c r="C6893" s="156">
        <v>0.22946666666666668</v>
      </c>
      <c r="D6893" s="158">
        <v>-0.13901458428394062</v>
      </c>
      <c r="E6893" s="158">
        <v>-7.1446405130039234E-2</v>
      </c>
      <c r="L6893" s="140"/>
      <c r="M6893" s="59">
        <f t="shared" si="313"/>
        <v>-3.8817501974711889E-3</v>
      </c>
      <c r="N6893" s="61"/>
      <c r="O6893" s="59">
        <f t="shared" si="314"/>
        <v>-1.7706852750358148E-3</v>
      </c>
      <c r="P6893" s="3"/>
      <c r="Q6893" s="3"/>
      <c r="R6893" s="3"/>
      <c r="S6893" s="3"/>
      <c r="T6893" s="3"/>
      <c r="U6893" s="3"/>
    </row>
    <row r="6894" spans="3:21" ht="17">
      <c r="C6894" s="156">
        <v>0.22950000000000001</v>
      </c>
      <c r="D6894" s="158">
        <v>1.7698388741871702</v>
      </c>
      <c r="E6894" s="158">
        <v>1.4882688632953358</v>
      </c>
      <c r="L6894" s="140"/>
      <c r="M6894" s="59">
        <f t="shared" si="313"/>
        <v>4.4975224344595742E-2</v>
      </c>
      <c r="N6894" s="61"/>
      <c r="O6894" s="59">
        <f t="shared" si="314"/>
        <v>3.2328468946664864E-2</v>
      </c>
      <c r="P6894" s="3"/>
      <c r="Q6894" s="3"/>
      <c r="R6894" s="3"/>
      <c r="S6894" s="3"/>
      <c r="T6894" s="3"/>
      <c r="U6894" s="3"/>
    </row>
    <row r="6895" spans="3:21" ht="17">
      <c r="C6895" s="156">
        <v>0.22953333333333334</v>
      </c>
      <c r="D6895" s="158">
        <v>-2.2163630157850251</v>
      </c>
      <c r="E6895" s="158">
        <v>-2.334244085657093</v>
      </c>
      <c r="L6895" s="140"/>
      <c r="M6895" s="59">
        <f t="shared" si="313"/>
        <v>-5.9912414756286232E-2</v>
      </c>
      <c r="N6895" s="61"/>
      <c r="O6895" s="59">
        <f t="shared" si="314"/>
        <v>-5.3404411147794692E-2</v>
      </c>
      <c r="P6895" s="3"/>
      <c r="Q6895" s="3"/>
      <c r="R6895" s="3"/>
      <c r="S6895" s="3"/>
      <c r="T6895" s="3"/>
      <c r="U6895" s="3"/>
    </row>
    <row r="6896" spans="3:21" ht="17">
      <c r="C6896" s="156">
        <v>0.22956666666666667</v>
      </c>
      <c r="D6896" s="158">
        <v>-1.2686100636412945</v>
      </c>
      <c r="E6896" s="158">
        <v>-0.92349787128328609</v>
      </c>
      <c r="L6896" s="140"/>
      <c r="M6896" s="59">
        <f t="shared" si="313"/>
        <v>-3.3959420169990283E-2</v>
      </c>
      <c r="N6896" s="61"/>
      <c r="O6896" s="59">
        <f t="shared" si="314"/>
        <v>-2.0901669203744696E-2</v>
      </c>
      <c r="P6896" s="3"/>
      <c r="Q6896" s="3"/>
      <c r="R6896" s="3"/>
      <c r="S6896" s="3"/>
      <c r="T6896" s="3"/>
      <c r="U6896" s="3"/>
    </row>
    <row r="6897" spans="3:21" ht="17">
      <c r="C6897" s="156">
        <v>0.2296</v>
      </c>
      <c r="D6897" s="158">
        <v>-0.75648136309892922</v>
      </c>
      <c r="E6897" s="158">
        <v>-0.48826049808815031</v>
      </c>
      <c r="L6897" s="140"/>
      <c r="M6897" s="59">
        <f t="shared" si="313"/>
        <v>-2.0210799901095144E-2</v>
      </c>
      <c r="N6897" s="61"/>
      <c r="O6897" s="59">
        <f t="shared" si="314"/>
        <v>-1.1083628735626804E-2</v>
      </c>
      <c r="P6897" s="3"/>
      <c r="Q6897" s="3"/>
      <c r="R6897" s="3"/>
      <c r="S6897" s="3"/>
      <c r="T6897" s="3"/>
      <c r="U6897" s="3"/>
    </row>
    <row r="6898" spans="3:21" ht="17">
      <c r="C6898" s="156">
        <v>0.22963333333333333</v>
      </c>
      <c r="D6898" s="158">
        <v>-0.48557983006725114</v>
      </c>
      <c r="E6898" s="158">
        <v>-0.2967888398919295</v>
      </c>
      <c r="L6898" s="140"/>
      <c r="M6898" s="59">
        <f t="shared" si="313"/>
        <v>-1.3013896305582175E-2</v>
      </c>
      <c r="N6898" s="61"/>
      <c r="O6898" s="59">
        <f t="shared" si="314"/>
        <v>-6.7947746211536007E-3</v>
      </c>
      <c r="P6898" s="3"/>
      <c r="Q6898" s="3"/>
      <c r="R6898" s="3"/>
      <c r="S6898" s="3"/>
      <c r="T6898" s="3"/>
      <c r="U6898" s="3"/>
    </row>
    <row r="6899" spans="3:21" ht="17">
      <c r="C6899" s="156">
        <v>0.22966666666666666</v>
      </c>
      <c r="D6899" s="158">
        <v>-1.6097849750477207</v>
      </c>
      <c r="E6899" s="158">
        <v>-1.304985549755002</v>
      </c>
      <c r="L6899" s="140"/>
      <c r="M6899" s="59">
        <f t="shared" si="313"/>
        <v>-4.3224653297643058E-2</v>
      </c>
      <c r="N6899" s="61"/>
      <c r="O6899" s="59">
        <f t="shared" si="314"/>
        <v>-2.9587223438180616E-2</v>
      </c>
      <c r="P6899" s="3"/>
      <c r="Q6899" s="3"/>
      <c r="R6899" s="3"/>
      <c r="S6899" s="3"/>
      <c r="T6899" s="3"/>
      <c r="U6899" s="3"/>
    </row>
    <row r="6900" spans="3:21" ht="17">
      <c r="C6900" s="156">
        <v>0.22969999999999999</v>
      </c>
      <c r="D6900" s="158">
        <v>-0.14914911217972462</v>
      </c>
      <c r="E6900" s="158">
        <v>-7.7857576875747389E-2</v>
      </c>
      <c r="L6900" s="140"/>
      <c r="M6900" s="59">
        <f t="shared" si="313"/>
        <v>-4.1476191259395096E-3</v>
      </c>
      <c r="N6900" s="61"/>
      <c r="O6900" s="59">
        <f t="shared" si="314"/>
        <v>-1.9132763146120148E-3</v>
      </c>
      <c r="P6900" s="3"/>
      <c r="Q6900" s="3"/>
      <c r="R6900" s="3"/>
      <c r="S6900" s="3"/>
      <c r="T6900" s="3"/>
      <c r="U6900" s="3"/>
    </row>
    <row r="6901" spans="3:21" ht="17">
      <c r="C6901" s="156">
        <v>0.22973333333333334</v>
      </c>
      <c r="D6901" s="158">
        <v>-1.2848480505111104</v>
      </c>
      <c r="E6901" s="158">
        <v>-0.93959013020433557</v>
      </c>
      <c r="L6901" s="140"/>
      <c r="M6901" s="59">
        <f t="shared" si="313"/>
        <v>-3.4398452411014524E-2</v>
      </c>
      <c r="N6901" s="61"/>
      <c r="O6901" s="59">
        <f t="shared" si="314"/>
        <v>-2.1266531158084752E-2</v>
      </c>
      <c r="P6901" s="3"/>
      <c r="Q6901" s="3"/>
      <c r="R6901" s="3"/>
      <c r="S6901" s="3"/>
      <c r="T6901" s="3"/>
      <c r="U6901" s="3"/>
    </row>
    <row r="6902" spans="3:21" ht="17">
      <c r="C6902" s="156">
        <v>0.22976666666666667</v>
      </c>
      <c r="D6902" s="158">
        <v>0.73132428503128089</v>
      </c>
      <c r="E6902" s="158">
        <v>0.49337019927837106</v>
      </c>
      <c r="L6902" s="140"/>
      <c r="M6902" s="59">
        <f t="shared" si="313"/>
        <v>1.8690969411661814E-2</v>
      </c>
      <c r="N6902" s="61"/>
      <c r="O6902" s="59">
        <f t="shared" si="314"/>
        <v>1.0712282663413182E-2</v>
      </c>
      <c r="P6902" s="3"/>
      <c r="Q6902" s="3"/>
      <c r="R6902" s="3"/>
      <c r="S6902" s="3"/>
      <c r="T6902" s="3"/>
      <c r="U6902" s="3"/>
    </row>
    <row r="6903" spans="3:21" ht="17">
      <c r="C6903" s="156">
        <v>0.2298</v>
      </c>
      <c r="D6903" s="158">
        <v>0.56690348720039896</v>
      </c>
      <c r="E6903" s="158">
        <v>0.37955334747590658</v>
      </c>
      <c r="L6903" s="140"/>
      <c r="M6903" s="59">
        <f t="shared" si="313"/>
        <v>1.4465479146560658E-2</v>
      </c>
      <c r="N6903" s="61"/>
      <c r="O6903" s="59">
        <f t="shared" si="314"/>
        <v>8.2093305443427297E-3</v>
      </c>
      <c r="P6903" s="3"/>
      <c r="Q6903" s="3"/>
      <c r="R6903" s="3"/>
      <c r="S6903" s="3"/>
      <c r="T6903" s="3"/>
      <c r="U6903" s="3"/>
    </row>
    <row r="6904" spans="3:21" ht="17">
      <c r="C6904" s="156">
        <v>0.22983333333333333</v>
      </c>
      <c r="D6904" s="158">
        <v>2.091066891255716</v>
      </c>
      <c r="E6904" s="158">
        <v>1.9924752128632082</v>
      </c>
      <c r="L6904" s="140"/>
      <c r="M6904" s="59">
        <f t="shared" si="313"/>
        <v>5.2967395941434639E-2</v>
      </c>
      <c r="N6904" s="61"/>
      <c r="O6904" s="59">
        <f t="shared" si="314"/>
        <v>4.3107515672605658E-2</v>
      </c>
      <c r="P6904" s="3"/>
      <c r="Q6904" s="3"/>
      <c r="R6904" s="3"/>
      <c r="S6904" s="3"/>
      <c r="T6904" s="3"/>
      <c r="U6904" s="3"/>
    </row>
    <row r="6905" spans="3:21" ht="17">
      <c r="C6905" s="156">
        <v>0.22986666666666666</v>
      </c>
      <c r="D6905" s="158">
        <v>0.85525491628592099</v>
      </c>
      <c r="E6905" s="158">
        <v>0.5837236923675897</v>
      </c>
      <c r="L6905" s="140"/>
      <c r="M6905" s="59">
        <f t="shared" si="313"/>
        <v>2.1864133711550281E-2</v>
      </c>
      <c r="N6905" s="61"/>
      <c r="O6905" s="59">
        <f t="shared" si="314"/>
        <v>1.2694799823294569E-2</v>
      </c>
      <c r="P6905" s="3"/>
      <c r="Q6905" s="3"/>
      <c r="R6905" s="3"/>
      <c r="S6905" s="3"/>
      <c r="T6905" s="3"/>
      <c r="U6905" s="3"/>
    </row>
    <row r="6906" spans="3:21" ht="17">
      <c r="C6906" s="156">
        <v>0.22989999999999999</v>
      </c>
      <c r="D6906" s="158">
        <v>-0.23750215969894078</v>
      </c>
      <c r="E6906" s="158">
        <v>-0.13407572191252817</v>
      </c>
      <c r="L6906" s="140"/>
      <c r="M6906" s="59">
        <f t="shared" si="313"/>
        <v>-6.4684698066480506E-3</v>
      </c>
      <c r="N6906" s="61"/>
      <c r="O6906" s="59">
        <f t="shared" si="314"/>
        <v>-3.1644971573286784E-3</v>
      </c>
      <c r="P6906" s="3"/>
      <c r="Q6906" s="3"/>
      <c r="R6906" s="3"/>
      <c r="S6906" s="3"/>
      <c r="T6906" s="3"/>
      <c r="U6906" s="3"/>
    </row>
    <row r="6907" spans="3:21" ht="17">
      <c r="C6907" s="156">
        <v>0.22993333333333332</v>
      </c>
      <c r="D6907" s="158">
        <v>-0.9559525679208436</v>
      </c>
      <c r="E6907" s="158">
        <v>-0.64356070324814318</v>
      </c>
      <c r="L6907" s="140"/>
      <c r="M6907" s="59">
        <f t="shared" si="313"/>
        <v>-2.5543357978684244E-2</v>
      </c>
      <c r="N6907" s="61"/>
      <c r="O6907" s="59">
        <f t="shared" si="314"/>
        <v>-1.4575824253705025E-2</v>
      </c>
      <c r="P6907" s="3"/>
      <c r="Q6907" s="3"/>
      <c r="R6907" s="3"/>
      <c r="S6907" s="3"/>
      <c r="T6907" s="3"/>
      <c r="U6907" s="3"/>
    </row>
    <row r="6908" spans="3:21" ht="17">
      <c r="C6908" s="156">
        <v>0.22996666666666668</v>
      </c>
      <c r="D6908" s="158">
        <v>-1.4576044646061286</v>
      </c>
      <c r="E6908" s="158">
        <v>-1.1226835616749169</v>
      </c>
      <c r="L6908" s="140"/>
      <c r="M6908" s="59">
        <f t="shared" si="313"/>
        <v>-3.9081302107520637E-2</v>
      </c>
      <c r="N6908" s="61"/>
      <c r="O6908" s="59">
        <f t="shared" si="314"/>
        <v>-2.5427234346283488E-2</v>
      </c>
      <c r="P6908" s="3"/>
      <c r="Q6908" s="3"/>
      <c r="R6908" s="3"/>
      <c r="S6908" s="3"/>
      <c r="T6908" s="3"/>
      <c r="U6908" s="3"/>
    </row>
    <row r="6909" spans="3:21" ht="17">
      <c r="C6909" s="156">
        <v>0.23</v>
      </c>
      <c r="D6909" s="158">
        <v>1.2278713505225693</v>
      </c>
      <c r="E6909" s="158">
        <v>0.88959169500905344</v>
      </c>
      <c r="L6909" s="140"/>
      <c r="M6909" s="59">
        <f t="shared" si="313"/>
        <v>3.1344536120364933E-2</v>
      </c>
      <c r="N6909" s="61"/>
      <c r="O6909" s="59">
        <f t="shared" si="314"/>
        <v>1.9377066204059323E-2</v>
      </c>
      <c r="P6909" s="3"/>
      <c r="Q6909" s="3"/>
      <c r="R6909" s="3"/>
      <c r="S6909" s="3"/>
      <c r="T6909" s="3"/>
      <c r="U6909" s="3"/>
    </row>
    <row r="6910" spans="3:21" ht="17">
      <c r="C6910" s="156">
        <v>0.23003333333333334</v>
      </c>
      <c r="D6910" s="158">
        <v>0.20259194720733259</v>
      </c>
      <c r="E6910" s="158">
        <v>0.14319504495549507</v>
      </c>
      <c r="L6910" s="140"/>
      <c r="M6910" s="59">
        <f t="shared" si="313"/>
        <v>5.0388479098221889E-3</v>
      </c>
      <c r="N6910" s="61"/>
      <c r="O6910" s="59">
        <f t="shared" si="314"/>
        <v>2.9914634780704411E-3</v>
      </c>
      <c r="P6910" s="3"/>
      <c r="Q6910" s="3"/>
      <c r="R6910" s="3"/>
      <c r="S6910" s="3"/>
      <c r="T6910" s="3"/>
      <c r="U6910" s="3"/>
    </row>
    <row r="6911" spans="3:21" ht="17">
      <c r="C6911" s="156">
        <v>0.23006666666666667</v>
      </c>
      <c r="D6911" s="158">
        <v>-1.4794011891585022</v>
      </c>
      <c r="E6911" s="158">
        <v>-1.1474812439551259</v>
      </c>
      <c r="L6911" s="140"/>
      <c r="M6911" s="59">
        <f t="shared" si="313"/>
        <v>-3.9673699542837525E-2</v>
      </c>
      <c r="N6911" s="61"/>
      <c r="O6911" s="59">
        <f t="shared" si="314"/>
        <v>-2.5992082236177879E-2</v>
      </c>
      <c r="P6911" s="3"/>
      <c r="Q6911" s="3"/>
      <c r="R6911" s="3"/>
      <c r="S6911" s="3"/>
      <c r="T6911" s="3"/>
      <c r="U6911" s="3"/>
    </row>
    <row r="6912" spans="3:21" ht="17">
      <c r="C6912" s="156">
        <v>0.2301</v>
      </c>
      <c r="D6912" s="158">
        <v>1.4093467189359778</v>
      </c>
      <c r="E6912" s="158">
        <v>1.0644701453137704</v>
      </c>
      <c r="L6912" s="140"/>
      <c r="M6912" s="59">
        <f t="shared" si="313"/>
        <v>3.5929431799021229E-2</v>
      </c>
      <c r="N6912" s="61"/>
      <c r="O6912" s="59">
        <f t="shared" si="314"/>
        <v>2.317764952449557E-2</v>
      </c>
      <c r="P6912" s="3"/>
      <c r="Q6912" s="3"/>
      <c r="R6912" s="3"/>
      <c r="S6912" s="3"/>
      <c r="T6912" s="3"/>
      <c r="U6912" s="3"/>
    </row>
    <row r="6913" spans="3:21" ht="17">
      <c r="C6913" s="156">
        <v>0.23013333333333333</v>
      </c>
      <c r="D6913" s="158">
        <v>-1.2062267803383948</v>
      </c>
      <c r="E6913" s="158">
        <v>-0.86326677269899965</v>
      </c>
      <c r="L6913" s="140"/>
      <c r="M6913" s="59">
        <f t="shared" si="313"/>
        <v>-3.2274531516628242E-2</v>
      </c>
      <c r="N6913" s="61"/>
      <c r="O6913" s="59">
        <f t="shared" si="314"/>
        <v>-1.9537221776105698E-2</v>
      </c>
      <c r="P6913" s="3"/>
      <c r="Q6913" s="3"/>
      <c r="R6913" s="3"/>
      <c r="S6913" s="3"/>
      <c r="T6913" s="3"/>
      <c r="U6913" s="3"/>
    </row>
    <row r="6914" spans="3:21" ht="17">
      <c r="C6914" s="156">
        <v>0.23016666666666666</v>
      </c>
      <c r="D6914" s="158">
        <v>-0.6045852919304685</v>
      </c>
      <c r="E6914" s="158">
        <v>-0.37866082543637619</v>
      </c>
      <c r="L6914" s="140"/>
      <c r="M6914" s="59">
        <f t="shared" si="313"/>
        <v>-1.6169076919242027E-2</v>
      </c>
      <c r="N6914" s="61"/>
      <c r="O6914" s="59">
        <f t="shared" si="314"/>
        <v>-8.6264090241798697E-3</v>
      </c>
      <c r="P6914" s="3"/>
      <c r="Q6914" s="3"/>
      <c r="R6914" s="3"/>
      <c r="S6914" s="3"/>
      <c r="T6914" s="3"/>
      <c r="U6914" s="3"/>
    </row>
    <row r="6915" spans="3:21" ht="17">
      <c r="C6915" s="156">
        <v>0.23019999999999999</v>
      </c>
      <c r="D6915" s="158">
        <v>1.1350226167173825</v>
      </c>
      <c r="E6915" s="158">
        <v>0.80753253050474838</v>
      </c>
      <c r="L6915" s="140"/>
      <c r="M6915" s="59">
        <f t="shared" si="313"/>
        <v>2.8990599389106791E-2</v>
      </c>
      <c r="N6915" s="61"/>
      <c r="O6915" s="59">
        <f t="shared" si="314"/>
        <v>1.7588706482677099E-2</v>
      </c>
      <c r="P6915" s="3"/>
      <c r="Q6915" s="3"/>
      <c r="R6915" s="3"/>
      <c r="S6915" s="3"/>
      <c r="T6915" s="3"/>
      <c r="U6915" s="3"/>
    </row>
    <row r="6916" spans="3:21" ht="17">
      <c r="C6916" s="156">
        <v>0.23023333333333335</v>
      </c>
      <c r="D6916" s="158">
        <v>0.26780894023029828</v>
      </c>
      <c r="E6916" s="158">
        <v>0.18447834475345201</v>
      </c>
      <c r="L6916" s="140"/>
      <c r="M6916" s="59">
        <f t="shared" si="313"/>
        <v>6.7328932368843665E-3</v>
      </c>
      <c r="N6916" s="61"/>
      <c r="O6916" s="59">
        <f t="shared" si="314"/>
        <v>3.9048019378495691E-3</v>
      </c>
      <c r="P6916" s="3"/>
      <c r="Q6916" s="3"/>
      <c r="R6916" s="3"/>
      <c r="S6916" s="3"/>
      <c r="T6916" s="3"/>
      <c r="U6916" s="3"/>
    </row>
    <row r="6917" spans="3:21" ht="17">
      <c r="C6917" s="156">
        <v>0.23026666666666668</v>
      </c>
      <c r="D6917" s="158">
        <v>-0.14163383250512826</v>
      </c>
      <c r="E6917" s="158">
        <v>-7.3102733394277281E-2</v>
      </c>
      <c r="L6917" s="140"/>
      <c r="M6917" s="59">
        <f t="shared" si="313"/>
        <v>-3.9504567105677858E-3</v>
      </c>
      <c r="N6917" s="61"/>
      <c r="O6917" s="59">
        <f t="shared" si="314"/>
        <v>-1.8075217677294188E-3</v>
      </c>
      <c r="P6917" s="3"/>
      <c r="Q6917" s="3"/>
      <c r="R6917" s="3"/>
      <c r="S6917" s="3"/>
      <c r="T6917" s="3"/>
      <c r="U6917" s="3"/>
    </row>
    <row r="6918" spans="3:21" ht="17">
      <c r="C6918" s="156">
        <v>0.2303</v>
      </c>
      <c r="D6918" s="158">
        <v>-0.13094064477330164</v>
      </c>
      <c r="E6918" s="158">
        <v>-6.634336080309558E-2</v>
      </c>
      <c r="L6918" s="140"/>
      <c r="M6918" s="59">
        <f t="shared" si="313"/>
        <v>-3.6699892659934211E-3</v>
      </c>
      <c r="N6918" s="61"/>
      <c r="O6918" s="59">
        <f t="shared" si="314"/>
        <v>-1.6572028626296528E-3</v>
      </c>
      <c r="P6918" s="3"/>
      <c r="Q6918" s="3"/>
      <c r="R6918" s="3"/>
      <c r="S6918" s="3"/>
      <c r="T6918" s="3"/>
      <c r="U6918" s="3"/>
    </row>
    <row r="6919" spans="3:21" ht="17">
      <c r="C6919" s="156">
        <v>0.23033333333333333</v>
      </c>
      <c r="D6919" s="158">
        <v>0.33525257267224501</v>
      </c>
      <c r="E6919" s="158">
        <v>0.22751766850458457</v>
      </c>
      <c r="L6919" s="140"/>
      <c r="M6919" s="59">
        <f t="shared" si="313"/>
        <v>8.4817634685581469E-3</v>
      </c>
      <c r="N6919" s="61"/>
      <c r="O6919" s="59">
        <f t="shared" si="314"/>
        <v>4.8561027744885412E-3</v>
      </c>
      <c r="P6919" s="3"/>
      <c r="Q6919" s="3"/>
      <c r="R6919" s="3"/>
      <c r="S6919" s="3"/>
      <c r="T6919" s="3"/>
      <c r="U6919" s="3"/>
    </row>
    <row r="6920" spans="3:21" ht="17">
      <c r="C6920" s="156">
        <v>0.23036666666666666</v>
      </c>
      <c r="D6920" s="158">
        <v>-0.6266478432819339</v>
      </c>
      <c r="E6920" s="158">
        <v>-0.3941943296931219</v>
      </c>
      <c r="L6920" s="140"/>
      <c r="M6920" s="59">
        <f t="shared" si="313"/>
        <v>-1.6755114724743954E-2</v>
      </c>
      <c r="N6920" s="61"/>
      <c r="O6920" s="59">
        <f t="shared" si="314"/>
        <v>-8.9743024700556766E-3</v>
      </c>
      <c r="P6920" s="3"/>
      <c r="Q6920" s="3"/>
      <c r="R6920" s="3"/>
      <c r="S6920" s="3"/>
      <c r="T6920" s="3"/>
      <c r="U6920" s="3"/>
    </row>
    <row r="6921" spans="3:21" ht="17">
      <c r="C6921" s="156">
        <v>0.23039999999999999</v>
      </c>
      <c r="D6921" s="158">
        <v>-0.75306739986965143</v>
      </c>
      <c r="E6921" s="158">
        <v>-0.48572380824633843</v>
      </c>
      <c r="L6921" s="140"/>
      <c r="M6921" s="59">
        <f t="shared" ref="M6921:M6984" si="315">LN($O$1*(1+(1-$M$4)*$O$2/100+$M$4*D6921/100)/$O$1)</f>
        <v>-2.0119779861141933E-2</v>
      </c>
      <c r="N6921" s="61"/>
      <c r="O6921" s="59">
        <f t="shared" ref="O6921:O6984" si="316">LN($O$1*(1+(1-$O$4)*$O$2/100+$O$4*E6921/100)/$O$1)</f>
        <v>-1.1026687953738208E-2</v>
      </c>
      <c r="P6921" s="3"/>
      <c r="Q6921" s="3"/>
      <c r="R6921" s="3"/>
      <c r="S6921" s="3"/>
      <c r="T6921" s="3"/>
      <c r="U6921" s="3"/>
    </row>
    <row r="6922" spans="3:21" ht="17">
      <c r="C6922" s="156">
        <v>0.23043333333333332</v>
      </c>
      <c r="D6922" s="158">
        <v>5.8431023326535617E-2</v>
      </c>
      <c r="E6922" s="158">
        <v>5.2625246699634046E-2</v>
      </c>
      <c r="L6922" s="140"/>
      <c r="M6922" s="59">
        <f t="shared" si="315"/>
        <v>1.2839785969351342E-3</v>
      </c>
      <c r="N6922" s="61"/>
      <c r="O6922" s="59">
        <f t="shared" si="316"/>
        <v>9.8479903411386816E-4</v>
      </c>
      <c r="P6922" s="3"/>
      <c r="Q6922" s="3"/>
      <c r="R6922" s="3"/>
      <c r="S6922" s="3"/>
      <c r="T6922" s="3"/>
      <c r="U6922" s="3"/>
    </row>
    <row r="6923" spans="3:21" ht="17">
      <c r="C6923" s="156">
        <v>0.23046666666666665</v>
      </c>
      <c r="D6923" s="158">
        <v>-0.86666201414925348</v>
      </c>
      <c r="E6923" s="158">
        <v>-0.57221721070731801</v>
      </c>
      <c r="L6923" s="140"/>
      <c r="M6923" s="59">
        <f t="shared" si="315"/>
        <v>-2.3152795179169107E-2</v>
      </c>
      <c r="N6923" s="61"/>
      <c r="O6923" s="59">
        <f t="shared" si="316"/>
        <v>-1.2970027086968214E-2</v>
      </c>
      <c r="P6923" s="3"/>
      <c r="Q6923" s="3"/>
      <c r="R6923" s="3"/>
      <c r="S6923" s="3"/>
      <c r="T6923" s="3"/>
      <c r="U6923" s="3"/>
    </row>
    <row r="6924" spans="3:21" ht="17">
      <c r="C6924" s="156">
        <v>0.23050000000000001</v>
      </c>
      <c r="D6924" s="158">
        <v>2.0710134070131705</v>
      </c>
      <c r="E6924" s="158">
        <v>1.9563659265475193</v>
      </c>
      <c r="L6924" s="140"/>
      <c r="M6924" s="59">
        <f t="shared" si="315"/>
        <v>5.2470329052808282E-2</v>
      </c>
      <c r="N6924" s="61"/>
      <c r="O6924" s="59">
        <f t="shared" si="316"/>
        <v>4.2339413149363278E-2</v>
      </c>
      <c r="P6924" s="3"/>
      <c r="Q6924" s="3"/>
      <c r="R6924" s="3"/>
      <c r="S6924" s="3"/>
      <c r="T6924" s="3"/>
      <c r="U6924" s="3"/>
    </row>
    <row r="6925" spans="3:21" ht="17">
      <c r="C6925" s="156">
        <v>0.23053333333333334</v>
      </c>
      <c r="D6925" s="158">
        <v>2.5373489976853953</v>
      </c>
      <c r="E6925" s="158">
        <v>3.0238232856551734</v>
      </c>
      <c r="L6925" s="140"/>
      <c r="M6925" s="59">
        <f t="shared" si="315"/>
        <v>6.3965961252417478E-2</v>
      </c>
      <c r="N6925" s="61"/>
      <c r="O6925" s="59">
        <f t="shared" si="316"/>
        <v>6.4800518675494911E-2</v>
      </c>
      <c r="P6925" s="3"/>
      <c r="Q6925" s="3"/>
      <c r="R6925" s="3"/>
      <c r="S6925" s="3"/>
      <c r="T6925" s="3"/>
      <c r="U6925" s="3"/>
    </row>
    <row r="6926" spans="3:21" ht="17">
      <c r="C6926" s="156">
        <v>0.23056666666666667</v>
      </c>
      <c r="D6926" s="158">
        <v>0.49369781127306739</v>
      </c>
      <c r="E6926" s="158">
        <v>0.33063969453729736</v>
      </c>
      <c r="L6926" s="140"/>
      <c r="M6926" s="59">
        <f t="shared" si="315"/>
        <v>1.2578388778801956E-2</v>
      </c>
      <c r="N6926" s="61"/>
      <c r="O6926" s="59">
        <f t="shared" si="316"/>
        <v>7.1317402578436606E-3</v>
      </c>
      <c r="P6926" s="3"/>
      <c r="Q6926" s="3"/>
      <c r="R6926" s="3"/>
      <c r="S6926" s="3"/>
      <c r="T6926" s="3"/>
      <c r="U6926" s="3"/>
    </row>
    <row r="6927" spans="3:21" ht="17">
      <c r="C6927" s="156">
        <v>0.2306</v>
      </c>
      <c r="D6927" s="158">
        <v>-0.30000012720216829</v>
      </c>
      <c r="E6927" s="158">
        <v>-0.17428474969151833</v>
      </c>
      <c r="L6927" s="140"/>
      <c r="M6927" s="59">
        <f t="shared" si="315"/>
        <v>-8.1134200683826169E-3</v>
      </c>
      <c r="N6927" s="61"/>
      <c r="O6927" s="59">
        <f t="shared" si="316"/>
        <v>-4.0603718750443227E-3</v>
      </c>
      <c r="P6927" s="3"/>
      <c r="Q6927" s="3"/>
      <c r="R6927" s="3"/>
      <c r="S6927" s="3"/>
      <c r="T6927" s="3"/>
      <c r="U6927" s="3"/>
    </row>
    <row r="6928" spans="3:21" ht="17">
      <c r="C6928" s="156">
        <v>0.23063333333333333</v>
      </c>
      <c r="D6928" s="158">
        <v>0.67052573740347921</v>
      </c>
      <c r="E6928" s="158">
        <v>0.45056707740065999</v>
      </c>
      <c r="L6928" s="140"/>
      <c r="M6928" s="59">
        <f t="shared" si="315"/>
        <v>1.713057236195157E-2</v>
      </c>
      <c r="N6928" s="61"/>
      <c r="O6928" s="59">
        <f t="shared" si="316"/>
        <v>9.7717318898699734E-3</v>
      </c>
      <c r="P6928" s="3"/>
      <c r="Q6928" s="3"/>
      <c r="R6928" s="3"/>
      <c r="S6928" s="3"/>
      <c r="T6928" s="3"/>
      <c r="U6928" s="3"/>
    </row>
    <row r="6929" spans="3:21" ht="17">
      <c r="C6929" s="156">
        <v>0.23066666666666666</v>
      </c>
      <c r="D6929" s="158">
        <v>0.13690421775882464</v>
      </c>
      <c r="E6929" s="158">
        <v>0.10184780056638579</v>
      </c>
      <c r="L6929" s="140"/>
      <c r="M6929" s="59">
        <f t="shared" si="315"/>
        <v>3.3296690765343543E-3</v>
      </c>
      <c r="N6929" s="61"/>
      <c r="O6929" s="59">
        <f t="shared" si="316"/>
        <v>2.0758734372116434E-3</v>
      </c>
      <c r="P6929" s="3"/>
      <c r="Q6929" s="3"/>
      <c r="R6929" s="3"/>
      <c r="S6929" s="3"/>
      <c r="T6929" s="3"/>
      <c r="U6929" s="3"/>
    </row>
    <row r="6930" spans="3:21" ht="17">
      <c r="C6930" s="156">
        <v>0.23069999999999999</v>
      </c>
      <c r="D6930" s="158">
        <v>0.31448592066259018</v>
      </c>
      <c r="E6930" s="158">
        <v>0.21422145624002581</v>
      </c>
      <c r="L6930" s="140"/>
      <c r="M6930" s="59">
        <f t="shared" si="315"/>
        <v>7.9435924976144975E-3</v>
      </c>
      <c r="N6930" s="61"/>
      <c r="O6930" s="59">
        <f t="shared" si="316"/>
        <v>4.5623123628652845E-3</v>
      </c>
      <c r="P6930" s="3"/>
      <c r="Q6930" s="3"/>
      <c r="R6930" s="3"/>
      <c r="S6930" s="3"/>
      <c r="T6930" s="3"/>
      <c r="U6930" s="3"/>
    </row>
    <row r="6931" spans="3:21" ht="17">
      <c r="C6931" s="156">
        <v>0.23073333333333335</v>
      </c>
      <c r="D6931" s="158">
        <v>-1.5194981380495838</v>
      </c>
      <c r="E6931" s="158">
        <v>-1.194199511427819</v>
      </c>
      <c r="L6931" s="140"/>
      <c r="M6931" s="59">
        <f t="shared" si="315"/>
        <v>-4.0764382989338391E-2</v>
      </c>
      <c r="N6931" s="61"/>
      <c r="O6931" s="59">
        <f t="shared" si="316"/>
        <v>-2.7057110311665675E-2</v>
      </c>
      <c r="P6931" s="3"/>
      <c r="Q6931" s="3"/>
      <c r="R6931" s="3"/>
      <c r="S6931" s="3"/>
      <c r="T6931" s="3"/>
      <c r="U6931" s="3"/>
    </row>
    <row r="6932" spans="3:21" ht="17">
      <c r="C6932" s="156">
        <v>0.23076666666666668</v>
      </c>
      <c r="D6932" s="158">
        <v>1.4640032302089325</v>
      </c>
      <c r="E6932" s="158">
        <v>1.1215007056496553</v>
      </c>
      <c r="L6932" s="140"/>
      <c r="M6932" s="59">
        <f t="shared" si="315"/>
        <v>3.7306195690350596E-2</v>
      </c>
      <c r="N6932" s="61"/>
      <c r="O6932" s="59">
        <f t="shared" si="316"/>
        <v>2.441396152938995E-2</v>
      </c>
      <c r="P6932" s="3"/>
      <c r="Q6932" s="3"/>
      <c r="R6932" s="3"/>
      <c r="S6932" s="3"/>
      <c r="T6932" s="3"/>
      <c r="U6932" s="3"/>
    </row>
    <row r="6933" spans="3:21" ht="17">
      <c r="C6933" s="156">
        <v>0.23080000000000001</v>
      </c>
      <c r="D6933" s="158">
        <v>-0.88162265926717753</v>
      </c>
      <c r="E6933" s="158">
        <v>-0.58395126711177281</v>
      </c>
      <c r="L6933" s="140"/>
      <c r="M6933" s="59">
        <f t="shared" si="315"/>
        <v>-2.3552935989761343E-2</v>
      </c>
      <c r="N6933" s="61"/>
      <c r="O6933" s="59">
        <f t="shared" si="316"/>
        <v>-1.3233959759954436E-2</v>
      </c>
      <c r="P6933" s="3"/>
      <c r="Q6933" s="3"/>
      <c r="R6933" s="3"/>
      <c r="S6933" s="3"/>
      <c r="T6933" s="3"/>
      <c r="U6933" s="3"/>
    </row>
    <row r="6934" spans="3:21" ht="17">
      <c r="C6934" s="156">
        <v>0.23083333333333333</v>
      </c>
      <c r="D6934" s="158">
        <v>0.29990661616339193</v>
      </c>
      <c r="E6934" s="158">
        <v>0.2049111317988154</v>
      </c>
      <c r="L6934" s="140"/>
      <c r="M6934" s="59">
        <f t="shared" si="315"/>
        <v>7.5655944684045306E-3</v>
      </c>
      <c r="N6934" s="61"/>
      <c r="O6934" s="59">
        <f t="shared" si="316"/>
        <v>4.3565419294333456E-3</v>
      </c>
      <c r="P6934" s="3"/>
      <c r="Q6934" s="3"/>
      <c r="R6934" s="3"/>
      <c r="S6934" s="3"/>
      <c r="T6934" s="3"/>
      <c r="U6934" s="3"/>
    </row>
    <row r="6935" spans="3:21" ht="17">
      <c r="C6935" s="156">
        <v>0.23086666666666666</v>
      </c>
      <c r="D6935" s="158">
        <v>0.7398558439769376</v>
      </c>
      <c r="E6935" s="158">
        <v>0.49945139654313797</v>
      </c>
      <c r="L6935" s="140"/>
      <c r="M6935" s="59">
        <f t="shared" si="315"/>
        <v>1.8909737521126475E-2</v>
      </c>
      <c r="N6935" s="61"/>
      <c r="O6935" s="59">
        <f t="shared" si="316"/>
        <v>1.084583843695861E-2</v>
      </c>
      <c r="P6935" s="3"/>
      <c r="Q6935" s="3"/>
      <c r="R6935" s="3"/>
      <c r="S6935" s="3"/>
      <c r="T6935" s="3"/>
      <c r="U6935" s="3"/>
    </row>
    <row r="6936" spans="3:21" ht="17">
      <c r="C6936" s="156">
        <v>0.23089999999999999</v>
      </c>
      <c r="D6936" s="158">
        <v>-8.0531911028756592E-2</v>
      </c>
      <c r="E6936" s="158">
        <v>-3.4563361663689229E-2</v>
      </c>
      <c r="L6936" s="140"/>
      <c r="M6936" s="59">
        <f t="shared" si="315"/>
        <v>-2.3488966967901339E-3</v>
      </c>
      <c r="N6936" s="61"/>
      <c r="O6936" s="59">
        <f t="shared" si="316"/>
        <v>-9.5076324440619741E-4</v>
      </c>
      <c r="P6936" s="3"/>
      <c r="Q6936" s="3"/>
      <c r="R6936" s="3"/>
      <c r="S6936" s="3"/>
      <c r="T6936" s="3"/>
      <c r="U6936" s="3"/>
    </row>
    <row r="6937" spans="3:21" ht="17">
      <c r="C6937" s="156">
        <v>0.23093333333333332</v>
      </c>
      <c r="D6937" s="158">
        <v>-1.5833343688215029</v>
      </c>
      <c r="E6937" s="158">
        <v>-1.2716900664768165</v>
      </c>
      <c r="L6937" s="140"/>
      <c r="M6937" s="59">
        <f t="shared" si="315"/>
        <v>-4.2503260653846416E-2</v>
      </c>
      <c r="N6937" s="61"/>
      <c r="O6937" s="59">
        <f t="shared" si="316"/>
        <v>-2.8826153656484721E-2</v>
      </c>
      <c r="P6937" s="3"/>
      <c r="Q6937" s="3"/>
      <c r="R6937" s="3"/>
      <c r="S6937" s="3"/>
      <c r="T6937" s="3"/>
      <c r="U6937" s="3"/>
    </row>
    <row r="6938" spans="3:21" ht="17">
      <c r="C6938" s="156">
        <v>0.23096666666666665</v>
      </c>
      <c r="D6938" s="158">
        <v>-0.44322130592732684</v>
      </c>
      <c r="E6938" s="158">
        <v>-0.26833835447748444</v>
      </c>
      <c r="L6938" s="140"/>
      <c r="M6938" s="59">
        <f t="shared" si="315"/>
        <v>-1.1893246749803675E-2</v>
      </c>
      <c r="N6938" s="61"/>
      <c r="O6938" s="59">
        <f t="shared" si="316"/>
        <v>-6.1590669872499055E-3</v>
      </c>
      <c r="P6938" s="3"/>
      <c r="Q6938" s="3"/>
      <c r="R6938" s="3"/>
      <c r="S6938" s="3"/>
      <c r="T6938" s="3"/>
      <c r="U6938" s="3"/>
    </row>
    <row r="6939" spans="3:21" ht="17">
      <c r="C6939" s="156">
        <v>0.23100000000000001</v>
      </c>
      <c r="D6939" s="158">
        <v>-0.41821499365796438</v>
      </c>
      <c r="E6939" s="158">
        <v>-0.25169139211727171</v>
      </c>
      <c r="L6939" s="140"/>
      <c r="M6939" s="59">
        <f t="shared" si="315"/>
        <v>-1.1232261464768968E-2</v>
      </c>
      <c r="N6939" s="61"/>
      <c r="O6939" s="59">
        <f t="shared" si="316"/>
        <v>-5.7872887399297865E-3</v>
      </c>
      <c r="P6939" s="3"/>
      <c r="Q6939" s="3"/>
      <c r="R6939" s="3"/>
      <c r="S6939" s="3"/>
      <c r="T6939" s="3"/>
      <c r="U6939" s="3"/>
    </row>
    <row r="6940" spans="3:21" ht="17">
      <c r="C6940" s="156">
        <v>0.23103333333333334</v>
      </c>
      <c r="D6940" s="158">
        <v>0.92579414941408056</v>
      </c>
      <c r="E6940" s="158">
        <v>0.63729826884234053</v>
      </c>
      <c r="L6940" s="140"/>
      <c r="M6940" s="59">
        <f t="shared" si="315"/>
        <v>2.3665759099810696E-2</v>
      </c>
      <c r="N6940" s="61"/>
      <c r="O6940" s="59">
        <f t="shared" si="316"/>
        <v>1.3868468309402023E-2</v>
      </c>
      <c r="P6940" s="3"/>
      <c r="Q6940" s="3"/>
      <c r="R6940" s="3"/>
      <c r="S6940" s="3"/>
      <c r="T6940" s="3"/>
      <c r="U6940" s="3"/>
    </row>
    <row r="6941" spans="3:21" ht="17">
      <c r="C6941" s="156">
        <v>0.23106666666666667</v>
      </c>
      <c r="D6941" s="158">
        <v>0.50164217974011405</v>
      </c>
      <c r="E6941" s="158">
        <v>0.33590352600870765</v>
      </c>
      <c r="L6941" s="140"/>
      <c r="M6941" s="59">
        <f t="shared" si="315"/>
        <v>1.2783350450764475E-2</v>
      </c>
      <c r="N6941" s="61"/>
      <c r="O6941" s="59">
        <f t="shared" si="316"/>
        <v>7.2477606608119171E-3</v>
      </c>
      <c r="P6941" s="3"/>
      <c r="Q6941" s="3"/>
      <c r="R6941" s="3"/>
      <c r="S6941" s="3"/>
      <c r="T6941" s="3"/>
      <c r="U6941" s="3"/>
    </row>
    <row r="6942" spans="3:21" ht="17">
      <c r="C6942" s="156">
        <v>0.2311</v>
      </c>
      <c r="D6942" s="158">
        <v>-0.21815721074122207</v>
      </c>
      <c r="E6942" s="158">
        <v>-0.12171061104701478</v>
      </c>
      <c r="L6942" s="140"/>
      <c r="M6942" s="59">
        <f t="shared" si="315"/>
        <v>-5.9598574944305927E-3</v>
      </c>
      <c r="N6942" s="61"/>
      <c r="O6942" s="59">
        <f t="shared" si="316"/>
        <v>-2.8891583605372647E-3</v>
      </c>
      <c r="P6942" s="3"/>
      <c r="Q6942" s="3"/>
      <c r="R6942" s="3"/>
      <c r="S6942" s="3"/>
      <c r="T6942" s="3"/>
      <c r="U6942" s="3"/>
    </row>
    <row r="6943" spans="3:21" ht="17">
      <c r="C6943" s="156">
        <v>0.23113333333333333</v>
      </c>
      <c r="D6943" s="158">
        <v>0.38407972869656565</v>
      </c>
      <c r="E6943" s="158">
        <v>0.25895769648344091</v>
      </c>
      <c r="L6943" s="140"/>
      <c r="M6943" s="59">
        <f t="shared" si="315"/>
        <v>9.7459868065102959E-3</v>
      </c>
      <c r="N6943" s="61"/>
      <c r="O6943" s="59">
        <f t="shared" si="316"/>
        <v>5.5504521078536713E-3</v>
      </c>
      <c r="P6943" s="3"/>
      <c r="Q6943" s="3"/>
      <c r="R6943" s="3"/>
      <c r="S6943" s="3"/>
      <c r="T6943" s="3"/>
      <c r="U6943" s="3"/>
    </row>
    <row r="6944" spans="3:21" ht="17">
      <c r="C6944" s="156">
        <v>0.23116666666666666</v>
      </c>
      <c r="D6944" s="158">
        <v>2.0435842640604784</v>
      </c>
      <c r="E6944" s="158">
        <v>1.9081003666504095</v>
      </c>
      <c r="L6944" s="140"/>
      <c r="M6944" s="59">
        <f t="shared" si="315"/>
        <v>5.1790040933326557E-2</v>
      </c>
      <c r="N6944" s="61"/>
      <c r="O6944" s="59">
        <f t="shared" si="316"/>
        <v>4.1311804950579172E-2</v>
      </c>
      <c r="P6944" s="3"/>
      <c r="Q6944" s="3"/>
      <c r="R6944" s="3"/>
      <c r="S6944" s="3"/>
      <c r="T6944" s="3"/>
      <c r="U6944" s="3"/>
    </row>
    <row r="6945" spans="3:21" ht="17">
      <c r="C6945" s="156">
        <v>0.23119999999999999</v>
      </c>
      <c r="D6945" s="158">
        <v>1.2054125537535241</v>
      </c>
      <c r="E6945" s="158">
        <v>0.86932494844589658</v>
      </c>
      <c r="L6945" s="140"/>
      <c r="M6945" s="59">
        <f t="shared" si="315"/>
        <v>3.0775659927935805E-2</v>
      </c>
      <c r="N6945" s="61"/>
      <c r="O6945" s="59">
        <f t="shared" si="316"/>
        <v>1.8935679355838373E-2</v>
      </c>
      <c r="P6945" s="3"/>
      <c r="Q6945" s="3"/>
      <c r="R6945" s="3"/>
      <c r="S6945" s="3"/>
      <c r="T6945" s="3"/>
      <c r="U6945" s="3"/>
    </row>
    <row r="6946" spans="3:21" ht="17">
      <c r="C6946" s="156">
        <v>0.23123333333333335</v>
      </c>
      <c r="D6946" s="158">
        <v>-1.0350119658259753</v>
      </c>
      <c r="E6946" s="158">
        <v>-0.70956574894027513</v>
      </c>
      <c r="L6946" s="140"/>
      <c r="M6946" s="59">
        <f t="shared" si="315"/>
        <v>-2.7664784192819654E-2</v>
      </c>
      <c r="N6946" s="61"/>
      <c r="O6946" s="59">
        <f t="shared" si="316"/>
        <v>-1.606376371036233E-2</v>
      </c>
      <c r="P6946" s="3"/>
      <c r="Q6946" s="3"/>
      <c r="R6946" s="3"/>
      <c r="S6946" s="3"/>
      <c r="T6946" s="3"/>
      <c r="U6946" s="3"/>
    </row>
    <row r="6947" spans="3:21" ht="17">
      <c r="C6947" s="156">
        <v>0.23126666666666668</v>
      </c>
      <c r="D6947" s="158">
        <v>-1.181556201867946</v>
      </c>
      <c r="E6947" s="158">
        <v>-0.84011264361807081</v>
      </c>
      <c r="L6947" s="140"/>
      <c r="M6947" s="59">
        <f t="shared" si="315"/>
        <v>-3.160899488399245E-2</v>
      </c>
      <c r="N6947" s="61"/>
      <c r="O6947" s="59">
        <f t="shared" si="316"/>
        <v>-1.901319385935326E-2</v>
      </c>
      <c r="P6947" s="3"/>
      <c r="Q6947" s="3"/>
      <c r="R6947" s="3"/>
      <c r="S6947" s="3"/>
      <c r="T6947" s="3"/>
      <c r="U6947" s="3"/>
    </row>
    <row r="6948" spans="3:21" ht="17">
      <c r="C6948" s="156">
        <v>0.23130000000000001</v>
      </c>
      <c r="D6948" s="158">
        <v>-1.4556749605739208</v>
      </c>
      <c r="E6948" s="158">
        <v>-1.1205081399925676</v>
      </c>
      <c r="L6948" s="140"/>
      <c r="M6948" s="59">
        <f t="shared" si="315"/>
        <v>-3.9028878414806893E-2</v>
      </c>
      <c r="N6948" s="61"/>
      <c r="O6948" s="59">
        <f t="shared" si="316"/>
        <v>-2.5377697259127679E-2</v>
      </c>
      <c r="P6948" s="3"/>
      <c r="Q6948" s="3"/>
      <c r="R6948" s="3"/>
      <c r="S6948" s="3"/>
      <c r="T6948" s="3"/>
      <c r="U6948" s="3"/>
    </row>
    <row r="6949" spans="3:21" ht="17">
      <c r="C6949" s="156">
        <v>0.23133333333333334</v>
      </c>
      <c r="D6949" s="158">
        <v>1.6516019682433827</v>
      </c>
      <c r="E6949" s="158">
        <v>1.3358211157264939</v>
      </c>
      <c r="L6949" s="140"/>
      <c r="M6949" s="59">
        <f t="shared" si="315"/>
        <v>4.2017326203265037E-2</v>
      </c>
      <c r="N6949" s="61"/>
      <c r="O6949" s="59">
        <f t="shared" si="316"/>
        <v>2.9046395488592357E-2</v>
      </c>
      <c r="P6949" s="3"/>
      <c r="Q6949" s="3"/>
      <c r="R6949" s="3"/>
      <c r="S6949" s="3"/>
      <c r="T6949" s="3"/>
      <c r="U6949" s="3"/>
    </row>
    <row r="6950" spans="3:21" ht="17">
      <c r="C6950" s="156">
        <v>0.23136666666666666</v>
      </c>
      <c r="D6950" s="158">
        <v>-8.7707767042028928E-2</v>
      </c>
      <c r="E6950" s="158">
        <v>-3.907981905185022E-2</v>
      </c>
      <c r="L6950" s="140"/>
      <c r="M6950" s="59">
        <f t="shared" si="315"/>
        <v>-2.5368522452990016E-3</v>
      </c>
      <c r="N6950" s="61"/>
      <c r="O6950" s="59">
        <f t="shared" si="316"/>
        <v>-1.0511294451800897E-3</v>
      </c>
      <c r="P6950" s="3"/>
      <c r="Q6950" s="3"/>
      <c r="R6950" s="3"/>
      <c r="S6950" s="3"/>
      <c r="T6950" s="3"/>
      <c r="U6950" s="3"/>
    </row>
    <row r="6951" spans="3:21" ht="17">
      <c r="C6951" s="156">
        <v>0.23139999999999999</v>
      </c>
      <c r="D6951" s="158">
        <v>1.1669737357414327</v>
      </c>
      <c r="E6951" s="158">
        <v>0.83526566531609225</v>
      </c>
      <c r="L6951" s="140"/>
      <c r="M6951" s="59">
        <f t="shared" si="315"/>
        <v>2.9801261881060245E-2</v>
      </c>
      <c r="N6951" s="61"/>
      <c r="O6951" s="59">
        <f t="shared" si="316"/>
        <v>1.8193467540791694E-2</v>
      </c>
      <c r="P6951" s="3"/>
      <c r="Q6951" s="3"/>
      <c r="R6951" s="3"/>
      <c r="S6951" s="3"/>
      <c r="T6951" s="3"/>
      <c r="U6951" s="3"/>
    </row>
    <row r="6952" spans="3:21" ht="17">
      <c r="C6952" s="156">
        <v>0.23143333333333332</v>
      </c>
      <c r="D6952" s="158">
        <v>1.0452178662456804</v>
      </c>
      <c r="E6952" s="158">
        <v>0.73218808413316605</v>
      </c>
      <c r="L6952" s="140"/>
      <c r="M6952" s="59">
        <f t="shared" si="315"/>
        <v>2.670855121551587E-2</v>
      </c>
      <c r="N6952" s="61"/>
      <c r="O6952" s="59">
        <f t="shared" si="316"/>
        <v>1.594386309019032E-2</v>
      </c>
      <c r="P6952" s="3"/>
      <c r="Q6952" s="3"/>
      <c r="R6952" s="3"/>
      <c r="S6952" s="3"/>
      <c r="T6952" s="3"/>
      <c r="U6952" s="3"/>
    </row>
    <row r="6953" spans="3:21" ht="17">
      <c r="C6953" s="156">
        <v>0.23146666666666665</v>
      </c>
      <c r="D6953" s="158">
        <v>1.9693162054158195E-2</v>
      </c>
      <c r="E6953" s="158">
        <v>2.834897548487679E-2</v>
      </c>
      <c r="L6953" s="140"/>
      <c r="M6953" s="59">
        <f t="shared" si="315"/>
        <v>2.7258983149183372E-4</v>
      </c>
      <c r="N6953" s="61"/>
      <c r="O6953" s="59">
        <f t="shared" si="316"/>
        <v>4.4624896017936907E-4</v>
      </c>
      <c r="P6953" s="3"/>
      <c r="Q6953" s="3"/>
      <c r="R6953" s="3"/>
      <c r="S6953" s="3"/>
      <c r="T6953" s="3"/>
      <c r="U6953" s="3"/>
    </row>
    <row r="6954" spans="3:21" ht="17">
      <c r="C6954" s="156">
        <v>0.23150000000000001</v>
      </c>
      <c r="D6954" s="158">
        <v>-1.1084173722896438</v>
      </c>
      <c r="E6954" s="158">
        <v>-0.77352923547822383</v>
      </c>
      <c r="L6954" s="140"/>
      <c r="M6954" s="59">
        <f t="shared" si="315"/>
        <v>-2.963853237519682E-2</v>
      </c>
      <c r="N6954" s="61"/>
      <c r="O6954" s="59">
        <f t="shared" si="316"/>
        <v>-1.7507796066971164E-2</v>
      </c>
      <c r="P6954" s="3"/>
      <c r="Q6954" s="3"/>
      <c r="R6954" s="3"/>
      <c r="S6954" s="3"/>
      <c r="T6954" s="3"/>
      <c r="U6954" s="3"/>
    </row>
    <row r="6955" spans="3:21" ht="17">
      <c r="C6955" s="156">
        <v>0.23153333333333334</v>
      </c>
      <c r="D6955" s="158">
        <v>0.4603545884892033</v>
      </c>
      <c r="E6955" s="158">
        <v>0.30865504683294026</v>
      </c>
      <c r="L6955" s="140"/>
      <c r="M6955" s="59">
        <f t="shared" si="315"/>
        <v>1.1717687905857539E-2</v>
      </c>
      <c r="N6955" s="61"/>
      <c r="O6955" s="59">
        <f t="shared" si="316"/>
        <v>6.6470298480418057E-3</v>
      </c>
      <c r="P6955" s="3"/>
      <c r="Q6955" s="3"/>
      <c r="R6955" s="3"/>
      <c r="S6955" s="3"/>
      <c r="T6955" s="3"/>
      <c r="U6955" s="3"/>
    </row>
    <row r="6956" spans="3:21" ht="17">
      <c r="C6956" s="156">
        <v>0.23156666666666667</v>
      </c>
      <c r="D6956" s="158">
        <v>-0.33196453434351791</v>
      </c>
      <c r="E6956" s="158">
        <v>-0.19502437803395262</v>
      </c>
      <c r="L6956" s="140"/>
      <c r="M6956" s="59">
        <f t="shared" si="315"/>
        <v>-8.9557721969363725E-3</v>
      </c>
      <c r="N6956" s="61"/>
      <c r="O6956" s="59">
        <f t="shared" si="316"/>
        <v>-4.5227738011681578E-3</v>
      </c>
      <c r="P6956" s="3"/>
      <c r="Q6956" s="3"/>
      <c r="R6956" s="3"/>
      <c r="S6956" s="3"/>
      <c r="T6956" s="3"/>
      <c r="U6956" s="3"/>
    </row>
    <row r="6957" spans="3:21" ht="17">
      <c r="C6957" s="156">
        <v>0.2316</v>
      </c>
      <c r="D6957" s="158">
        <v>-1.4251375567947189</v>
      </c>
      <c r="E6957" s="158">
        <v>-1.0864959159521042</v>
      </c>
      <c r="L6957" s="140"/>
      <c r="M6957" s="59">
        <f t="shared" si="315"/>
        <v>-3.8199557630764706E-2</v>
      </c>
      <c r="N6957" s="61"/>
      <c r="O6957" s="59">
        <f t="shared" si="316"/>
        <v>-2.4603515088921772E-2</v>
      </c>
      <c r="P6957" s="3"/>
      <c r="Q6957" s="3"/>
      <c r="R6957" s="3"/>
      <c r="S6957" s="3"/>
      <c r="T6957" s="3"/>
      <c r="U6957" s="3"/>
    </row>
    <row r="6958" spans="3:21" ht="17">
      <c r="C6958" s="156">
        <v>0.23163333333333333</v>
      </c>
      <c r="D6958" s="158">
        <v>0.39829522791312522</v>
      </c>
      <c r="E6958" s="158">
        <v>0.268162507137997</v>
      </c>
      <c r="L6958" s="140"/>
      <c r="M6958" s="59">
        <f t="shared" si="315"/>
        <v>1.0113751585733915E-2</v>
      </c>
      <c r="N6958" s="61"/>
      <c r="O6958" s="59">
        <f t="shared" si="316"/>
        <v>5.7536480669024602E-3</v>
      </c>
      <c r="P6958" s="3"/>
      <c r="Q6958" s="3"/>
      <c r="R6958" s="3"/>
      <c r="S6958" s="3"/>
      <c r="T6958" s="3"/>
      <c r="U6958" s="3"/>
    </row>
    <row r="6959" spans="3:21" ht="17">
      <c r="C6959" s="156">
        <v>0.23166666666666666</v>
      </c>
      <c r="D6959" s="158">
        <v>-1.3231206361862136</v>
      </c>
      <c r="E6959" s="158">
        <v>-0.97823320158727811</v>
      </c>
      <c r="L6959" s="140"/>
      <c r="M6959" s="59">
        <f t="shared" si="315"/>
        <v>-3.5434005142804953E-2</v>
      </c>
      <c r="N6959" s="61"/>
      <c r="O6959" s="59">
        <f t="shared" si="316"/>
        <v>-2.2143234771659234E-2</v>
      </c>
      <c r="P6959" s="3"/>
      <c r="Q6959" s="3"/>
      <c r="R6959" s="3"/>
      <c r="S6959" s="3"/>
      <c r="T6959" s="3"/>
      <c r="U6959" s="3"/>
    </row>
    <row r="6960" spans="3:21" ht="17">
      <c r="C6960" s="156">
        <v>0.23169999999999999</v>
      </c>
      <c r="D6960" s="158">
        <v>-0.5917609340062272</v>
      </c>
      <c r="E6960" s="158">
        <v>-0.36968615433728474</v>
      </c>
      <c r="L6960" s="140"/>
      <c r="M6960" s="59">
        <f t="shared" si="315"/>
        <v>-1.5828586934841009E-2</v>
      </c>
      <c r="N6960" s="61"/>
      <c r="O6960" s="59">
        <f t="shared" si="316"/>
        <v>-8.4254645024715059E-3</v>
      </c>
      <c r="P6960" s="3"/>
      <c r="Q6960" s="3"/>
      <c r="R6960" s="3"/>
      <c r="S6960" s="3"/>
      <c r="T6960" s="3"/>
      <c r="U6960" s="3"/>
    </row>
    <row r="6961" spans="3:21" ht="17">
      <c r="C6961" s="156">
        <v>0.23173333333333335</v>
      </c>
      <c r="D6961" s="158">
        <v>-1.1055257049745582</v>
      </c>
      <c r="E6961" s="158">
        <v>-0.77095717143777243</v>
      </c>
      <c r="L6961" s="140"/>
      <c r="M6961" s="59">
        <f t="shared" si="315"/>
        <v>-2.9560706540711221E-2</v>
      </c>
      <c r="N6961" s="61"/>
      <c r="O6961" s="59">
        <f t="shared" si="316"/>
        <v>-1.7449689186367866E-2</v>
      </c>
      <c r="P6961" s="3"/>
      <c r="Q6961" s="3"/>
      <c r="R6961" s="3"/>
      <c r="S6961" s="3"/>
      <c r="T6961" s="3"/>
      <c r="U6961" s="3"/>
    </row>
    <row r="6962" spans="3:21" ht="17">
      <c r="C6962" s="156">
        <v>0.23176666666666668</v>
      </c>
      <c r="D6962" s="158">
        <v>1.1389396073214721</v>
      </c>
      <c r="E6962" s="158">
        <v>0.81090509232328112</v>
      </c>
      <c r="L6962" s="140"/>
      <c r="M6962" s="59">
        <f t="shared" si="315"/>
        <v>2.9090016466716752E-2</v>
      </c>
      <c r="N6962" s="61"/>
      <c r="O6962" s="59">
        <f t="shared" si="316"/>
        <v>1.7662269600747352E-2</v>
      </c>
      <c r="P6962" s="3"/>
      <c r="Q6962" s="3"/>
      <c r="R6962" s="3"/>
      <c r="S6962" s="3"/>
      <c r="T6962" s="3"/>
      <c r="U6962" s="3"/>
    </row>
    <row r="6963" spans="3:21" ht="17">
      <c r="C6963" s="156">
        <v>0.23180000000000001</v>
      </c>
      <c r="D6963" s="158">
        <v>0.16971632207632839</v>
      </c>
      <c r="E6963" s="158">
        <v>0.12247814888520993</v>
      </c>
      <c r="L6963" s="140"/>
      <c r="M6963" s="59">
        <f t="shared" si="315"/>
        <v>4.1837972564268957E-3</v>
      </c>
      <c r="N6963" s="61"/>
      <c r="O6963" s="59">
        <f t="shared" si="316"/>
        <v>2.5328149921758831E-3</v>
      </c>
      <c r="P6963" s="3"/>
      <c r="Q6963" s="3"/>
      <c r="R6963" s="3"/>
      <c r="S6963" s="3"/>
      <c r="T6963" s="3"/>
      <c r="U6963" s="3"/>
    </row>
    <row r="6964" spans="3:21" ht="17">
      <c r="C6964" s="156">
        <v>0.23183333333333334</v>
      </c>
      <c r="D6964" s="158">
        <v>-0.16121299470246478</v>
      </c>
      <c r="E6964" s="158">
        <v>-8.5498093329721331E-2</v>
      </c>
      <c r="L6964" s="140"/>
      <c r="M6964" s="59">
        <f t="shared" si="315"/>
        <v>-4.4641948711971677E-3</v>
      </c>
      <c r="N6964" s="61"/>
      <c r="O6964" s="59">
        <f t="shared" si="316"/>
        <v>-2.0832358005355E-3</v>
      </c>
      <c r="P6964" s="3"/>
      <c r="Q6964" s="3"/>
      <c r="R6964" s="3"/>
      <c r="S6964" s="3"/>
      <c r="T6964" s="3"/>
      <c r="U6964" s="3"/>
    </row>
    <row r="6965" spans="3:21" ht="17">
      <c r="C6965" s="156">
        <v>0.23186666666666667</v>
      </c>
      <c r="D6965" s="158">
        <v>2.006270427693952</v>
      </c>
      <c r="E6965" s="158">
        <v>1.8444491820101416</v>
      </c>
      <c r="L6965" s="140"/>
      <c r="M6965" s="59">
        <f t="shared" si="315"/>
        <v>5.0863852429420701E-2</v>
      </c>
      <c r="N6965" s="61"/>
      <c r="O6965" s="59">
        <f t="shared" si="316"/>
        <v>3.9955009259922243E-2</v>
      </c>
      <c r="P6965" s="3"/>
      <c r="Q6965" s="3"/>
      <c r="R6965" s="3"/>
      <c r="S6965" s="3"/>
      <c r="T6965" s="3"/>
      <c r="U6965" s="3"/>
    </row>
    <row r="6966" spans="3:21" ht="17">
      <c r="C6966" s="156">
        <v>0.2319</v>
      </c>
      <c r="D6966" s="158">
        <v>0.45905695700960519</v>
      </c>
      <c r="E6966" s="158">
        <v>0.3078028686459518</v>
      </c>
      <c r="L6966" s="140"/>
      <c r="M6966" s="59">
        <f t="shared" si="315"/>
        <v>1.168417668646978E-2</v>
      </c>
      <c r="N6966" s="61"/>
      <c r="O6966" s="59">
        <f t="shared" si="316"/>
        <v>6.6282365678650406E-3</v>
      </c>
      <c r="P6966" s="3"/>
      <c r="Q6966" s="3"/>
      <c r="R6966" s="3"/>
      <c r="S6966" s="3"/>
      <c r="T6966" s="3"/>
      <c r="U6966" s="3"/>
    </row>
    <row r="6967" spans="3:21" ht="17">
      <c r="C6967" s="156">
        <v>0.23193333333333332</v>
      </c>
      <c r="D6967" s="158">
        <v>-1.3716101079897973</v>
      </c>
      <c r="E6967" s="158">
        <v>-1.0287003335638272</v>
      </c>
      <c r="L6967" s="140"/>
      <c r="M6967" s="59">
        <f t="shared" si="315"/>
        <v>-3.6747541065561953E-2</v>
      </c>
      <c r="N6967" s="61"/>
      <c r="O6967" s="59">
        <f t="shared" si="316"/>
        <v>-2.3289351956045316E-2</v>
      </c>
      <c r="P6967" s="3"/>
      <c r="Q6967" s="3"/>
      <c r="R6967" s="3"/>
      <c r="S6967" s="3"/>
      <c r="T6967" s="3"/>
      <c r="U6967" s="3"/>
    </row>
    <row r="6968" spans="3:21" ht="17">
      <c r="C6968" s="156">
        <v>0.23196666666666665</v>
      </c>
      <c r="D6968" s="158">
        <v>-0.21425984249408159</v>
      </c>
      <c r="E6968" s="158">
        <v>-0.1192236054466784</v>
      </c>
      <c r="L6968" s="140"/>
      <c r="M6968" s="59">
        <f t="shared" si="315"/>
        <v>-5.8574202139443123E-3</v>
      </c>
      <c r="N6968" s="61"/>
      <c r="O6968" s="59">
        <f t="shared" si="316"/>
        <v>-2.8337883829516715E-3</v>
      </c>
      <c r="P6968" s="3"/>
      <c r="Q6968" s="3"/>
      <c r="R6968" s="3"/>
      <c r="S6968" s="3"/>
      <c r="T6968" s="3"/>
      <c r="U6968" s="3"/>
    </row>
    <row r="6969" spans="3:21" ht="17">
      <c r="C6969" s="156">
        <v>0.23200000000000001</v>
      </c>
      <c r="D6969" s="158">
        <v>1.4137419954269941</v>
      </c>
      <c r="E6969" s="158">
        <v>1.0689753397686306</v>
      </c>
      <c r="L6969" s="140"/>
      <c r="M6969" s="59">
        <f t="shared" si="315"/>
        <v>3.6040216221518429E-2</v>
      </c>
      <c r="N6969" s="61"/>
      <c r="O6969" s="59">
        <f t="shared" si="316"/>
        <v>2.3275369029487562E-2</v>
      </c>
      <c r="P6969" s="3"/>
      <c r="Q6969" s="3"/>
      <c r="R6969" s="3"/>
      <c r="S6969" s="3"/>
      <c r="T6969" s="3"/>
      <c r="U6969" s="3"/>
    </row>
    <row r="6970" spans="3:21" ht="17">
      <c r="C6970" s="156">
        <v>0.23203333333333334</v>
      </c>
      <c r="D6970" s="158">
        <v>1.086606917267261</v>
      </c>
      <c r="E6970" s="158">
        <v>0.76645340152345542</v>
      </c>
      <c r="L6970" s="140"/>
      <c r="M6970" s="59">
        <f t="shared" si="315"/>
        <v>2.7760944472678854E-2</v>
      </c>
      <c r="N6970" s="61"/>
      <c r="O6970" s="59">
        <f t="shared" si="316"/>
        <v>1.6692244120423666E-2</v>
      </c>
      <c r="P6970" s="3"/>
      <c r="Q6970" s="3"/>
      <c r="R6970" s="3"/>
      <c r="S6970" s="3"/>
      <c r="T6970" s="3"/>
      <c r="U6970" s="3"/>
    </row>
    <row r="6971" spans="3:21" ht="17">
      <c r="C6971" s="156">
        <v>0.23206666666666667</v>
      </c>
      <c r="D6971" s="158">
        <v>-0.62170064949612913</v>
      </c>
      <c r="E6971" s="158">
        <v>-0.39070066554987032</v>
      </c>
      <c r="L6971" s="140"/>
      <c r="M6971" s="59">
        <f t="shared" si="315"/>
        <v>-1.6623674727057339E-2</v>
      </c>
      <c r="N6971" s="61"/>
      <c r="O6971" s="59">
        <f t="shared" si="316"/>
        <v>-8.8960466743134743E-3</v>
      </c>
      <c r="P6971" s="3"/>
      <c r="Q6971" s="3"/>
      <c r="R6971" s="3"/>
      <c r="S6971" s="3"/>
      <c r="T6971" s="3"/>
      <c r="U6971" s="3"/>
    </row>
    <row r="6972" spans="3:21" ht="17">
      <c r="C6972" s="156">
        <v>0.2321</v>
      </c>
      <c r="D6972" s="158">
        <v>-1.2071874927112871</v>
      </c>
      <c r="E6972" s="158">
        <v>-0.8641758478992152</v>
      </c>
      <c r="L6972" s="140"/>
      <c r="M6972" s="59">
        <f t="shared" si="315"/>
        <v>-3.2300457555827694E-2</v>
      </c>
      <c r="N6972" s="61"/>
      <c r="O6972" s="59">
        <f t="shared" si="316"/>
        <v>-1.9557801713495707E-2</v>
      </c>
      <c r="P6972" s="3"/>
      <c r="Q6972" s="3"/>
      <c r="R6972" s="3"/>
      <c r="S6972" s="3"/>
      <c r="T6972" s="3"/>
      <c r="U6972" s="3"/>
    </row>
    <row r="6973" spans="3:21" ht="17">
      <c r="C6973" s="156">
        <v>0.23213333333333333</v>
      </c>
      <c r="D6973" s="158">
        <v>-0.30376263380790253</v>
      </c>
      <c r="E6973" s="158">
        <v>-0.17671942178901942</v>
      </c>
      <c r="L6973" s="140"/>
      <c r="M6973" s="59">
        <f t="shared" si="315"/>
        <v>-8.2125358741342008E-3</v>
      </c>
      <c r="N6973" s="61"/>
      <c r="O6973" s="59">
        <f t="shared" si="316"/>
        <v>-4.1146432123123286E-3</v>
      </c>
      <c r="P6973" s="3"/>
      <c r="Q6973" s="3"/>
      <c r="R6973" s="3"/>
      <c r="S6973" s="3"/>
      <c r="T6973" s="3"/>
      <c r="U6973" s="3"/>
    </row>
    <row r="6974" spans="3:21" ht="17">
      <c r="C6974" s="156">
        <v>0.23216666666666666</v>
      </c>
      <c r="D6974" s="158">
        <v>-0.54444005895677894</v>
      </c>
      <c r="E6974" s="158">
        <v>-0.33689990835382416</v>
      </c>
      <c r="L6974" s="140"/>
      <c r="M6974" s="59">
        <f t="shared" si="315"/>
        <v>-1.4573207780367492E-2</v>
      </c>
      <c r="N6974" s="61"/>
      <c r="O6974" s="59">
        <f t="shared" si="316"/>
        <v>-7.6917174879395592E-3</v>
      </c>
      <c r="P6974" s="3"/>
      <c r="Q6974" s="3"/>
      <c r="R6974" s="3"/>
      <c r="S6974" s="3"/>
      <c r="T6974" s="3"/>
      <c r="U6974" s="3"/>
    </row>
    <row r="6975" spans="3:21" ht="17">
      <c r="C6975" s="156">
        <v>0.23219999999999999</v>
      </c>
      <c r="D6975" s="158">
        <v>0.14994937193553634</v>
      </c>
      <c r="E6975" s="158">
        <v>0.1100450465134622</v>
      </c>
      <c r="L6975" s="140"/>
      <c r="M6975" s="59">
        <f t="shared" si="315"/>
        <v>3.6693333808345057E-3</v>
      </c>
      <c r="N6975" s="61"/>
      <c r="O6975" s="59">
        <f t="shared" si="316"/>
        <v>2.2574592257494654E-3</v>
      </c>
      <c r="P6975" s="3"/>
      <c r="Q6975" s="3"/>
      <c r="R6975" s="3"/>
      <c r="S6975" s="3"/>
      <c r="T6975" s="3"/>
      <c r="U6975" s="3"/>
    </row>
    <row r="6976" spans="3:21" ht="17">
      <c r="C6976" s="156">
        <v>0.23223333333333335</v>
      </c>
      <c r="D6976" s="158">
        <v>1.5918250012078581</v>
      </c>
      <c r="E6976" s="158">
        <v>1.264145917379498</v>
      </c>
      <c r="L6976" s="140"/>
      <c r="M6976" s="59">
        <f t="shared" si="315"/>
        <v>4.0518566863150009E-2</v>
      </c>
      <c r="N6976" s="61"/>
      <c r="O6976" s="59">
        <f t="shared" si="316"/>
        <v>2.7499557159280503E-2</v>
      </c>
      <c r="P6976" s="3"/>
      <c r="Q6976" s="3"/>
      <c r="R6976" s="3"/>
      <c r="S6976" s="3"/>
      <c r="T6976" s="3"/>
      <c r="U6976" s="3"/>
    </row>
    <row r="6977" spans="3:21" ht="17">
      <c r="C6977" s="156">
        <v>0.23226666666666668</v>
      </c>
      <c r="D6977" s="158">
        <v>1.4752330526380826</v>
      </c>
      <c r="E6977" s="158">
        <v>1.1334971661893016</v>
      </c>
      <c r="L6977" s="140"/>
      <c r="M6977" s="59">
        <f t="shared" si="315"/>
        <v>3.7588833427475293E-2</v>
      </c>
      <c r="N6977" s="61"/>
      <c r="O6977" s="59">
        <f t="shared" si="316"/>
        <v>2.4673827081564185E-2</v>
      </c>
      <c r="P6977" s="3"/>
      <c r="Q6977" s="3"/>
      <c r="R6977" s="3"/>
      <c r="S6977" s="3"/>
      <c r="T6977" s="3"/>
      <c r="U6977" s="3"/>
    </row>
    <row r="6978" spans="3:21" ht="17">
      <c r="C6978" s="156">
        <v>0.23230000000000001</v>
      </c>
      <c r="D6978" s="158">
        <v>-1.1396531750867926</v>
      </c>
      <c r="E6978" s="158">
        <v>-0.80159996104434261</v>
      </c>
      <c r="L6978" s="140"/>
      <c r="M6978" s="59">
        <f t="shared" si="315"/>
        <v>-3.0479593681536105E-2</v>
      </c>
      <c r="N6978" s="61"/>
      <c r="O6978" s="59">
        <f t="shared" si="316"/>
        <v>-1.8142176511138145E-2</v>
      </c>
      <c r="P6978" s="3"/>
      <c r="Q6978" s="3"/>
      <c r="R6978" s="3"/>
      <c r="S6978" s="3"/>
      <c r="T6978" s="3"/>
      <c r="U6978" s="3"/>
    </row>
    <row r="6979" spans="3:21" ht="17">
      <c r="C6979" s="156">
        <v>0.23233333333333334</v>
      </c>
      <c r="D6979" s="158">
        <v>0.78362739508873802</v>
      </c>
      <c r="E6979" s="158">
        <v>0.53096096924209979</v>
      </c>
      <c r="L6979" s="140"/>
      <c r="M6979" s="59">
        <f t="shared" si="315"/>
        <v>2.0031385208701992E-2</v>
      </c>
      <c r="N6979" s="61"/>
      <c r="O6979" s="59">
        <f t="shared" si="316"/>
        <v>1.1537568852919778E-2</v>
      </c>
      <c r="P6979" s="3"/>
      <c r="Q6979" s="3"/>
      <c r="R6979" s="3"/>
      <c r="S6979" s="3"/>
      <c r="T6979" s="3"/>
      <c r="U6979" s="3"/>
    </row>
    <row r="6980" spans="3:21" ht="17">
      <c r="C6980" s="156">
        <v>0.23236666666666667</v>
      </c>
      <c r="D6980" s="158">
        <v>-0.79199780580276202</v>
      </c>
      <c r="E6980" s="158">
        <v>-0.51487205073590281</v>
      </c>
      <c r="L6980" s="140"/>
      <c r="M6980" s="59">
        <f t="shared" si="315"/>
        <v>-2.115819932695864E-2</v>
      </c>
      <c r="N6980" s="61"/>
      <c r="O6980" s="59">
        <f t="shared" si="316"/>
        <v>-1.1681170662896485E-2</v>
      </c>
      <c r="P6980" s="3"/>
      <c r="Q6980" s="3"/>
      <c r="R6980" s="3"/>
      <c r="S6980" s="3"/>
      <c r="T6980" s="3"/>
      <c r="U6980" s="3"/>
    </row>
    <row r="6981" spans="3:21" ht="17">
      <c r="C6981" s="156">
        <v>0.2324</v>
      </c>
      <c r="D6981" s="158">
        <v>0.34803830374219247</v>
      </c>
      <c r="E6981" s="158">
        <v>0.2357254444945498</v>
      </c>
      <c r="L6981" s="140"/>
      <c r="M6981" s="59">
        <f t="shared" si="315"/>
        <v>8.8129636528948303E-3</v>
      </c>
      <c r="N6981" s="61"/>
      <c r="O6981" s="59">
        <f t="shared" si="316"/>
        <v>5.0374170530526575E-3</v>
      </c>
      <c r="P6981" s="3"/>
      <c r="Q6981" s="3"/>
      <c r="R6981" s="3"/>
      <c r="S6981" s="3"/>
      <c r="T6981" s="3"/>
      <c r="U6981" s="3"/>
    </row>
    <row r="6982" spans="3:21" ht="17">
      <c r="C6982" s="156">
        <v>0.23243333333333333</v>
      </c>
      <c r="D6982" s="158">
        <v>2.0191102445980187</v>
      </c>
      <c r="E6982" s="158">
        <v>1.866096655056473</v>
      </c>
      <c r="L6982" s="140"/>
      <c r="M6982" s="59">
        <f t="shared" si="315"/>
        <v>5.1182653829698097E-2</v>
      </c>
      <c r="N6982" s="61"/>
      <c r="O6982" s="59">
        <f t="shared" si="316"/>
        <v>4.0416655795580694E-2</v>
      </c>
      <c r="P6982" s="3"/>
      <c r="Q6982" s="3"/>
      <c r="R6982" s="3"/>
      <c r="S6982" s="3"/>
      <c r="T6982" s="3"/>
      <c r="U6982" s="3"/>
    </row>
    <row r="6983" spans="3:21" ht="17">
      <c r="C6983" s="156">
        <v>0.23246666666666665</v>
      </c>
      <c r="D6983" s="158">
        <v>-0.88678096124298955</v>
      </c>
      <c r="E6983" s="158">
        <v>-0.58801685450365992</v>
      </c>
      <c r="L6983" s="140"/>
      <c r="M6983" s="59">
        <f t="shared" si="315"/>
        <v>-2.3690938233700887E-2</v>
      </c>
      <c r="N6983" s="61"/>
      <c r="O6983" s="59">
        <f t="shared" si="316"/>
        <v>-1.3325422763660728E-2</v>
      </c>
      <c r="P6983" s="3"/>
      <c r="Q6983" s="3"/>
      <c r="R6983" s="3"/>
      <c r="S6983" s="3"/>
      <c r="T6983" s="3"/>
      <c r="U6983" s="3"/>
    </row>
    <row r="6984" spans="3:21" ht="17">
      <c r="C6984" s="156">
        <v>0.23250000000000001</v>
      </c>
      <c r="D6984" s="158">
        <v>5.8664122378080413E-2</v>
      </c>
      <c r="E6984" s="158">
        <v>5.2771329565457485E-2</v>
      </c>
      <c r="L6984" s="140"/>
      <c r="M6984" s="59">
        <f t="shared" si="315"/>
        <v>1.2900613763762584E-3</v>
      </c>
      <c r="N6984" s="61"/>
      <c r="O6984" s="59">
        <f t="shared" si="316"/>
        <v>9.8803889040101583E-4</v>
      </c>
      <c r="P6984" s="3"/>
      <c r="Q6984" s="3"/>
      <c r="R6984" s="3"/>
      <c r="S6984" s="3"/>
      <c r="T6984" s="3"/>
      <c r="U6984" s="3"/>
    </row>
    <row r="6985" spans="3:21" ht="17">
      <c r="C6985" s="156">
        <v>0.23253333333333334</v>
      </c>
      <c r="D6985" s="158">
        <v>-1.7684035605227579</v>
      </c>
      <c r="E6985" s="158">
        <v>-1.5209709392337245</v>
      </c>
      <c r="L6985" s="140"/>
      <c r="M6985" s="59">
        <f t="shared" ref="M6985:M7048" si="317">LN($O$1*(1+(1-$M$4)*$O$2/100+$M$4*D6985/100)/$O$1)</f>
        <v>-4.756164143587463E-2</v>
      </c>
      <c r="N6985" s="61"/>
      <c r="O6985" s="59">
        <f t="shared" ref="O6985:O7048" si="318">LN($O$1*(1+(1-$O$4)*$O$2/100+$O$4*E6985/100)/$O$1)</f>
        <v>-3.4538343783900784E-2</v>
      </c>
      <c r="P6985" s="3"/>
      <c r="Q6985" s="3"/>
      <c r="R6985" s="3"/>
      <c r="S6985" s="3"/>
      <c r="T6985" s="3"/>
      <c r="U6985" s="3"/>
    </row>
    <row r="6986" spans="3:21" ht="17">
      <c r="C6986" s="156">
        <v>0.23256666666666667</v>
      </c>
      <c r="D6986" s="158">
        <v>1.5187728798953397</v>
      </c>
      <c r="E6986" s="158">
        <v>1.1809531534872539</v>
      </c>
      <c r="L6986" s="140"/>
      <c r="M6986" s="59">
        <f t="shared" si="317"/>
        <v>3.8683910717838645E-2</v>
      </c>
      <c r="N6986" s="61"/>
      <c r="O6986" s="59">
        <f t="shared" si="318"/>
        <v>2.5701150218229052E-2</v>
      </c>
      <c r="P6986" s="3"/>
      <c r="Q6986" s="3"/>
      <c r="R6986" s="3"/>
      <c r="S6986" s="3"/>
      <c r="T6986" s="3"/>
      <c r="U6986" s="3"/>
    </row>
    <row r="6987" spans="3:21" ht="17">
      <c r="C6987" s="156">
        <v>0.2326</v>
      </c>
      <c r="D6987" s="158">
        <v>0.45514913070430552</v>
      </c>
      <c r="E6987" s="158">
        <v>0.30523801971404091</v>
      </c>
      <c r="L6987" s="140"/>
      <c r="M6987" s="59">
        <f t="shared" si="317"/>
        <v>1.158325063031475E-2</v>
      </c>
      <c r="N6987" s="61"/>
      <c r="O6987" s="59">
        <f t="shared" si="318"/>
        <v>6.5716712373181689E-3</v>
      </c>
      <c r="P6987" s="3"/>
      <c r="Q6987" s="3"/>
      <c r="R6987" s="3"/>
      <c r="S6987" s="3"/>
      <c r="T6987" s="3"/>
      <c r="U6987" s="3"/>
    </row>
    <row r="6988" spans="3:21" ht="17">
      <c r="C6988" s="156">
        <v>0.23263333333333333</v>
      </c>
      <c r="D6988" s="158">
        <v>-0.32963831896964546</v>
      </c>
      <c r="E6988" s="158">
        <v>-0.19351066607796596</v>
      </c>
      <c r="L6988" s="140"/>
      <c r="M6988" s="59">
        <f t="shared" si="317"/>
        <v>-8.8944459262123455E-3</v>
      </c>
      <c r="N6988" s="61"/>
      <c r="O6988" s="59">
        <f t="shared" si="318"/>
        <v>-4.4890174894065939E-3</v>
      </c>
      <c r="P6988" s="3"/>
      <c r="Q6988" s="3"/>
      <c r="R6988" s="3"/>
      <c r="S6988" s="3"/>
      <c r="T6988" s="3"/>
      <c r="U6988" s="3"/>
    </row>
    <row r="6989" spans="3:21" ht="17">
      <c r="C6989" s="156">
        <v>0.23266666666666666</v>
      </c>
      <c r="D6989" s="158">
        <v>4.4371739309131561E-2</v>
      </c>
      <c r="E6989" s="158">
        <v>4.3814684722657621E-2</v>
      </c>
      <c r="L6989" s="140"/>
      <c r="M6989" s="59">
        <f t="shared" si="317"/>
        <v>9.1702954685838711E-4</v>
      </c>
      <c r="N6989" s="61"/>
      <c r="O6989" s="59">
        <f t="shared" si="318"/>
        <v>7.8937714158551356E-4</v>
      </c>
      <c r="P6989" s="3"/>
      <c r="Q6989" s="3"/>
      <c r="R6989" s="3"/>
      <c r="S6989" s="3"/>
      <c r="T6989" s="3"/>
      <c r="U6989" s="3"/>
    </row>
    <row r="6990" spans="3:21" ht="17">
      <c r="C6990" s="156">
        <v>0.23269999999999999</v>
      </c>
      <c r="D6990" s="158">
        <v>-0.27724407417014707</v>
      </c>
      <c r="E6990" s="158">
        <v>-0.15959494459995213</v>
      </c>
      <c r="L6990" s="140"/>
      <c r="M6990" s="59">
        <f t="shared" si="317"/>
        <v>-7.5141660891057775E-3</v>
      </c>
      <c r="N6990" s="61"/>
      <c r="O6990" s="59">
        <f t="shared" si="318"/>
        <v>-3.732983541271774E-3</v>
      </c>
      <c r="P6990" s="3"/>
      <c r="Q6990" s="3"/>
      <c r="R6990" s="3"/>
      <c r="S6990" s="3"/>
      <c r="T6990" s="3"/>
      <c r="U6990" s="3"/>
    </row>
    <row r="6991" spans="3:21" ht="17">
      <c r="C6991" s="156">
        <v>0.23273333333333332</v>
      </c>
      <c r="D6991" s="158">
        <v>-0.80047735759585259</v>
      </c>
      <c r="E6991" s="158">
        <v>-0.5212868977353271</v>
      </c>
      <c r="L6991" s="140"/>
      <c r="M6991" s="59">
        <f t="shared" si="317"/>
        <v>-2.1384523759363824E-2</v>
      </c>
      <c r="N6991" s="61"/>
      <c r="O6991" s="59">
        <f t="shared" si="318"/>
        <v>-1.1825264538371639E-2</v>
      </c>
      <c r="P6991" s="3"/>
      <c r="Q6991" s="3"/>
      <c r="R6991" s="3"/>
      <c r="S6991" s="3"/>
      <c r="T6991" s="3"/>
      <c r="U6991" s="3"/>
    </row>
    <row r="6992" spans="3:21" ht="17">
      <c r="C6992" s="156">
        <v>0.23276666666666668</v>
      </c>
      <c r="D6992" s="158">
        <v>2.0813959754532778</v>
      </c>
      <c r="E6992" s="158">
        <v>1.9749730899125624</v>
      </c>
      <c r="L6992" s="140"/>
      <c r="M6992" s="59">
        <f t="shared" si="317"/>
        <v>5.272771323028979E-2</v>
      </c>
      <c r="N6992" s="61"/>
      <c r="O6992" s="59">
        <f t="shared" si="318"/>
        <v>4.2735291081359879E-2</v>
      </c>
      <c r="P6992" s="3"/>
      <c r="Q6992" s="3"/>
      <c r="R6992" s="3"/>
      <c r="S6992" s="3"/>
      <c r="T6992" s="3"/>
      <c r="U6992" s="3"/>
    </row>
    <row r="6993" spans="3:21" ht="17">
      <c r="C6993" s="156">
        <v>0.23280000000000001</v>
      </c>
      <c r="D6993" s="158">
        <v>-0.96979256371348788</v>
      </c>
      <c r="E6993" s="158">
        <v>-0.65491334598159823</v>
      </c>
      <c r="L6993" s="140"/>
      <c r="M6993" s="59">
        <f t="shared" si="317"/>
        <v>-2.5914406218572793E-2</v>
      </c>
      <c r="N6993" s="61"/>
      <c r="O6993" s="59">
        <f t="shared" si="318"/>
        <v>-1.4831587167115983E-2</v>
      </c>
      <c r="P6993" s="3"/>
      <c r="Q6993" s="3"/>
      <c r="R6993" s="3"/>
      <c r="S6993" s="3"/>
      <c r="T6993" s="3"/>
      <c r="U6993" s="3"/>
    </row>
    <row r="6994" spans="3:21" ht="17">
      <c r="C6994" s="156">
        <v>0.23283333333333334</v>
      </c>
      <c r="D6994" s="158">
        <v>0.81276023148021792</v>
      </c>
      <c r="E6994" s="158">
        <v>0.55223376746082287</v>
      </c>
      <c r="L6994" s="140"/>
      <c r="M6994" s="59">
        <f t="shared" si="317"/>
        <v>2.0777218548051479E-2</v>
      </c>
      <c r="N6994" s="61"/>
      <c r="O6994" s="59">
        <f t="shared" si="318"/>
        <v>1.2004300690848863E-2</v>
      </c>
      <c r="P6994" s="3"/>
      <c r="Q6994" s="3"/>
      <c r="R6994" s="3"/>
      <c r="S6994" s="3"/>
      <c r="T6994" s="3"/>
      <c r="U6994" s="3"/>
    </row>
    <row r="6995" spans="3:21" ht="17">
      <c r="C6995" s="156">
        <v>0.23286666666666667</v>
      </c>
      <c r="D6995" s="158">
        <v>0.56106160008251071</v>
      </c>
      <c r="E6995" s="158">
        <v>0.37561477892154238</v>
      </c>
      <c r="L6995" s="140"/>
      <c r="M6995" s="59">
        <f t="shared" si="317"/>
        <v>1.4315018105099653E-2</v>
      </c>
      <c r="N6995" s="61"/>
      <c r="O6995" s="59">
        <f t="shared" si="318"/>
        <v>8.1226050394823442E-3</v>
      </c>
      <c r="P6995" s="3"/>
      <c r="Q6995" s="3"/>
      <c r="R6995" s="3"/>
      <c r="S6995" s="3"/>
      <c r="T6995" s="3"/>
      <c r="U6995" s="3"/>
    </row>
    <row r="6996" spans="3:21" ht="17">
      <c r="C6996" s="156">
        <v>0.2329</v>
      </c>
      <c r="D6996" s="158">
        <v>-0.64788390049468181</v>
      </c>
      <c r="E6996" s="158">
        <v>-0.40926189345719211</v>
      </c>
      <c r="L6996" s="140"/>
      <c r="M6996" s="59">
        <f t="shared" si="317"/>
        <v>-1.7319523299667253E-2</v>
      </c>
      <c r="N6996" s="61"/>
      <c r="O6996" s="59">
        <f t="shared" si="318"/>
        <v>-9.3118762382927728E-3</v>
      </c>
      <c r="P6996" s="3"/>
      <c r="Q6996" s="3"/>
      <c r="R6996" s="3"/>
      <c r="S6996" s="3"/>
      <c r="T6996" s="3"/>
      <c r="U6996" s="3"/>
    </row>
    <row r="6997" spans="3:21" ht="17">
      <c r="C6997" s="156">
        <v>0.23293333333333333</v>
      </c>
      <c r="D6997" s="158">
        <v>0.81900902998612479</v>
      </c>
      <c r="E6997" s="158">
        <v>0.55682940725224617</v>
      </c>
      <c r="L6997" s="140"/>
      <c r="M6997" s="59">
        <f t="shared" si="317"/>
        <v>2.0937122381396028E-2</v>
      </c>
      <c r="N6997" s="61"/>
      <c r="O6997" s="59">
        <f t="shared" si="318"/>
        <v>1.2105101856238103E-2</v>
      </c>
      <c r="P6997" s="3"/>
      <c r="Q6997" s="3"/>
      <c r="R6997" s="3"/>
      <c r="S6997" s="3"/>
      <c r="T6997" s="3"/>
      <c r="U6997" s="3"/>
    </row>
    <row r="6998" spans="3:21" ht="17">
      <c r="C6998" s="156">
        <v>0.23296666666666666</v>
      </c>
      <c r="D6998" s="158">
        <v>-0.54322404287835857</v>
      </c>
      <c r="E6998" s="158">
        <v>-0.3360639635036819</v>
      </c>
      <c r="L6998" s="140"/>
      <c r="M6998" s="59">
        <f t="shared" si="317"/>
        <v>-1.4540968756106505E-2</v>
      </c>
      <c r="N6998" s="61"/>
      <c r="O6998" s="59">
        <f t="shared" si="318"/>
        <v>-7.6730163127508551E-3</v>
      </c>
      <c r="P6998" s="3"/>
      <c r="Q6998" s="3"/>
      <c r="R6998" s="3"/>
      <c r="S6998" s="3"/>
      <c r="T6998" s="3"/>
      <c r="U6998" s="3"/>
    </row>
    <row r="6999" spans="3:21" ht="17">
      <c r="C6999" s="156">
        <v>0.23300000000000001</v>
      </c>
      <c r="D6999" s="158">
        <v>1.3112713205575937</v>
      </c>
      <c r="E6999" s="158">
        <v>0.96738333722727743</v>
      </c>
      <c r="L6999" s="140"/>
      <c r="M6999" s="59">
        <f t="shared" si="317"/>
        <v>3.3454210621090469E-2</v>
      </c>
      <c r="N6999" s="61"/>
      <c r="O6999" s="59">
        <f t="shared" si="318"/>
        <v>2.1069473527046415E-2</v>
      </c>
      <c r="P6999" s="3"/>
      <c r="Q6999" s="3"/>
      <c r="R6999" s="3"/>
      <c r="S6999" s="3"/>
      <c r="T6999" s="3"/>
      <c r="U6999" s="3"/>
    </row>
    <row r="7000" spans="3:21" ht="17">
      <c r="C7000" s="156">
        <v>0.23303333333333334</v>
      </c>
      <c r="D7000" s="158">
        <v>0.20119608702090153</v>
      </c>
      <c r="E7000" s="158">
        <v>0.14231431995820312</v>
      </c>
      <c r="L7000" s="140"/>
      <c r="M7000" s="59">
        <f t="shared" si="317"/>
        <v>5.0025583278732908E-3</v>
      </c>
      <c r="N7000" s="61"/>
      <c r="O7000" s="59">
        <f t="shared" si="318"/>
        <v>2.9719695103610938E-3</v>
      </c>
      <c r="P7000" s="3"/>
      <c r="Q7000" s="3"/>
      <c r="R7000" s="3"/>
      <c r="S7000" s="3"/>
      <c r="T7000" s="3"/>
      <c r="U7000" s="3"/>
    </row>
    <row r="7001" spans="3:21" ht="17">
      <c r="C7001" s="156">
        <v>0.23306666666666667</v>
      </c>
      <c r="D7001" s="158">
        <v>1.4406977191461201</v>
      </c>
      <c r="E7001" s="158">
        <v>1.0969117678018876</v>
      </c>
      <c r="L7001" s="140"/>
      <c r="M7001" s="59">
        <f t="shared" si="317"/>
        <v>3.6719375990731204E-2</v>
      </c>
      <c r="N7001" s="61"/>
      <c r="O7001" s="59">
        <f t="shared" si="318"/>
        <v>2.3881108443407364E-2</v>
      </c>
      <c r="P7001" s="3"/>
      <c r="Q7001" s="3"/>
      <c r="R7001" s="3"/>
      <c r="S7001" s="3"/>
      <c r="T7001" s="3"/>
      <c r="U7001" s="3"/>
    </row>
    <row r="7002" spans="3:21" ht="17">
      <c r="C7002" s="156">
        <v>0.2331</v>
      </c>
      <c r="D7002" s="158">
        <v>-0.20937561823230044</v>
      </c>
      <c r="E7002" s="158">
        <v>-0.11610875920361927</v>
      </c>
      <c r="L7002" s="140"/>
      <c r="M7002" s="59">
        <f t="shared" si="317"/>
        <v>-5.7290595138628359E-3</v>
      </c>
      <c r="N7002" s="61"/>
      <c r="O7002" s="59">
        <f t="shared" si="318"/>
        <v>-2.7644446660179717E-3</v>
      </c>
      <c r="P7002" s="3"/>
      <c r="Q7002" s="3"/>
      <c r="R7002" s="3"/>
      <c r="S7002" s="3"/>
      <c r="T7002" s="3"/>
      <c r="U7002" s="3"/>
    </row>
    <row r="7003" spans="3:21" ht="17">
      <c r="C7003" s="156">
        <v>0.23313333333333333</v>
      </c>
      <c r="D7003" s="158">
        <v>0.60202811740832807</v>
      </c>
      <c r="E7003" s="158">
        <v>0.40337346851926176</v>
      </c>
      <c r="L7003" s="140"/>
      <c r="M7003" s="59">
        <f t="shared" si="317"/>
        <v>1.5369656524850589E-2</v>
      </c>
      <c r="N7003" s="61"/>
      <c r="O7003" s="59">
        <f t="shared" si="318"/>
        <v>8.7336786384848812E-3</v>
      </c>
      <c r="P7003" s="3"/>
      <c r="Q7003" s="3"/>
      <c r="R7003" s="3"/>
      <c r="S7003" s="3"/>
      <c r="T7003" s="3"/>
      <c r="U7003" s="3"/>
    </row>
    <row r="7004" spans="3:21" ht="17">
      <c r="C7004" s="156">
        <v>0.23316666666666666</v>
      </c>
      <c r="D7004" s="158">
        <v>-1.257077994951014</v>
      </c>
      <c r="E7004" s="158">
        <v>-0.912175664767229</v>
      </c>
      <c r="L7004" s="140"/>
      <c r="M7004" s="59">
        <f t="shared" si="317"/>
        <v>-3.3647740528311328E-2</v>
      </c>
      <c r="N7004" s="61"/>
      <c r="O7004" s="59">
        <f t="shared" si="318"/>
        <v>-2.0645039048647611E-2</v>
      </c>
      <c r="P7004" s="3"/>
      <c r="Q7004" s="3"/>
      <c r="R7004" s="3"/>
      <c r="S7004" s="3"/>
      <c r="T7004" s="3"/>
      <c r="U7004" s="3"/>
    </row>
    <row r="7005" spans="3:21" ht="17">
      <c r="C7005" s="156">
        <v>0.23319999999999999</v>
      </c>
      <c r="D7005" s="158">
        <v>0.59235740824195637</v>
      </c>
      <c r="E7005" s="158">
        <v>0.39679082242812802</v>
      </c>
      <c r="L7005" s="140"/>
      <c r="M7005" s="59">
        <f t="shared" si="317"/>
        <v>1.5120794911203108E-2</v>
      </c>
      <c r="N7005" s="61"/>
      <c r="O7005" s="59">
        <f t="shared" si="318"/>
        <v>8.5888035083120252E-3</v>
      </c>
      <c r="P7005" s="3"/>
      <c r="Q7005" s="3"/>
      <c r="R7005" s="3"/>
      <c r="S7005" s="3"/>
      <c r="T7005" s="3"/>
      <c r="U7005" s="3"/>
    </row>
    <row r="7006" spans="3:21" ht="17">
      <c r="C7006" s="156">
        <v>0.23323333333333332</v>
      </c>
      <c r="D7006" s="158">
        <v>-1.0526684777942681</v>
      </c>
      <c r="E7006" s="158">
        <v>-0.72470467019580687</v>
      </c>
      <c r="L7006" s="140"/>
      <c r="M7006" s="59">
        <f t="shared" si="317"/>
        <v>-2.8139182461216074E-2</v>
      </c>
      <c r="N7006" s="61"/>
      <c r="O7006" s="59">
        <f t="shared" si="318"/>
        <v>-1.6405349951113053E-2</v>
      </c>
      <c r="P7006" s="3"/>
      <c r="Q7006" s="3"/>
      <c r="R7006" s="3"/>
      <c r="S7006" s="3"/>
      <c r="T7006" s="3"/>
      <c r="U7006" s="3"/>
    </row>
    <row r="7007" spans="3:21" ht="17">
      <c r="C7007" s="156">
        <v>0.23326666666666668</v>
      </c>
      <c r="D7007" s="158">
        <v>0.24620545254539627</v>
      </c>
      <c r="E7007" s="158">
        <v>0.17077143903200467</v>
      </c>
      <c r="L7007" s="140"/>
      <c r="M7007" s="59">
        <f t="shared" si="317"/>
        <v>6.1720492085670011E-3</v>
      </c>
      <c r="N7007" s="61"/>
      <c r="O7007" s="59">
        <f t="shared" si="318"/>
        <v>3.6016472546713946E-3</v>
      </c>
      <c r="P7007" s="3"/>
      <c r="Q7007" s="3"/>
      <c r="R7007" s="3"/>
      <c r="S7007" s="3"/>
      <c r="T7007" s="3"/>
      <c r="U7007" s="3"/>
    </row>
    <row r="7008" spans="3:21" ht="17">
      <c r="C7008" s="156">
        <v>0.23330000000000001</v>
      </c>
      <c r="D7008" s="158">
        <v>-1.4515699176184611</v>
      </c>
      <c r="E7008" s="158">
        <v>-1.1158904514569132</v>
      </c>
      <c r="L7008" s="140"/>
      <c r="M7008" s="59">
        <f t="shared" si="317"/>
        <v>-3.8917355522528861E-2</v>
      </c>
      <c r="N7008" s="61"/>
      <c r="O7008" s="59">
        <f t="shared" si="318"/>
        <v>-2.5272554816777173E-2</v>
      </c>
      <c r="P7008" s="3"/>
      <c r="Q7008" s="3"/>
      <c r="R7008" s="3"/>
      <c r="S7008" s="3"/>
      <c r="T7008" s="3"/>
      <c r="U7008" s="3"/>
    </row>
    <row r="7009" spans="3:21" ht="17">
      <c r="C7009" s="156">
        <v>0.23333333333333334</v>
      </c>
      <c r="D7009" s="158">
        <v>0.24766289080751644</v>
      </c>
      <c r="E7009" s="158">
        <v>0.17169508822259469</v>
      </c>
      <c r="L7009" s="140"/>
      <c r="M7009" s="59">
        <f t="shared" si="317"/>
        <v>6.209895381580904E-3</v>
      </c>
      <c r="N7009" s="61"/>
      <c r="O7009" s="59">
        <f t="shared" si="318"/>
        <v>3.6220784278188363E-3</v>
      </c>
      <c r="P7009" s="3"/>
      <c r="Q7009" s="3"/>
      <c r="R7009" s="3"/>
      <c r="S7009" s="3"/>
      <c r="T7009" s="3"/>
      <c r="U7009" s="3"/>
    </row>
    <row r="7010" spans="3:21" ht="17">
      <c r="C7010" s="156">
        <v>0.23336666666666667</v>
      </c>
      <c r="D7010" s="158">
        <v>1.5079588551801788</v>
      </c>
      <c r="E7010" s="158">
        <v>1.1690236376082239</v>
      </c>
      <c r="L7010" s="140"/>
      <c r="M7010" s="59">
        <f t="shared" si="317"/>
        <v>3.8412037333928867E-2</v>
      </c>
      <c r="N7010" s="61"/>
      <c r="O7010" s="59">
        <f t="shared" si="318"/>
        <v>2.5443000372635357E-2</v>
      </c>
      <c r="P7010" s="3"/>
      <c r="Q7010" s="3"/>
      <c r="R7010" s="3"/>
      <c r="S7010" s="3"/>
      <c r="T7010" s="3"/>
      <c r="U7010" s="3"/>
    </row>
    <row r="7011" spans="3:21" ht="17">
      <c r="C7011" s="156">
        <v>0.2334</v>
      </c>
      <c r="D7011" s="158">
        <v>-0.31363402317486921</v>
      </c>
      <c r="E7011" s="158">
        <v>-0.183115263502653</v>
      </c>
      <c r="L7011" s="140"/>
      <c r="M7011" s="59">
        <f t="shared" si="317"/>
        <v>-8.4726248392464135E-3</v>
      </c>
      <c r="N7011" s="61"/>
      <c r="O7011" s="59">
        <f t="shared" si="318"/>
        <v>-4.2572271150221348E-3</v>
      </c>
      <c r="P7011" s="3"/>
      <c r="Q7011" s="3"/>
      <c r="R7011" s="3"/>
      <c r="S7011" s="3"/>
      <c r="T7011" s="3"/>
      <c r="U7011" s="3"/>
    </row>
    <row r="7012" spans="3:21" ht="17">
      <c r="C7012" s="156">
        <v>0.23343333333333333</v>
      </c>
      <c r="D7012" s="158">
        <v>-1.0332159282251427</v>
      </c>
      <c r="E7012" s="158">
        <v>-0.70803424510977608</v>
      </c>
      <c r="L7012" s="140"/>
      <c r="M7012" s="59">
        <f t="shared" si="317"/>
        <v>-2.7616540547009169E-2</v>
      </c>
      <c r="N7012" s="61"/>
      <c r="O7012" s="59">
        <f t="shared" si="318"/>
        <v>-1.602921420362104E-2</v>
      </c>
      <c r="P7012" s="3"/>
      <c r="Q7012" s="3"/>
      <c r="R7012" s="3"/>
      <c r="S7012" s="3"/>
      <c r="T7012" s="3"/>
      <c r="U7012" s="3"/>
    </row>
    <row r="7013" spans="3:21" ht="17">
      <c r="C7013" s="156">
        <v>0.23346666666666666</v>
      </c>
      <c r="D7013" s="158">
        <v>1.2833207660211974</v>
      </c>
      <c r="E7013" s="158">
        <v>0.94085181499325055</v>
      </c>
      <c r="L7013" s="140"/>
      <c r="M7013" s="59">
        <f t="shared" si="317"/>
        <v>3.2747672869461501E-2</v>
      </c>
      <c r="N7013" s="61"/>
      <c r="O7013" s="59">
        <f t="shared" si="318"/>
        <v>2.0492584951809899E-2</v>
      </c>
      <c r="P7013" s="3"/>
      <c r="Q7013" s="3"/>
      <c r="R7013" s="3"/>
      <c r="S7013" s="3"/>
      <c r="T7013" s="3"/>
      <c r="U7013" s="3"/>
    </row>
    <row r="7014" spans="3:21" ht="17">
      <c r="C7014" s="156">
        <v>0.23350000000000001</v>
      </c>
      <c r="D7014" s="158">
        <v>1.0938894802391494</v>
      </c>
      <c r="E7014" s="158">
        <v>0.77256215373778725</v>
      </c>
      <c r="L7014" s="140"/>
      <c r="M7014" s="59">
        <f t="shared" si="317"/>
        <v>2.794600259309021E-2</v>
      </c>
      <c r="N7014" s="61"/>
      <c r="O7014" s="59">
        <f t="shared" si="318"/>
        <v>1.6825605187890152E-2</v>
      </c>
      <c r="P7014" s="3"/>
      <c r="Q7014" s="3"/>
      <c r="R7014" s="3"/>
      <c r="S7014" s="3"/>
      <c r="T7014" s="3"/>
      <c r="U7014" s="3"/>
    </row>
    <row r="7015" spans="3:21" ht="17">
      <c r="C7015" s="156">
        <v>0.23353333333333334</v>
      </c>
      <c r="D7015" s="158">
        <v>0.61761182978126061</v>
      </c>
      <c r="E7015" s="158">
        <v>0.41402129935674825</v>
      </c>
      <c r="L7015" s="140"/>
      <c r="M7015" s="59">
        <f t="shared" si="317"/>
        <v>1.5770550398591012E-2</v>
      </c>
      <c r="N7015" s="61"/>
      <c r="O7015" s="59">
        <f t="shared" si="318"/>
        <v>8.9679785573927376E-3</v>
      </c>
      <c r="P7015" s="3"/>
      <c r="Q7015" s="3"/>
      <c r="R7015" s="3"/>
      <c r="S7015" s="3"/>
      <c r="T7015" s="3"/>
      <c r="U7015" s="3"/>
    </row>
    <row r="7016" spans="3:21" ht="17">
      <c r="C7016" s="156">
        <v>0.23356666666666667</v>
      </c>
      <c r="D7016" s="158">
        <v>-1.3591204686690699</v>
      </c>
      <c r="E7016" s="158">
        <v>-1.0155346719018712</v>
      </c>
      <c r="L7016" s="140"/>
      <c r="M7016" s="59">
        <f t="shared" si="317"/>
        <v>-3.6409043029041188E-2</v>
      </c>
      <c r="N7016" s="61"/>
      <c r="O7016" s="59">
        <f t="shared" si="318"/>
        <v>-2.2990230866054673E-2</v>
      </c>
      <c r="P7016" s="3"/>
      <c r="Q7016" s="3"/>
      <c r="R7016" s="3"/>
      <c r="S7016" s="3"/>
      <c r="T7016" s="3"/>
      <c r="U7016" s="3"/>
    </row>
    <row r="7017" spans="3:21" ht="17">
      <c r="C7017" s="156">
        <v>0.2336</v>
      </c>
      <c r="D7017" s="158">
        <v>1.636501489712834</v>
      </c>
      <c r="E7017" s="158">
        <v>1.3173928033312912</v>
      </c>
      <c r="L7017" s="140"/>
      <c r="M7017" s="59">
        <f t="shared" si="317"/>
        <v>4.1638931114661729E-2</v>
      </c>
      <c r="N7017" s="61"/>
      <c r="O7017" s="59">
        <f t="shared" si="318"/>
        <v>2.8648918448481643E-2</v>
      </c>
      <c r="P7017" s="3"/>
      <c r="Q7017" s="3"/>
      <c r="R7017" s="3"/>
      <c r="S7017" s="3"/>
      <c r="T7017" s="3"/>
      <c r="U7017" s="3"/>
    </row>
    <row r="7018" spans="3:21" ht="17">
      <c r="C7018" s="156">
        <v>0.23363333333333333</v>
      </c>
      <c r="D7018" s="158">
        <v>1.0763024103986676</v>
      </c>
      <c r="E7018" s="158">
        <v>0.75785111249458226</v>
      </c>
      <c r="L7018" s="140"/>
      <c r="M7018" s="59">
        <f t="shared" si="317"/>
        <v>2.7499036832204882E-2</v>
      </c>
      <c r="N7018" s="61"/>
      <c r="O7018" s="59">
        <f t="shared" si="318"/>
        <v>1.6504416122663693E-2</v>
      </c>
      <c r="P7018" s="3"/>
      <c r="Q7018" s="3"/>
      <c r="R7018" s="3"/>
      <c r="S7018" s="3"/>
      <c r="T7018" s="3"/>
      <c r="U7018" s="3"/>
    </row>
    <row r="7019" spans="3:21" ht="17">
      <c r="C7019" s="156">
        <v>0.23366666666666666</v>
      </c>
      <c r="D7019" s="158">
        <v>0.22740296381133515</v>
      </c>
      <c r="E7019" s="158">
        <v>0.15886826345839786</v>
      </c>
      <c r="L7019" s="140"/>
      <c r="M7019" s="59">
        <f t="shared" si="317"/>
        <v>5.6836652329980185E-3</v>
      </c>
      <c r="N7019" s="61"/>
      <c r="O7019" s="59">
        <f t="shared" si="318"/>
        <v>3.3383109675729915E-3</v>
      </c>
      <c r="P7019" s="3"/>
      <c r="Q7019" s="3"/>
      <c r="R7019" s="3"/>
      <c r="S7019" s="3"/>
      <c r="T7019" s="3"/>
      <c r="U7019" s="3"/>
    </row>
    <row r="7020" spans="3:21" ht="17">
      <c r="C7020" s="156">
        <v>0.23369999999999999</v>
      </c>
      <c r="D7020" s="158">
        <v>1.4050011988981685</v>
      </c>
      <c r="E7020" s="158">
        <v>1.0600295119783192</v>
      </c>
      <c r="L7020" s="140"/>
      <c r="M7020" s="59">
        <f t="shared" si="317"/>
        <v>3.5819889437770071E-2</v>
      </c>
      <c r="N7020" s="61"/>
      <c r="O7020" s="59">
        <f t="shared" si="318"/>
        <v>2.3081321030789033E-2</v>
      </c>
      <c r="P7020" s="3"/>
      <c r="Q7020" s="3"/>
      <c r="R7020" s="3"/>
      <c r="S7020" s="3"/>
      <c r="T7020" s="3"/>
      <c r="U7020" s="3"/>
    </row>
    <row r="7021" spans="3:21" ht="17">
      <c r="C7021" s="156">
        <v>0.23373333333333332</v>
      </c>
      <c r="D7021" s="158">
        <v>-0.1419928292338152</v>
      </c>
      <c r="E7021" s="158">
        <v>-7.3329784933972367E-2</v>
      </c>
      <c r="L7021" s="140"/>
      <c r="M7021" s="59">
        <f t="shared" si="317"/>
        <v>-3.959874060456196E-3</v>
      </c>
      <c r="N7021" s="61"/>
      <c r="O7021" s="59">
        <f t="shared" si="318"/>
        <v>-1.8125714657446434E-3</v>
      </c>
      <c r="P7021" s="3"/>
      <c r="Q7021" s="3"/>
      <c r="R7021" s="3"/>
      <c r="S7021" s="3"/>
      <c r="T7021" s="3"/>
      <c r="U7021" s="3"/>
    </row>
    <row r="7022" spans="3:21" ht="17">
      <c r="C7022" s="156">
        <v>0.23376666666666668</v>
      </c>
      <c r="D7022" s="158">
        <v>0.93069069688903261</v>
      </c>
      <c r="E7022" s="158">
        <v>0.64108140845778949</v>
      </c>
      <c r="L7022" s="140"/>
      <c r="M7022" s="59">
        <f t="shared" si="317"/>
        <v>2.3790700232484127E-2</v>
      </c>
      <c r="N7022" s="61"/>
      <c r="O7022" s="59">
        <f t="shared" si="318"/>
        <v>1.3951294225232991E-2</v>
      </c>
      <c r="P7022" s="3"/>
      <c r="Q7022" s="3"/>
      <c r="R7022" s="3"/>
      <c r="S7022" s="3"/>
      <c r="T7022" s="3"/>
      <c r="U7022" s="3"/>
    </row>
    <row r="7023" spans="3:21" ht="17">
      <c r="C7023" s="156">
        <v>0.23380000000000001</v>
      </c>
      <c r="D7023" s="158">
        <v>0.68771373887134724</v>
      </c>
      <c r="E7023" s="158">
        <v>0.4625758073600465</v>
      </c>
      <c r="L7023" s="140"/>
      <c r="M7023" s="59">
        <f t="shared" si="317"/>
        <v>1.7571950004039615E-2</v>
      </c>
      <c r="N7023" s="61"/>
      <c r="O7023" s="59">
        <f t="shared" si="318"/>
        <v>1.0035699603648109E-2</v>
      </c>
      <c r="P7023" s="3"/>
      <c r="Q7023" s="3"/>
      <c r="R7023" s="3"/>
      <c r="S7023" s="3"/>
      <c r="T7023" s="3"/>
      <c r="U7023" s="3"/>
    </row>
    <row r="7024" spans="3:21" ht="17">
      <c r="C7024" s="156">
        <v>0.23383333333333334</v>
      </c>
      <c r="D7024" s="158">
        <v>0.85611788743012585</v>
      </c>
      <c r="E7024" s="158">
        <v>0.58436906824480028</v>
      </c>
      <c r="L7024" s="140"/>
      <c r="M7024" s="59">
        <f t="shared" si="317"/>
        <v>2.1886194270896445E-2</v>
      </c>
      <c r="N7024" s="61"/>
      <c r="O7024" s="59">
        <f t="shared" si="318"/>
        <v>1.2708946396047156E-2</v>
      </c>
      <c r="P7024" s="3"/>
      <c r="Q7024" s="3"/>
      <c r="R7024" s="3"/>
      <c r="S7024" s="3"/>
      <c r="T7024" s="3"/>
      <c r="U7024" s="3"/>
    </row>
    <row r="7025" spans="3:21" ht="17">
      <c r="C7025" s="156">
        <v>0.23386666666666667</v>
      </c>
      <c r="D7025" s="158">
        <v>6.7543334973177521E-2</v>
      </c>
      <c r="E7025" s="158">
        <v>5.833617626264169E-2</v>
      </c>
      <c r="L7025" s="140"/>
      <c r="M7025" s="59">
        <f t="shared" si="317"/>
        <v>1.5217391587237293E-3</v>
      </c>
      <c r="N7025" s="61"/>
      <c r="O7025" s="59">
        <f t="shared" si="318"/>
        <v>1.1114494065692134E-3</v>
      </c>
      <c r="P7025" s="3"/>
      <c r="Q7025" s="3"/>
      <c r="R7025" s="3"/>
      <c r="S7025" s="3"/>
      <c r="T7025" s="3"/>
      <c r="U7025" s="3"/>
    </row>
    <row r="7026" spans="3:21" ht="17">
      <c r="C7026" s="156">
        <v>0.2339</v>
      </c>
      <c r="D7026" s="158">
        <v>1.6987439944771783</v>
      </c>
      <c r="E7026" s="158">
        <v>1.3948217316122824</v>
      </c>
      <c r="L7026" s="140"/>
      <c r="M7026" s="59">
        <f t="shared" si="317"/>
        <v>4.3197713475315994E-2</v>
      </c>
      <c r="N7026" s="61"/>
      <c r="O7026" s="59">
        <f t="shared" si="318"/>
        <v>3.0317907841044111E-2</v>
      </c>
      <c r="P7026" s="3"/>
      <c r="Q7026" s="3"/>
      <c r="R7026" s="3"/>
      <c r="S7026" s="3"/>
      <c r="T7026" s="3"/>
      <c r="U7026" s="3"/>
    </row>
    <row r="7027" spans="3:21" ht="17">
      <c r="C7027" s="156">
        <v>0.23393333333333333</v>
      </c>
      <c r="D7027" s="158">
        <v>0.3330946457350249</v>
      </c>
      <c r="E7027" s="158">
        <v>0.22613404258885628</v>
      </c>
      <c r="L7027" s="140"/>
      <c r="M7027" s="59">
        <f t="shared" si="317"/>
        <v>8.4258539435711939E-3</v>
      </c>
      <c r="N7027" s="61"/>
      <c r="O7027" s="59">
        <f t="shared" si="318"/>
        <v>4.8255344799381398E-3</v>
      </c>
      <c r="P7027" s="3"/>
      <c r="Q7027" s="3"/>
      <c r="R7027" s="3"/>
      <c r="S7027" s="3"/>
      <c r="T7027" s="3"/>
      <c r="U7027" s="3"/>
    </row>
    <row r="7028" spans="3:21" ht="17">
      <c r="C7028" s="156">
        <v>0.23396666666666666</v>
      </c>
      <c r="D7028" s="158">
        <v>0.27860375657066128</v>
      </c>
      <c r="E7028" s="158">
        <v>0.19134067421347797</v>
      </c>
      <c r="L7028" s="140"/>
      <c r="M7028" s="59">
        <f t="shared" si="317"/>
        <v>7.0130175976039323E-3</v>
      </c>
      <c r="N7028" s="61"/>
      <c r="O7028" s="59">
        <f t="shared" si="318"/>
        <v>4.0565410864789432E-3</v>
      </c>
      <c r="P7028" s="3"/>
      <c r="Q7028" s="3"/>
      <c r="R7028" s="3"/>
      <c r="S7028" s="3"/>
      <c r="T7028" s="3"/>
      <c r="U7028" s="3"/>
    </row>
    <row r="7029" spans="3:21" ht="17">
      <c r="C7029" s="156">
        <v>0.23400000000000001</v>
      </c>
      <c r="D7029" s="158">
        <v>-0.59846284527771276</v>
      </c>
      <c r="E7029" s="158">
        <v>-0.37437133412987705</v>
      </c>
      <c r="L7029" s="140"/>
      <c r="M7029" s="59">
        <f t="shared" si="317"/>
        <v>-1.6006509931826549E-2</v>
      </c>
      <c r="N7029" s="61"/>
      <c r="O7029" s="59">
        <f t="shared" si="318"/>
        <v>-8.5303614944473079E-3</v>
      </c>
      <c r="P7029" s="3"/>
      <c r="Q7029" s="3"/>
      <c r="R7029" s="3"/>
      <c r="S7029" s="3"/>
      <c r="T7029" s="3"/>
      <c r="U7029" s="3"/>
    </row>
    <row r="7030" spans="3:21" ht="17">
      <c r="C7030" s="156">
        <v>0.23403333333333334</v>
      </c>
      <c r="D7030" s="158">
        <v>0.59974869124202357</v>
      </c>
      <c r="E7030" s="158">
        <v>0.40182020616726366</v>
      </c>
      <c r="L7030" s="140"/>
      <c r="M7030" s="59">
        <f t="shared" si="317"/>
        <v>1.5311004390983948E-2</v>
      </c>
      <c r="N7030" s="61"/>
      <c r="O7030" s="59">
        <f t="shared" si="318"/>
        <v>8.699495328549231E-3</v>
      </c>
      <c r="P7030" s="3"/>
      <c r="Q7030" s="3"/>
      <c r="R7030" s="3"/>
      <c r="S7030" s="3"/>
      <c r="T7030" s="3"/>
      <c r="U7030" s="3"/>
    </row>
    <row r="7031" spans="3:21" ht="17">
      <c r="C7031" s="156">
        <v>0.23406666666666667</v>
      </c>
      <c r="D7031" s="158">
        <v>-1.2836929325426287</v>
      </c>
      <c r="E7031" s="158">
        <v>-0.93843952219016258</v>
      </c>
      <c r="L7031" s="140"/>
      <c r="M7031" s="59">
        <f t="shared" si="317"/>
        <v>-3.4367214705733957E-2</v>
      </c>
      <c r="N7031" s="61"/>
      <c r="O7031" s="59">
        <f t="shared" si="318"/>
        <v>-2.1240438848167429E-2</v>
      </c>
      <c r="P7031" s="3"/>
      <c r="Q7031" s="3"/>
      <c r="R7031" s="3"/>
      <c r="S7031" s="3"/>
      <c r="T7031" s="3"/>
      <c r="U7031" s="3"/>
    </row>
    <row r="7032" spans="3:21" ht="17">
      <c r="C7032" s="156">
        <v>0.2341</v>
      </c>
      <c r="D7032" s="158">
        <v>1.127954798495032</v>
      </c>
      <c r="E7032" s="158">
        <v>0.80146605132781568</v>
      </c>
      <c r="L7032" s="140"/>
      <c r="M7032" s="59">
        <f t="shared" si="317"/>
        <v>2.8811186193711168E-2</v>
      </c>
      <c r="N7032" s="61"/>
      <c r="O7032" s="59">
        <f t="shared" si="318"/>
        <v>1.7456369377065691E-2</v>
      </c>
      <c r="P7032" s="3"/>
      <c r="Q7032" s="3"/>
      <c r="R7032" s="3"/>
      <c r="S7032" s="3"/>
      <c r="T7032" s="3"/>
      <c r="U7032" s="3"/>
    </row>
    <row r="7033" spans="3:21" ht="17">
      <c r="C7033" s="156">
        <v>0.23413333333333333</v>
      </c>
      <c r="D7033" s="158">
        <v>1.2647771463235327</v>
      </c>
      <c r="E7033" s="158">
        <v>0.92351015157695615</v>
      </c>
      <c r="L7033" s="140"/>
      <c r="M7033" s="59">
        <f t="shared" si="317"/>
        <v>3.2278649232263194E-2</v>
      </c>
      <c r="N7033" s="61"/>
      <c r="O7033" s="59">
        <f t="shared" si="318"/>
        <v>2.0115336284216391E-2</v>
      </c>
      <c r="P7033" s="3"/>
      <c r="Q7033" s="3"/>
      <c r="R7033" s="3"/>
      <c r="S7033" s="3"/>
      <c r="T7033" s="3"/>
      <c r="U7033" s="3"/>
    </row>
    <row r="7034" spans="3:21" ht="17">
      <c r="C7034" s="156">
        <v>0.23416666666666666</v>
      </c>
      <c r="D7034" s="158">
        <v>-1.5375939107544598</v>
      </c>
      <c r="E7034" s="158">
        <v>-1.2157674796157187</v>
      </c>
      <c r="L7034" s="140"/>
      <c r="M7034" s="59">
        <f t="shared" si="317"/>
        <v>-4.1256998808029847E-2</v>
      </c>
      <c r="N7034" s="61"/>
      <c r="O7034" s="59">
        <f t="shared" si="318"/>
        <v>-2.75491744291835E-2</v>
      </c>
      <c r="P7034" s="3"/>
      <c r="Q7034" s="3"/>
      <c r="R7034" s="3"/>
      <c r="S7034" s="3"/>
      <c r="T7034" s="3"/>
      <c r="U7034" s="3"/>
    </row>
    <row r="7035" spans="3:21" ht="17">
      <c r="C7035" s="156">
        <v>0.23419999999999999</v>
      </c>
      <c r="D7035" s="158">
        <v>0.73884801325912342</v>
      </c>
      <c r="E7035" s="158">
        <v>0.498732027208519</v>
      </c>
      <c r="L7035" s="140"/>
      <c r="M7035" s="59">
        <f t="shared" si="317"/>
        <v>1.8883896997113809E-2</v>
      </c>
      <c r="N7035" s="61"/>
      <c r="O7035" s="59">
        <f t="shared" si="318"/>
        <v>1.0830040516392008E-2</v>
      </c>
      <c r="P7035" s="3"/>
      <c r="Q7035" s="3"/>
      <c r="R7035" s="3"/>
      <c r="S7035" s="3"/>
      <c r="T7035" s="3"/>
      <c r="U7035" s="3"/>
    </row>
    <row r="7036" spans="3:21" ht="17">
      <c r="C7036" s="156">
        <v>0.23423333333333332</v>
      </c>
      <c r="D7036" s="158">
        <v>0.65337494650650751</v>
      </c>
      <c r="E7036" s="158">
        <v>0.43865312522680372</v>
      </c>
      <c r="L7036" s="140"/>
      <c r="M7036" s="59">
        <f t="shared" si="317"/>
        <v>1.6689955997495346E-2</v>
      </c>
      <c r="N7036" s="61"/>
      <c r="O7036" s="59">
        <f t="shared" si="318"/>
        <v>9.5097786424414403E-3</v>
      </c>
      <c r="P7036" s="3"/>
      <c r="Q7036" s="3"/>
      <c r="R7036" s="3"/>
      <c r="S7036" s="3"/>
      <c r="T7036" s="3"/>
      <c r="U7036" s="3"/>
    </row>
    <row r="7037" spans="3:21" ht="17">
      <c r="C7037" s="156">
        <v>0.23426666666666668</v>
      </c>
      <c r="D7037" s="158">
        <v>-0.29355537375659857</v>
      </c>
      <c r="E7037" s="158">
        <v>-0.17011834854002719</v>
      </c>
      <c r="L7037" s="140"/>
      <c r="M7037" s="59">
        <f t="shared" si="317"/>
        <v>-7.9436685889275622E-3</v>
      </c>
      <c r="N7037" s="61"/>
      <c r="O7037" s="59">
        <f t="shared" si="318"/>
        <v>-3.9675053540238715E-3</v>
      </c>
      <c r="P7037" s="3"/>
      <c r="Q7037" s="3"/>
      <c r="R7037" s="3"/>
      <c r="S7037" s="3"/>
      <c r="T7037" s="3"/>
      <c r="U7037" s="3"/>
    </row>
    <row r="7038" spans="3:21" ht="17">
      <c r="C7038" s="156">
        <v>0.23430000000000001</v>
      </c>
      <c r="D7038" s="158">
        <v>0.85209209384697326</v>
      </c>
      <c r="E7038" s="158">
        <v>0.58136041096827051</v>
      </c>
      <c r="L7038" s="140"/>
      <c r="M7038" s="59">
        <f t="shared" si="317"/>
        <v>2.1783276752283937E-2</v>
      </c>
      <c r="N7038" s="61"/>
      <c r="O7038" s="59">
        <f t="shared" si="318"/>
        <v>1.2642995230194916E-2</v>
      </c>
      <c r="P7038" s="3"/>
      <c r="Q7038" s="3"/>
      <c r="R7038" s="3"/>
      <c r="S7038" s="3"/>
      <c r="T7038" s="3"/>
      <c r="U7038" s="3"/>
    </row>
    <row r="7039" spans="3:21" ht="17">
      <c r="C7039" s="156">
        <v>0.23433333333333334</v>
      </c>
      <c r="D7039" s="158">
        <v>-0.10866871529626229</v>
      </c>
      <c r="E7039" s="158">
        <v>-5.2286133016661407E-2</v>
      </c>
      <c r="L7039" s="140"/>
      <c r="M7039" s="59">
        <f t="shared" si="317"/>
        <v>-3.0860799462484223E-3</v>
      </c>
      <c r="N7039" s="61"/>
      <c r="O7039" s="59">
        <f t="shared" si="318"/>
        <v>-1.3446622999493689E-3</v>
      </c>
      <c r="P7039" s="3"/>
      <c r="Q7039" s="3"/>
      <c r="R7039" s="3"/>
      <c r="S7039" s="3"/>
      <c r="T7039" s="3"/>
      <c r="U7039" s="3"/>
    </row>
    <row r="7040" spans="3:21" ht="17">
      <c r="C7040" s="156">
        <v>0.23436666666666667</v>
      </c>
      <c r="D7040" s="158">
        <v>0.19610673194602754</v>
      </c>
      <c r="E7040" s="158">
        <v>0.13910404960865563</v>
      </c>
      <c r="L7040" s="140"/>
      <c r="M7040" s="59">
        <f t="shared" si="317"/>
        <v>4.8702340871834438E-3</v>
      </c>
      <c r="N7040" s="61"/>
      <c r="O7040" s="59">
        <f t="shared" si="318"/>
        <v>2.9009101669444939E-3</v>
      </c>
      <c r="P7040" s="3"/>
      <c r="Q7040" s="3"/>
      <c r="R7040" s="3"/>
      <c r="S7040" s="3"/>
      <c r="T7040" s="3"/>
      <c r="U7040" s="3"/>
    </row>
    <row r="7041" spans="3:21" ht="17">
      <c r="C7041" s="156">
        <v>0.2344</v>
      </c>
      <c r="D7041" s="158">
        <v>0.27068475605621334</v>
      </c>
      <c r="E7041" s="158">
        <v>0.18630562126408506</v>
      </c>
      <c r="L7041" s="140"/>
      <c r="M7041" s="59">
        <f t="shared" si="317"/>
        <v>6.8075280264763829E-3</v>
      </c>
      <c r="N7041" s="61"/>
      <c r="O7041" s="59">
        <f t="shared" si="318"/>
        <v>3.9452087441462997E-3</v>
      </c>
      <c r="P7041" s="3"/>
      <c r="Q7041" s="3"/>
      <c r="R7041" s="3"/>
      <c r="S7041" s="3"/>
      <c r="T7041" s="3"/>
      <c r="U7041" s="3"/>
    </row>
    <row r="7042" spans="3:21" ht="17">
      <c r="C7042" s="156">
        <v>0.23443333333333333</v>
      </c>
      <c r="D7042" s="158">
        <v>1.3857668857782512</v>
      </c>
      <c r="E7042" s="158">
        <v>1.0405341024854313</v>
      </c>
      <c r="L7042" s="140"/>
      <c r="M7042" s="59">
        <f t="shared" si="317"/>
        <v>3.5334884541094798E-2</v>
      </c>
      <c r="N7042" s="61"/>
      <c r="O7042" s="59">
        <f t="shared" si="318"/>
        <v>2.2658306791126313E-2</v>
      </c>
      <c r="P7042" s="3"/>
      <c r="Q7042" s="3"/>
      <c r="R7042" s="3"/>
      <c r="S7042" s="3"/>
      <c r="T7042" s="3"/>
      <c r="U7042" s="3"/>
    </row>
    <row r="7043" spans="3:21" ht="17">
      <c r="C7043" s="156">
        <v>0.23446666666666666</v>
      </c>
      <c r="D7043" s="158">
        <v>0.43356379909255821</v>
      </c>
      <c r="E7043" s="158">
        <v>0.29111019506591607</v>
      </c>
      <c r="L7043" s="140"/>
      <c r="M7043" s="59">
        <f t="shared" si="317"/>
        <v>1.102559026274344E-2</v>
      </c>
      <c r="N7043" s="61"/>
      <c r="O7043" s="59">
        <f t="shared" si="318"/>
        <v>6.2600379891988942E-3</v>
      </c>
      <c r="P7043" s="3"/>
      <c r="Q7043" s="3"/>
      <c r="R7043" s="3"/>
      <c r="S7043" s="3"/>
      <c r="T7043" s="3"/>
      <c r="U7043" s="3"/>
    </row>
    <row r="7044" spans="3:21" ht="17">
      <c r="C7044" s="156">
        <v>0.23449999999999999</v>
      </c>
      <c r="D7044" s="158">
        <v>0.27163064188212721</v>
      </c>
      <c r="E7044" s="158">
        <v>0.18690677245136977</v>
      </c>
      <c r="L7044" s="140"/>
      <c r="M7044" s="59">
        <f t="shared" si="317"/>
        <v>6.832074970040871E-3</v>
      </c>
      <c r="N7044" s="61"/>
      <c r="O7044" s="59">
        <f t="shared" si="318"/>
        <v>3.9585017226574015E-3</v>
      </c>
      <c r="P7044" s="3"/>
      <c r="Q7044" s="3"/>
      <c r="R7044" s="3"/>
      <c r="S7044" s="3"/>
      <c r="T7044" s="3"/>
      <c r="U7044" s="3"/>
    </row>
    <row r="7045" spans="3:21" ht="17">
      <c r="C7045" s="156">
        <v>0.23453333333333334</v>
      </c>
      <c r="D7045" s="158">
        <v>0.57860383975209517</v>
      </c>
      <c r="E7045" s="158">
        <v>0.38746119957140485</v>
      </c>
      <c r="L7045" s="140"/>
      <c r="M7045" s="59">
        <f t="shared" si="317"/>
        <v>1.4766760154009148E-2</v>
      </c>
      <c r="N7045" s="61"/>
      <c r="O7045" s="59">
        <f t="shared" si="318"/>
        <v>8.3834351767183169E-3</v>
      </c>
      <c r="P7045" s="3"/>
      <c r="Q7045" s="3"/>
      <c r="R7045" s="3"/>
      <c r="S7045" s="3"/>
      <c r="T7045" s="3"/>
      <c r="U7045" s="3"/>
    </row>
    <row r="7046" spans="3:21" ht="17">
      <c r="C7046" s="156">
        <v>0.23456666666666667</v>
      </c>
      <c r="D7046" s="158">
        <v>1.1052944905493511</v>
      </c>
      <c r="E7046" s="158">
        <v>0.78217817620156904</v>
      </c>
      <c r="L7046" s="140"/>
      <c r="M7046" s="59">
        <f t="shared" si="317"/>
        <v>2.8235747944672103E-2</v>
      </c>
      <c r="N7046" s="61"/>
      <c r="O7046" s="59">
        <f t="shared" si="318"/>
        <v>1.7035497961105827E-2</v>
      </c>
      <c r="P7046" s="3"/>
      <c r="Q7046" s="3"/>
      <c r="R7046" s="3"/>
      <c r="S7046" s="3"/>
      <c r="T7046" s="3"/>
      <c r="U7046" s="3"/>
    </row>
    <row r="7047" spans="3:21" ht="17">
      <c r="C7047" s="156">
        <v>0.2346</v>
      </c>
      <c r="D7047" s="158">
        <v>-1.2026879648030824</v>
      </c>
      <c r="E7047" s="158">
        <v>-0.85992300609051164</v>
      </c>
      <c r="L7047" s="140"/>
      <c r="M7047" s="59">
        <f t="shared" si="317"/>
        <v>-3.2179037898516748E-2</v>
      </c>
      <c r="N7047" s="61"/>
      <c r="O7047" s="59">
        <f t="shared" si="318"/>
        <v>-1.9461528153632189E-2</v>
      </c>
      <c r="P7047" s="3"/>
      <c r="Q7047" s="3"/>
      <c r="R7047" s="3"/>
      <c r="S7047" s="3"/>
      <c r="T7047" s="3"/>
      <c r="U7047" s="3"/>
    </row>
    <row r="7048" spans="3:21" ht="17">
      <c r="C7048" s="156">
        <v>0.23463333333333333</v>
      </c>
      <c r="D7048" s="158">
        <v>-0.34068819317286853</v>
      </c>
      <c r="E7048" s="158">
        <v>-0.20070739647296548</v>
      </c>
      <c r="L7048" s="140"/>
      <c r="M7048" s="59">
        <f t="shared" si="317"/>
        <v>-9.1857884741301035E-3</v>
      </c>
      <c r="N7048" s="61"/>
      <c r="O7048" s="59">
        <f t="shared" si="318"/>
        <v>-4.6495172921427238E-3</v>
      </c>
      <c r="P7048" s="3"/>
      <c r="Q7048" s="3"/>
      <c r="R7048" s="3"/>
      <c r="S7048" s="3"/>
      <c r="T7048" s="3"/>
      <c r="U7048" s="3"/>
    </row>
    <row r="7049" spans="3:21" ht="17">
      <c r="C7049" s="156">
        <v>0.23466666666666666</v>
      </c>
      <c r="D7049" s="158">
        <v>-0.93891756023216844</v>
      </c>
      <c r="E7049" s="158">
        <v>-0.62969962885252317</v>
      </c>
      <c r="L7049" s="140"/>
      <c r="M7049" s="59">
        <f t="shared" ref="M7049:M7112" si="319">LN($O$1*(1+(1-$M$4)*$O$2/100+$M$4*D7049/100)/$O$1)</f>
        <v>-2.5086840881788041E-2</v>
      </c>
      <c r="N7049" s="61"/>
      <c r="O7049" s="59">
        <f t="shared" ref="O7049:O7112" si="320">LN($O$1*(1+(1-$O$4)*$O$2/100+$O$4*E7049/100)/$O$1)</f>
        <v>-1.4263637720648483E-2</v>
      </c>
      <c r="P7049" s="3"/>
      <c r="Q7049" s="3"/>
      <c r="R7049" s="3"/>
      <c r="S7049" s="3"/>
      <c r="T7049" s="3"/>
      <c r="U7049" s="3"/>
    </row>
    <row r="7050" spans="3:21" ht="17">
      <c r="C7050" s="156">
        <v>0.23469999999999999</v>
      </c>
      <c r="D7050" s="158">
        <v>0.13501601916656134</v>
      </c>
      <c r="E7050" s="158">
        <v>0.10066177230795656</v>
      </c>
      <c r="L7050" s="140"/>
      <c r="M7050" s="59">
        <f t="shared" si="319"/>
        <v>3.2804953865182116E-3</v>
      </c>
      <c r="N7050" s="61"/>
      <c r="O7050" s="59">
        <f t="shared" si="320"/>
        <v>2.049597751144393E-3</v>
      </c>
      <c r="P7050" s="3"/>
      <c r="Q7050" s="3"/>
      <c r="R7050" s="3"/>
      <c r="S7050" s="3"/>
      <c r="T7050" s="3"/>
      <c r="U7050" s="3"/>
    </row>
    <row r="7051" spans="3:21" ht="17">
      <c r="C7051" s="156">
        <v>0.23473333333333332</v>
      </c>
      <c r="D7051" s="158">
        <v>1.1360463269660324</v>
      </c>
      <c r="E7051" s="158">
        <v>0.80841322709737151</v>
      </c>
      <c r="L7051" s="140"/>
      <c r="M7051" s="59">
        <f t="shared" si="319"/>
        <v>2.9016583117036809E-2</v>
      </c>
      <c r="N7051" s="61"/>
      <c r="O7051" s="59">
        <f t="shared" si="320"/>
        <v>1.760791696764881E-2</v>
      </c>
      <c r="P7051" s="3"/>
      <c r="Q7051" s="3"/>
      <c r="R7051" s="3"/>
      <c r="S7051" s="3"/>
      <c r="T7051" s="3"/>
      <c r="U7051" s="3"/>
    </row>
    <row r="7052" spans="3:21" ht="17">
      <c r="C7052" s="156">
        <v>0.23476666666666668</v>
      </c>
      <c r="D7052" s="158">
        <v>1.1088438405193159</v>
      </c>
      <c r="E7052" s="158">
        <v>0.78518318027992484</v>
      </c>
      <c r="L7052" s="140"/>
      <c r="M7052" s="59">
        <f t="shared" si="319"/>
        <v>2.832590238582024E-2</v>
      </c>
      <c r="N7052" s="61"/>
      <c r="O7052" s="59">
        <f t="shared" si="320"/>
        <v>1.710108035485498E-2</v>
      </c>
      <c r="P7052" s="3"/>
      <c r="Q7052" s="3"/>
      <c r="R7052" s="3"/>
      <c r="S7052" s="3"/>
      <c r="T7052" s="3"/>
      <c r="U7052" s="3"/>
    </row>
    <row r="7053" spans="3:21" ht="17">
      <c r="C7053" s="156">
        <v>0.23480000000000001</v>
      </c>
      <c r="D7053" s="158">
        <v>1.3931843521232086</v>
      </c>
      <c r="E7053" s="158">
        <v>1.0480215797181724</v>
      </c>
      <c r="L7053" s="140"/>
      <c r="M7053" s="59">
        <f t="shared" si="319"/>
        <v>3.5521948330085908E-2</v>
      </c>
      <c r="N7053" s="61"/>
      <c r="O7053" s="59">
        <f t="shared" si="320"/>
        <v>2.282079233031311E-2</v>
      </c>
      <c r="P7053" s="3"/>
      <c r="Q7053" s="3"/>
      <c r="R7053" s="3"/>
      <c r="S7053" s="3"/>
      <c r="T7053" s="3"/>
      <c r="U7053" s="3"/>
    </row>
    <row r="7054" spans="3:21" ht="17">
      <c r="C7054" s="156">
        <v>0.23483333333333334</v>
      </c>
      <c r="D7054" s="158">
        <v>-0.36746834599172157</v>
      </c>
      <c r="E7054" s="158">
        <v>-0.21821838401377847</v>
      </c>
      <c r="L7054" s="140"/>
      <c r="M7054" s="59">
        <f t="shared" si="319"/>
        <v>-9.8922301135171871E-3</v>
      </c>
      <c r="N7054" s="61"/>
      <c r="O7054" s="59">
        <f t="shared" si="320"/>
        <v>-5.040150880806356E-3</v>
      </c>
      <c r="P7054" s="3"/>
      <c r="Q7054" s="3"/>
      <c r="R7054" s="3"/>
      <c r="S7054" s="3"/>
      <c r="T7054" s="3"/>
      <c r="U7054" s="3"/>
    </row>
    <row r="7055" spans="3:21" ht="17">
      <c r="C7055" s="156">
        <v>0.23486666666666667</v>
      </c>
      <c r="D7055" s="158">
        <v>0.78239674252947444</v>
      </c>
      <c r="E7055" s="158">
        <v>0.53006777241010505</v>
      </c>
      <c r="L7055" s="140"/>
      <c r="M7055" s="59">
        <f t="shared" si="319"/>
        <v>1.9999866871909459E-2</v>
      </c>
      <c r="N7055" s="61"/>
      <c r="O7055" s="59">
        <f t="shared" si="320"/>
        <v>1.1517967069315531E-2</v>
      </c>
      <c r="P7055" s="3"/>
      <c r="Q7055" s="3"/>
      <c r="R7055" s="3"/>
      <c r="S7055" s="3"/>
      <c r="T7055" s="3"/>
      <c r="U7055" s="3"/>
    </row>
    <row r="7056" spans="3:21" ht="17">
      <c r="C7056" s="156">
        <v>0.2349</v>
      </c>
      <c r="D7056" s="158">
        <v>0.23689579781659972</v>
      </c>
      <c r="E7056" s="158">
        <v>0.16487490238534913</v>
      </c>
      <c r="L7056" s="140"/>
      <c r="M7056" s="59">
        <f t="shared" si="319"/>
        <v>5.9302660216499128E-3</v>
      </c>
      <c r="N7056" s="61"/>
      <c r="O7056" s="59">
        <f t="shared" si="320"/>
        <v>3.4712056857910405E-3</v>
      </c>
      <c r="P7056" s="3"/>
      <c r="Q7056" s="3"/>
      <c r="R7056" s="3"/>
      <c r="S7056" s="3"/>
      <c r="T7056" s="3"/>
      <c r="U7056" s="3"/>
    </row>
    <row r="7057" spans="3:21" ht="17">
      <c r="C7057" s="156">
        <v>0.23493333333333333</v>
      </c>
      <c r="D7057" s="158">
        <v>-1.7273762922356237</v>
      </c>
      <c r="E7057" s="158">
        <v>-1.4622474305844191</v>
      </c>
      <c r="L7057" s="140"/>
      <c r="M7057" s="59">
        <f t="shared" si="319"/>
        <v>-4.6438059203720988E-2</v>
      </c>
      <c r="N7057" s="61"/>
      <c r="O7057" s="59">
        <f t="shared" si="320"/>
        <v>-3.3189772836379791E-2</v>
      </c>
      <c r="P7057" s="3"/>
      <c r="Q7057" s="3"/>
      <c r="R7057" s="3"/>
      <c r="S7057" s="3"/>
      <c r="T7057" s="3"/>
      <c r="U7057" s="3"/>
    </row>
    <row r="7058" spans="3:21" ht="17">
      <c r="C7058" s="156">
        <v>0.23496666666666666</v>
      </c>
      <c r="D7058" s="158">
        <v>9.0320183309726493E-2</v>
      </c>
      <c r="E7058" s="158">
        <v>7.2614633916815496E-2</v>
      </c>
      <c r="L7058" s="140"/>
      <c r="M7058" s="59">
        <f t="shared" si="319"/>
        <v>2.1157908718865827E-3</v>
      </c>
      <c r="N7058" s="61"/>
      <c r="O7058" s="59">
        <f t="shared" si="320"/>
        <v>1.4280303124614439E-3</v>
      </c>
      <c r="P7058" s="3"/>
      <c r="Q7058" s="3"/>
      <c r="R7058" s="3"/>
      <c r="S7058" s="3"/>
      <c r="T7058" s="3"/>
      <c r="U7058" s="3"/>
    </row>
    <row r="7059" spans="3:21" ht="17">
      <c r="C7059" s="156">
        <v>0.23499999999999999</v>
      </c>
      <c r="D7059" s="158">
        <v>2.9435638182830024</v>
      </c>
      <c r="E7059" s="158">
        <v>4.5432944851925425</v>
      </c>
      <c r="L7059" s="140"/>
      <c r="M7059" s="59">
        <f t="shared" si="319"/>
        <v>7.3872983777674261E-2</v>
      </c>
      <c r="N7059" s="61"/>
      <c r="O7059" s="59">
        <f t="shared" si="320"/>
        <v>9.5926875601085856E-2</v>
      </c>
      <c r="P7059" s="3"/>
      <c r="Q7059" s="3"/>
      <c r="R7059" s="3"/>
      <c r="S7059" s="3"/>
      <c r="T7059" s="3"/>
      <c r="U7059" s="3"/>
    </row>
    <row r="7060" spans="3:21" ht="17">
      <c r="C7060" s="156">
        <v>0.23503333333333334</v>
      </c>
      <c r="D7060" s="158">
        <v>0.41852804629187967</v>
      </c>
      <c r="E7060" s="158">
        <v>0.28130717058245736</v>
      </c>
      <c r="L7060" s="140"/>
      <c r="M7060" s="59">
        <f t="shared" si="319"/>
        <v>1.0636955432036533E-2</v>
      </c>
      <c r="N7060" s="61"/>
      <c r="O7060" s="59">
        <f t="shared" si="320"/>
        <v>6.0437446146411515E-3</v>
      </c>
      <c r="P7060" s="3"/>
      <c r="Q7060" s="3"/>
      <c r="R7060" s="3"/>
      <c r="S7060" s="3"/>
      <c r="T7060" s="3"/>
      <c r="U7060" s="3"/>
    </row>
    <row r="7061" spans="3:21" ht="17">
      <c r="C7061" s="156">
        <v>0.23506666666666667</v>
      </c>
      <c r="D7061" s="158">
        <v>1.7840651847154814</v>
      </c>
      <c r="E7061" s="158">
        <v>1.5076521247361023</v>
      </c>
      <c r="L7061" s="140"/>
      <c r="M7061" s="59">
        <f t="shared" si="319"/>
        <v>4.5330530838357433E-2</v>
      </c>
      <c r="N7061" s="61"/>
      <c r="O7061" s="59">
        <f t="shared" si="320"/>
        <v>3.274500364767656E-2</v>
      </c>
      <c r="P7061" s="3"/>
      <c r="Q7061" s="3"/>
      <c r="R7061" s="3"/>
      <c r="S7061" s="3"/>
      <c r="T7061" s="3"/>
      <c r="U7061" s="3"/>
    </row>
    <row r="7062" spans="3:21" ht="17">
      <c r="C7062" s="156">
        <v>0.2351</v>
      </c>
      <c r="D7062" s="158">
        <v>0.84367859719582061</v>
      </c>
      <c r="E7062" s="158">
        <v>0.57508933805744833</v>
      </c>
      <c r="L7062" s="140"/>
      <c r="M7062" s="59">
        <f t="shared" si="319"/>
        <v>2.1568155463956209E-2</v>
      </c>
      <c r="N7062" s="61"/>
      <c r="O7062" s="59">
        <f t="shared" si="320"/>
        <v>1.2505516414486075E-2</v>
      </c>
      <c r="P7062" s="3"/>
      <c r="Q7062" s="3"/>
      <c r="R7062" s="3"/>
      <c r="S7062" s="3"/>
      <c r="T7062" s="3"/>
      <c r="U7062" s="3"/>
    </row>
    <row r="7063" spans="3:21" ht="17">
      <c r="C7063" s="156">
        <v>0.23513333333333333</v>
      </c>
      <c r="D7063" s="158">
        <v>2.2548640307783883</v>
      </c>
      <c r="E7063" s="158">
        <v>2.3160827223627027</v>
      </c>
      <c r="L7063" s="140"/>
      <c r="M7063" s="59">
        <f t="shared" si="319"/>
        <v>5.7018220662794022E-2</v>
      </c>
      <c r="N7063" s="61"/>
      <c r="O7063" s="59">
        <f t="shared" si="320"/>
        <v>4.9964958125281553E-2</v>
      </c>
      <c r="P7063" s="3"/>
      <c r="Q7063" s="3"/>
      <c r="R7063" s="3"/>
      <c r="S7063" s="3"/>
      <c r="T7063" s="3"/>
      <c r="U7063" s="3"/>
    </row>
    <row r="7064" spans="3:21" ht="17">
      <c r="C7064" s="156">
        <v>0.23516666666666666</v>
      </c>
      <c r="D7064" s="158">
        <v>-1.3087187857774254</v>
      </c>
      <c r="E7064" s="158">
        <v>-0.9635721506829078</v>
      </c>
      <c r="L7064" s="140"/>
      <c r="M7064" s="59">
        <f t="shared" si="319"/>
        <v>-3.5044204141629197E-2</v>
      </c>
      <c r="N7064" s="61"/>
      <c r="O7064" s="59">
        <f t="shared" si="320"/>
        <v>-2.1810525885837966E-2</v>
      </c>
      <c r="P7064" s="3"/>
      <c r="Q7064" s="3"/>
      <c r="R7064" s="3"/>
      <c r="S7064" s="3"/>
      <c r="T7064" s="3"/>
      <c r="U7064" s="3"/>
    </row>
    <row r="7065" spans="3:21" ht="17">
      <c r="C7065" s="156">
        <v>0.23519999999999999</v>
      </c>
      <c r="D7065" s="158">
        <v>-0.61561880076603004</v>
      </c>
      <c r="E7065" s="158">
        <v>-0.38641410037079377</v>
      </c>
      <c r="L7065" s="140"/>
      <c r="M7065" s="59">
        <f t="shared" si="319"/>
        <v>-1.646211221039311E-2</v>
      </c>
      <c r="N7065" s="61"/>
      <c r="O7065" s="59">
        <f t="shared" si="320"/>
        <v>-8.8000387787879435E-3</v>
      </c>
      <c r="P7065" s="3"/>
      <c r="Q7065" s="3"/>
      <c r="R7065" s="3"/>
      <c r="S7065" s="3"/>
      <c r="T7065" s="3"/>
      <c r="U7065" s="3"/>
    </row>
    <row r="7066" spans="3:21" ht="17">
      <c r="C7066" s="156">
        <v>0.23523333333333332</v>
      </c>
      <c r="D7066" s="158">
        <v>-1.2501817351036806</v>
      </c>
      <c r="E7066" s="158">
        <v>-0.90544645755971476</v>
      </c>
      <c r="L7066" s="140"/>
      <c r="M7066" s="59">
        <f t="shared" si="319"/>
        <v>-3.3461400271401154E-2</v>
      </c>
      <c r="N7066" s="61"/>
      <c r="O7066" s="59">
        <f t="shared" si="320"/>
        <v>-2.0492545427851342E-2</v>
      </c>
      <c r="P7066" s="3"/>
      <c r="Q7066" s="3"/>
      <c r="R7066" s="3"/>
      <c r="S7066" s="3"/>
      <c r="T7066" s="3"/>
      <c r="U7066" s="3"/>
    </row>
    <row r="7067" spans="3:21" ht="17">
      <c r="C7067" s="156">
        <v>0.23526666666666668</v>
      </c>
      <c r="D7067" s="158">
        <v>0.69834528493526393</v>
      </c>
      <c r="E7067" s="158">
        <v>0.47003926766117737</v>
      </c>
      <c r="L7067" s="140"/>
      <c r="M7067" s="59">
        <f t="shared" si="319"/>
        <v>1.7844864289506941E-2</v>
      </c>
      <c r="N7067" s="61"/>
      <c r="O7067" s="59">
        <f t="shared" si="320"/>
        <v>1.0199721195797302E-2</v>
      </c>
      <c r="P7067" s="3"/>
      <c r="Q7067" s="3"/>
      <c r="R7067" s="3"/>
      <c r="S7067" s="3"/>
      <c r="T7067" s="3"/>
      <c r="U7067" s="3"/>
    </row>
    <row r="7068" spans="3:21" ht="17">
      <c r="C7068" s="156">
        <v>0.23530000000000001</v>
      </c>
      <c r="D7068" s="158">
        <v>-0.55447996594926419</v>
      </c>
      <c r="E7068" s="158">
        <v>-0.34381407630001876</v>
      </c>
      <c r="L7068" s="140"/>
      <c r="M7068" s="59">
        <f t="shared" si="319"/>
        <v>-1.4839425567524678E-2</v>
      </c>
      <c r="N7068" s="61"/>
      <c r="O7068" s="59">
        <f t="shared" si="320"/>
        <v>-7.8464098417951253E-3</v>
      </c>
      <c r="P7068" s="3"/>
      <c r="Q7068" s="3"/>
      <c r="R7068" s="3"/>
      <c r="S7068" s="3"/>
      <c r="T7068" s="3"/>
      <c r="U7068" s="3"/>
    </row>
    <row r="7069" spans="3:21" ht="17">
      <c r="C7069" s="156">
        <v>0.23533333333333334</v>
      </c>
      <c r="D7069" s="158">
        <v>-3.0573844394798586E-2</v>
      </c>
      <c r="E7069" s="158">
        <v>-3.1728907056479197E-3</v>
      </c>
      <c r="L7069" s="140"/>
      <c r="M7069" s="59">
        <f t="shared" si="319"/>
        <v>-1.0413347289469712E-3</v>
      </c>
      <c r="N7069" s="61"/>
      <c r="O7069" s="59">
        <f t="shared" si="320"/>
        <v>-2.534720488367951E-4</v>
      </c>
      <c r="P7069" s="3"/>
      <c r="Q7069" s="3"/>
      <c r="R7069" s="3"/>
      <c r="S7069" s="3"/>
      <c r="T7069" s="3"/>
      <c r="U7069" s="3"/>
    </row>
    <row r="7070" spans="3:21" ht="17">
      <c r="C7070" s="156">
        <v>0.23536666666666667</v>
      </c>
      <c r="D7070" s="158">
        <v>-1.2375680561685525</v>
      </c>
      <c r="E7070" s="158">
        <v>-0.89321766950124337</v>
      </c>
      <c r="L7070" s="140"/>
      <c r="M7070" s="59">
        <f t="shared" si="319"/>
        <v>-3.3120662412433083E-2</v>
      </c>
      <c r="N7070" s="61"/>
      <c r="O7070" s="59">
        <f t="shared" si="320"/>
        <v>-2.0215482821588308E-2</v>
      </c>
      <c r="P7070" s="3"/>
      <c r="Q7070" s="3"/>
      <c r="R7070" s="3"/>
      <c r="S7070" s="3"/>
      <c r="T7070" s="3"/>
      <c r="U7070" s="3"/>
    </row>
    <row r="7071" spans="3:21" ht="17">
      <c r="C7071" s="156">
        <v>0.2354</v>
      </c>
      <c r="D7071" s="158">
        <v>-0.98739046057879021</v>
      </c>
      <c r="E7071" s="158">
        <v>-0.669469527126766</v>
      </c>
      <c r="L7071" s="140"/>
      <c r="M7071" s="59">
        <f t="shared" si="319"/>
        <v>-2.6386402143428914E-2</v>
      </c>
      <c r="N7071" s="61"/>
      <c r="O7071" s="59">
        <f t="shared" si="320"/>
        <v>-1.5159618115464662E-2</v>
      </c>
      <c r="P7071" s="3"/>
      <c r="Q7071" s="3"/>
      <c r="R7071" s="3"/>
      <c r="S7071" s="3"/>
      <c r="T7071" s="3"/>
      <c r="U7071" s="3"/>
    </row>
    <row r="7072" spans="3:21" ht="17">
      <c r="C7072" s="156">
        <v>0.23543333333333333</v>
      </c>
      <c r="D7072" s="158">
        <v>-0.88422915498354848</v>
      </c>
      <c r="E7072" s="158">
        <v>-0.58600433362028492</v>
      </c>
      <c r="L7072" s="140"/>
      <c r="M7072" s="59">
        <f t="shared" si="319"/>
        <v>-2.3622666296556485E-2</v>
      </c>
      <c r="N7072" s="61"/>
      <c r="O7072" s="59">
        <f t="shared" si="320"/>
        <v>-1.3280146291118265E-2</v>
      </c>
      <c r="P7072" s="3"/>
      <c r="Q7072" s="3"/>
      <c r="R7072" s="3"/>
      <c r="S7072" s="3"/>
      <c r="T7072" s="3"/>
      <c r="U7072" s="3"/>
    </row>
    <row r="7073" spans="3:21" ht="17">
      <c r="C7073" s="156">
        <v>0.23546666666666666</v>
      </c>
      <c r="D7073" s="158">
        <v>0.8245521126799269</v>
      </c>
      <c r="E7073" s="158">
        <v>0.56091594143019841</v>
      </c>
      <c r="L7073" s="140"/>
      <c r="M7073" s="59">
        <f t="shared" si="319"/>
        <v>2.1078945879335668E-2</v>
      </c>
      <c r="N7073" s="61"/>
      <c r="O7073" s="59">
        <f t="shared" si="320"/>
        <v>1.2194727720553192E-2</v>
      </c>
      <c r="P7073" s="3"/>
      <c r="Q7073" s="3"/>
      <c r="R7073" s="3"/>
      <c r="S7073" s="3"/>
      <c r="T7073" s="3"/>
      <c r="U7073" s="3"/>
    </row>
    <row r="7074" spans="3:21" ht="17">
      <c r="C7074" s="156">
        <v>0.23549999999999999</v>
      </c>
      <c r="D7074" s="158">
        <v>0.13882262169741116</v>
      </c>
      <c r="E7074" s="158">
        <v>0.10305291823009767</v>
      </c>
      <c r="L7074" s="140"/>
      <c r="M7074" s="59">
        <f t="shared" si="319"/>
        <v>3.3796269174718872E-3</v>
      </c>
      <c r="N7074" s="61"/>
      <c r="O7074" s="59">
        <f t="shared" si="320"/>
        <v>2.1025713295090018E-3</v>
      </c>
      <c r="P7074" s="3"/>
      <c r="Q7074" s="3"/>
      <c r="R7074" s="3"/>
      <c r="S7074" s="3"/>
      <c r="T7074" s="3"/>
      <c r="U7074" s="3"/>
    </row>
    <row r="7075" spans="3:21" ht="17">
      <c r="C7075" s="156">
        <v>0.23553333333333334</v>
      </c>
      <c r="D7075" s="158">
        <v>1.2466935243919492</v>
      </c>
      <c r="E7075" s="158">
        <v>0.90679297040442075</v>
      </c>
      <c r="L7075" s="140"/>
      <c r="M7075" s="59">
        <f t="shared" si="319"/>
        <v>3.1821048352000565E-2</v>
      </c>
      <c r="N7075" s="61"/>
      <c r="O7075" s="59">
        <f t="shared" si="320"/>
        <v>1.975153776459657E-2</v>
      </c>
      <c r="P7075" s="3"/>
      <c r="Q7075" s="3"/>
      <c r="R7075" s="3"/>
      <c r="S7075" s="3"/>
      <c r="T7075" s="3"/>
      <c r="U7075" s="3"/>
    </row>
    <row r="7076" spans="3:21" ht="17">
      <c r="C7076" s="156">
        <v>0.23556666666666667</v>
      </c>
      <c r="D7076" s="158">
        <v>-0.40752798984638505</v>
      </c>
      <c r="E7076" s="158">
        <v>-0.24460865399605819</v>
      </c>
      <c r="L7076" s="140"/>
      <c r="M7076" s="59">
        <f t="shared" si="319"/>
        <v>-1.0949907904398206E-2</v>
      </c>
      <c r="N7076" s="61"/>
      <c r="O7076" s="59">
        <f t="shared" si="320"/>
        <v>-5.6291511576179645E-3</v>
      </c>
      <c r="P7076" s="3"/>
      <c r="Q7076" s="3"/>
      <c r="R7076" s="3"/>
      <c r="S7076" s="3"/>
      <c r="T7076" s="3"/>
      <c r="U7076" s="3"/>
    </row>
    <row r="7077" spans="3:21" ht="17">
      <c r="C7077" s="156">
        <v>0.2356</v>
      </c>
      <c r="D7077" s="158">
        <v>0.28100108121720802</v>
      </c>
      <c r="E7077" s="158">
        <v>0.19286593246906156</v>
      </c>
      <c r="L7077" s="140"/>
      <c r="M7077" s="59">
        <f t="shared" si="319"/>
        <v>7.0752172757749263E-3</v>
      </c>
      <c r="N7077" s="61"/>
      <c r="O7077" s="59">
        <f t="shared" si="320"/>
        <v>4.0902643184893058E-3</v>
      </c>
      <c r="P7077" s="3"/>
      <c r="Q7077" s="3"/>
      <c r="R7077" s="3"/>
      <c r="S7077" s="3"/>
      <c r="T7077" s="3"/>
      <c r="U7077" s="3"/>
    </row>
    <row r="7078" spans="3:21" ht="17">
      <c r="C7078" s="156">
        <v>0.23563333333333333</v>
      </c>
      <c r="D7078" s="158">
        <v>1.8200830053912547</v>
      </c>
      <c r="E7078" s="158">
        <v>1.5578026222950361</v>
      </c>
      <c r="L7078" s="140"/>
      <c r="M7078" s="59">
        <f t="shared" si="319"/>
        <v>4.6229523015230353E-2</v>
      </c>
      <c r="N7078" s="61"/>
      <c r="O7078" s="59">
        <f t="shared" si="320"/>
        <v>3.3821903375997851E-2</v>
      </c>
      <c r="P7078" s="3"/>
      <c r="Q7078" s="3"/>
      <c r="R7078" s="3"/>
      <c r="S7078" s="3"/>
      <c r="T7078" s="3"/>
      <c r="U7078" s="3"/>
    </row>
    <row r="7079" spans="3:21" ht="17">
      <c r="C7079" s="156">
        <v>0.23566666666666666</v>
      </c>
      <c r="D7079" s="158">
        <v>0.35001081352907792</v>
      </c>
      <c r="E7079" s="158">
        <v>0.23699321367357018</v>
      </c>
      <c r="L7079" s="140"/>
      <c r="M7079" s="59">
        <f t="shared" si="319"/>
        <v>8.8640495660415076E-3</v>
      </c>
      <c r="N7079" s="61"/>
      <c r="O7079" s="59">
        <f t="shared" si="320"/>
        <v>5.0654198395113587E-3</v>
      </c>
      <c r="P7079" s="3"/>
      <c r="Q7079" s="3"/>
      <c r="R7079" s="3"/>
      <c r="S7079" s="3"/>
      <c r="T7079" s="3"/>
      <c r="U7079" s="3"/>
    </row>
    <row r="7080" spans="3:21" ht="17">
      <c r="C7080" s="156">
        <v>0.23569999999999999</v>
      </c>
      <c r="D7080" s="158">
        <v>0.58931199133028855</v>
      </c>
      <c r="E7080" s="158">
        <v>0.3947217638327909</v>
      </c>
      <c r="L7080" s="140"/>
      <c r="M7080" s="59">
        <f t="shared" si="319"/>
        <v>1.5042412718883324E-2</v>
      </c>
      <c r="N7080" s="61"/>
      <c r="O7080" s="59">
        <f t="shared" si="320"/>
        <v>8.5432619935528267E-3</v>
      </c>
      <c r="P7080" s="3"/>
      <c r="Q7080" s="3"/>
      <c r="R7080" s="3"/>
      <c r="S7080" s="3"/>
      <c r="T7080" s="3"/>
      <c r="U7080" s="3"/>
    </row>
    <row r="7081" spans="3:21" ht="17">
      <c r="C7081" s="156">
        <v>0.23573333333333332</v>
      </c>
      <c r="D7081" s="158">
        <v>0.14210028154724413</v>
      </c>
      <c r="E7081" s="158">
        <v>0.10511218249981227</v>
      </c>
      <c r="L7081" s="140"/>
      <c r="M7081" s="59">
        <f t="shared" si="319"/>
        <v>3.4649758518559867E-3</v>
      </c>
      <c r="N7081" s="61"/>
      <c r="O7081" s="59">
        <f t="shared" si="320"/>
        <v>2.1481901345919716E-3</v>
      </c>
      <c r="P7081" s="3"/>
      <c r="Q7081" s="3"/>
      <c r="R7081" s="3"/>
      <c r="S7081" s="3"/>
      <c r="T7081" s="3"/>
      <c r="U7081" s="3"/>
    </row>
    <row r="7082" spans="3:21" ht="17">
      <c r="C7082" s="156">
        <v>0.23576666666666668</v>
      </c>
      <c r="D7082" s="158">
        <v>0.25765055905082701</v>
      </c>
      <c r="E7082" s="158">
        <v>0.17802882074827381</v>
      </c>
      <c r="L7082" s="140"/>
      <c r="M7082" s="59">
        <f t="shared" si="319"/>
        <v>6.4692126165928005E-3</v>
      </c>
      <c r="N7082" s="61"/>
      <c r="O7082" s="59">
        <f t="shared" si="320"/>
        <v>3.7621697106153579E-3</v>
      </c>
      <c r="P7082" s="3"/>
      <c r="Q7082" s="3"/>
      <c r="R7082" s="3"/>
      <c r="S7082" s="3"/>
      <c r="T7082" s="3"/>
      <c r="U7082" s="3"/>
    </row>
    <row r="7083" spans="3:21" ht="17">
      <c r="C7083" s="156">
        <v>0.23580000000000001</v>
      </c>
      <c r="D7083" s="158">
        <v>-0.12119707499176371</v>
      </c>
      <c r="E7083" s="158">
        <v>-6.019017918138353E-2</v>
      </c>
      <c r="L7083" s="140"/>
      <c r="M7083" s="59">
        <f t="shared" si="319"/>
        <v>-3.4144974553768658E-3</v>
      </c>
      <c r="N7083" s="61"/>
      <c r="O7083" s="59">
        <f t="shared" si="320"/>
        <v>-1.5203844332374406E-3</v>
      </c>
      <c r="P7083" s="3"/>
      <c r="Q7083" s="3"/>
      <c r="R7083" s="3"/>
      <c r="S7083" s="3"/>
      <c r="T7083" s="3"/>
      <c r="U7083" s="3"/>
    </row>
    <row r="7084" spans="3:21" ht="17">
      <c r="C7084" s="156">
        <v>0.23583333333333334</v>
      </c>
      <c r="D7084" s="158">
        <v>-0.14219161693911633</v>
      </c>
      <c r="E7084" s="158">
        <v>-7.3455513966786387E-2</v>
      </c>
      <c r="L7084" s="140"/>
      <c r="M7084" s="59">
        <f t="shared" si="319"/>
        <v>-3.9650887794794943E-3</v>
      </c>
      <c r="N7084" s="61"/>
      <c r="O7084" s="59">
        <f t="shared" si="320"/>
        <v>-1.815367730148193E-3</v>
      </c>
      <c r="P7084" s="3"/>
      <c r="Q7084" s="3"/>
      <c r="R7084" s="3"/>
      <c r="S7084" s="3"/>
      <c r="T7084" s="3"/>
      <c r="U7084" s="3"/>
    </row>
    <row r="7085" spans="3:21" ht="17">
      <c r="C7085" s="156">
        <v>0.23586666666666667</v>
      </c>
      <c r="D7085" s="158">
        <v>0.41017134339953365</v>
      </c>
      <c r="E7085" s="158">
        <v>0.27587171061294252</v>
      </c>
      <c r="L7085" s="140"/>
      <c r="M7085" s="59">
        <f t="shared" si="319"/>
        <v>1.0420891230811207E-2</v>
      </c>
      <c r="N7085" s="61"/>
      <c r="O7085" s="59">
        <f t="shared" si="320"/>
        <v>5.9237967708985042E-3</v>
      </c>
      <c r="P7085" s="3"/>
      <c r="Q7085" s="3"/>
      <c r="R7085" s="3"/>
      <c r="S7085" s="3"/>
      <c r="T7085" s="3"/>
      <c r="U7085" s="3"/>
    </row>
    <row r="7086" spans="3:21" ht="17">
      <c r="C7086" s="156">
        <v>0.2359</v>
      </c>
      <c r="D7086" s="158">
        <v>0.18651576069011847</v>
      </c>
      <c r="E7086" s="158">
        <v>0.1330578838397754</v>
      </c>
      <c r="L7086" s="140"/>
      <c r="M7086" s="59">
        <f t="shared" si="319"/>
        <v>4.6208193328755066E-3</v>
      </c>
      <c r="N7086" s="61"/>
      <c r="O7086" s="59">
        <f t="shared" si="320"/>
        <v>2.767064558228003E-3</v>
      </c>
      <c r="P7086" s="3"/>
      <c r="Q7086" s="3"/>
      <c r="R7086" s="3"/>
      <c r="S7086" s="3"/>
      <c r="T7086" s="3"/>
      <c r="U7086" s="3"/>
    </row>
    <row r="7087" spans="3:21" ht="17">
      <c r="C7087" s="156">
        <v>0.23593333333333333</v>
      </c>
      <c r="D7087" s="158">
        <v>-0.78753037984389362</v>
      </c>
      <c r="E7087" s="158">
        <v>-0.51150207524884639</v>
      </c>
      <c r="L7087" s="140"/>
      <c r="M7087" s="59">
        <f t="shared" si="319"/>
        <v>-2.1038981590094635E-2</v>
      </c>
      <c r="N7087" s="61"/>
      <c r="O7087" s="59">
        <f t="shared" si="320"/>
        <v>-1.1605480709770546E-2</v>
      </c>
      <c r="P7087" s="3"/>
      <c r="Q7087" s="3"/>
      <c r="R7087" s="3"/>
      <c r="S7087" s="3"/>
      <c r="T7087" s="3"/>
      <c r="U7087" s="3"/>
    </row>
    <row r="7088" spans="3:21" ht="17">
      <c r="C7088" s="156">
        <v>0.23596666666666666</v>
      </c>
      <c r="D7088" s="158">
        <v>-0.67895313054366402</v>
      </c>
      <c r="E7088" s="158">
        <v>-0.43152061165884098</v>
      </c>
      <c r="L7088" s="140"/>
      <c r="M7088" s="59">
        <f t="shared" si="319"/>
        <v>-1.8145850778783033E-2</v>
      </c>
      <c r="N7088" s="61"/>
      <c r="O7088" s="59">
        <f t="shared" si="320"/>
        <v>-9.8107692710971764E-3</v>
      </c>
      <c r="P7088" s="3"/>
      <c r="Q7088" s="3"/>
      <c r="R7088" s="3"/>
      <c r="S7088" s="3"/>
      <c r="T7088" s="3"/>
      <c r="U7088" s="3"/>
    </row>
    <row r="7089" spans="3:21" ht="17">
      <c r="C7089" s="156">
        <v>0.23599999999999999</v>
      </c>
      <c r="D7089" s="158">
        <v>1.8823629652887719</v>
      </c>
      <c r="E7089" s="158">
        <v>1.6483497378260255</v>
      </c>
      <c r="L7089" s="140"/>
      <c r="M7089" s="59">
        <f t="shared" si="319"/>
        <v>4.7782104575281863E-2</v>
      </c>
      <c r="N7089" s="61"/>
      <c r="O7089" s="59">
        <f t="shared" si="320"/>
        <v>3.5763321924178977E-2</v>
      </c>
      <c r="P7089" s="3"/>
      <c r="Q7089" s="3"/>
      <c r="R7089" s="3"/>
      <c r="S7089" s="3"/>
      <c r="T7089" s="3"/>
      <c r="U7089" s="3"/>
    </row>
    <row r="7090" spans="3:21" ht="17">
      <c r="C7090" s="156">
        <v>0.23603333333333334</v>
      </c>
      <c r="D7090" s="158">
        <v>0.91413396651601031</v>
      </c>
      <c r="E7090" s="158">
        <v>0.62832404312517987</v>
      </c>
      <c r="L7090" s="140"/>
      <c r="M7090" s="59">
        <f t="shared" si="319"/>
        <v>2.3368173041366517E-2</v>
      </c>
      <c r="N7090" s="61"/>
      <c r="O7090" s="59">
        <f t="shared" si="320"/>
        <v>1.3671964252322555E-2</v>
      </c>
      <c r="P7090" s="3"/>
      <c r="Q7090" s="3"/>
      <c r="R7090" s="3"/>
      <c r="S7090" s="3"/>
      <c r="T7090" s="3"/>
      <c r="U7090" s="3"/>
    </row>
    <row r="7091" spans="3:21" ht="17">
      <c r="C7091" s="156">
        <v>0.23606666666666667</v>
      </c>
      <c r="D7091" s="158">
        <v>-1.1631781779286725</v>
      </c>
      <c r="E7091" s="158">
        <v>-0.82309779983361797</v>
      </c>
      <c r="L7091" s="140"/>
      <c r="M7091" s="59">
        <f t="shared" si="319"/>
        <v>-3.1113499818508229E-2</v>
      </c>
      <c r="N7091" s="61"/>
      <c r="O7091" s="59">
        <f t="shared" si="320"/>
        <v>-1.8628286185703405E-2</v>
      </c>
      <c r="P7091" s="3"/>
      <c r="Q7091" s="3"/>
      <c r="R7091" s="3"/>
      <c r="S7091" s="3"/>
      <c r="T7091" s="3"/>
      <c r="U7091" s="3"/>
    </row>
    <row r="7092" spans="3:21" ht="17">
      <c r="C7092" s="156">
        <v>0.2361</v>
      </c>
      <c r="D7092" s="158">
        <v>-0.20087388388728045</v>
      </c>
      <c r="E7092" s="158">
        <v>-0.1106918110769658</v>
      </c>
      <c r="L7092" s="140"/>
      <c r="M7092" s="59">
        <f t="shared" si="319"/>
        <v>-5.5056675077926574E-3</v>
      </c>
      <c r="N7092" s="61"/>
      <c r="O7092" s="59">
        <f t="shared" si="320"/>
        <v>-2.6438622620489219E-3</v>
      </c>
      <c r="P7092" s="3"/>
      <c r="Q7092" s="3"/>
      <c r="R7092" s="3"/>
      <c r="S7092" s="3"/>
      <c r="T7092" s="3"/>
      <c r="U7092" s="3"/>
    </row>
    <row r="7093" spans="3:21" ht="17">
      <c r="C7093" s="156">
        <v>0.23613333333333333</v>
      </c>
      <c r="D7093" s="158">
        <v>1.2634355273953934</v>
      </c>
      <c r="E7093" s="158">
        <v>0.92226337952464787</v>
      </c>
      <c r="L7093" s="140"/>
      <c r="M7093" s="59">
        <f t="shared" si="319"/>
        <v>3.2244707139449005E-2</v>
      </c>
      <c r="N7093" s="61"/>
      <c r="O7093" s="59">
        <f t="shared" si="320"/>
        <v>2.0088208655544226E-2</v>
      </c>
      <c r="P7093" s="3"/>
      <c r="Q7093" s="3"/>
      <c r="R7093" s="3"/>
      <c r="S7093" s="3"/>
      <c r="T7093" s="3"/>
      <c r="U7093" s="3"/>
    </row>
    <row r="7094" spans="3:21" ht="17">
      <c r="C7094" s="156">
        <v>0.23616666666666666</v>
      </c>
      <c r="D7094" s="158">
        <v>-0.90644771006939884</v>
      </c>
      <c r="E7094" s="158">
        <v>-0.60361243811936127</v>
      </c>
      <c r="L7094" s="140"/>
      <c r="M7094" s="59">
        <f t="shared" si="319"/>
        <v>-2.42172659121613E-2</v>
      </c>
      <c r="N7094" s="61"/>
      <c r="O7094" s="59">
        <f t="shared" si="320"/>
        <v>-1.3676352243487556E-2</v>
      </c>
      <c r="P7094" s="3"/>
      <c r="Q7094" s="3"/>
      <c r="R7094" s="3"/>
      <c r="S7094" s="3"/>
      <c r="T7094" s="3"/>
      <c r="U7094" s="3"/>
    </row>
    <row r="7095" spans="3:21" ht="17">
      <c r="C7095" s="156">
        <v>0.23619999999999999</v>
      </c>
      <c r="D7095" s="158">
        <v>-0.49693004022913734</v>
      </c>
      <c r="E7095" s="158">
        <v>-0.30446936782285089</v>
      </c>
      <c r="L7095" s="140"/>
      <c r="M7095" s="59">
        <f t="shared" si="319"/>
        <v>-1.3314394263999567E-2</v>
      </c>
      <c r="N7095" s="61"/>
      <c r="O7095" s="59">
        <f t="shared" si="320"/>
        <v>-6.9664603312026155E-3</v>
      </c>
      <c r="P7095" s="3"/>
      <c r="Q7095" s="3"/>
      <c r="R7095" s="3"/>
      <c r="S7095" s="3"/>
      <c r="T7095" s="3"/>
      <c r="U7095" s="3"/>
    </row>
    <row r="7096" spans="3:21" ht="17">
      <c r="C7096" s="156">
        <v>0.23623333333333332</v>
      </c>
      <c r="D7096" s="158">
        <v>-0.29349244011906045</v>
      </c>
      <c r="E7096" s="158">
        <v>-0.17007768738005599</v>
      </c>
      <c r="L7096" s="140"/>
      <c r="M7096" s="59">
        <f t="shared" si="319"/>
        <v>-7.942011091455474E-3</v>
      </c>
      <c r="N7096" s="61"/>
      <c r="O7096" s="59">
        <f t="shared" si="320"/>
        <v>-3.9665990842506294E-3</v>
      </c>
      <c r="P7096" s="3"/>
      <c r="Q7096" s="3"/>
      <c r="R7096" s="3"/>
      <c r="S7096" s="3"/>
      <c r="T7096" s="3"/>
      <c r="U7096" s="3"/>
    </row>
    <row r="7097" spans="3:21" ht="17">
      <c r="C7097" s="156">
        <v>0.23626666666666668</v>
      </c>
      <c r="D7097" s="158">
        <v>-0.50810369330367366</v>
      </c>
      <c r="E7097" s="158">
        <v>-0.31205509214208604</v>
      </c>
      <c r="L7097" s="140"/>
      <c r="M7097" s="59">
        <f t="shared" si="319"/>
        <v>-1.3610306084957972E-2</v>
      </c>
      <c r="N7097" s="61"/>
      <c r="O7097" s="59">
        <f t="shared" si="320"/>
        <v>-7.1360557981099805E-3</v>
      </c>
      <c r="P7097" s="3"/>
      <c r="Q7097" s="3"/>
      <c r="R7097" s="3"/>
      <c r="S7097" s="3"/>
      <c r="T7097" s="3"/>
      <c r="U7097" s="3"/>
    </row>
    <row r="7098" spans="3:21" ht="17">
      <c r="C7098" s="156">
        <v>0.23630000000000001</v>
      </c>
      <c r="D7098" s="158">
        <v>0.23327159261728589</v>
      </c>
      <c r="E7098" s="158">
        <v>0.16258097870868832</v>
      </c>
      <c r="L7098" s="140"/>
      <c r="M7098" s="59">
        <f t="shared" si="319"/>
        <v>5.8361251428267705E-3</v>
      </c>
      <c r="N7098" s="61"/>
      <c r="O7098" s="59">
        <f t="shared" si="320"/>
        <v>3.4204555368508665E-3</v>
      </c>
      <c r="P7098" s="3"/>
      <c r="Q7098" s="3"/>
      <c r="R7098" s="3"/>
      <c r="S7098" s="3"/>
      <c r="T7098" s="3"/>
      <c r="U7098" s="3"/>
    </row>
    <row r="7099" spans="3:21" ht="17">
      <c r="C7099" s="156">
        <v>0.23633333333333334</v>
      </c>
      <c r="D7099" s="158">
        <v>1.6532001169885857</v>
      </c>
      <c r="E7099" s="158">
        <v>1.3377845586367376</v>
      </c>
      <c r="L7099" s="140"/>
      <c r="M7099" s="59">
        <f t="shared" si="319"/>
        <v>4.2057365009420297E-2</v>
      </c>
      <c r="N7099" s="61"/>
      <c r="O7099" s="59">
        <f t="shared" si="320"/>
        <v>2.9088735332952087E-2</v>
      </c>
      <c r="P7099" s="3"/>
      <c r="Q7099" s="3"/>
      <c r="R7099" s="3"/>
      <c r="S7099" s="3"/>
      <c r="T7099" s="3"/>
      <c r="U7099" s="3"/>
    </row>
    <row r="7100" spans="3:21" ht="17">
      <c r="C7100" s="156">
        <v>0.23636666666666667</v>
      </c>
      <c r="D7100" s="158">
        <v>-0.65074061428734742</v>
      </c>
      <c r="E7100" s="158">
        <v>-0.41129773325973829</v>
      </c>
      <c r="L7100" s="140"/>
      <c r="M7100" s="59">
        <f t="shared" si="319"/>
        <v>-1.7395472902277418E-2</v>
      </c>
      <c r="N7100" s="61"/>
      <c r="O7100" s="59">
        <f t="shared" si="320"/>
        <v>-9.357495942603572E-3</v>
      </c>
      <c r="P7100" s="3"/>
      <c r="Q7100" s="3"/>
      <c r="R7100" s="3"/>
      <c r="S7100" s="3"/>
      <c r="T7100" s="3"/>
      <c r="U7100" s="3"/>
    </row>
    <row r="7101" spans="3:21" ht="17">
      <c r="C7101" s="156">
        <v>0.2364</v>
      </c>
      <c r="D7101" s="158">
        <v>1.4183088662524668</v>
      </c>
      <c r="E7101" s="158">
        <v>1.0736711194054418</v>
      </c>
      <c r="L7101" s="140"/>
      <c r="M7101" s="59">
        <f t="shared" si="319"/>
        <v>3.6155312737145652E-2</v>
      </c>
      <c r="N7101" s="61"/>
      <c r="O7101" s="59">
        <f t="shared" si="320"/>
        <v>2.3377212242234172E-2</v>
      </c>
      <c r="P7101" s="3"/>
      <c r="Q7101" s="3"/>
      <c r="R7101" s="3"/>
      <c r="S7101" s="3"/>
      <c r="T7101" s="3"/>
      <c r="U7101" s="3"/>
    </row>
    <row r="7102" spans="3:21" ht="17">
      <c r="C7102" s="156">
        <v>0.23643333333333333</v>
      </c>
      <c r="D7102" s="158">
        <v>-0.59239992820842191</v>
      </c>
      <c r="E7102" s="158">
        <v>-0.37013240261110275</v>
      </c>
      <c r="L7102" s="140"/>
      <c r="M7102" s="59">
        <f t="shared" si="319"/>
        <v>-1.5845549650325204E-2</v>
      </c>
      <c r="N7102" s="61"/>
      <c r="O7102" s="59">
        <f t="shared" si="320"/>
        <v>-8.4354551287560923E-3</v>
      </c>
      <c r="P7102" s="3"/>
      <c r="Q7102" s="3"/>
      <c r="R7102" s="3"/>
      <c r="S7102" s="3"/>
      <c r="T7102" s="3"/>
      <c r="U7102" s="3"/>
    </row>
    <row r="7103" spans="3:21" ht="17">
      <c r="C7103" s="156">
        <v>0.23646666666666666</v>
      </c>
      <c r="D7103" s="158">
        <v>0.62841169005161224</v>
      </c>
      <c r="E7103" s="158">
        <v>0.42143040390544323</v>
      </c>
      <c r="L7103" s="140"/>
      <c r="M7103" s="59">
        <f t="shared" si="319"/>
        <v>1.6048284540954354E-2</v>
      </c>
      <c r="N7103" s="61"/>
      <c r="O7103" s="59">
        <f t="shared" si="320"/>
        <v>9.1309796239846964E-3</v>
      </c>
      <c r="P7103" s="3"/>
      <c r="Q7103" s="3"/>
      <c r="R7103" s="3"/>
      <c r="S7103" s="3"/>
      <c r="T7103" s="3"/>
      <c r="U7103" s="3"/>
    </row>
    <row r="7104" spans="3:21" ht="17">
      <c r="C7104" s="156">
        <v>0.23649999999999999</v>
      </c>
      <c r="D7104" s="158">
        <v>-1.4605361294045953</v>
      </c>
      <c r="E7104" s="158">
        <v>-1.1259949627714598</v>
      </c>
      <c r="L7104" s="140"/>
      <c r="M7104" s="59">
        <f t="shared" si="319"/>
        <v>-3.9160959284675889E-2</v>
      </c>
      <c r="N7104" s="61"/>
      <c r="O7104" s="59">
        <f t="shared" si="320"/>
        <v>-2.5502643824039502E-2</v>
      </c>
      <c r="P7104" s="3"/>
      <c r="Q7104" s="3"/>
      <c r="R7104" s="3"/>
      <c r="S7104" s="3"/>
      <c r="T7104" s="3"/>
      <c r="U7104" s="3"/>
    </row>
    <row r="7105" spans="3:21" ht="17">
      <c r="C7105" s="156">
        <v>0.23653333333333335</v>
      </c>
      <c r="D7105" s="158">
        <v>-0.38204076844417822</v>
      </c>
      <c r="E7105" s="158">
        <v>-0.22779014346690452</v>
      </c>
      <c r="L7105" s="140"/>
      <c r="M7105" s="59">
        <f t="shared" si="319"/>
        <v>-1.0276850162661031E-2</v>
      </c>
      <c r="N7105" s="61"/>
      <c r="O7105" s="59">
        <f t="shared" si="320"/>
        <v>-5.2537413785362832E-3</v>
      </c>
      <c r="P7105" s="3"/>
      <c r="Q7105" s="3"/>
      <c r="R7105" s="3"/>
      <c r="S7105" s="3"/>
      <c r="T7105" s="3"/>
      <c r="U7105" s="3"/>
    </row>
    <row r="7106" spans="3:21" ht="17">
      <c r="C7106" s="156">
        <v>0.23656666666666668</v>
      </c>
      <c r="D7106" s="158">
        <v>-1.8854024442991011</v>
      </c>
      <c r="E7106" s="158">
        <v>-1.7008207721951176</v>
      </c>
      <c r="L7106" s="140"/>
      <c r="M7106" s="59">
        <f t="shared" si="319"/>
        <v>-5.077275069192988E-2</v>
      </c>
      <c r="N7106" s="61"/>
      <c r="O7106" s="59">
        <f t="shared" si="320"/>
        <v>-3.8679901622293275E-2</v>
      </c>
      <c r="P7106" s="3"/>
      <c r="Q7106" s="3"/>
      <c r="R7106" s="3"/>
      <c r="S7106" s="3"/>
      <c r="T7106" s="3"/>
      <c r="U7106" s="3"/>
    </row>
    <row r="7107" spans="3:21" ht="17">
      <c r="C7107" s="156">
        <v>0.2366</v>
      </c>
      <c r="D7107" s="158">
        <v>0.42182179711557594</v>
      </c>
      <c r="E7107" s="158">
        <v>0.28345204296254561</v>
      </c>
      <c r="L7107" s="140"/>
      <c r="M7107" s="59">
        <f t="shared" si="319"/>
        <v>1.0722103184525536E-2</v>
      </c>
      <c r="N7107" s="61"/>
      <c r="O7107" s="59">
        <f t="shared" si="320"/>
        <v>6.0910729551605734E-3</v>
      </c>
      <c r="P7107" s="3"/>
      <c r="Q7107" s="3"/>
      <c r="R7107" s="3"/>
      <c r="S7107" s="3"/>
      <c r="T7107" s="3"/>
      <c r="U7107" s="3"/>
    </row>
    <row r="7108" spans="3:21" ht="17">
      <c r="C7108" s="156">
        <v>0.23663333333333333</v>
      </c>
      <c r="D7108" s="158">
        <v>0.70878401316958139</v>
      </c>
      <c r="E7108" s="158">
        <v>0.47739441514105607</v>
      </c>
      <c r="L7108" s="140"/>
      <c r="M7108" s="59">
        <f t="shared" si="319"/>
        <v>1.8112756447316768E-2</v>
      </c>
      <c r="N7108" s="61"/>
      <c r="O7108" s="59">
        <f t="shared" si="320"/>
        <v>1.0361336122797151E-2</v>
      </c>
      <c r="P7108" s="3"/>
      <c r="Q7108" s="3"/>
      <c r="R7108" s="3"/>
      <c r="S7108" s="3"/>
      <c r="T7108" s="3"/>
      <c r="U7108" s="3"/>
    </row>
    <row r="7109" spans="3:21" ht="17">
      <c r="C7109" s="156">
        <v>0.23666666666666666</v>
      </c>
      <c r="D7109" s="158">
        <v>0.11125378680037769</v>
      </c>
      <c r="E7109" s="158">
        <v>8.5744854739383106E-2</v>
      </c>
      <c r="L7109" s="140"/>
      <c r="M7109" s="59">
        <f t="shared" si="319"/>
        <v>2.6614571693843315E-3</v>
      </c>
      <c r="N7109" s="61"/>
      <c r="O7109" s="59">
        <f t="shared" si="320"/>
        <v>1.7190641648656534E-3</v>
      </c>
      <c r="P7109" s="3"/>
      <c r="Q7109" s="3"/>
      <c r="R7109" s="3"/>
      <c r="S7109" s="3"/>
      <c r="T7109" s="3"/>
      <c r="U7109" s="3"/>
    </row>
    <row r="7110" spans="3:21" ht="17">
      <c r="C7110" s="156">
        <v>0.23669999999999999</v>
      </c>
      <c r="D7110" s="158">
        <v>0.42597438066258247</v>
      </c>
      <c r="E7110" s="158">
        <v>0.28615823889512693</v>
      </c>
      <c r="L7110" s="140"/>
      <c r="M7110" s="59">
        <f t="shared" si="319"/>
        <v>1.0829442551237538E-2</v>
      </c>
      <c r="N7110" s="61"/>
      <c r="O7110" s="59">
        <f t="shared" si="320"/>
        <v>6.1507841571766687E-3</v>
      </c>
      <c r="P7110" s="3"/>
      <c r="Q7110" s="3"/>
      <c r="R7110" s="3"/>
      <c r="S7110" s="3"/>
      <c r="T7110" s="3"/>
      <c r="U7110" s="3"/>
    </row>
    <row r="7111" spans="3:21" ht="17">
      <c r="C7111" s="156">
        <v>0.23673333333333332</v>
      </c>
      <c r="D7111" s="158">
        <v>0.73489621199177679</v>
      </c>
      <c r="E7111" s="158">
        <v>0.49591389886352355</v>
      </c>
      <c r="L7111" s="140"/>
      <c r="M7111" s="59">
        <f t="shared" si="319"/>
        <v>1.8782567372013552E-2</v>
      </c>
      <c r="N7111" s="61"/>
      <c r="O7111" s="59">
        <f t="shared" si="320"/>
        <v>1.0768149780997802E-2</v>
      </c>
      <c r="P7111" s="3"/>
      <c r="Q7111" s="3"/>
      <c r="R7111" s="3"/>
      <c r="S7111" s="3"/>
      <c r="T7111" s="3"/>
      <c r="U7111" s="3"/>
    </row>
    <row r="7112" spans="3:21" ht="17">
      <c r="C7112" s="156">
        <v>0.23676666666666665</v>
      </c>
      <c r="D7112" s="158">
        <v>-1.449443905968111</v>
      </c>
      <c r="E7112" s="158">
        <v>-1.1135045592443316</v>
      </c>
      <c r="L7112" s="140"/>
      <c r="M7112" s="59">
        <f t="shared" si="319"/>
        <v>-3.8859602435851057E-2</v>
      </c>
      <c r="N7112" s="61"/>
      <c r="O7112" s="59">
        <f t="shared" si="320"/>
        <v>-2.521823358398961E-2</v>
      </c>
      <c r="P7112" s="3"/>
      <c r="Q7112" s="3"/>
      <c r="R7112" s="3"/>
      <c r="S7112" s="3"/>
      <c r="T7112" s="3"/>
      <c r="U7112" s="3"/>
    </row>
    <row r="7113" spans="3:21" ht="17">
      <c r="C7113" s="156">
        <v>0.23680000000000001</v>
      </c>
      <c r="D7113" s="158">
        <v>-0.84581688906290109</v>
      </c>
      <c r="E7113" s="158">
        <v>-0.55600716994062505</v>
      </c>
      <c r="L7113" s="140"/>
      <c r="M7113" s="59">
        <f t="shared" ref="M7113:M7176" si="321">LN($O$1*(1+(1-$M$4)*$O$2/100+$M$4*D7113/100)/$O$1)</f>
        <v>-2.2595533560652855E-2</v>
      </c>
      <c r="N7113" s="61"/>
      <c r="O7113" s="59">
        <f t="shared" ref="O7113:O7176" si="322">LN($O$1*(1+(1-$O$4)*$O$2/100+$O$4*E7113/100)/$O$1)</f>
        <v>-1.2605531202539461E-2</v>
      </c>
      <c r="P7113" s="3"/>
      <c r="Q7113" s="3"/>
      <c r="R7113" s="3"/>
      <c r="S7113" s="3"/>
      <c r="T7113" s="3"/>
      <c r="U7113" s="3"/>
    </row>
    <row r="7114" spans="3:21" ht="17">
      <c r="C7114" s="156">
        <v>0.23683333333333334</v>
      </c>
      <c r="D7114" s="158">
        <v>0.41204735552660032</v>
      </c>
      <c r="E7114" s="158">
        <v>0.27709113818636855</v>
      </c>
      <c r="L7114" s="140"/>
      <c r="M7114" s="59">
        <f t="shared" si="321"/>
        <v>1.0469399958177273E-2</v>
      </c>
      <c r="N7114" s="61"/>
      <c r="O7114" s="59">
        <f t="shared" si="322"/>
        <v>5.950707927125762E-3</v>
      </c>
      <c r="P7114" s="3"/>
      <c r="Q7114" s="3"/>
      <c r="R7114" s="3"/>
      <c r="S7114" s="3"/>
      <c r="T7114" s="3"/>
      <c r="U7114" s="3"/>
    </row>
    <row r="7115" spans="3:21" ht="17">
      <c r="C7115" s="156">
        <v>0.23686666666666667</v>
      </c>
      <c r="D7115" s="158">
        <v>0.38033384825608035</v>
      </c>
      <c r="E7115" s="158">
        <v>0.25653620937459964</v>
      </c>
      <c r="L7115" s="140"/>
      <c r="M7115" s="59">
        <f t="shared" si="321"/>
        <v>9.6490557737155969E-3</v>
      </c>
      <c r="N7115" s="61"/>
      <c r="O7115" s="59">
        <f t="shared" si="322"/>
        <v>5.4969909818158962E-3</v>
      </c>
      <c r="P7115" s="3"/>
      <c r="Q7115" s="3"/>
      <c r="R7115" s="3"/>
      <c r="S7115" s="3"/>
      <c r="T7115" s="3"/>
      <c r="U7115" s="3"/>
    </row>
    <row r="7116" spans="3:21" ht="17">
      <c r="C7116" s="156">
        <v>0.2369</v>
      </c>
      <c r="D7116" s="158">
        <v>0.62436404251259703</v>
      </c>
      <c r="E7116" s="158">
        <v>0.41865065462384116</v>
      </c>
      <c r="L7116" s="140"/>
      <c r="M7116" s="59">
        <f t="shared" si="321"/>
        <v>1.5944202424162963E-2</v>
      </c>
      <c r="N7116" s="61"/>
      <c r="O7116" s="59">
        <f t="shared" si="322"/>
        <v>9.0698279663572485E-3</v>
      </c>
      <c r="P7116" s="3"/>
      <c r="Q7116" s="3"/>
      <c r="R7116" s="3"/>
      <c r="S7116" s="3"/>
      <c r="T7116" s="3"/>
      <c r="U7116" s="3"/>
    </row>
    <row r="7117" spans="3:21" ht="17">
      <c r="C7117" s="156">
        <v>0.23693333333333333</v>
      </c>
      <c r="D7117" s="158">
        <v>0.50830682507740921</v>
      </c>
      <c r="E7117" s="158">
        <v>0.34032738009389935</v>
      </c>
      <c r="L7117" s="140"/>
      <c r="M7117" s="59">
        <f t="shared" si="321"/>
        <v>1.2955263357026079E-2</v>
      </c>
      <c r="N7117" s="61"/>
      <c r="O7117" s="59">
        <f t="shared" si="322"/>
        <v>7.3452566663360589E-3</v>
      </c>
      <c r="P7117" s="3"/>
      <c r="Q7117" s="3"/>
      <c r="R7117" s="3"/>
      <c r="S7117" s="3"/>
      <c r="T7117" s="3"/>
      <c r="U7117" s="3"/>
    </row>
    <row r="7118" spans="3:21" ht="17">
      <c r="C7118" s="156">
        <v>0.23696666666666666</v>
      </c>
      <c r="D7118" s="158">
        <v>0.24457934668692896</v>
      </c>
      <c r="E7118" s="158">
        <v>0.16974107145179781</v>
      </c>
      <c r="L7118" s="140"/>
      <c r="M7118" s="59">
        <f t="shared" si="321"/>
        <v>6.1298214523342626E-3</v>
      </c>
      <c r="N7118" s="61"/>
      <c r="O7118" s="59">
        <f t="shared" si="322"/>
        <v>3.5788549720407294E-3</v>
      </c>
      <c r="P7118" s="3"/>
      <c r="Q7118" s="3"/>
      <c r="R7118" s="3"/>
      <c r="S7118" s="3"/>
      <c r="T7118" s="3"/>
      <c r="U7118" s="3"/>
    </row>
    <row r="7119" spans="3:21" ht="17">
      <c r="C7119" s="156">
        <v>0.23699999999999999</v>
      </c>
      <c r="D7119" s="158">
        <v>1.3014327440533933</v>
      </c>
      <c r="E7119" s="158">
        <v>0.95798951116552711</v>
      </c>
      <c r="L7119" s="140"/>
      <c r="M7119" s="59">
        <f t="shared" si="321"/>
        <v>3.3205566733271255E-2</v>
      </c>
      <c r="N7119" s="61"/>
      <c r="O7119" s="59">
        <f t="shared" si="322"/>
        <v>2.0865256774803519E-2</v>
      </c>
      <c r="P7119" s="3"/>
      <c r="Q7119" s="3"/>
      <c r="R7119" s="3"/>
      <c r="S7119" s="3"/>
      <c r="T7119" s="3"/>
      <c r="U7119" s="3"/>
    </row>
    <row r="7120" spans="3:21" ht="17">
      <c r="C7120" s="156">
        <v>0.23703333333333335</v>
      </c>
      <c r="D7120" s="158">
        <v>0.92312068207579367</v>
      </c>
      <c r="E7120" s="158">
        <v>0.63523635441220494</v>
      </c>
      <c r="L7120" s="140"/>
      <c r="M7120" s="59">
        <f t="shared" si="321"/>
        <v>2.359753586664624E-2</v>
      </c>
      <c r="N7120" s="61"/>
      <c r="O7120" s="59">
        <f t="shared" si="322"/>
        <v>1.3823323034248991E-2</v>
      </c>
      <c r="P7120" s="3"/>
      <c r="Q7120" s="3"/>
      <c r="R7120" s="3"/>
      <c r="S7120" s="3"/>
      <c r="T7120" s="3"/>
      <c r="U7120" s="3"/>
    </row>
    <row r="7121" spans="3:21" ht="17">
      <c r="C7121" s="156">
        <v>0.23706666666666668</v>
      </c>
      <c r="D7121" s="158">
        <v>4.1718569436623519E-2</v>
      </c>
      <c r="E7121" s="158">
        <v>4.2152056791639241E-2</v>
      </c>
      <c r="L7121" s="140"/>
      <c r="M7121" s="59">
        <f t="shared" si="321"/>
        <v>8.4776637990214958E-4</v>
      </c>
      <c r="N7121" s="61"/>
      <c r="O7121" s="59">
        <f t="shared" si="322"/>
        <v>7.5249508573239151E-4</v>
      </c>
      <c r="P7121" s="3"/>
      <c r="Q7121" s="3"/>
      <c r="R7121" s="3"/>
      <c r="S7121" s="3"/>
      <c r="T7121" s="3"/>
      <c r="U7121" s="3"/>
    </row>
    <row r="7122" spans="3:21" ht="17">
      <c r="C7122" s="156">
        <v>0.23710000000000001</v>
      </c>
      <c r="D7122" s="158">
        <v>0.66358321665372799</v>
      </c>
      <c r="E7122" s="158">
        <v>0.44573624130984302</v>
      </c>
      <c r="L7122" s="140"/>
      <c r="M7122" s="59">
        <f t="shared" si="321"/>
        <v>1.6952237312533015E-2</v>
      </c>
      <c r="N7122" s="61"/>
      <c r="O7122" s="59">
        <f t="shared" si="322"/>
        <v>9.6655240886388272E-3</v>
      </c>
      <c r="P7122" s="3"/>
      <c r="Q7122" s="3"/>
      <c r="R7122" s="3"/>
      <c r="S7122" s="3"/>
      <c r="T7122" s="3"/>
      <c r="U7122" s="3"/>
    </row>
    <row r="7123" spans="3:21" ht="17">
      <c r="C7123" s="156">
        <v>0.23713333333333333</v>
      </c>
      <c r="D7123" s="158">
        <v>1.7203401081452101</v>
      </c>
      <c r="E7123" s="158">
        <v>1.4226220089890655</v>
      </c>
      <c r="L7123" s="140"/>
      <c r="M7123" s="59">
        <f t="shared" si="321"/>
        <v>4.3737992689233264E-2</v>
      </c>
      <c r="N7123" s="61"/>
      <c r="O7123" s="59">
        <f t="shared" si="322"/>
        <v>3.091646703979839E-2</v>
      </c>
      <c r="P7123" s="3"/>
      <c r="Q7123" s="3"/>
      <c r="R7123" s="3"/>
      <c r="S7123" s="3"/>
      <c r="T7123" s="3"/>
      <c r="U7123" s="3"/>
    </row>
    <row r="7124" spans="3:21" ht="17">
      <c r="C7124" s="156">
        <v>0.23716666666666666</v>
      </c>
      <c r="D7124" s="158">
        <v>-1.1600167493538212</v>
      </c>
      <c r="E7124" s="158">
        <v>-0.82019054566122807</v>
      </c>
      <c r="L7124" s="140"/>
      <c r="M7124" s="59">
        <f t="shared" si="321"/>
        <v>-3.1028288398871354E-2</v>
      </c>
      <c r="N7124" s="61"/>
      <c r="O7124" s="59">
        <f t="shared" si="322"/>
        <v>-1.8562533461817788E-2</v>
      </c>
      <c r="P7124" s="3"/>
      <c r="Q7124" s="3"/>
      <c r="R7124" s="3"/>
      <c r="S7124" s="3"/>
      <c r="T7124" s="3"/>
      <c r="U7124" s="3"/>
    </row>
    <row r="7125" spans="3:21" ht="17">
      <c r="C7125" s="156">
        <v>0.23719999999999999</v>
      </c>
      <c r="D7125" s="158">
        <v>-0.10720750758511133</v>
      </c>
      <c r="E7125" s="158">
        <v>-5.136480912903188E-2</v>
      </c>
      <c r="L7125" s="140"/>
      <c r="M7125" s="59">
        <f t="shared" si="321"/>
        <v>-3.0477829761692355E-3</v>
      </c>
      <c r="N7125" s="61"/>
      <c r="O7125" s="59">
        <f t="shared" si="322"/>
        <v>-1.3241815089389433E-3</v>
      </c>
      <c r="P7125" s="3"/>
      <c r="Q7125" s="3"/>
      <c r="R7125" s="3"/>
      <c r="S7125" s="3"/>
      <c r="T7125" s="3"/>
      <c r="U7125" s="3"/>
    </row>
    <row r="7126" spans="3:21" ht="17">
      <c r="C7126" s="156">
        <v>0.23723333333333332</v>
      </c>
      <c r="D7126" s="158">
        <v>0.84159320179959696</v>
      </c>
      <c r="E7126" s="158">
        <v>0.57353843950045991</v>
      </c>
      <c r="L7126" s="140"/>
      <c r="M7126" s="59">
        <f t="shared" si="321"/>
        <v>2.1514827676161336E-2</v>
      </c>
      <c r="N7126" s="61"/>
      <c r="O7126" s="59">
        <f t="shared" si="322"/>
        <v>1.2471513623869761E-2</v>
      </c>
      <c r="P7126" s="3"/>
      <c r="Q7126" s="3"/>
      <c r="R7126" s="3"/>
      <c r="S7126" s="3"/>
      <c r="T7126" s="3"/>
      <c r="U7126" s="3"/>
    </row>
    <row r="7127" spans="3:21" ht="17">
      <c r="C7127" s="156">
        <v>0.23726666666666665</v>
      </c>
      <c r="D7127" s="158">
        <v>0.79125041493433967</v>
      </c>
      <c r="E7127" s="158">
        <v>0.53650337170155438</v>
      </c>
      <c r="L7127" s="140"/>
      <c r="M7127" s="59">
        <f t="shared" si="321"/>
        <v>2.0226596821117063E-2</v>
      </c>
      <c r="N7127" s="61"/>
      <c r="O7127" s="59">
        <f t="shared" si="322"/>
        <v>1.1659191879974707E-2</v>
      </c>
      <c r="P7127" s="3"/>
      <c r="Q7127" s="3"/>
      <c r="R7127" s="3"/>
      <c r="S7127" s="3"/>
      <c r="T7127" s="3"/>
      <c r="U7127" s="3"/>
    </row>
    <row r="7128" spans="3:21" ht="17">
      <c r="C7128" s="156">
        <v>0.23730000000000001</v>
      </c>
      <c r="D7128" s="158">
        <v>0.7382350579605047</v>
      </c>
      <c r="E7128" s="158">
        <v>0.49829464346444513</v>
      </c>
      <c r="L7128" s="140"/>
      <c r="M7128" s="59">
        <f t="shared" si="321"/>
        <v>1.8868180652148379E-2</v>
      </c>
      <c r="N7128" s="61"/>
      <c r="O7128" s="59">
        <f t="shared" si="322"/>
        <v>1.0820435100815422E-2</v>
      </c>
      <c r="P7128" s="3"/>
      <c r="Q7128" s="3"/>
      <c r="R7128" s="3"/>
      <c r="S7128" s="3"/>
      <c r="T7128" s="3"/>
      <c r="U7128" s="3"/>
    </row>
    <row r="7129" spans="3:21" ht="17">
      <c r="C7129" s="156">
        <v>0.23733333333333334</v>
      </c>
      <c r="D7129" s="158">
        <v>2.0309058777595808</v>
      </c>
      <c r="E7129" s="158">
        <v>1.8862182328572386</v>
      </c>
      <c r="L7129" s="140"/>
      <c r="M7129" s="59">
        <f t="shared" si="321"/>
        <v>5.1475439517353817E-2</v>
      </c>
      <c r="N7129" s="61"/>
      <c r="O7129" s="59">
        <f t="shared" si="322"/>
        <v>4.0845570586630298E-2</v>
      </c>
      <c r="P7129" s="3"/>
      <c r="Q7129" s="3"/>
      <c r="R7129" s="3"/>
      <c r="S7129" s="3"/>
      <c r="T7129" s="3"/>
      <c r="U7129" s="3"/>
    </row>
    <row r="7130" spans="3:21" ht="17">
      <c r="C7130" s="156">
        <v>0.23736666666666667</v>
      </c>
      <c r="D7130" s="158">
        <v>0.95182255373432745</v>
      </c>
      <c r="E7130" s="158">
        <v>0.6575086509469088</v>
      </c>
      <c r="L7130" s="140"/>
      <c r="M7130" s="59">
        <f t="shared" si="321"/>
        <v>2.4329725279024453E-2</v>
      </c>
      <c r="N7130" s="61"/>
      <c r="O7130" s="59">
        <f t="shared" si="322"/>
        <v>1.4310863420835266E-2</v>
      </c>
      <c r="P7130" s="3"/>
      <c r="Q7130" s="3"/>
      <c r="R7130" s="3"/>
      <c r="S7130" s="3"/>
      <c r="T7130" s="3"/>
      <c r="U7130" s="3"/>
    </row>
    <row r="7131" spans="3:21" ht="17">
      <c r="C7131" s="156">
        <v>0.2374</v>
      </c>
      <c r="D7131" s="158">
        <v>1.1895562940052931</v>
      </c>
      <c r="E7131" s="158">
        <v>0.85518094786369669</v>
      </c>
      <c r="L7131" s="140"/>
      <c r="M7131" s="59">
        <f t="shared" si="321"/>
        <v>3.0373829505066039E-2</v>
      </c>
      <c r="N7131" s="61"/>
      <c r="O7131" s="59">
        <f t="shared" si="322"/>
        <v>1.8627523531635735E-2</v>
      </c>
      <c r="P7131" s="3"/>
      <c r="Q7131" s="3"/>
      <c r="R7131" s="3"/>
      <c r="S7131" s="3"/>
      <c r="T7131" s="3"/>
      <c r="U7131" s="3"/>
    </row>
    <row r="7132" spans="3:21" ht="17">
      <c r="C7132" s="156">
        <v>0.23743333333333333</v>
      </c>
      <c r="D7132" s="158">
        <v>0.64457766640202763</v>
      </c>
      <c r="E7132" s="158">
        <v>0.43256795363761014</v>
      </c>
      <c r="L7132" s="140"/>
      <c r="M7132" s="59">
        <f t="shared" si="321"/>
        <v>1.6463872082248029E-2</v>
      </c>
      <c r="N7132" s="61"/>
      <c r="O7132" s="59">
        <f t="shared" si="322"/>
        <v>9.3759568921973277E-3</v>
      </c>
      <c r="P7132" s="3"/>
      <c r="Q7132" s="3"/>
      <c r="R7132" s="3"/>
      <c r="S7132" s="3"/>
      <c r="T7132" s="3"/>
      <c r="U7132" s="3"/>
    </row>
    <row r="7133" spans="3:21" ht="17">
      <c r="C7133" s="156">
        <v>0.23746666666666666</v>
      </c>
      <c r="D7133" s="158">
        <v>-1.7351041465755366</v>
      </c>
      <c r="E7133" s="158">
        <v>-1.473147481485835</v>
      </c>
      <c r="L7133" s="140"/>
      <c r="M7133" s="59">
        <f t="shared" si="321"/>
        <v>-4.6649599527004024E-2</v>
      </c>
      <c r="N7133" s="61"/>
      <c r="O7133" s="59">
        <f t="shared" si="322"/>
        <v>-3.3439952410179677E-2</v>
      </c>
      <c r="P7133" s="3"/>
      <c r="Q7133" s="3"/>
      <c r="R7133" s="3"/>
      <c r="S7133" s="3"/>
      <c r="T7133" s="3"/>
      <c r="U7133" s="3"/>
    </row>
    <row r="7134" spans="3:21" ht="17">
      <c r="C7134" s="156">
        <v>0.23749999999999999</v>
      </c>
      <c r="D7134" s="158">
        <v>0.1950363663810018</v>
      </c>
      <c r="E7134" s="158">
        <v>0.13842905663915692</v>
      </c>
      <c r="L7134" s="140"/>
      <c r="M7134" s="59">
        <f t="shared" si="321"/>
        <v>4.8424021416800297E-3</v>
      </c>
      <c r="N7134" s="61"/>
      <c r="O7134" s="59">
        <f t="shared" si="322"/>
        <v>2.8859685531384244E-3</v>
      </c>
      <c r="P7134" s="3"/>
      <c r="Q7134" s="3"/>
      <c r="R7134" s="3"/>
      <c r="S7134" s="3"/>
      <c r="T7134" s="3"/>
      <c r="U7134" s="3"/>
    </row>
    <row r="7135" spans="3:21" ht="17">
      <c r="C7135" s="156">
        <v>0.23753333333333335</v>
      </c>
      <c r="D7135" s="158">
        <v>0.31691114489720412</v>
      </c>
      <c r="E7135" s="158">
        <v>0.21577210325501725</v>
      </c>
      <c r="L7135" s="140"/>
      <c r="M7135" s="59">
        <f t="shared" si="321"/>
        <v>8.0064574945370656E-3</v>
      </c>
      <c r="N7135" s="61"/>
      <c r="O7135" s="59">
        <f t="shared" si="322"/>
        <v>4.5965795914618282E-3</v>
      </c>
      <c r="P7135" s="3"/>
      <c r="Q7135" s="3"/>
      <c r="R7135" s="3"/>
      <c r="S7135" s="3"/>
      <c r="T7135" s="3"/>
      <c r="U7135" s="3"/>
    </row>
    <row r="7136" spans="3:21" ht="17">
      <c r="C7136" s="156">
        <v>0.23756666666666668</v>
      </c>
      <c r="D7136" s="158">
        <v>0.13319882998417229</v>
      </c>
      <c r="E7136" s="158">
        <v>9.9520452341140098E-2</v>
      </c>
      <c r="L7136" s="140"/>
      <c r="M7136" s="59">
        <f t="shared" si="321"/>
        <v>3.2331686860523129E-3</v>
      </c>
      <c r="N7136" s="61"/>
      <c r="O7136" s="59">
        <f t="shared" si="322"/>
        <v>2.0243118963714701E-3</v>
      </c>
      <c r="P7136" s="3"/>
      <c r="Q7136" s="3"/>
      <c r="R7136" s="3"/>
      <c r="S7136" s="3"/>
      <c r="T7136" s="3"/>
      <c r="U7136" s="3"/>
    </row>
    <row r="7137" spans="3:21" ht="17">
      <c r="C7137" s="156">
        <v>0.23760000000000001</v>
      </c>
      <c r="D7137" s="158">
        <v>0.29623371444379498</v>
      </c>
      <c r="E7137" s="158">
        <v>0.20256863132234013</v>
      </c>
      <c r="L7137" s="140"/>
      <c r="M7137" s="59">
        <f t="shared" si="321"/>
        <v>7.4703445080920444E-3</v>
      </c>
      <c r="N7137" s="61"/>
      <c r="O7137" s="59">
        <f t="shared" si="322"/>
        <v>4.3047629159472635E-3</v>
      </c>
      <c r="P7137" s="3"/>
      <c r="Q7137" s="3"/>
      <c r="R7137" s="3"/>
      <c r="S7137" s="3"/>
      <c r="T7137" s="3"/>
      <c r="U7137" s="3"/>
    </row>
    <row r="7138" spans="3:21" ht="17">
      <c r="C7138" s="156">
        <v>0.23763333333333334</v>
      </c>
      <c r="D7138" s="158">
        <v>-0.93159404312006466</v>
      </c>
      <c r="E7138" s="158">
        <v>-0.62377802246395542</v>
      </c>
      <c r="L7138" s="140"/>
      <c r="M7138" s="59">
        <f t="shared" si="321"/>
        <v>-2.4890643737614015E-2</v>
      </c>
      <c r="N7138" s="61"/>
      <c r="O7138" s="59">
        <f t="shared" si="322"/>
        <v>-1.4130297839657828E-2</v>
      </c>
      <c r="P7138" s="3"/>
      <c r="Q7138" s="3"/>
      <c r="R7138" s="3"/>
      <c r="S7138" s="3"/>
      <c r="T7138" s="3"/>
      <c r="U7138" s="3"/>
    </row>
    <row r="7139" spans="3:21" ht="17">
      <c r="C7139" s="156">
        <v>0.23766666666666666</v>
      </c>
      <c r="D7139" s="158">
        <v>0.66723557990412574</v>
      </c>
      <c r="E7139" s="158">
        <v>0.44827628244704804</v>
      </c>
      <c r="L7139" s="140"/>
      <c r="M7139" s="59">
        <f t="shared" si="321"/>
        <v>1.7046060857105253E-2</v>
      </c>
      <c r="N7139" s="61"/>
      <c r="O7139" s="59">
        <f t="shared" si="322"/>
        <v>9.7213692824191008E-3</v>
      </c>
      <c r="P7139" s="3"/>
      <c r="Q7139" s="3"/>
      <c r="R7139" s="3"/>
      <c r="S7139" s="3"/>
      <c r="T7139" s="3"/>
      <c r="U7139" s="3"/>
    </row>
    <row r="7140" spans="3:21" ht="17">
      <c r="C7140" s="156">
        <v>0.23769999999999999</v>
      </c>
      <c r="D7140" s="158">
        <v>1.9042105221870813</v>
      </c>
      <c r="E7140" s="158">
        <v>1.6813262996408187</v>
      </c>
      <c r="L7140" s="140"/>
      <c r="M7140" s="59">
        <f t="shared" si="321"/>
        <v>4.8326173266690968E-2</v>
      </c>
      <c r="N7140" s="61"/>
      <c r="O7140" s="59">
        <f t="shared" si="322"/>
        <v>3.6469436347666917E-2</v>
      </c>
      <c r="P7140" s="3"/>
      <c r="Q7140" s="3"/>
      <c r="R7140" s="3"/>
      <c r="S7140" s="3"/>
      <c r="T7140" s="3"/>
      <c r="U7140" s="3"/>
    </row>
    <row r="7141" spans="3:21" ht="17">
      <c r="C7141" s="156">
        <v>0.23773333333333332</v>
      </c>
      <c r="D7141" s="158">
        <v>-0.83412360220772308</v>
      </c>
      <c r="E7141" s="158">
        <v>-0.54698333179480529</v>
      </c>
      <c r="L7141" s="140"/>
      <c r="M7141" s="59">
        <f t="shared" si="321"/>
        <v>-2.2283067843214526E-2</v>
      </c>
      <c r="N7141" s="61"/>
      <c r="O7141" s="59">
        <f t="shared" si="322"/>
        <v>-1.2402680450126491E-2</v>
      </c>
      <c r="P7141" s="3"/>
      <c r="Q7141" s="3"/>
      <c r="R7141" s="3"/>
      <c r="S7141" s="3"/>
      <c r="T7141" s="3"/>
      <c r="U7141" s="3"/>
    </row>
    <row r="7142" spans="3:21" ht="17">
      <c r="C7142" s="156">
        <v>0.23776666666666665</v>
      </c>
      <c r="D7142" s="158">
        <v>1.2638520912106483</v>
      </c>
      <c r="E7142" s="158">
        <v>0.92265038111748932</v>
      </c>
      <c r="L7142" s="140"/>
      <c r="M7142" s="59">
        <f t="shared" si="321"/>
        <v>3.2255246058388531E-2</v>
      </c>
      <c r="N7142" s="61"/>
      <c r="O7142" s="59">
        <f t="shared" si="322"/>
        <v>2.0096629227440137E-2</v>
      </c>
      <c r="P7142" s="3"/>
      <c r="Q7142" s="3"/>
      <c r="R7142" s="3"/>
      <c r="S7142" s="3"/>
      <c r="T7142" s="3"/>
      <c r="U7142" s="3"/>
    </row>
    <row r="7143" spans="3:21" ht="17">
      <c r="C7143" s="156">
        <v>0.23780000000000001</v>
      </c>
      <c r="D7143" s="158">
        <v>-0.21465601698385883</v>
      </c>
      <c r="E7143" s="158">
        <v>-0.11947635228132675</v>
      </c>
      <c r="L7143" s="140"/>
      <c r="M7143" s="59">
        <f t="shared" si="321"/>
        <v>-5.8678326685789733E-3</v>
      </c>
      <c r="N7143" s="61"/>
      <c r="O7143" s="59">
        <f t="shared" si="322"/>
        <v>-2.8394153258531011E-3</v>
      </c>
      <c r="P7143" s="3"/>
      <c r="Q7143" s="3"/>
      <c r="R7143" s="3"/>
      <c r="S7143" s="3"/>
      <c r="T7143" s="3"/>
      <c r="U7143" s="3"/>
    </row>
    <row r="7144" spans="3:21" ht="17">
      <c r="C7144" s="156">
        <v>0.23783333333333334</v>
      </c>
      <c r="D7144" s="158">
        <v>-1.1941423653629739</v>
      </c>
      <c r="E7144" s="158">
        <v>-0.85187962912860671</v>
      </c>
      <c r="L7144" s="140"/>
      <c r="M7144" s="59">
        <f t="shared" si="321"/>
        <v>-3.1948475674602204E-2</v>
      </c>
      <c r="N7144" s="61"/>
      <c r="O7144" s="59">
        <f t="shared" si="322"/>
        <v>-1.9279471822688455E-2</v>
      </c>
      <c r="P7144" s="3"/>
      <c r="Q7144" s="3"/>
      <c r="R7144" s="3"/>
      <c r="S7144" s="3"/>
      <c r="T7144" s="3"/>
      <c r="U7144" s="3"/>
    </row>
    <row r="7145" spans="3:21" ht="17">
      <c r="C7145" s="156">
        <v>0.23786666666666667</v>
      </c>
      <c r="D7145" s="158">
        <v>0.51286057591965906</v>
      </c>
      <c r="E7145" s="158">
        <v>0.34335430122899713</v>
      </c>
      <c r="L7145" s="140"/>
      <c r="M7145" s="59">
        <f t="shared" si="321"/>
        <v>1.3072709259803391E-2</v>
      </c>
      <c r="N7145" s="61"/>
      <c r="O7145" s="59">
        <f t="shared" si="322"/>
        <v>7.411960605104571E-3</v>
      </c>
      <c r="P7145" s="3"/>
      <c r="Q7145" s="3"/>
      <c r="R7145" s="3"/>
      <c r="S7145" s="3"/>
      <c r="T7145" s="3"/>
      <c r="U7145" s="3"/>
    </row>
    <row r="7146" spans="3:21" ht="17">
      <c r="C7146" s="156">
        <v>0.2379</v>
      </c>
      <c r="D7146" s="158">
        <v>0.84147941977164542</v>
      </c>
      <c r="E7146" s="158">
        <v>0.57345385977183605</v>
      </c>
      <c r="L7146" s="140"/>
      <c r="M7146" s="59">
        <f t="shared" si="321"/>
        <v>2.1511917957230772E-2</v>
      </c>
      <c r="N7146" s="61"/>
      <c r="O7146" s="59">
        <f t="shared" si="322"/>
        <v>1.2469659216080148E-2</v>
      </c>
      <c r="P7146" s="3"/>
      <c r="Q7146" s="3"/>
      <c r="R7146" s="3"/>
      <c r="S7146" s="3"/>
      <c r="T7146" s="3"/>
      <c r="U7146" s="3"/>
    </row>
    <row r="7147" spans="3:21" ht="17">
      <c r="C7147" s="156">
        <v>0.23793333333333333</v>
      </c>
      <c r="D7147" s="158">
        <v>-0.62655808823007764</v>
      </c>
      <c r="E7147" s="158">
        <v>-0.39413089063262885</v>
      </c>
      <c r="L7147" s="140"/>
      <c r="M7147" s="59">
        <f t="shared" si="321"/>
        <v>-1.6752729905064299E-2</v>
      </c>
      <c r="N7147" s="61"/>
      <c r="O7147" s="59">
        <f t="shared" si="322"/>
        <v>-8.9728814219288619E-3</v>
      </c>
      <c r="P7147" s="3"/>
      <c r="Q7147" s="3"/>
      <c r="R7147" s="3"/>
      <c r="S7147" s="3"/>
      <c r="T7147" s="3"/>
      <c r="U7147" s="3"/>
    </row>
    <row r="7148" spans="3:21" ht="17">
      <c r="C7148" s="156">
        <v>0.23796666666666666</v>
      </c>
      <c r="D7148" s="158">
        <v>-0.27777454600959617</v>
      </c>
      <c r="E7148" s="158">
        <v>-0.15993671006714164</v>
      </c>
      <c r="L7148" s="140"/>
      <c r="M7148" s="59">
        <f t="shared" si="321"/>
        <v>-7.5281313558706806E-3</v>
      </c>
      <c r="N7148" s="61"/>
      <c r="O7148" s="59">
        <f t="shared" si="322"/>
        <v>-3.7405991725471652E-3</v>
      </c>
      <c r="P7148" s="3"/>
      <c r="Q7148" s="3"/>
      <c r="R7148" s="3"/>
      <c r="S7148" s="3"/>
      <c r="T7148" s="3"/>
      <c r="U7148" s="3"/>
    </row>
    <row r="7149" spans="3:21" ht="17">
      <c r="C7149" s="156">
        <v>0.23799999999999999</v>
      </c>
      <c r="D7149" s="158">
        <v>1.7541883733782366</v>
      </c>
      <c r="E7149" s="158">
        <v>1.4672152247373658</v>
      </c>
      <c r="L7149" s="140"/>
      <c r="M7149" s="59">
        <f t="shared" si="321"/>
        <v>4.4584202371503803E-2</v>
      </c>
      <c r="N7149" s="61"/>
      <c r="O7149" s="59">
        <f t="shared" si="322"/>
        <v>3.1875842180413567E-2</v>
      </c>
      <c r="P7149" s="3"/>
      <c r="Q7149" s="3"/>
      <c r="R7149" s="3"/>
      <c r="S7149" s="3"/>
      <c r="T7149" s="3"/>
      <c r="U7149" s="3"/>
    </row>
    <row r="7150" spans="3:21" ht="17">
      <c r="C7150" s="156">
        <v>0.23803333333333335</v>
      </c>
      <c r="D7150" s="158">
        <v>0.30911207078795144</v>
      </c>
      <c r="E7150" s="158">
        <v>0.21078746420696573</v>
      </c>
      <c r="L7150" s="140"/>
      <c r="M7150" s="59">
        <f t="shared" si="321"/>
        <v>7.8042811700950888E-3</v>
      </c>
      <c r="N7150" s="61"/>
      <c r="O7150" s="59">
        <f t="shared" si="322"/>
        <v>4.4864215441624581E-3</v>
      </c>
      <c r="P7150" s="3"/>
      <c r="Q7150" s="3"/>
      <c r="R7150" s="3"/>
      <c r="S7150" s="3"/>
      <c r="T7150" s="3"/>
      <c r="U7150" s="3"/>
    </row>
    <row r="7151" spans="3:21" ht="17">
      <c r="C7151" s="156">
        <v>0.23806666666666668</v>
      </c>
      <c r="D7151" s="158">
        <v>-1.2260589883203568</v>
      </c>
      <c r="E7151" s="158">
        <v>-0.88214804607205854</v>
      </c>
      <c r="L7151" s="140"/>
      <c r="M7151" s="59">
        <f t="shared" si="321"/>
        <v>-3.2809865075144752E-2</v>
      </c>
      <c r="N7151" s="61"/>
      <c r="O7151" s="59">
        <f t="shared" si="322"/>
        <v>-1.9964749106889747E-2</v>
      </c>
      <c r="P7151" s="3"/>
      <c r="Q7151" s="3"/>
      <c r="R7151" s="3"/>
      <c r="S7151" s="3"/>
      <c r="T7151" s="3"/>
      <c r="U7151" s="3"/>
    </row>
    <row r="7152" spans="3:21" ht="17">
      <c r="C7152" s="156">
        <v>0.23810000000000001</v>
      </c>
      <c r="D7152" s="158">
        <v>0.72385951228024614</v>
      </c>
      <c r="E7152" s="158">
        <v>0.48806499099783895</v>
      </c>
      <c r="L7152" s="140"/>
      <c r="M7152" s="59">
        <f t="shared" si="321"/>
        <v>1.8499516803271544E-2</v>
      </c>
      <c r="N7152" s="61"/>
      <c r="O7152" s="59">
        <f t="shared" si="322"/>
        <v>1.0595754656201679E-2</v>
      </c>
      <c r="P7152" s="3"/>
      <c r="Q7152" s="3"/>
      <c r="R7152" s="3"/>
      <c r="S7152" s="3"/>
      <c r="T7152" s="3"/>
      <c r="U7152" s="3"/>
    </row>
    <row r="7153" spans="3:21" ht="17">
      <c r="C7153" s="156">
        <v>0.23813333333333334</v>
      </c>
      <c r="D7153" s="158">
        <v>-1.575278987469191</v>
      </c>
      <c r="E7153" s="158">
        <v>-1.2616917247510058</v>
      </c>
      <c r="L7153" s="140"/>
      <c r="M7153" s="59">
        <f t="shared" si="321"/>
        <v>-4.228366797299582E-2</v>
      </c>
      <c r="N7153" s="61"/>
      <c r="O7153" s="59">
        <f t="shared" si="322"/>
        <v>-2.8597724111749018E-2</v>
      </c>
      <c r="P7153" s="3"/>
      <c r="Q7153" s="3"/>
      <c r="R7153" s="3"/>
      <c r="S7153" s="3"/>
      <c r="T7153" s="3"/>
      <c r="U7153" s="3"/>
    </row>
    <row r="7154" spans="3:21" ht="17">
      <c r="C7154" s="156">
        <v>0.23816666666666667</v>
      </c>
      <c r="D7154" s="158">
        <v>-1.6583912688896096</v>
      </c>
      <c r="E7154" s="158">
        <v>-1.3680990174856362</v>
      </c>
      <c r="L7154" s="140"/>
      <c r="M7154" s="59">
        <f t="shared" si="321"/>
        <v>-4.4551660772691563E-2</v>
      </c>
      <c r="N7154" s="61"/>
      <c r="O7154" s="59">
        <f t="shared" si="322"/>
        <v>-3.1031465697892776E-2</v>
      </c>
      <c r="P7154" s="3"/>
      <c r="Q7154" s="3"/>
      <c r="R7154" s="3"/>
      <c r="S7154" s="3"/>
      <c r="T7154" s="3"/>
      <c r="U7154" s="3"/>
    </row>
    <row r="7155" spans="3:21" ht="17">
      <c r="C7155" s="156">
        <v>0.2382</v>
      </c>
      <c r="D7155" s="158">
        <v>-0.10372405830672365</v>
      </c>
      <c r="E7155" s="158">
        <v>-4.9168855511082493E-2</v>
      </c>
      <c r="L7155" s="140"/>
      <c r="M7155" s="59">
        <f t="shared" si="321"/>
        <v>-2.9564907471100552E-3</v>
      </c>
      <c r="N7155" s="61"/>
      <c r="O7155" s="59">
        <f t="shared" si="322"/>
        <v>-1.2753677209893393E-3</v>
      </c>
      <c r="P7155" s="3"/>
      <c r="Q7155" s="3"/>
      <c r="R7155" s="3"/>
      <c r="S7155" s="3"/>
      <c r="T7155" s="3"/>
      <c r="U7155" s="3"/>
    </row>
    <row r="7156" spans="3:21" ht="17">
      <c r="C7156" s="156">
        <v>0.23823333333333332</v>
      </c>
      <c r="D7156" s="158">
        <v>1.0756493562068703</v>
      </c>
      <c r="E7156" s="158">
        <v>0.75730755495419511</v>
      </c>
      <c r="L7156" s="140"/>
      <c r="M7156" s="59">
        <f t="shared" si="321"/>
        <v>2.7482435969608112E-2</v>
      </c>
      <c r="N7156" s="61"/>
      <c r="O7156" s="59">
        <f t="shared" si="322"/>
        <v>1.6492546547148639E-2</v>
      </c>
      <c r="P7156" s="3"/>
      <c r="Q7156" s="3"/>
      <c r="R7156" s="3"/>
      <c r="S7156" s="3"/>
      <c r="T7156" s="3"/>
      <c r="U7156" s="3"/>
    </row>
    <row r="7157" spans="3:21" ht="17">
      <c r="C7157" s="156">
        <v>0.23826666666666665</v>
      </c>
      <c r="D7157" s="158">
        <v>0.83661493968894296</v>
      </c>
      <c r="E7157" s="158">
        <v>0.56984165501085626</v>
      </c>
      <c r="L7157" s="140"/>
      <c r="M7157" s="59">
        <f t="shared" si="321"/>
        <v>2.1387511923264789E-2</v>
      </c>
      <c r="N7157" s="61"/>
      <c r="O7157" s="59">
        <f t="shared" si="322"/>
        <v>1.2390458534862753E-2</v>
      </c>
      <c r="P7157" s="3"/>
      <c r="Q7157" s="3"/>
      <c r="R7157" s="3"/>
      <c r="S7157" s="3"/>
      <c r="T7157" s="3"/>
      <c r="U7157" s="3"/>
    </row>
    <row r="7158" spans="3:21" ht="17">
      <c r="C7158" s="156">
        <v>0.23830000000000001</v>
      </c>
      <c r="D7158" s="158">
        <v>0.60422620706726682</v>
      </c>
      <c r="E7158" s="158">
        <v>0.40487231038487281</v>
      </c>
      <c r="L7158" s="140"/>
      <c r="M7158" s="59">
        <f t="shared" si="321"/>
        <v>1.5426212523276195E-2</v>
      </c>
      <c r="N7158" s="61"/>
      <c r="O7158" s="59">
        <f t="shared" si="322"/>
        <v>8.7666631856957496E-3</v>
      </c>
      <c r="P7158" s="3"/>
      <c r="Q7158" s="3"/>
      <c r="R7158" s="3"/>
      <c r="S7158" s="3"/>
      <c r="T7158" s="3"/>
      <c r="U7158" s="3"/>
    </row>
    <row r="7159" spans="3:21" ht="17">
      <c r="C7159" s="156">
        <v>0.23833333333333334</v>
      </c>
      <c r="D7159" s="158">
        <v>-0.75091929096423338</v>
      </c>
      <c r="E7159" s="158">
        <v>-0.48412956394443341</v>
      </c>
      <c r="L7159" s="140"/>
      <c r="M7159" s="59">
        <f t="shared" si="321"/>
        <v>-2.0062513145228875E-2</v>
      </c>
      <c r="N7159" s="61"/>
      <c r="O7159" s="59">
        <f t="shared" si="322"/>
        <v>-1.0990903796364821E-2</v>
      </c>
      <c r="P7159" s="3"/>
      <c r="Q7159" s="3"/>
      <c r="R7159" s="3"/>
      <c r="S7159" s="3"/>
      <c r="T7159" s="3"/>
      <c r="U7159" s="3"/>
    </row>
    <row r="7160" spans="3:21" ht="17">
      <c r="C7160" s="156">
        <v>0.23836666666666667</v>
      </c>
      <c r="D7160" s="158">
        <v>0.1225302437803918</v>
      </c>
      <c r="E7160" s="158">
        <v>9.2821821217973749E-2</v>
      </c>
      <c r="L7160" s="140"/>
      <c r="M7160" s="59">
        <f t="shared" si="321"/>
        <v>2.9552718672780556E-3</v>
      </c>
      <c r="N7160" s="61"/>
      <c r="O7160" s="59">
        <f t="shared" si="322"/>
        <v>1.8758913566296143E-3</v>
      </c>
      <c r="P7160" s="3"/>
      <c r="Q7160" s="3"/>
      <c r="R7160" s="3"/>
      <c r="S7160" s="3"/>
      <c r="T7160" s="3"/>
      <c r="U7160" s="3"/>
    </row>
    <row r="7161" spans="3:21" ht="17">
      <c r="C7161" s="156">
        <v>0.2384</v>
      </c>
      <c r="D7161" s="158">
        <v>-0.65612024249737755</v>
      </c>
      <c r="E7161" s="158">
        <v>-0.41513737583643534</v>
      </c>
      <c r="L7161" s="140"/>
      <c r="M7161" s="59">
        <f t="shared" si="321"/>
        <v>-1.7538513260579171E-2</v>
      </c>
      <c r="N7161" s="61"/>
      <c r="O7161" s="59">
        <f t="shared" si="322"/>
        <v>-9.4435414608176772E-3</v>
      </c>
      <c r="P7161" s="3"/>
      <c r="Q7161" s="3"/>
      <c r="R7161" s="3"/>
      <c r="S7161" s="3"/>
      <c r="T7161" s="3"/>
      <c r="U7161" s="3"/>
    </row>
    <row r="7162" spans="3:21" ht="17">
      <c r="C7162" s="156">
        <v>0.23843333333333333</v>
      </c>
      <c r="D7162" s="158">
        <v>0.80318560954925255</v>
      </c>
      <c r="E7162" s="158">
        <v>0.54521486926818441</v>
      </c>
      <c r="L7162" s="140"/>
      <c r="M7162" s="59">
        <f t="shared" si="321"/>
        <v>2.0532158832856945E-2</v>
      </c>
      <c r="N7162" s="61"/>
      <c r="O7162" s="59">
        <f t="shared" si="322"/>
        <v>1.1850327950825239E-2</v>
      </c>
      <c r="P7162" s="3"/>
      <c r="Q7162" s="3"/>
      <c r="R7162" s="3"/>
      <c r="S7162" s="3"/>
      <c r="T7162" s="3"/>
      <c r="U7162" s="3"/>
    </row>
    <row r="7163" spans="3:21" ht="17">
      <c r="C7163" s="156">
        <v>0.23846666666666666</v>
      </c>
      <c r="D7163" s="158">
        <v>0.83887250915112599</v>
      </c>
      <c r="E7163" s="158">
        <v>0.57151713045342545</v>
      </c>
      <c r="L7163" s="140"/>
      <c r="M7163" s="59">
        <f t="shared" si="321"/>
        <v>2.144524977412891E-2</v>
      </c>
      <c r="N7163" s="61"/>
      <c r="O7163" s="59">
        <f t="shared" si="322"/>
        <v>1.2427195548042034E-2</v>
      </c>
      <c r="P7163" s="3"/>
      <c r="Q7163" s="3"/>
      <c r="R7163" s="3"/>
      <c r="S7163" s="3"/>
      <c r="T7163" s="3"/>
      <c r="U7163" s="3"/>
    </row>
    <row r="7164" spans="3:21" ht="17">
      <c r="C7164" s="156">
        <v>0.23849999999999999</v>
      </c>
      <c r="D7164" s="158">
        <v>-0.39183427626149003</v>
      </c>
      <c r="E7164" s="158">
        <v>-0.2342407825549172</v>
      </c>
      <c r="L7164" s="140"/>
      <c r="M7164" s="59">
        <f t="shared" si="321"/>
        <v>-1.0535420146842785E-2</v>
      </c>
      <c r="N7164" s="61"/>
      <c r="O7164" s="59">
        <f t="shared" si="322"/>
        <v>-5.3977108928056818E-3</v>
      </c>
      <c r="P7164" s="3"/>
      <c r="Q7164" s="3"/>
      <c r="R7164" s="3"/>
      <c r="S7164" s="3"/>
      <c r="T7164" s="3"/>
      <c r="U7164" s="3"/>
    </row>
    <row r="7165" spans="3:21" ht="17">
      <c r="C7165" s="156">
        <v>0.23853333333333335</v>
      </c>
      <c r="D7165" s="158">
        <v>1.1240680232151303</v>
      </c>
      <c r="E7165" s="158">
        <v>0.79814026956176132</v>
      </c>
      <c r="L7165" s="140"/>
      <c r="M7165" s="59">
        <f t="shared" si="321"/>
        <v>2.8712508536763489E-2</v>
      </c>
      <c r="N7165" s="61"/>
      <c r="O7165" s="59">
        <f t="shared" si="322"/>
        <v>1.7383811734964904E-2</v>
      </c>
      <c r="P7165" s="3"/>
      <c r="Q7165" s="3"/>
      <c r="R7165" s="3"/>
      <c r="S7165" s="3"/>
      <c r="T7165" s="3"/>
      <c r="U7165" s="3"/>
    </row>
    <row r="7166" spans="3:21" ht="17">
      <c r="C7166" s="156">
        <v>0.23856666666666668</v>
      </c>
      <c r="D7166" s="158">
        <v>-1.6916971324582384</v>
      </c>
      <c r="E7166" s="158">
        <v>-1.412859072957531</v>
      </c>
      <c r="L7166" s="140"/>
      <c r="M7166" s="59">
        <f t="shared" si="321"/>
        <v>-4.5461966768508055E-2</v>
      </c>
      <c r="N7166" s="61"/>
      <c r="O7166" s="59">
        <f t="shared" si="322"/>
        <v>-3.2056987607111051E-2</v>
      </c>
      <c r="P7166" s="3"/>
      <c r="Q7166" s="3"/>
      <c r="R7166" s="3"/>
      <c r="S7166" s="3"/>
      <c r="T7166" s="3"/>
      <c r="U7166" s="3"/>
    </row>
    <row r="7167" spans="3:21" ht="17">
      <c r="C7167" s="156">
        <v>0.23860000000000001</v>
      </c>
      <c r="D7167" s="158">
        <v>-0.23091529273446826</v>
      </c>
      <c r="E7167" s="158">
        <v>-0.12986151942395541</v>
      </c>
      <c r="L7167" s="140"/>
      <c r="M7167" s="59">
        <f t="shared" si="321"/>
        <v>-6.2952605854339361E-3</v>
      </c>
      <c r="N7167" s="61"/>
      <c r="O7167" s="59">
        <f t="shared" si="322"/>
        <v>-3.0706493335363304E-3</v>
      </c>
      <c r="P7167" s="3"/>
      <c r="Q7167" s="3"/>
      <c r="R7167" s="3"/>
      <c r="S7167" s="3"/>
      <c r="T7167" s="3"/>
      <c r="U7167" s="3"/>
    </row>
    <row r="7168" spans="3:21" ht="17">
      <c r="C7168" s="156">
        <v>0.23863333333333334</v>
      </c>
      <c r="D7168" s="158">
        <v>-3.085803788221388</v>
      </c>
      <c r="E7168" s="158">
        <v>-5.7137683469092666</v>
      </c>
      <c r="L7168" s="140"/>
      <c r="M7168" s="59">
        <f t="shared" si="321"/>
        <v>-8.4328227270127787E-2</v>
      </c>
      <c r="N7168" s="61"/>
      <c r="O7168" s="59">
        <f t="shared" si="322"/>
        <v>-0.13585318324240964</v>
      </c>
      <c r="P7168" s="3"/>
      <c r="Q7168" s="3"/>
      <c r="R7168" s="3"/>
      <c r="S7168" s="3"/>
      <c r="T7168" s="3"/>
      <c r="U7168" s="3"/>
    </row>
    <row r="7169" spans="3:21" ht="17">
      <c r="C7169" s="156">
        <v>0.23866666666666667</v>
      </c>
      <c r="D7169" s="158">
        <v>0.43884536669373603</v>
      </c>
      <c r="E7169" s="158">
        <v>0.29456097834453537</v>
      </c>
      <c r="L7169" s="140"/>
      <c r="M7169" s="59">
        <f t="shared" si="321"/>
        <v>1.1162069115205864E-2</v>
      </c>
      <c r="N7169" s="61"/>
      <c r="O7169" s="59">
        <f t="shared" si="322"/>
        <v>6.3361647439790156E-3</v>
      </c>
      <c r="P7169" s="3"/>
      <c r="Q7169" s="3"/>
      <c r="R7169" s="3"/>
      <c r="S7169" s="3"/>
      <c r="T7169" s="3"/>
      <c r="U7169" s="3"/>
    </row>
    <row r="7170" spans="3:21" ht="17">
      <c r="C7170" s="156">
        <v>0.2387</v>
      </c>
      <c r="D7170" s="158">
        <v>-0.11673792706533154</v>
      </c>
      <c r="E7170" s="158">
        <v>-5.7375965160183159E-2</v>
      </c>
      <c r="L7170" s="140"/>
      <c r="M7170" s="59">
        <f t="shared" si="321"/>
        <v>-3.297593313011798E-3</v>
      </c>
      <c r="N7170" s="61"/>
      <c r="O7170" s="59">
        <f t="shared" si="322"/>
        <v>-1.4578155083323796E-3</v>
      </c>
      <c r="P7170" s="3"/>
      <c r="Q7170" s="3"/>
      <c r="R7170" s="3"/>
      <c r="S7170" s="3"/>
      <c r="T7170" s="3"/>
      <c r="U7170" s="3"/>
    </row>
    <row r="7171" spans="3:21" ht="17">
      <c r="C7171" s="156">
        <v>0.23873333333333333</v>
      </c>
      <c r="D7171" s="158">
        <v>-0.91333550474612979</v>
      </c>
      <c r="E7171" s="158">
        <v>-0.60911055135139547</v>
      </c>
      <c r="L7171" s="140"/>
      <c r="M7171" s="59">
        <f t="shared" si="321"/>
        <v>-2.4401664744708285E-2</v>
      </c>
      <c r="N7171" s="61"/>
      <c r="O7171" s="59">
        <f t="shared" si="322"/>
        <v>-1.3800099328525939E-2</v>
      </c>
      <c r="P7171" s="3"/>
      <c r="Q7171" s="3"/>
      <c r="R7171" s="3"/>
      <c r="S7171" s="3"/>
      <c r="T7171" s="3"/>
      <c r="U7171" s="3"/>
    </row>
    <row r="7172" spans="3:21" ht="17">
      <c r="C7172" s="156">
        <v>0.23876666666666665</v>
      </c>
      <c r="D7172" s="158">
        <v>1.8024554651875753</v>
      </c>
      <c r="E7172" s="158">
        <v>1.5330627490765183</v>
      </c>
      <c r="L7172" s="140"/>
      <c r="M7172" s="59">
        <f t="shared" si="321"/>
        <v>4.5789646769060374E-2</v>
      </c>
      <c r="N7172" s="61"/>
      <c r="O7172" s="59">
        <f t="shared" si="322"/>
        <v>3.3290800089753977E-2</v>
      </c>
      <c r="P7172" s="3"/>
      <c r="Q7172" s="3"/>
      <c r="R7172" s="3"/>
      <c r="S7172" s="3"/>
      <c r="T7172" s="3"/>
      <c r="U7172" s="3"/>
    </row>
    <row r="7173" spans="3:21" ht="17">
      <c r="C7173" s="156">
        <v>0.23880000000000001</v>
      </c>
      <c r="D7173" s="158">
        <v>1.2448043755652582</v>
      </c>
      <c r="E7173" s="158">
        <v>0.90505744432414148</v>
      </c>
      <c r="L7173" s="140"/>
      <c r="M7173" s="59">
        <f t="shared" si="321"/>
        <v>3.1773231898803329E-2</v>
      </c>
      <c r="N7173" s="61"/>
      <c r="O7173" s="59">
        <f t="shared" si="322"/>
        <v>1.9713761742320122E-2</v>
      </c>
      <c r="P7173" s="3"/>
      <c r="Q7173" s="3"/>
      <c r="R7173" s="3"/>
      <c r="S7173" s="3"/>
      <c r="T7173" s="3"/>
      <c r="U7173" s="3"/>
    </row>
    <row r="7174" spans="3:21" ht="17">
      <c r="C7174" s="156">
        <v>0.23883333333333334</v>
      </c>
      <c r="D7174" s="158">
        <v>0.88757882848267367</v>
      </c>
      <c r="E7174" s="158">
        <v>0.60806378845389353</v>
      </c>
      <c r="L7174" s="140"/>
      <c r="M7174" s="59">
        <f t="shared" si="321"/>
        <v>2.269011380896278E-2</v>
      </c>
      <c r="N7174" s="61"/>
      <c r="O7174" s="59">
        <f t="shared" si="322"/>
        <v>1.3228193716415093E-2</v>
      </c>
      <c r="P7174" s="3"/>
      <c r="Q7174" s="3"/>
      <c r="R7174" s="3"/>
      <c r="S7174" s="3"/>
      <c r="T7174" s="3"/>
      <c r="U7174" s="3"/>
    </row>
    <row r="7175" spans="3:21" ht="17">
      <c r="C7175" s="156">
        <v>0.23886666666666667</v>
      </c>
      <c r="D7175" s="158">
        <v>-1.4832731708803901</v>
      </c>
      <c r="E7175" s="158">
        <v>-1.1519296922516082</v>
      </c>
      <c r="L7175" s="140"/>
      <c r="M7175" s="59">
        <f t="shared" si="321"/>
        <v>-3.977897005478221E-2</v>
      </c>
      <c r="N7175" s="61"/>
      <c r="O7175" s="59">
        <f t="shared" si="322"/>
        <v>-2.6093443878292346E-2</v>
      </c>
      <c r="P7175" s="3"/>
      <c r="Q7175" s="3"/>
      <c r="R7175" s="3"/>
      <c r="S7175" s="3"/>
      <c r="T7175" s="3"/>
      <c r="U7175" s="3"/>
    </row>
    <row r="7176" spans="3:21" ht="17">
      <c r="C7176" s="156">
        <v>0.2389</v>
      </c>
      <c r="D7176" s="158">
        <v>-0.66122249957080703</v>
      </c>
      <c r="E7176" s="158">
        <v>-0.41878615928910223</v>
      </c>
      <c r="L7176" s="140"/>
      <c r="M7176" s="59">
        <f t="shared" si="321"/>
        <v>-1.7674197432265785E-2</v>
      </c>
      <c r="N7176" s="61"/>
      <c r="O7176" s="59">
        <f t="shared" si="322"/>
        <v>-9.5253167309133236E-3</v>
      </c>
      <c r="P7176" s="3"/>
      <c r="Q7176" s="3"/>
      <c r="R7176" s="3"/>
      <c r="S7176" s="3"/>
      <c r="T7176" s="3"/>
      <c r="U7176" s="3"/>
    </row>
    <row r="7177" spans="3:21" ht="17">
      <c r="C7177" s="156">
        <v>0.23893333333333333</v>
      </c>
      <c r="D7177" s="158">
        <v>-0.16299466907387083</v>
      </c>
      <c r="E7177" s="158">
        <v>-8.6627342549631309E-2</v>
      </c>
      <c r="L7177" s="140"/>
      <c r="M7177" s="59">
        <f t="shared" ref="M7177:M7240" si="323">LN($O$1*(1+(1-$M$4)*$O$2/100+$M$4*D7177/100)/$O$1)</f>
        <v>-4.5109573765689699E-3</v>
      </c>
      <c r="N7177" s="61"/>
      <c r="O7177" s="59">
        <f t="shared" ref="O7177:O7240" si="324">LN($O$1*(1+(1-$O$4)*$O$2/100+$O$4*E7177/100)/$O$1)</f>
        <v>-2.1083578377510633E-3</v>
      </c>
      <c r="P7177" s="3"/>
      <c r="Q7177" s="3"/>
      <c r="R7177" s="3"/>
      <c r="S7177" s="3"/>
      <c r="T7177" s="3"/>
      <c r="U7177" s="3"/>
    </row>
    <row r="7178" spans="3:21" ht="17">
      <c r="C7178" s="156">
        <v>0.23896666666666666</v>
      </c>
      <c r="D7178" s="158">
        <v>-0.36486257586097959</v>
      </c>
      <c r="E7178" s="158">
        <v>-0.21651008237768571</v>
      </c>
      <c r="L7178" s="140"/>
      <c r="M7178" s="59">
        <f t="shared" si="323"/>
        <v>-9.823469804466434E-3</v>
      </c>
      <c r="N7178" s="61"/>
      <c r="O7178" s="59">
        <f t="shared" si="324"/>
        <v>-5.0020355185017443E-3</v>
      </c>
      <c r="P7178" s="3"/>
      <c r="Q7178" s="3"/>
      <c r="R7178" s="3"/>
      <c r="S7178" s="3"/>
      <c r="T7178" s="3"/>
      <c r="U7178" s="3"/>
    </row>
    <row r="7179" spans="3:21" ht="17">
      <c r="C7179" s="156">
        <v>0.23899999999999999</v>
      </c>
      <c r="D7179" s="158">
        <v>0.48489749065438209</v>
      </c>
      <c r="E7179" s="158">
        <v>0.32482052807474193</v>
      </c>
      <c r="L7179" s="140"/>
      <c r="M7179" s="59">
        <f t="shared" si="323"/>
        <v>1.2351294815048607E-2</v>
      </c>
      <c r="N7179" s="61"/>
      <c r="O7179" s="59">
        <f t="shared" si="324"/>
        <v>7.0034640176160987E-3</v>
      </c>
      <c r="P7179" s="3"/>
      <c r="Q7179" s="3"/>
      <c r="R7179" s="3"/>
      <c r="S7179" s="3"/>
      <c r="T7179" s="3"/>
      <c r="U7179" s="3"/>
    </row>
    <row r="7180" spans="3:21" ht="17">
      <c r="C7180" s="156">
        <v>0.23903333333333332</v>
      </c>
      <c r="D7180" s="158">
        <v>4.0470089649073386E-2</v>
      </c>
      <c r="E7180" s="158">
        <v>4.1369687405844041E-2</v>
      </c>
      <c r="L7180" s="140"/>
      <c r="M7180" s="59">
        <f t="shared" si="323"/>
        <v>8.1517213519134029E-4</v>
      </c>
      <c r="N7180" s="61"/>
      <c r="O7180" s="59">
        <f t="shared" si="324"/>
        <v>7.351393241787973E-4</v>
      </c>
      <c r="P7180" s="3"/>
      <c r="Q7180" s="3"/>
      <c r="R7180" s="3"/>
      <c r="S7180" s="3"/>
      <c r="T7180" s="3"/>
      <c r="U7180" s="3"/>
    </row>
    <row r="7181" spans="3:21" ht="17">
      <c r="C7181" s="156">
        <v>0.23906666666666668</v>
      </c>
      <c r="D7181" s="158">
        <v>-1.1488738716058255</v>
      </c>
      <c r="E7181" s="158">
        <v>-0.80998891036267984</v>
      </c>
      <c r="L7181" s="140"/>
      <c r="M7181" s="59">
        <f t="shared" si="323"/>
        <v>-3.0728007240861527E-2</v>
      </c>
      <c r="N7181" s="61"/>
      <c r="O7181" s="59">
        <f t="shared" si="324"/>
        <v>-1.8331839532367722E-2</v>
      </c>
      <c r="P7181" s="3"/>
      <c r="Q7181" s="3"/>
      <c r="R7181" s="3"/>
      <c r="S7181" s="3"/>
      <c r="T7181" s="3"/>
      <c r="U7181" s="3"/>
    </row>
    <row r="7182" spans="3:21" ht="17">
      <c r="C7182" s="156">
        <v>0.23910000000000001</v>
      </c>
      <c r="D7182" s="158">
        <v>-0.44072776169288319</v>
      </c>
      <c r="E7182" s="158">
        <v>-0.26667358671017394</v>
      </c>
      <c r="L7182" s="140"/>
      <c r="M7182" s="59">
        <f t="shared" si="323"/>
        <v>-1.1827315935428575E-2</v>
      </c>
      <c r="N7182" s="61"/>
      <c r="O7182" s="59">
        <f t="shared" si="324"/>
        <v>-6.1218813442904018E-3</v>
      </c>
      <c r="P7182" s="3"/>
      <c r="Q7182" s="3"/>
      <c r="R7182" s="3"/>
      <c r="S7182" s="3"/>
      <c r="T7182" s="3"/>
      <c r="U7182" s="3"/>
    </row>
    <row r="7183" spans="3:21" ht="17">
      <c r="C7183" s="156">
        <v>0.23913333333333334</v>
      </c>
      <c r="D7183" s="158">
        <v>0.10753422898868154</v>
      </c>
      <c r="E7183" s="158">
        <v>8.3411176670550924E-2</v>
      </c>
      <c r="L7183" s="140"/>
      <c r="M7183" s="59">
        <f t="shared" si="323"/>
        <v>2.5645229729334943E-3</v>
      </c>
      <c r="N7183" s="61"/>
      <c r="O7183" s="59">
        <f t="shared" si="324"/>
        <v>1.6673439336087716E-3</v>
      </c>
      <c r="P7183" s="3"/>
      <c r="Q7183" s="3"/>
      <c r="R7183" s="3"/>
      <c r="S7183" s="3"/>
      <c r="T7183" s="3"/>
      <c r="U7183" s="3"/>
    </row>
    <row r="7184" spans="3:21" ht="17">
      <c r="C7184" s="156">
        <v>0.23916666666666667</v>
      </c>
      <c r="D7184" s="158">
        <v>-0.87477431686608742</v>
      </c>
      <c r="E7184" s="158">
        <v>-0.57856939121780215</v>
      </c>
      <c r="L7184" s="140"/>
      <c r="M7184" s="59">
        <f t="shared" si="323"/>
        <v>-2.3369748797785517E-2</v>
      </c>
      <c r="N7184" s="61"/>
      <c r="O7184" s="59">
        <f t="shared" si="324"/>
        <v>-1.3112897245981702E-2</v>
      </c>
      <c r="P7184" s="3"/>
      <c r="Q7184" s="3"/>
      <c r="R7184" s="3"/>
      <c r="S7184" s="3"/>
      <c r="T7184" s="3"/>
      <c r="U7184" s="3"/>
    </row>
    <row r="7185" spans="3:21" ht="17">
      <c r="C7185" s="156">
        <v>0.2392</v>
      </c>
      <c r="D7185" s="158">
        <v>1.514109897347973</v>
      </c>
      <c r="E7185" s="158">
        <v>1.1757973960896413</v>
      </c>
      <c r="L7185" s="140"/>
      <c r="M7185" s="59">
        <f t="shared" si="323"/>
        <v>3.8566688605280661E-2</v>
      </c>
      <c r="N7185" s="61"/>
      <c r="O7185" s="59">
        <f t="shared" si="324"/>
        <v>2.5589589913190079E-2</v>
      </c>
      <c r="P7185" s="3"/>
      <c r="Q7185" s="3"/>
      <c r="R7185" s="3"/>
      <c r="S7185" s="3"/>
      <c r="T7185" s="3"/>
      <c r="U7185" s="3"/>
    </row>
    <row r="7186" spans="3:21" ht="17">
      <c r="C7186" s="156">
        <v>0.23923333333333333</v>
      </c>
      <c r="D7186" s="158">
        <v>1.686302371384014</v>
      </c>
      <c r="E7186" s="158">
        <v>1.3790293839924239</v>
      </c>
      <c r="L7186" s="140"/>
      <c r="M7186" s="59">
        <f t="shared" si="323"/>
        <v>4.2886323493248245E-2</v>
      </c>
      <c r="N7186" s="61"/>
      <c r="O7186" s="59">
        <f t="shared" si="324"/>
        <v>2.9977728038715797E-2</v>
      </c>
      <c r="P7186" s="3"/>
      <c r="Q7186" s="3"/>
      <c r="R7186" s="3"/>
      <c r="S7186" s="3"/>
      <c r="T7186" s="3"/>
      <c r="U7186" s="3"/>
    </row>
    <row r="7187" spans="3:21" ht="17">
      <c r="C7187" s="156">
        <v>0.23926666666666666</v>
      </c>
      <c r="D7187" s="158">
        <v>-0.38794286615834989</v>
      </c>
      <c r="E7187" s="158">
        <v>-0.23167589802360106</v>
      </c>
      <c r="L7187" s="140"/>
      <c r="M7187" s="59">
        <f t="shared" si="323"/>
        <v>-1.0432670420563499E-2</v>
      </c>
      <c r="N7187" s="61"/>
      <c r="O7187" s="59">
        <f t="shared" si="324"/>
        <v>-5.3404636669930512E-3</v>
      </c>
      <c r="P7187" s="3"/>
      <c r="Q7187" s="3"/>
      <c r="R7187" s="3"/>
      <c r="S7187" s="3"/>
      <c r="T7187" s="3"/>
      <c r="U7187" s="3"/>
    </row>
    <row r="7188" spans="3:21" ht="17">
      <c r="C7188" s="156">
        <v>0.23930000000000001</v>
      </c>
      <c r="D7188" s="158">
        <v>1.1039925697551285</v>
      </c>
      <c r="E7188" s="158">
        <v>0.78107740760466837</v>
      </c>
      <c r="L7188" s="140"/>
      <c r="M7188" s="59">
        <f t="shared" si="323"/>
        <v>2.8202676769777668E-2</v>
      </c>
      <c r="N7188" s="61"/>
      <c r="O7188" s="59">
        <f t="shared" si="324"/>
        <v>1.7011473276891381E-2</v>
      </c>
      <c r="P7188" s="3"/>
      <c r="Q7188" s="3"/>
      <c r="R7188" s="3"/>
      <c r="S7188" s="3"/>
      <c r="T7188" s="3"/>
      <c r="U7188" s="3"/>
    </row>
    <row r="7189" spans="3:21" ht="17">
      <c r="C7189" s="156">
        <v>0.23933333333333334</v>
      </c>
      <c r="D7189" s="158">
        <v>-0.68124258498526147</v>
      </c>
      <c r="E7189" s="158">
        <v>-0.43317122482654691</v>
      </c>
      <c r="L7189" s="140"/>
      <c r="M7189" s="59">
        <f t="shared" si="323"/>
        <v>-1.8206768883833751E-2</v>
      </c>
      <c r="N7189" s="61"/>
      <c r="O7189" s="59">
        <f t="shared" si="324"/>
        <v>-9.8477750002959295E-3</v>
      </c>
      <c r="P7189" s="3"/>
      <c r="Q7189" s="3"/>
      <c r="R7189" s="3"/>
      <c r="S7189" s="3"/>
      <c r="T7189" s="3"/>
      <c r="U7189" s="3"/>
    </row>
    <row r="7190" spans="3:21" ht="17">
      <c r="C7190" s="156">
        <v>0.23936666666666667</v>
      </c>
      <c r="D7190" s="158">
        <v>0.97614666398645111</v>
      </c>
      <c r="E7190" s="158">
        <v>0.67662469652549861</v>
      </c>
      <c r="L7190" s="140"/>
      <c r="M7190" s="59">
        <f t="shared" si="323"/>
        <v>2.4949817878296452E-2</v>
      </c>
      <c r="N7190" s="61"/>
      <c r="O7190" s="59">
        <f t="shared" si="324"/>
        <v>1.472912402790076E-2</v>
      </c>
      <c r="P7190" s="3"/>
      <c r="Q7190" s="3"/>
      <c r="R7190" s="3"/>
      <c r="S7190" s="3"/>
      <c r="T7190" s="3"/>
      <c r="U7190" s="3"/>
    </row>
    <row r="7191" spans="3:21" ht="17">
      <c r="C7191" s="156">
        <v>0.2394</v>
      </c>
      <c r="D7191" s="158">
        <v>-3.0475034423063745</v>
      </c>
      <c r="E7191" s="158">
        <v>-5.4759013665866911</v>
      </c>
      <c r="L7191" s="140"/>
      <c r="M7191" s="59">
        <f t="shared" si="323"/>
        <v>-8.3240023648383302E-2</v>
      </c>
      <c r="N7191" s="61"/>
      <c r="O7191" s="59">
        <f t="shared" si="324"/>
        <v>-0.12982232573574193</v>
      </c>
      <c r="P7191" s="3"/>
      <c r="Q7191" s="3"/>
      <c r="R7191" s="3"/>
      <c r="S7191" s="3"/>
      <c r="T7191" s="3"/>
      <c r="U7191" s="3"/>
    </row>
    <row r="7192" spans="3:21" ht="17">
      <c r="C7192" s="156">
        <v>0.23943333333333333</v>
      </c>
      <c r="D7192" s="158">
        <v>-1.0089522193506106</v>
      </c>
      <c r="E7192" s="158">
        <v>-0.68749392320432812</v>
      </c>
      <c r="L7192" s="140"/>
      <c r="M7192" s="59">
        <f t="shared" si="323"/>
        <v>-2.6965017291307559E-2</v>
      </c>
      <c r="N7192" s="61"/>
      <c r="O7192" s="59">
        <f t="shared" si="324"/>
        <v>-1.5565956224661278E-2</v>
      </c>
      <c r="P7192" s="3"/>
      <c r="Q7192" s="3"/>
      <c r="R7192" s="3"/>
      <c r="S7192" s="3"/>
      <c r="T7192" s="3"/>
      <c r="U7192" s="3"/>
    </row>
    <row r="7193" spans="3:21" ht="17">
      <c r="C7193" s="156">
        <v>0.23946666666666666</v>
      </c>
      <c r="D7193" s="158">
        <v>1.3115500593898275</v>
      </c>
      <c r="E7193" s="158">
        <v>0.96765035335716498</v>
      </c>
      <c r="L7193" s="140"/>
      <c r="M7193" s="59">
        <f t="shared" si="323"/>
        <v>3.3461254104182089E-2</v>
      </c>
      <c r="N7193" s="61"/>
      <c r="O7193" s="59">
        <f t="shared" si="324"/>
        <v>2.1075277705316843E-2</v>
      </c>
      <c r="P7193" s="3"/>
      <c r="Q7193" s="3"/>
      <c r="R7193" s="3"/>
      <c r="S7193" s="3"/>
      <c r="T7193" s="3"/>
      <c r="U7193" s="3"/>
    </row>
    <row r="7194" spans="3:21" ht="17">
      <c r="C7194" s="156">
        <v>0.23949999999999999</v>
      </c>
      <c r="D7194" s="158">
        <v>1.9486246816058024</v>
      </c>
      <c r="E7194" s="158">
        <v>1.7504216389851206</v>
      </c>
      <c r="L7194" s="140"/>
      <c r="M7194" s="59">
        <f t="shared" si="323"/>
        <v>4.9431305298386352E-2</v>
      </c>
      <c r="N7194" s="61"/>
      <c r="O7194" s="59">
        <f t="shared" si="324"/>
        <v>3.7947333392657809E-2</v>
      </c>
      <c r="P7194" s="3"/>
      <c r="Q7194" s="3"/>
      <c r="R7194" s="3"/>
      <c r="S7194" s="3"/>
      <c r="T7194" s="3"/>
      <c r="U7194" s="3"/>
    </row>
    <row r="7195" spans="3:21" ht="17">
      <c r="C7195" s="156">
        <v>0.23953333333333332</v>
      </c>
      <c r="D7195" s="158">
        <v>0.91419568059526424</v>
      </c>
      <c r="E7195" s="158">
        <v>0.6283714140194725</v>
      </c>
      <c r="L7195" s="140"/>
      <c r="M7195" s="59">
        <f t="shared" si="323"/>
        <v>2.3369748314085805E-2</v>
      </c>
      <c r="N7195" s="61"/>
      <c r="O7195" s="59">
        <f t="shared" si="324"/>
        <v>1.3673001610087651E-2</v>
      </c>
      <c r="P7195" s="3"/>
      <c r="Q7195" s="3"/>
      <c r="R7195" s="3"/>
      <c r="S7195" s="3"/>
      <c r="T7195" s="3"/>
      <c r="U7195" s="3"/>
    </row>
    <row r="7196" spans="3:21" ht="17">
      <c r="C7196" s="156">
        <v>0.23956666666666668</v>
      </c>
      <c r="D7196" s="158">
        <v>1.5771329848654261</v>
      </c>
      <c r="E7196" s="158">
        <v>1.2470384827700411</v>
      </c>
      <c r="L7196" s="140"/>
      <c r="M7196" s="59">
        <f t="shared" si="323"/>
        <v>4.0149856806421941E-2</v>
      </c>
      <c r="N7196" s="61"/>
      <c r="O7196" s="59">
        <f t="shared" si="324"/>
        <v>2.7130003854678165E-2</v>
      </c>
      <c r="P7196" s="3"/>
      <c r="Q7196" s="3"/>
      <c r="R7196" s="3"/>
      <c r="S7196" s="3"/>
      <c r="T7196" s="3"/>
      <c r="U7196" s="3"/>
    </row>
    <row r="7197" spans="3:21" ht="17">
      <c r="C7197" s="156">
        <v>0.23960000000000001</v>
      </c>
      <c r="D7197" s="158">
        <v>1.4338145434949991</v>
      </c>
      <c r="E7197" s="158">
        <v>1.0897274914278972</v>
      </c>
      <c r="L7197" s="140"/>
      <c r="M7197" s="59">
        <f t="shared" si="323"/>
        <v>3.6545995596045329E-2</v>
      </c>
      <c r="N7197" s="61"/>
      <c r="O7197" s="59">
        <f t="shared" si="324"/>
        <v>2.3725368404852371E-2</v>
      </c>
      <c r="P7197" s="3"/>
      <c r="Q7197" s="3"/>
      <c r="R7197" s="3"/>
      <c r="S7197" s="3"/>
      <c r="T7197" s="3"/>
      <c r="U7197" s="3"/>
    </row>
    <row r="7198" spans="3:21" ht="17">
      <c r="C7198" s="156">
        <v>0.23963333333333334</v>
      </c>
      <c r="D7198" s="158">
        <v>-0.16646087905388612</v>
      </c>
      <c r="E7198" s="158">
        <v>-8.8824915990462827E-2</v>
      </c>
      <c r="L7198" s="140"/>
      <c r="M7198" s="59">
        <f t="shared" si="323"/>
        <v>-4.6019391121454164E-3</v>
      </c>
      <c r="N7198" s="61"/>
      <c r="O7198" s="59">
        <f t="shared" si="324"/>
        <v>-2.1572483429199282E-3</v>
      </c>
      <c r="P7198" s="3"/>
      <c r="Q7198" s="3"/>
      <c r="R7198" s="3"/>
      <c r="S7198" s="3"/>
      <c r="T7198" s="3"/>
      <c r="U7198" s="3"/>
    </row>
    <row r="7199" spans="3:21" ht="17">
      <c r="C7199" s="156">
        <v>0.23966666666666667</v>
      </c>
      <c r="D7199" s="158">
        <v>-1.0134804682994221</v>
      </c>
      <c r="E7199" s="158">
        <v>-0.69130635535606766</v>
      </c>
      <c r="L7199" s="140"/>
      <c r="M7199" s="59">
        <f t="shared" si="323"/>
        <v>-2.7086576526181055E-2</v>
      </c>
      <c r="N7199" s="61"/>
      <c r="O7199" s="59">
        <f t="shared" si="324"/>
        <v>-1.5651924034453948E-2</v>
      </c>
      <c r="P7199" s="3"/>
      <c r="Q7199" s="3"/>
      <c r="R7199" s="3"/>
      <c r="S7199" s="3"/>
      <c r="T7199" s="3"/>
      <c r="U7199" s="3"/>
    </row>
    <row r="7200" spans="3:21" ht="17">
      <c r="C7200" s="156">
        <v>0.2397</v>
      </c>
      <c r="D7200" s="158">
        <v>0.89590353202089013</v>
      </c>
      <c r="E7200" s="158">
        <v>0.61438894227400476</v>
      </c>
      <c r="L7200" s="140"/>
      <c r="M7200" s="59">
        <f t="shared" si="323"/>
        <v>2.2902726372842044E-2</v>
      </c>
      <c r="N7200" s="61"/>
      <c r="O7200" s="59">
        <f t="shared" si="324"/>
        <v>1.3366757882756031E-2</v>
      </c>
      <c r="P7200" s="3"/>
      <c r="Q7200" s="3"/>
      <c r="R7200" s="3"/>
      <c r="S7200" s="3"/>
      <c r="T7200" s="3"/>
      <c r="U7200" s="3"/>
    </row>
    <row r="7201" spans="3:21" ht="17">
      <c r="C7201" s="156">
        <v>0.23973333333333333</v>
      </c>
      <c r="D7201" s="158">
        <v>0.2888426171863796</v>
      </c>
      <c r="E7201" s="158">
        <v>0.19785829005359937</v>
      </c>
      <c r="L7201" s="140"/>
      <c r="M7201" s="59">
        <f t="shared" si="323"/>
        <v>7.2786424730329506E-3</v>
      </c>
      <c r="N7201" s="61"/>
      <c r="O7201" s="59">
        <f t="shared" si="324"/>
        <v>4.2006366459258664E-3</v>
      </c>
      <c r="P7201" s="3"/>
      <c r="Q7201" s="3"/>
      <c r="R7201" s="3"/>
      <c r="S7201" s="3"/>
      <c r="T7201" s="3"/>
      <c r="U7201" s="3"/>
    </row>
    <row r="7202" spans="3:21" ht="17">
      <c r="C7202" s="156">
        <v>0.23976666666666666</v>
      </c>
      <c r="D7202" s="158">
        <v>1.5424200528646432</v>
      </c>
      <c r="E7202" s="158">
        <v>1.2073784714757216</v>
      </c>
      <c r="L7202" s="140"/>
      <c r="M7202" s="59">
        <f t="shared" si="323"/>
        <v>3.9278162484137992E-2</v>
      </c>
      <c r="N7202" s="61"/>
      <c r="O7202" s="59">
        <f t="shared" si="324"/>
        <v>2.6272746099062709E-2</v>
      </c>
      <c r="P7202" s="3"/>
      <c r="Q7202" s="3"/>
      <c r="R7202" s="3"/>
      <c r="S7202" s="3"/>
      <c r="T7202" s="3"/>
      <c r="U7202" s="3"/>
    </row>
    <row r="7203" spans="3:21" ht="17">
      <c r="C7203" s="156">
        <v>0.23980000000000001</v>
      </c>
      <c r="D7203" s="158">
        <v>-1.2421370404973171</v>
      </c>
      <c r="E7203" s="158">
        <v>-0.89763546665043947</v>
      </c>
      <c r="L7203" s="140"/>
      <c r="M7203" s="59">
        <f t="shared" si="323"/>
        <v>-3.324407262375384E-2</v>
      </c>
      <c r="N7203" s="61"/>
      <c r="O7203" s="59">
        <f t="shared" si="324"/>
        <v>-2.0315566172658877E-2</v>
      </c>
      <c r="P7203" s="3"/>
      <c r="Q7203" s="3"/>
      <c r="R7203" s="3"/>
      <c r="S7203" s="3"/>
      <c r="T7203" s="3"/>
      <c r="U7203" s="3"/>
    </row>
    <row r="7204" spans="3:21" ht="17">
      <c r="C7204" s="156">
        <v>0.23983333333333334</v>
      </c>
      <c r="D7204" s="158">
        <v>0.83666084482436009</v>
      </c>
      <c r="E7204" s="158">
        <v>0.56987570805118626</v>
      </c>
      <c r="L7204" s="140"/>
      <c r="M7204" s="59">
        <f t="shared" si="323"/>
        <v>2.1388685990716041E-2</v>
      </c>
      <c r="N7204" s="61"/>
      <c r="O7204" s="59">
        <f t="shared" si="324"/>
        <v>1.2391205206208677E-2</v>
      </c>
      <c r="P7204" s="3"/>
      <c r="Q7204" s="3"/>
      <c r="R7204" s="3"/>
      <c r="S7204" s="3"/>
      <c r="T7204" s="3"/>
      <c r="U7204" s="3"/>
    </row>
    <row r="7205" spans="3:21" ht="17">
      <c r="C7205" s="156">
        <v>0.23986666666666667</v>
      </c>
      <c r="D7205" s="158">
        <v>0.14180421407589311</v>
      </c>
      <c r="E7205" s="158">
        <v>0.10492615668593333</v>
      </c>
      <c r="L7205" s="140"/>
      <c r="M7205" s="59">
        <f t="shared" si="323"/>
        <v>3.4572666741411228E-3</v>
      </c>
      <c r="N7205" s="61"/>
      <c r="O7205" s="59">
        <f t="shared" si="324"/>
        <v>2.1440691971337748E-3</v>
      </c>
      <c r="P7205" s="3"/>
      <c r="Q7205" s="3"/>
      <c r="R7205" s="3"/>
      <c r="S7205" s="3"/>
      <c r="T7205" s="3"/>
      <c r="U7205" s="3"/>
    </row>
    <row r="7206" spans="3:21" ht="17">
      <c r="C7206" s="156">
        <v>0.2399</v>
      </c>
      <c r="D7206" s="158">
        <v>0.30363186794403974</v>
      </c>
      <c r="E7206" s="158">
        <v>0.20728823962321441</v>
      </c>
      <c r="L7206" s="140"/>
      <c r="M7206" s="59">
        <f t="shared" si="323"/>
        <v>7.662192764849641E-3</v>
      </c>
      <c r="N7206" s="61"/>
      <c r="O7206" s="59">
        <f t="shared" si="324"/>
        <v>4.4090831687664204E-3</v>
      </c>
      <c r="P7206" s="3"/>
      <c r="Q7206" s="3"/>
      <c r="R7206" s="3"/>
      <c r="S7206" s="3"/>
      <c r="T7206" s="3"/>
      <c r="U7206" s="3"/>
    </row>
    <row r="7207" spans="3:21" ht="17">
      <c r="C7207" s="156">
        <v>0.23993333333333333</v>
      </c>
      <c r="D7207" s="158">
        <v>2.4902706522881131</v>
      </c>
      <c r="E7207" s="158">
        <v>2.890113774835096</v>
      </c>
      <c r="L7207" s="140"/>
      <c r="M7207" s="59">
        <f t="shared" si="323"/>
        <v>6.2811412387883972E-2</v>
      </c>
      <c r="N7207" s="61"/>
      <c r="O7207" s="59">
        <f t="shared" si="324"/>
        <v>6.2014529118574371E-2</v>
      </c>
      <c r="P7207" s="3"/>
      <c r="Q7207" s="3"/>
      <c r="R7207" s="3"/>
      <c r="S7207" s="3"/>
      <c r="T7207" s="3"/>
      <c r="U7207" s="3"/>
    </row>
    <row r="7208" spans="3:21" ht="17">
      <c r="C7208" s="156">
        <v>0.23996666666666666</v>
      </c>
      <c r="D7208" s="158">
        <v>-1.4112924763901318</v>
      </c>
      <c r="E7208" s="158">
        <v>-1.0713287186894118</v>
      </c>
      <c r="L7208" s="140"/>
      <c r="M7208" s="59">
        <f t="shared" si="323"/>
        <v>-3.7823785776685187E-2</v>
      </c>
      <c r="N7208" s="61"/>
      <c r="O7208" s="59">
        <f t="shared" si="324"/>
        <v>-2.4258474297212864E-2</v>
      </c>
      <c r="P7208" s="3"/>
      <c r="Q7208" s="3"/>
      <c r="R7208" s="3"/>
      <c r="S7208" s="3"/>
      <c r="T7208" s="3"/>
      <c r="U7208" s="3"/>
    </row>
    <row r="7209" spans="3:21" ht="17">
      <c r="C7209" s="156">
        <v>0.24</v>
      </c>
      <c r="D7209" s="158">
        <v>2.8939434643512802</v>
      </c>
      <c r="E7209" s="158">
        <v>4.3150739597715404</v>
      </c>
      <c r="L7209" s="140"/>
      <c r="M7209" s="59">
        <f t="shared" si="323"/>
        <v>7.2668060605146426E-2</v>
      </c>
      <c r="N7209" s="61"/>
      <c r="O7209" s="59">
        <f t="shared" si="324"/>
        <v>9.1313163185885574E-2</v>
      </c>
      <c r="P7209" s="3"/>
      <c r="Q7209" s="3"/>
      <c r="R7209" s="3"/>
      <c r="S7209" s="3"/>
      <c r="T7209" s="3"/>
      <c r="U7209" s="3"/>
    </row>
    <row r="7210" spans="3:21" ht="17">
      <c r="C7210" s="156">
        <v>0.24003333333333332</v>
      </c>
      <c r="D7210" s="158">
        <v>8.2376017181067102E-2</v>
      </c>
      <c r="E7210" s="158">
        <v>6.7633814659564293E-2</v>
      </c>
      <c r="L7210" s="140"/>
      <c r="M7210" s="59">
        <f t="shared" si="323"/>
        <v>1.9086361045953374E-3</v>
      </c>
      <c r="N7210" s="61"/>
      <c r="O7210" s="59">
        <f t="shared" si="324"/>
        <v>1.3176073391507137E-3</v>
      </c>
      <c r="P7210" s="3"/>
      <c r="Q7210" s="3"/>
      <c r="R7210" s="3"/>
      <c r="S7210" s="3"/>
      <c r="T7210" s="3"/>
      <c r="U7210" s="3"/>
    </row>
    <row r="7211" spans="3:21" ht="17">
      <c r="C7211" s="156">
        <v>0.24006666666666668</v>
      </c>
      <c r="D7211" s="158">
        <v>0.88594211200051598</v>
      </c>
      <c r="E7211" s="158">
        <v>0.60682297412987851</v>
      </c>
      <c r="L7211" s="140"/>
      <c r="M7211" s="59">
        <f t="shared" si="323"/>
        <v>2.2648306823675472E-2</v>
      </c>
      <c r="N7211" s="61"/>
      <c r="O7211" s="59">
        <f t="shared" si="324"/>
        <v>1.3201009136119594E-2</v>
      </c>
      <c r="P7211" s="3"/>
      <c r="Q7211" s="3"/>
      <c r="R7211" s="3"/>
      <c r="S7211" s="3"/>
      <c r="T7211" s="3"/>
      <c r="U7211" s="3"/>
    </row>
    <row r="7212" spans="3:21" ht="17">
      <c r="C7212" s="156">
        <v>0.24010000000000001</v>
      </c>
      <c r="D7212" s="158">
        <v>1.5646542513467863</v>
      </c>
      <c r="E7212" s="158">
        <v>1.2326599082527401</v>
      </c>
      <c r="L7212" s="140"/>
      <c r="M7212" s="59">
        <f t="shared" si="323"/>
        <v>3.9836584371682436E-2</v>
      </c>
      <c r="N7212" s="61"/>
      <c r="O7212" s="59">
        <f t="shared" si="324"/>
        <v>2.6819293481825452E-2</v>
      </c>
      <c r="P7212" s="3"/>
      <c r="Q7212" s="3"/>
      <c r="R7212" s="3"/>
      <c r="S7212" s="3"/>
      <c r="T7212" s="3"/>
      <c r="U7212" s="3"/>
    </row>
    <row r="7213" spans="3:21" ht="17">
      <c r="C7213" s="156">
        <v>0.24013333333333334</v>
      </c>
      <c r="D7213" s="158">
        <v>-0.65195852790104969</v>
      </c>
      <c r="E7213" s="158">
        <v>-0.41216633363702604</v>
      </c>
      <c r="L7213" s="140"/>
      <c r="M7213" s="59">
        <f t="shared" si="323"/>
        <v>-1.7427854538018456E-2</v>
      </c>
      <c r="N7213" s="61"/>
      <c r="O7213" s="59">
        <f t="shared" si="324"/>
        <v>-9.3769604318236065E-3</v>
      </c>
      <c r="P7213" s="3"/>
      <c r="Q7213" s="3"/>
      <c r="R7213" s="3"/>
      <c r="S7213" s="3"/>
      <c r="T7213" s="3"/>
      <c r="U7213" s="3"/>
    </row>
    <row r="7214" spans="3:21" ht="17">
      <c r="C7214" s="156">
        <v>0.24016666666666667</v>
      </c>
      <c r="D7214" s="158">
        <v>1.437450090732078</v>
      </c>
      <c r="E7214" s="158">
        <v>1.0935176968623277</v>
      </c>
      <c r="L7214" s="140"/>
      <c r="M7214" s="59">
        <f t="shared" si="323"/>
        <v>3.6637575184997946E-2</v>
      </c>
      <c r="N7214" s="61"/>
      <c r="O7214" s="59">
        <f t="shared" si="324"/>
        <v>2.380753512913546E-2</v>
      </c>
      <c r="P7214" s="3"/>
      <c r="Q7214" s="3"/>
      <c r="R7214" s="3"/>
      <c r="S7214" s="3"/>
      <c r="T7214" s="3"/>
      <c r="U7214" s="3"/>
    </row>
    <row r="7215" spans="3:21" ht="17">
      <c r="C7215" s="156">
        <v>0.2402</v>
      </c>
      <c r="D7215" s="158">
        <v>0.24595669171068865</v>
      </c>
      <c r="E7215" s="158">
        <v>0.17061380204618098</v>
      </c>
      <c r="L7215" s="140"/>
      <c r="M7215" s="59">
        <f t="shared" si="323"/>
        <v>6.1655893437480742E-3</v>
      </c>
      <c r="N7215" s="61"/>
      <c r="O7215" s="59">
        <f t="shared" si="324"/>
        <v>3.5981602737898155E-3</v>
      </c>
      <c r="P7215" s="3"/>
      <c r="Q7215" s="3"/>
      <c r="R7215" s="3"/>
      <c r="S7215" s="3"/>
      <c r="T7215" s="3"/>
      <c r="U7215" s="3"/>
    </row>
    <row r="7216" spans="3:21" ht="17">
      <c r="C7216" s="156">
        <v>0.24023333333333333</v>
      </c>
      <c r="D7216" s="158">
        <v>-2.0438871613249932</v>
      </c>
      <c r="E7216" s="158">
        <v>-1.9782153243720437</v>
      </c>
      <c r="L7216" s="140"/>
      <c r="M7216" s="59">
        <f t="shared" si="323"/>
        <v>-5.5138974479271241E-2</v>
      </c>
      <c r="N7216" s="61"/>
      <c r="O7216" s="59">
        <f t="shared" si="324"/>
        <v>-4.5101526757035056E-2</v>
      </c>
      <c r="P7216" s="3"/>
      <c r="Q7216" s="3"/>
      <c r="R7216" s="3"/>
      <c r="S7216" s="3"/>
      <c r="T7216" s="3"/>
      <c r="U7216" s="3"/>
    </row>
    <row r="7217" spans="3:21" ht="17">
      <c r="C7217" s="156">
        <v>0.24026666666666666</v>
      </c>
      <c r="D7217" s="158">
        <v>-0.27017539615342973</v>
      </c>
      <c r="E7217" s="158">
        <v>-0.15504379384622438</v>
      </c>
      <c r="L7217" s="140"/>
      <c r="M7217" s="59">
        <f t="shared" si="323"/>
        <v>-7.3280938158216237E-3</v>
      </c>
      <c r="N7217" s="61"/>
      <c r="O7217" s="59">
        <f t="shared" si="324"/>
        <v>-3.631574826823959E-3</v>
      </c>
      <c r="P7217" s="3"/>
      <c r="Q7217" s="3"/>
      <c r="R7217" s="3"/>
      <c r="S7217" s="3"/>
      <c r="T7217" s="3"/>
      <c r="U7217" s="3"/>
    </row>
    <row r="7218" spans="3:21" ht="17">
      <c r="C7218" s="156">
        <v>0.24030000000000001</v>
      </c>
      <c r="D7218" s="158">
        <v>-0.44002013970343634</v>
      </c>
      <c r="E7218" s="158">
        <v>-0.26620135276586809</v>
      </c>
      <c r="L7218" s="140"/>
      <c r="M7218" s="59">
        <f t="shared" si="323"/>
        <v>-1.1808606774773363E-2</v>
      </c>
      <c r="N7218" s="61"/>
      <c r="O7218" s="59">
        <f t="shared" si="324"/>
        <v>-6.1113333843356788E-3</v>
      </c>
      <c r="P7218" s="3"/>
      <c r="Q7218" s="3"/>
      <c r="R7218" s="3"/>
      <c r="S7218" s="3"/>
      <c r="T7218" s="3"/>
      <c r="U7218" s="3"/>
    </row>
    <row r="7219" spans="3:21" ht="17">
      <c r="C7219" s="156">
        <v>0.24033333333333334</v>
      </c>
      <c r="D7219" s="158">
        <v>-0.80979873818496773</v>
      </c>
      <c r="E7219" s="158">
        <v>-0.52836665527142135</v>
      </c>
      <c r="L7219" s="140"/>
      <c r="M7219" s="59">
        <f t="shared" si="323"/>
        <v>-2.1633376235427566E-2</v>
      </c>
      <c r="N7219" s="61"/>
      <c r="O7219" s="59">
        <f t="shared" si="324"/>
        <v>-1.1984318112105725E-2</v>
      </c>
      <c r="P7219" s="3"/>
      <c r="Q7219" s="3"/>
      <c r="R7219" s="3"/>
      <c r="S7219" s="3"/>
      <c r="T7219" s="3"/>
      <c r="U7219" s="3"/>
    </row>
    <row r="7220" spans="3:21" ht="17">
      <c r="C7220" s="156">
        <v>0.24036666666666667</v>
      </c>
      <c r="D7220" s="158">
        <v>1.6985234365246695</v>
      </c>
      <c r="E7220" s="158">
        <v>1.3945403650023751</v>
      </c>
      <c r="L7220" s="140"/>
      <c r="M7220" s="59">
        <f t="shared" si="323"/>
        <v>4.3192194176594777E-2</v>
      </c>
      <c r="N7220" s="61"/>
      <c r="O7220" s="59">
        <f t="shared" si="324"/>
        <v>3.0311847991574301E-2</v>
      </c>
      <c r="P7220" s="3"/>
      <c r="Q7220" s="3"/>
      <c r="R7220" s="3"/>
      <c r="S7220" s="3"/>
      <c r="T7220" s="3"/>
      <c r="U7220" s="3"/>
    </row>
    <row r="7221" spans="3:21" ht="17">
      <c r="C7221" s="156">
        <v>0.2404</v>
      </c>
      <c r="D7221" s="158">
        <v>5.8145702961937135E-2</v>
      </c>
      <c r="E7221" s="158">
        <v>5.2446437195720431E-2</v>
      </c>
      <c r="L7221" s="140"/>
      <c r="M7221" s="59">
        <f t="shared" si="323"/>
        <v>1.2765330385945341E-3</v>
      </c>
      <c r="N7221" s="61"/>
      <c r="O7221" s="59">
        <f t="shared" si="324"/>
        <v>9.8083334532925496E-4</v>
      </c>
      <c r="P7221" s="3"/>
      <c r="Q7221" s="3"/>
      <c r="R7221" s="3"/>
      <c r="S7221" s="3"/>
      <c r="T7221" s="3"/>
      <c r="U7221" s="3"/>
    </row>
    <row r="7222" spans="3:21" ht="17">
      <c r="C7222" s="156">
        <v>0.24043333333333333</v>
      </c>
      <c r="D7222" s="158">
        <v>0.7270333765635616</v>
      </c>
      <c r="E7222" s="158">
        <v>0.49031888865146239</v>
      </c>
      <c r="L7222" s="140"/>
      <c r="M7222" s="59">
        <f t="shared" si="323"/>
        <v>1.8580922902592611E-2</v>
      </c>
      <c r="N7222" s="61"/>
      <c r="O7222" s="59">
        <f t="shared" si="324"/>
        <v>1.0645262797925558E-2</v>
      </c>
      <c r="P7222" s="3"/>
      <c r="Q7222" s="3"/>
      <c r="R7222" s="3"/>
      <c r="S7222" s="3"/>
      <c r="T7222" s="3"/>
      <c r="U7222" s="3"/>
    </row>
    <row r="7223" spans="3:21" ht="17">
      <c r="C7223" s="156">
        <v>0.24046666666666666</v>
      </c>
      <c r="D7223" s="158">
        <v>1.375442123659498</v>
      </c>
      <c r="E7223" s="158">
        <v>1.0301751547414129</v>
      </c>
      <c r="L7223" s="140"/>
      <c r="M7223" s="59">
        <f t="shared" si="323"/>
        <v>3.507444233180939E-2</v>
      </c>
      <c r="N7223" s="61"/>
      <c r="O7223" s="59">
        <f t="shared" si="324"/>
        <v>2.2433464009155208E-2</v>
      </c>
      <c r="P7223" s="3"/>
      <c r="Q7223" s="3"/>
      <c r="R7223" s="3"/>
      <c r="S7223" s="3"/>
      <c r="T7223" s="3"/>
      <c r="U7223" s="3"/>
    </row>
    <row r="7224" spans="3:21" ht="17">
      <c r="C7224" s="156">
        <v>0.24049999999999999</v>
      </c>
      <c r="D7224" s="158">
        <v>-0.90931631189198769</v>
      </c>
      <c r="E7224" s="158">
        <v>-0.60589996680226621</v>
      </c>
      <c r="L7224" s="140"/>
      <c r="M7224" s="59">
        <f t="shared" si="323"/>
        <v>-2.4294059485943913E-2</v>
      </c>
      <c r="N7224" s="61"/>
      <c r="O7224" s="59">
        <f t="shared" si="324"/>
        <v>-1.3727836228429366E-2</v>
      </c>
      <c r="P7224" s="3"/>
      <c r="Q7224" s="3"/>
      <c r="R7224" s="3"/>
      <c r="S7224" s="3"/>
      <c r="T7224" s="3"/>
      <c r="U7224" s="3"/>
    </row>
    <row r="7225" spans="3:21" ht="17">
      <c r="C7225" s="156">
        <v>0.24053333333333332</v>
      </c>
      <c r="D7225" s="158">
        <v>-0.33383943492146539</v>
      </c>
      <c r="E7225" s="158">
        <v>-0.19624492813979241</v>
      </c>
      <c r="L7225" s="140"/>
      <c r="M7225" s="59">
        <f t="shared" si="323"/>
        <v>-9.0052031436006503E-3</v>
      </c>
      <c r="N7225" s="61"/>
      <c r="O7225" s="59">
        <f t="shared" si="324"/>
        <v>-4.5499933298844258E-3</v>
      </c>
      <c r="P7225" s="3"/>
      <c r="Q7225" s="3"/>
      <c r="R7225" s="3"/>
      <c r="S7225" s="3"/>
      <c r="T7225" s="3"/>
      <c r="U7225" s="3"/>
    </row>
    <row r="7226" spans="3:21" ht="17">
      <c r="C7226" s="156">
        <v>0.24056666666666668</v>
      </c>
      <c r="D7226" s="158">
        <v>0.79944686898514616</v>
      </c>
      <c r="E7226" s="158">
        <v>0.5424814755677847</v>
      </c>
      <c r="L7226" s="140"/>
      <c r="M7226" s="59">
        <f t="shared" si="323"/>
        <v>2.0436450529384531E-2</v>
      </c>
      <c r="N7226" s="61"/>
      <c r="O7226" s="59">
        <f t="shared" si="324"/>
        <v>1.1790359401723063E-2</v>
      </c>
      <c r="P7226" s="3"/>
      <c r="Q7226" s="3"/>
      <c r="R7226" s="3"/>
      <c r="S7226" s="3"/>
      <c r="T7226" s="3"/>
      <c r="U7226" s="3"/>
    </row>
    <row r="7227" spans="3:21" ht="17">
      <c r="C7227" s="156">
        <v>0.24060000000000001</v>
      </c>
      <c r="D7227" s="158">
        <v>-0.49930384203971667</v>
      </c>
      <c r="E7227" s="158">
        <v>-0.30607885987705918</v>
      </c>
      <c r="L7227" s="140"/>
      <c r="M7227" s="59">
        <f t="shared" si="323"/>
        <v>-1.337725232538883E-2</v>
      </c>
      <c r="N7227" s="61"/>
      <c r="O7227" s="59">
        <f t="shared" si="324"/>
        <v>-7.0024416442614271E-3</v>
      </c>
      <c r="P7227" s="3"/>
      <c r="Q7227" s="3"/>
      <c r="R7227" s="3"/>
      <c r="S7227" s="3"/>
      <c r="T7227" s="3"/>
      <c r="U7227" s="3"/>
    </row>
    <row r="7228" spans="3:21" ht="17">
      <c r="C7228" s="156">
        <v>0.24063333333333334</v>
      </c>
      <c r="D7228" s="158">
        <v>0.89655021216705988</v>
      </c>
      <c r="E7228" s="158">
        <v>0.61488128499510686</v>
      </c>
      <c r="L7228" s="140"/>
      <c r="M7228" s="59">
        <f t="shared" si="323"/>
        <v>2.2919240663449775E-2</v>
      </c>
      <c r="N7228" s="61"/>
      <c r="O7228" s="59">
        <f t="shared" si="324"/>
        <v>1.3377542753213449E-2</v>
      </c>
      <c r="P7228" s="3"/>
      <c r="Q7228" s="3"/>
      <c r="R7228" s="3"/>
      <c r="S7228" s="3"/>
      <c r="T7228" s="3"/>
      <c r="U7228" s="3"/>
    </row>
    <row r="7229" spans="3:21" ht="17">
      <c r="C7229" s="156">
        <v>0.24066666666666667</v>
      </c>
      <c r="D7229" s="158">
        <v>1.3499022263079477</v>
      </c>
      <c r="E7229" s="158">
        <v>1.0048609435871698</v>
      </c>
      <c r="L7229" s="140"/>
      <c r="M7229" s="59">
        <f t="shared" si="323"/>
        <v>3.4429906641277597E-2</v>
      </c>
      <c r="N7229" s="61"/>
      <c r="O7229" s="59">
        <f t="shared" si="324"/>
        <v>2.188380179451118E-2</v>
      </c>
      <c r="P7229" s="3"/>
      <c r="Q7229" s="3"/>
      <c r="R7229" s="3"/>
      <c r="S7229" s="3"/>
      <c r="T7229" s="3"/>
      <c r="U7229" s="3"/>
    </row>
    <row r="7230" spans="3:21" ht="17">
      <c r="C7230" s="156">
        <v>0.2407</v>
      </c>
      <c r="D7230" s="158">
        <v>5.0990961960195508E-2</v>
      </c>
      <c r="E7230" s="158">
        <v>4.7962697344136419E-2</v>
      </c>
      <c r="L7230" s="140"/>
      <c r="M7230" s="59">
        <f t="shared" si="323"/>
        <v>1.0898088501463063E-3</v>
      </c>
      <c r="N7230" s="61"/>
      <c r="O7230" s="59">
        <f t="shared" si="324"/>
        <v>8.8138652698691131E-4</v>
      </c>
      <c r="P7230" s="3"/>
      <c r="Q7230" s="3"/>
      <c r="R7230" s="3"/>
      <c r="S7230" s="3"/>
      <c r="T7230" s="3"/>
      <c r="U7230" s="3"/>
    </row>
    <row r="7231" spans="3:21" ht="17">
      <c r="C7231" s="156">
        <v>0.24073333333333333</v>
      </c>
      <c r="D7231" s="158">
        <v>-0.26368262280796828</v>
      </c>
      <c r="E7231" s="158">
        <v>-0.15086822260536129</v>
      </c>
      <c r="L7231" s="140"/>
      <c r="M7231" s="59">
        <f t="shared" si="323"/>
        <v>-7.1572118644457131E-3</v>
      </c>
      <c r="N7231" s="61"/>
      <c r="O7231" s="59">
        <f t="shared" si="324"/>
        <v>-3.5385438177778046E-3</v>
      </c>
      <c r="P7231" s="3"/>
      <c r="Q7231" s="3"/>
      <c r="R7231" s="3"/>
      <c r="S7231" s="3"/>
      <c r="T7231" s="3"/>
      <c r="U7231" s="3"/>
    </row>
    <row r="7232" spans="3:21" ht="17">
      <c r="C7232" s="156">
        <v>0.24076666666666666</v>
      </c>
      <c r="D7232" s="158">
        <v>1.1430968856524575</v>
      </c>
      <c r="E7232" s="158">
        <v>0.81449280515126399</v>
      </c>
      <c r="L7232" s="140"/>
      <c r="M7232" s="59">
        <f t="shared" si="323"/>
        <v>2.9195521472674197E-2</v>
      </c>
      <c r="N7232" s="61"/>
      <c r="O7232" s="59">
        <f t="shared" si="324"/>
        <v>1.7740519703723475E-2</v>
      </c>
      <c r="P7232" s="3"/>
      <c r="Q7232" s="3"/>
      <c r="R7232" s="3"/>
      <c r="S7232" s="3"/>
      <c r="T7232" s="3"/>
      <c r="U7232" s="3"/>
    </row>
    <row r="7233" spans="3:21" ht="17">
      <c r="C7233" s="156">
        <v>0.24079999999999999</v>
      </c>
      <c r="D7233" s="158">
        <v>1.2364801426823675</v>
      </c>
      <c r="E7233" s="158">
        <v>0.89743431081494596</v>
      </c>
      <c r="L7233" s="140"/>
      <c r="M7233" s="59">
        <f t="shared" si="323"/>
        <v>3.1562509089183649E-2</v>
      </c>
      <c r="N7233" s="61"/>
      <c r="O7233" s="59">
        <f t="shared" si="324"/>
        <v>1.9547817249419581E-2</v>
      </c>
      <c r="P7233" s="3"/>
      <c r="Q7233" s="3"/>
      <c r="R7233" s="3"/>
      <c r="S7233" s="3"/>
      <c r="T7233" s="3"/>
      <c r="U7233" s="3"/>
    </row>
    <row r="7234" spans="3:21" ht="17">
      <c r="C7234" s="156">
        <v>0.24083333333333334</v>
      </c>
      <c r="D7234" s="158">
        <v>-0.15076191852559612</v>
      </c>
      <c r="E7234" s="158">
        <v>-7.8878461848697692E-2</v>
      </c>
      <c r="L7234" s="140"/>
      <c r="M7234" s="59">
        <f t="shared" si="323"/>
        <v>-4.189935963981534E-3</v>
      </c>
      <c r="N7234" s="61"/>
      <c r="O7234" s="59">
        <f t="shared" si="324"/>
        <v>-1.9359837208616727E-3</v>
      </c>
      <c r="P7234" s="3"/>
      <c r="Q7234" s="3"/>
      <c r="R7234" s="3"/>
      <c r="S7234" s="3"/>
      <c r="T7234" s="3"/>
      <c r="U7234" s="3"/>
    </row>
    <row r="7235" spans="3:21" ht="17">
      <c r="C7235" s="156">
        <v>0.24086666666666667</v>
      </c>
      <c r="D7235" s="158">
        <v>-1.3527991493789446</v>
      </c>
      <c r="E7235" s="158">
        <v>-1.0089158544400327</v>
      </c>
      <c r="L7235" s="140"/>
      <c r="M7235" s="59">
        <f t="shared" si="323"/>
        <v>-3.6237764356240841E-2</v>
      </c>
      <c r="N7235" s="61"/>
      <c r="O7235" s="59">
        <f t="shared" si="324"/>
        <v>-2.2839886502980279E-2</v>
      </c>
      <c r="P7235" s="3"/>
      <c r="Q7235" s="3"/>
      <c r="R7235" s="3"/>
      <c r="S7235" s="3"/>
      <c r="T7235" s="3"/>
      <c r="U7235" s="3"/>
    </row>
    <row r="7236" spans="3:21" ht="17">
      <c r="C7236" s="156">
        <v>0.2409</v>
      </c>
      <c r="D7236" s="158">
        <v>0.31549410408050593</v>
      </c>
      <c r="E7236" s="158">
        <v>0.2148660043085816</v>
      </c>
      <c r="L7236" s="140"/>
      <c r="M7236" s="59">
        <f t="shared" si="323"/>
        <v>7.9697264156981407E-3</v>
      </c>
      <c r="N7236" s="61"/>
      <c r="O7236" s="59">
        <f t="shared" si="324"/>
        <v>4.57655615717992E-3</v>
      </c>
      <c r="P7236" s="3"/>
      <c r="Q7236" s="3"/>
      <c r="R7236" s="3"/>
      <c r="S7236" s="3"/>
      <c r="T7236" s="3"/>
      <c r="U7236" s="3"/>
    </row>
    <row r="7237" spans="3:21" ht="17">
      <c r="C7237" s="156">
        <v>0.24093333333333333</v>
      </c>
      <c r="D7237" s="158">
        <v>9.1071059937561455E-2</v>
      </c>
      <c r="E7237" s="158">
        <v>7.3085467079576763E-2</v>
      </c>
      <c r="L7237" s="140"/>
      <c r="M7237" s="59">
        <f t="shared" si="323"/>
        <v>2.135368765650408E-3</v>
      </c>
      <c r="N7237" s="61"/>
      <c r="O7237" s="59">
        <f t="shared" si="324"/>
        <v>1.4384678837490769E-3</v>
      </c>
      <c r="P7237" s="3"/>
      <c r="Q7237" s="3"/>
      <c r="R7237" s="3"/>
      <c r="S7237" s="3"/>
      <c r="T7237" s="3"/>
      <c r="U7237" s="3"/>
    </row>
    <row r="7238" spans="3:21" ht="17">
      <c r="C7238" s="156">
        <v>0.24096666666666666</v>
      </c>
      <c r="D7238" s="158">
        <v>9.6958930234713386E-2</v>
      </c>
      <c r="E7238" s="158">
        <v>7.6777755333552231E-2</v>
      </c>
      <c r="L7238" s="140"/>
      <c r="M7238" s="59">
        <f t="shared" si="323"/>
        <v>2.2888721768609126E-3</v>
      </c>
      <c r="N7238" s="61"/>
      <c r="O7238" s="59">
        <f t="shared" si="324"/>
        <v>1.5203158644550862E-3</v>
      </c>
      <c r="P7238" s="3"/>
      <c r="Q7238" s="3"/>
      <c r="R7238" s="3"/>
      <c r="S7238" s="3"/>
      <c r="T7238" s="3"/>
      <c r="U7238" s="3"/>
    </row>
    <row r="7239" spans="3:21" ht="17">
      <c r="C7239" s="156">
        <v>0.24099999999999999</v>
      </c>
      <c r="D7239" s="158">
        <v>-1.406555621955863</v>
      </c>
      <c r="E7239" s="158">
        <v>-1.0661750201354909</v>
      </c>
      <c r="L7239" s="140"/>
      <c r="M7239" s="59">
        <f t="shared" si="323"/>
        <v>-3.7695254358803332E-2</v>
      </c>
      <c r="N7239" s="61"/>
      <c r="O7239" s="59">
        <f t="shared" si="324"/>
        <v>-2.414125914838583E-2</v>
      </c>
      <c r="P7239" s="3"/>
      <c r="Q7239" s="3"/>
      <c r="R7239" s="3"/>
      <c r="S7239" s="3"/>
      <c r="T7239" s="3"/>
      <c r="U7239" s="3"/>
    </row>
    <row r="7240" spans="3:21" ht="17">
      <c r="C7240" s="156">
        <v>0.24103333333333332</v>
      </c>
      <c r="D7240" s="158">
        <v>4.2353199636460434E-2</v>
      </c>
      <c r="E7240" s="158">
        <v>4.2549752372530003E-2</v>
      </c>
      <c r="L7240" s="140"/>
      <c r="M7240" s="59">
        <f t="shared" si="323"/>
        <v>8.6433435623628865E-4</v>
      </c>
      <c r="N7240" s="61"/>
      <c r="O7240" s="59">
        <f t="shared" si="324"/>
        <v>7.6131728590356066E-4</v>
      </c>
      <c r="P7240" s="3"/>
      <c r="Q7240" s="3"/>
      <c r="R7240" s="3"/>
      <c r="S7240" s="3"/>
      <c r="T7240" s="3"/>
      <c r="U7240" s="3"/>
    </row>
    <row r="7241" spans="3:21" ht="17">
      <c r="C7241" s="156">
        <v>0.24106666666666668</v>
      </c>
      <c r="D7241" s="158">
        <v>0.19122591979982373</v>
      </c>
      <c r="E7241" s="158">
        <v>0.1360265955260577</v>
      </c>
      <c r="L7241" s="140"/>
      <c r="M7241" s="59">
        <f t="shared" ref="M7241:M7304" si="325">LN($O$1*(1+(1-$M$4)*$O$2/100+$M$4*D7241/100)/$O$1)</f>
        <v>4.7433155536759763E-3</v>
      </c>
      <c r="N7241" s="61"/>
      <c r="O7241" s="59">
        <f t="shared" ref="O7241:O7304" si="326">LN($O$1*(1+(1-$O$4)*$O$2/100+$O$4*E7241/100)/$O$1)</f>
        <v>2.8327859712590202E-3</v>
      </c>
      <c r="P7241" s="3"/>
      <c r="Q7241" s="3"/>
      <c r="R7241" s="3"/>
      <c r="S7241" s="3"/>
      <c r="T7241" s="3"/>
      <c r="U7241" s="3"/>
    </row>
    <row r="7242" spans="3:21" ht="17">
      <c r="C7242" s="156">
        <v>0.24110000000000001</v>
      </c>
      <c r="D7242" s="158">
        <v>0.4220321608666216</v>
      </c>
      <c r="E7242" s="158">
        <v>0.28358907951911172</v>
      </c>
      <c r="L7242" s="140"/>
      <c r="M7242" s="59">
        <f t="shared" si="325"/>
        <v>1.0727541115414532E-2</v>
      </c>
      <c r="N7242" s="61"/>
      <c r="O7242" s="59">
        <f t="shared" si="326"/>
        <v>6.0940967012775822E-3</v>
      </c>
      <c r="P7242" s="3"/>
      <c r="Q7242" s="3"/>
      <c r="R7242" s="3"/>
      <c r="S7242" s="3"/>
      <c r="T7242" s="3"/>
      <c r="U7242" s="3"/>
    </row>
    <row r="7243" spans="3:21" ht="17">
      <c r="C7243" s="156">
        <v>0.24113333333333334</v>
      </c>
      <c r="D7243" s="158">
        <v>0.47717353275345276</v>
      </c>
      <c r="E7243" s="158">
        <v>0.31972312522153135</v>
      </c>
      <c r="L7243" s="140"/>
      <c r="M7243" s="59">
        <f t="shared" si="325"/>
        <v>1.2151934093229689E-2</v>
      </c>
      <c r="N7243" s="61"/>
      <c r="O7243" s="59">
        <f t="shared" si="326"/>
        <v>6.8910846310817732E-3</v>
      </c>
      <c r="P7243" s="3"/>
      <c r="Q7243" s="3"/>
      <c r="R7243" s="3"/>
      <c r="S7243" s="3"/>
      <c r="T7243" s="3"/>
      <c r="U7243" s="3"/>
    </row>
    <row r="7244" spans="3:21" ht="17">
      <c r="C7244" s="156">
        <v>0.24116666666666667</v>
      </c>
      <c r="D7244" s="158">
        <v>0.39464509842302181</v>
      </c>
      <c r="E7244" s="158">
        <v>0.26579662642775115</v>
      </c>
      <c r="L7244" s="140"/>
      <c r="M7244" s="59">
        <f t="shared" si="325"/>
        <v>1.0019333120601574E-2</v>
      </c>
      <c r="N7244" s="61"/>
      <c r="O7244" s="59">
        <f t="shared" si="326"/>
        <v>5.7014252531068389E-3</v>
      </c>
      <c r="P7244" s="3"/>
      <c r="Q7244" s="3"/>
      <c r="R7244" s="3"/>
      <c r="S7244" s="3"/>
      <c r="T7244" s="3"/>
      <c r="U7244" s="3"/>
    </row>
    <row r="7245" spans="3:21" ht="17">
      <c r="C7245" s="156">
        <v>0.2412</v>
      </c>
      <c r="D7245" s="158">
        <v>-1.1999772630675889</v>
      </c>
      <c r="E7245" s="158">
        <v>-0.85736684432923216</v>
      </c>
      <c r="L7245" s="140"/>
      <c r="M7245" s="59">
        <f t="shared" si="325"/>
        <v>-3.2105896789924274E-2</v>
      </c>
      <c r="N7245" s="61"/>
      <c r="O7245" s="59">
        <f t="shared" si="326"/>
        <v>-1.9403667589164675E-2</v>
      </c>
      <c r="P7245" s="3"/>
      <c r="Q7245" s="3"/>
      <c r="R7245" s="3"/>
      <c r="S7245" s="3"/>
      <c r="T7245" s="3"/>
      <c r="U7245" s="3"/>
    </row>
    <row r="7246" spans="3:21" ht="17">
      <c r="C7246" s="156">
        <v>0.24123333333333333</v>
      </c>
      <c r="D7246" s="158">
        <v>2.3927198492403114</v>
      </c>
      <c r="E7246" s="158">
        <v>2.634392335363672</v>
      </c>
      <c r="L7246" s="140"/>
      <c r="M7246" s="59">
        <f t="shared" si="325"/>
        <v>6.0414826399570166E-2</v>
      </c>
      <c r="N7246" s="61"/>
      <c r="O7246" s="59">
        <f t="shared" si="326"/>
        <v>5.6664567744456329E-2</v>
      </c>
      <c r="P7246" s="3"/>
      <c r="Q7246" s="3"/>
      <c r="R7246" s="3"/>
      <c r="S7246" s="3"/>
      <c r="T7246" s="3"/>
      <c r="U7246" s="3"/>
    </row>
    <row r="7247" spans="3:21" ht="17">
      <c r="C7247" s="156">
        <v>0.24126666666666666</v>
      </c>
      <c r="D7247" s="158">
        <v>-0.63209714146556573</v>
      </c>
      <c r="E7247" s="158">
        <v>-0.3980497259721924</v>
      </c>
      <c r="L7247" s="140"/>
      <c r="M7247" s="59">
        <f t="shared" si="325"/>
        <v>-1.6899914930214616E-2</v>
      </c>
      <c r="N7247" s="61"/>
      <c r="O7247" s="59">
        <f t="shared" si="326"/>
        <v>-9.0606679379585369E-3</v>
      </c>
      <c r="P7247" s="3"/>
      <c r="Q7247" s="3"/>
      <c r="R7247" s="3"/>
      <c r="S7247" s="3"/>
      <c r="T7247" s="3"/>
      <c r="U7247" s="3"/>
    </row>
    <row r="7248" spans="3:21" ht="17">
      <c r="C7248" s="156">
        <v>0.24129999999999999</v>
      </c>
      <c r="D7248" s="158">
        <v>1.1262778865017791</v>
      </c>
      <c r="E7248" s="158">
        <v>0.80003027915278768</v>
      </c>
      <c r="L7248" s="140"/>
      <c r="M7248" s="59">
        <f t="shared" si="325"/>
        <v>2.8768613857358596E-2</v>
      </c>
      <c r="N7248" s="61"/>
      <c r="O7248" s="59">
        <f t="shared" si="326"/>
        <v>1.7425046186562626E-2</v>
      </c>
      <c r="P7248" s="3"/>
      <c r="Q7248" s="3"/>
      <c r="R7248" s="3"/>
      <c r="S7248" s="3"/>
      <c r="T7248" s="3"/>
      <c r="U7248" s="3"/>
    </row>
    <row r="7249" spans="3:21" ht="17">
      <c r="C7249" s="156">
        <v>0.24133333333333334</v>
      </c>
      <c r="D7249" s="158">
        <v>0.66976473130556957</v>
      </c>
      <c r="E7249" s="158">
        <v>0.45003699744031511</v>
      </c>
      <c r="L7249" s="140"/>
      <c r="M7249" s="59">
        <f t="shared" si="325"/>
        <v>1.7111025674131867E-2</v>
      </c>
      <c r="N7249" s="61"/>
      <c r="O7249" s="59">
        <f t="shared" si="326"/>
        <v>9.7600784277248314E-3</v>
      </c>
      <c r="P7249" s="3"/>
      <c r="Q7249" s="3"/>
      <c r="R7249" s="3"/>
      <c r="S7249" s="3"/>
      <c r="T7249" s="3"/>
      <c r="U7249" s="3"/>
    </row>
    <row r="7250" spans="3:21" ht="17">
      <c r="C7250" s="156">
        <v>0.24136666666666667</v>
      </c>
      <c r="D7250" s="158">
        <v>2.0042966213587938</v>
      </c>
      <c r="E7250" s="158">
        <v>1.8411447349830368</v>
      </c>
      <c r="L7250" s="140"/>
      <c r="M7250" s="59">
        <f t="shared" si="325"/>
        <v>5.0814835534031169E-2</v>
      </c>
      <c r="N7250" s="61"/>
      <c r="O7250" s="59">
        <f t="shared" si="326"/>
        <v>3.9884521010854074E-2</v>
      </c>
      <c r="P7250" s="3"/>
      <c r="Q7250" s="3"/>
      <c r="R7250" s="3"/>
      <c r="S7250" s="3"/>
      <c r="T7250" s="3"/>
      <c r="U7250" s="3"/>
    </row>
    <row r="7251" spans="3:21" ht="17">
      <c r="C7251" s="156">
        <v>0.2414</v>
      </c>
      <c r="D7251" s="158">
        <v>-0.25294576435537414</v>
      </c>
      <c r="E7251" s="158">
        <v>-0.14397301626342901</v>
      </c>
      <c r="L7251" s="140"/>
      <c r="M7251" s="59">
        <f t="shared" si="325"/>
        <v>-6.8746947741234804E-3</v>
      </c>
      <c r="N7251" s="61"/>
      <c r="O7251" s="59">
        <f t="shared" si="326"/>
        <v>-3.384938749997853E-3</v>
      </c>
      <c r="P7251" s="3"/>
      <c r="Q7251" s="3"/>
      <c r="R7251" s="3"/>
      <c r="S7251" s="3"/>
      <c r="T7251" s="3"/>
      <c r="U7251" s="3"/>
    </row>
    <row r="7252" spans="3:21" ht="17">
      <c r="C7252" s="156">
        <v>0.24143333333333333</v>
      </c>
      <c r="D7252" s="158">
        <v>7.2533865229771705E-2</v>
      </c>
      <c r="E7252" s="158">
        <v>6.1464152938619662E-2</v>
      </c>
      <c r="L7252" s="140"/>
      <c r="M7252" s="59">
        <f t="shared" si="325"/>
        <v>1.6519292849278377E-3</v>
      </c>
      <c r="N7252" s="61"/>
      <c r="O7252" s="59">
        <f t="shared" si="326"/>
        <v>1.1808112473557461E-3</v>
      </c>
      <c r="P7252" s="3"/>
      <c r="Q7252" s="3"/>
      <c r="R7252" s="3"/>
      <c r="S7252" s="3"/>
      <c r="T7252" s="3"/>
      <c r="U7252" s="3"/>
    </row>
    <row r="7253" spans="3:21" ht="17">
      <c r="C7253" s="156">
        <v>0.24146666666666666</v>
      </c>
      <c r="D7253" s="158">
        <v>1.3135691781211707</v>
      </c>
      <c r="E7253" s="158">
        <v>0.969586007438488</v>
      </c>
      <c r="L7253" s="140"/>
      <c r="M7253" s="59">
        <f t="shared" si="325"/>
        <v>3.3512273962653175E-2</v>
      </c>
      <c r="N7253" s="61"/>
      <c r="O7253" s="59">
        <f t="shared" si="326"/>
        <v>2.1117352363535454E-2</v>
      </c>
      <c r="P7253" s="3"/>
      <c r="Q7253" s="3"/>
      <c r="R7253" s="3"/>
      <c r="S7253" s="3"/>
      <c r="T7253" s="3"/>
      <c r="U7253" s="3"/>
    </row>
    <row r="7254" spans="3:21" ht="17">
      <c r="C7254" s="156">
        <v>0.24149999999999999</v>
      </c>
      <c r="D7254" s="158">
        <v>-2.222784407865217</v>
      </c>
      <c r="E7254" s="158">
        <v>-2.3487670027467376</v>
      </c>
      <c r="L7254" s="140"/>
      <c r="M7254" s="59">
        <f t="shared" si="325"/>
        <v>-6.009057385790053E-2</v>
      </c>
      <c r="N7254" s="61"/>
      <c r="O7254" s="59">
        <f t="shared" si="326"/>
        <v>-5.3744565336242368E-2</v>
      </c>
      <c r="P7254" s="3"/>
      <c r="Q7254" s="3"/>
      <c r="R7254" s="3"/>
      <c r="S7254" s="3"/>
      <c r="T7254" s="3"/>
      <c r="U7254" s="3"/>
    </row>
    <row r="7255" spans="3:21" ht="17">
      <c r="C7255" s="156">
        <v>0.24153333333333332</v>
      </c>
      <c r="D7255" s="158">
        <v>1.7159933309965667</v>
      </c>
      <c r="E7255" s="158">
        <v>1.4169863832274208</v>
      </c>
      <c r="L7255" s="140"/>
      <c r="M7255" s="59">
        <f t="shared" si="325"/>
        <v>4.3629270966960898E-2</v>
      </c>
      <c r="N7255" s="61"/>
      <c r="O7255" s="59">
        <f t="shared" si="326"/>
        <v>3.0795157068781016E-2</v>
      </c>
      <c r="P7255" s="3"/>
      <c r="Q7255" s="3"/>
      <c r="R7255" s="3"/>
      <c r="S7255" s="3"/>
      <c r="T7255" s="3"/>
      <c r="U7255" s="3"/>
    </row>
    <row r="7256" spans="3:21" ht="17">
      <c r="C7256" s="156">
        <v>0.24156666666666668</v>
      </c>
      <c r="D7256" s="158">
        <v>0.63531393080407195</v>
      </c>
      <c r="E7256" s="158">
        <v>0.42617871495696641</v>
      </c>
      <c r="L7256" s="140"/>
      <c r="M7256" s="59">
        <f t="shared" si="325"/>
        <v>1.6225745324658793E-2</v>
      </c>
      <c r="N7256" s="61"/>
      <c r="O7256" s="59">
        <f t="shared" si="326"/>
        <v>9.2354289899822684E-3</v>
      </c>
      <c r="P7256" s="3"/>
      <c r="Q7256" s="3"/>
      <c r="R7256" s="3"/>
      <c r="S7256" s="3"/>
      <c r="T7256" s="3"/>
      <c r="U7256" s="3"/>
    </row>
    <row r="7257" spans="3:21" ht="17">
      <c r="C7257" s="156">
        <v>0.24160000000000001</v>
      </c>
      <c r="D7257" s="158">
        <v>-0.44720547861222626</v>
      </c>
      <c r="E7257" s="158">
        <v>-0.27100056363012376</v>
      </c>
      <c r="L7257" s="140"/>
      <c r="M7257" s="59">
        <f t="shared" si="325"/>
        <v>-1.1998599702189758E-2</v>
      </c>
      <c r="N7257" s="61"/>
      <c r="O7257" s="59">
        <f t="shared" si="326"/>
        <v>-6.2185351877126075E-3</v>
      </c>
      <c r="P7257" s="3"/>
      <c r="Q7257" s="3"/>
      <c r="R7257" s="3"/>
      <c r="S7257" s="3"/>
      <c r="T7257" s="3"/>
      <c r="U7257" s="3"/>
    </row>
    <row r="7258" spans="3:21" ht="17">
      <c r="C7258" s="156">
        <v>0.24163333333333334</v>
      </c>
      <c r="D7258" s="158">
        <v>0.52811351118129113</v>
      </c>
      <c r="E7258" s="158">
        <v>0.35351864353150864</v>
      </c>
      <c r="L7258" s="140"/>
      <c r="M7258" s="59">
        <f t="shared" si="325"/>
        <v>1.3465997649610737E-2</v>
      </c>
      <c r="N7258" s="61"/>
      <c r="O7258" s="59">
        <f t="shared" si="326"/>
        <v>7.6359185833764645E-3</v>
      </c>
      <c r="P7258" s="3"/>
      <c r="Q7258" s="3"/>
      <c r="R7258" s="3"/>
      <c r="S7258" s="3"/>
      <c r="T7258" s="3"/>
      <c r="U7258" s="3"/>
    </row>
    <row r="7259" spans="3:21" ht="17">
      <c r="C7259" s="156">
        <v>0.24166666666666667</v>
      </c>
      <c r="D7259" s="158">
        <v>1.6855386721840904</v>
      </c>
      <c r="E7259" s="158">
        <v>1.3780652497415697</v>
      </c>
      <c r="L7259" s="140"/>
      <c r="M7259" s="59">
        <f t="shared" si="325"/>
        <v>4.2867206406895959E-2</v>
      </c>
      <c r="N7259" s="61"/>
      <c r="O7259" s="59">
        <f t="shared" si="326"/>
        <v>2.9956956066999579E-2</v>
      </c>
      <c r="P7259" s="3"/>
      <c r="Q7259" s="3"/>
      <c r="R7259" s="3"/>
      <c r="S7259" s="3"/>
      <c r="T7259" s="3"/>
      <c r="U7259" s="3"/>
    </row>
    <row r="7260" spans="3:21" ht="17">
      <c r="C7260" s="156">
        <v>0.2417</v>
      </c>
      <c r="D7260" s="158">
        <v>0.10952273383109548</v>
      </c>
      <c r="E7260" s="158">
        <v>8.4658740443438504E-2</v>
      </c>
      <c r="L7260" s="140"/>
      <c r="M7260" s="59">
        <f t="shared" si="325"/>
        <v>2.6163459251738455E-3</v>
      </c>
      <c r="N7260" s="61"/>
      <c r="O7260" s="59">
        <f t="shared" si="326"/>
        <v>1.6949934471753247E-3</v>
      </c>
      <c r="P7260" s="3"/>
      <c r="Q7260" s="3"/>
      <c r="R7260" s="3"/>
      <c r="S7260" s="3"/>
      <c r="T7260" s="3"/>
      <c r="U7260" s="3"/>
    </row>
    <row r="7261" spans="3:21" ht="17">
      <c r="C7261" s="156">
        <v>0.24173333333333333</v>
      </c>
      <c r="D7261" s="158">
        <v>-8.9057042836394346E-2</v>
      </c>
      <c r="E7261" s="158">
        <v>-3.9929300035681209E-2</v>
      </c>
      <c r="L7261" s="140"/>
      <c r="M7261" s="59">
        <f t="shared" si="325"/>
        <v>-2.5721974624354862E-3</v>
      </c>
      <c r="N7261" s="61"/>
      <c r="O7261" s="59">
        <f t="shared" si="326"/>
        <v>-1.0700080164120589E-3</v>
      </c>
      <c r="P7261" s="3"/>
      <c r="Q7261" s="3"/>
      <c r="R7261" s="3"/>
      <c r="S7261" s="3"/>
      <c r="T7261" s="3"/>
      <c r="U7261" s="3"/>
    </row>
    <row r="7262" spans="3:21" ht="17">
      <c r="C7262" s="156">
        <v>0.24176666666666666</v>
      </c>
      <c r="D7262" s="158">
        <v>0.35342021613104718</v>
      </c>
      <c r="E7262" s="158">
        <v>0.23918547924889433</v>
      </c>
      <c r="L7262" s="140"/>
      <c r="M7262" s="59">
        <f t="shared" si="325"/>
        <v>8.9523433269648196E-3</v>
      </c>
      <c r="N7262" s="61"/>
      <c r="O7262" s="59">
        <f t="shared" si="326"/>
        <v>5.1138412714245435E-3</v>
      </c>
      <c r="P7262" s="3"/>
      <c r="Q7262" s="3"/>
      <c r="R7262" s="3"/>
      <c r="S7262" s="3"/>
      <c r="T7262" s="3"/>
      <c r="U7262" s="3"/>
    </row>
    <row r="7263" spans="3:21" ht="17">
      <c r="C7263" s="156">
        <v>0.24179999999999999</v>
      </c>
      <c r="D7263" s="158">
        <v>-0.68429935255978569</v>
      </c>
      <c r="E7263" s="158">
        <v>-0.43537731413219377</v>
      </c>
      <c r="L7263" s="140"/>
      <c r="M7263" s="59">
        <f t="shared" si="325"/>
        <v>-1.8288109543191086E-2</v>
      </c>
      <c r="N7263" s="61"/>
      <c r="O7263" s="59">
        <f t="shared" si="326"/>
        <v>-9.8972363002527396E-3</v>
      </c>
      <c r="P7263" s="3"/>
      <c r="Q7263" s="3"/>
      <c r="R7263" s="3"/>
      <c r="S7263" s="3"/>
      <c r="T7263" s="3"/>
      <c r="U7263" s="3"/>
    </row>
    <row r="7264" spans="3:21" ht="17">
      <c r="C7264" s="156">
        <v>0.24183333333333334</v>
      </c>
      <c r="D7264" s="158">
        <v>5.561441465768039E-2</v>
      </c>
      <c r="E7264" s="158">
        <v>5.0860103175068311E-2</v>
      </c>
      <c r="L7264" s="140"/>
      <c r="M7264" s="59">
        <f t="shared" si="325"/>
        <v>1.2104755476297529E-3</v>
      </c>
      <c r="N7264" s="61"/>
      <c r="O7264" s="59">
        <f t="shared" si="326"/>
        <v>9.4565048291205694E-4</v>
      </c>
      <c r="P7264" s="3"/>
      <c r="Q7264" s="3"/>
      <c r="R7264" s="3"/>
      <c r="S7264" s="3"/>
      <c r="T7264" s="3"/>
      <c r="U7264" s="3"/>
    </row>
    <row r="7265" spans="3:21" ht="17">
      <c r="C7265" s="156">
        <v>0.24186666666666667</v>
      </c>
      <c r="D7265" s="158">
        <v>0.23211241833364257</v>
      </c>
      <c r="E7265" s="158">
        <v>0.16184746602958319</v>
      </c>
      <c r="L7265" s="140"/>
      <c r="M7265" s="59">
        <f t="shared" si="325"/>
        <v>5.8060130328293404E-3</v>
      </c>
      <c r="N7265" s="61"/>
      <c r="O7265" s="59">
        <f t="shared" si="326"/>
        <v>3.4042269566290453E-3</v>
      </c>
      <c r="P7265" s="3"/>
      <c r="Q7265" s="3"/>
      <c r="R7265" s="3"/>
      <c r="S7265" s="3"/>
      <c r="T7265" s="3"/>
      <c r="U7265" s="3"/>
    </row>
    <row r="7266" spans="3:21" ht="17">
      <c r="C7266" s="156">
        <v>0.2419</v>
      </c>
      <c r="D7266" s="158">
        <v>-7.7783226465431954E-2</v>
      </c>
      <c r="E7266" s="158">
        <v>-3.2833929198091139E-2</v>
      </c>
      <c r="L7266" s="140"/>
      <c r="M7266" s="59">
        <f t="shared" si="325"/>
        <v>-2.2769103899458547E-3</v>
      </c>
      <c r="N7266" s="61"/>
      <c r="O7266" s="59">
        <f t="shared" si="326"/>
        <v>-9.1233389462994281E-4</v>
      </c>
      <c r="P7266" s="3"/>
      <c r="Q7266" s="3"/>
      <c r="R7266" s="3"/>
      <c r="S7266" s="3"/>
      <c r="T7266" s="3"/>
      <c r="U7266" s="3"/>
    </row>
    <row r="7267" spans="3:21" ht="17">
      <c r="C7267" s="156">
        <v>0.24193333333333333</v>
      </c>
      <c r="D7267" s="158">
        <v>0.12300849194675449</v>
      </c>
      <c r="E7267" s="158">
        <v>9.3122036469558342E-2</v>
      </c>
      <c r="L7267" s="140"/>
      <c r="M7267" s="59">
        <f t="shared" si="325"/>
        <v>2.9677309955910606E-3</v>
      </c>
      <c r="N7267" s="61"/>
      <c r="O7267" s="59">
        <f t="shared" si="326"/>
        <v>1.8825436513259643E-3</v>
      </c>
      <c r="P7267" s="3"/>
      <c r="Q7267" s="3"/>
      <c r="R7267" s="3"/>
      <c r="S7267" s="3"/>
      <c r="T7267" s="3"/>
      <c r="U7267" s="3"/>
    </row>
    <row r="7268" spans="3:21" ht="17">
      <c r="C7268" s="156">
        <v>0.24196666666666666</v>
      </c>
      <c r="D7268" s="158">
        <v>0.90718650599265827</v>
      </c>
      <c r="E7268" s="158">
        <v>0.62299983452374652</v>
      </c>
      <c r="L7268" s="140"/>
      <c r="M7268" s="59">
        <f t="shared" si="325"/>
        <v>2.3190820899101017E-2</v>
      </c>
      <c r="N7268" s="61"/>
      <c r="O7268" s="59">
        <f t="shared" si="326"/>
        <v>1.3555364511366326E-2</v>
      </c>
      <c r="P7268" s="3"/>
      <c r="Q7268" s="3"/>
      <c r="R7268" s="3"/>
      <c r="S7268" s="3"/>
      <c r="T7268" s="3"/>
      <c r="U7268" s="3"/>
    </row>
    <row r="7269" spans="3:21" ht="17">
      <c r="C7269" s="156">
        <v>0.24199999999999999</v>
      </c>
      <c r="D7269" s="158">
        <v>0.98733910141735093</v>
      </c>
      <c r="E7269" s="158">
        <v>0.68549737759130036</v>
      </c>
      <c r="L7269" s="140"/>
      <c r="M7269" s="59">
        <f t="shared" si="325"/>
        <v>2.5235016671874212E-2</v>
      </c>
      <c r="N7269" s="61"/>
      <c r="O7269" s="59">
        <f t="shared" si="326"/>
        <v>1.4923199571954702E-2</v>
      </c>
      <c r="P7269" s="3"/>
      <c r="Q7269" s="3"/>
      <c r="R7269" s="3"/>
      <c r="S7269" s="3"/>
      <c r="T7269" s="3"/>
      <c r="U7269" s="3"/>
    </row>
    <row r="7270" spans="3:21" ht="17">
      <c r="C7270" s="156">
        <v>0.24203333333333332</v>
      </c>
      <c r="D7270" s="158">
        <v>-8.0404582029333649E-4</v>
      </c>
      <c r="E7270" s="158">
        <v>1.550024997932135E-2</v>
      </c>
      <c r="L7270" s="140"/>
      <c r="M7270" s="59">
        <f t="shared" si="325"/>
        <v>-2.6297632038294993E-4</v>
      </c>
      <c r="N7270" s="61"/>
      <c r="O7270" s="59">
        <f t="shared" si="326"/>
        <v>1.6109262170629522E-4</v>
      </c>
      <c r="P7270" s="3"/>
      <c r="Q7270" s="3"/>
      <c r="R7270" s="3"/>
      <c r="S7270" s="3"/>
      <c r="T7270" s="3"/>
      <c r="U7270" s="3"/>
    </row>
    <row r="7271" spans="3:21" ht="17">
      <c r="C7271" s="156">
        <v>0.24206666666666668</v>
      </c>
      <c r="D7271" s="158">
        <v>-1.0962116074566899</v>
      </c>
      <c r="E7271" s="158">
        <v>-0.76270254358802314</v>
      </c>
      <c r="L7271" s="140"/>
      <c r="M7271" s="59">
        <f t="shared" si="325"/>
        <v>-2.931006969583546E-2</v>
      </c>
      <c r="N7271" s="61"/>
      <c r="O7271" s="59">
        <f t="shared" si="326"/>
        <v>-1.7263227256762007E-2</v>
      </c>
      <c r="P7271" s="3"/>
      <c r="Q7271" s="3"/>
      <c r="R7271" s="3"/>
      <c r="S7271" s="3"/>
      <c r="T7271" s="3"/>
      <c r="U7271" s="3"/>
    </row>
    <row r="7272" spans="3:21" ht="17">
      <c r="C7272" s="156">
        <v>0.24210000000000001</v>
      </c>
      <c r="D7272" s="158">
        <v>0.3507937381513252</v>
      </c>
      <c r="E7272" s="158">
        <v>0.23749652874916874</v>
      </c>
      <c r="L7272" s="140"/>
      <c r="M7272" s="59">
        <f t="shared" si="325"/>
        <v>8.8843257605795579E-3</v>
      </c>
      <c r="N7272" s="61"/>
      <c r="O7272" s="59">
        <f t="shared" si="326"/>
        <v>5.0765369648819334E-3</v>
      </c>
      <c r="P7272" s="3"/>
      <c r="Q7272" s="3"/>
      <c r="R7272" s="3"/>
      <c r="S7272" s="3"/>
      <c r="T7272" s="3"/>
      <c r="U7272" s="3"/>
    </row>
    <row r="7273" spans="3:21" ht="17">
      <c r="C7273" s="156">
        <v>0.24213333333333334</v>
      </c>
      <c r="D7273" s="158">
        <v>-0.38679396987446218</v>
      </c>
      <c r="E7273" s="158">
        <v>-0.23091908680085788</v>
      </c>
      <c r="L7273" s="140"/>
      <c r="M7273" s="59">
        <f t="shared" si="325"/>
        <v>-1.0402336705867637E-2</v>
      </c>
      <c r="N7273" s="61"/>
      <c r="O7273" s="59">
        <f t="shared" si="326"/>
        <v>-5.323572560809571E-3</v>
      </c>
      <c r="P7273" s="3"/>
      <c r="Q7273" s="3"/>
      <c r="R7273" s="3"/>
      <c r="S7273" s="3"/>
      <c r="T7273" s="3"/>
      <c r="U7273" s="3"/>
    </row>
    <row r="7274" spans="3:21" ht="17">
      <c r="C7274" s="156">
        <v>0.24216666666666667</v>
      </c>
      <c r="D7274" s="158">
        <v>0.10952024066627843</v>
      </c>
      <c r="E7274" s="158">
        <v>8.4657176206710233E-2</v>
      </c>
      <c r="L7274" s="140"/>
      <c r="M7274" s="59">
        <f t="shared" si="325"/>
        <v>2.6162809518254027E-3</v>
      </c>
      <c r="N7274" s="61"/>
      <c r="O7274" s="59">
        <f t="shared" si="326"/>
        <v>1.6949587797792048E-3</v>
      </c>
      <c r="P7274" s="3"/>
      <c r="Q7274" s="3"/>
      <c r="R7274" s="3"/>
      <c r="S7274" s="3"/>
      <c r="T7274" s="3"/>
      <c r="U7274" s="3"/>
    </row>
    <row r="7275" spans="3:21" ht="17">
      <c r="C7275" s="156">
        <v>0.2422</v>
      </c>
      <c r="D7275" s="158">
        <v>1.1133245109072007</v>
      </c>
      <c r="E7275" s="158">
        <v>0.78898515966666116</v>
      </c>
      <c r="L7275" s="140"/>
      <c r="M7275" s="59">
        <f t="shared" si="325"/>
        <v>2.8439701009953876E-2</v>
      </c>
      <c r="N7275" s="61"/>
      <c r="O7275" s="59">
        <f t="shared" si="326"/>
        <v>1.7184050089043935E-2</v>
      </c>
      <c r="P7275" s="3"/>
      <c r="Q7275" s="3"/>
      <c r="R7275" s="3"/>
      <c r="S7275" s="3"/>
      <c r="T7275" s="3"/>
      <c r="U7275" s="3"/>
    </row>
    <row r="7276" spans="3:21" ht="17">
      <c r="C7276" s="156">
        <v>0.24223333333333333</v>
      </c>
      <c r="D7276" s="158">
        <v>1.3486458242994366</v>
      </c>
      <c r="E7276" s="158">
        <v>1.0036268574589826</v>
      </c>
      <c r="L7276" s="140"/>
      <c r="M7276" s="59">
        <f t="shared" si="325"/>
        <v>3.4398188823506148E-2</v>
      </c>
      <c r="N7276" s="61"/>
      <c r="O7276" s="59">
        <f t="shared" si="326"/>
        <v>2.1856997638370977E-2</v>
      </c>
      <c r="P7276" s="3"/>
      <c r="Q7276" s="3"/>
      <c r="R7276" s="3"/>
      <c r="S7276" s="3"/>
      <c r="T7276" s="3"/>
      <c r="U7276" s="3"/>
    </row>
    <row r="7277" spans="3:21" ht="17">
      <c r="C7277" s="156">
        <v>0.24226666666666666</v>
      </c>
      <c r="D7277" s="158">
        <v>-1.7360656714082789</v>
      </c>
      <c r="E7277" s="158">
        <v>-1.4745088550948697</v>
      </c>
      <c r="L7277" s="140"/>
      <c r="M7277" s="59">
        <f t="shared" si="325"/>
        <v>-4.6675923194318097E-2</v>
      </c>
      <c r="N7277" s="61"/>
      <c r="O7277" s="59">
        <f t="shared" si="326"/>
        <v>-3.3471203255016194E-2</v>
      </c>
      <c r="P7277" s="3"/>
      <c r="Q7277" s="3"/>
      <c r="R7277" s="3"/>
      <c r="S7277" s="3"/>
      <c r="T7277" s="3"/>
      <c r="U7277" s="3"/>
    </row>
    <row r="7278" spans="3:21" ht="17">
      <c r="C7278" s="156">
        <v>0.24229999999999999</v>
      </c>
      <c r="D7278" s="158">
        <v>0.70032327398328742</v>
      </c>
      <c r="E7278" s="158">
        <v>0.47143088860558097</v>
      </c>
      <c r="L7278" s="140"/>
      <c r="M7278" s="59">
        <f t="shared" si="325"/>
        <v>1.789563151640226E-2</v>
      </c>
      <c r="N7278" s="61"/>
      <c r="O7278" s="59">
        <f t="shared" si="326"/>
        <v>1.0230301337660746E-2</v>
      </c>
      <c r="P7278" s="3"/>
      <c r="Q7278" s="3"/>
      <c r="R7278" s="3"/>
      <c r="S7278" s="3"/>
      <c r="T7278" s="3"/>
      <c r="U7278" s="3"/>
    </row>
    <row r="7279" spans="3:21" ht="17">
      <c r="C7279" s="156">
        <v>0.24233333333333335</v>
      </c>
      <c r="D7279" s="158">
        <v>0.84121664004204111</v>
      </c>
      <c r="E7279" s="158">
        <v>0.57325853835539264</v>
      </c>
      <c r="L7279" s="140"/>
      <c r="M7279" s="59">
        <f t="shared" si="325"/>
        <v>2.1505197925525583E-2</v>
      </c>
      <c r="N7279" s="61"/>
      <c r="O7279" s="59">
        <f t="shared" si="326"/>
        <v>1.2465376787258908E-2</v>
      </c>
      <c r="P7279" s="3"/>
      <c r="Q7279" s="3"/>
      <c r="R7279" s="3"/>
      <c r="S7279" s="3"/>
      <c r="T7279" s="3"/>
      <c r="U7279" s="3"/>
    </row>
    <row r="7280" spans="3:21" ht="17">
      <c r="C7280" s="156">
        <v>0.24236666666666667</v>
      </c>
      <c r="D7280" s="158">
        <v>0.40212884613571648</v>
      </c>
      <c r="E7280" s="158">
        <v>0.27064909964481809</v>
      </c>
      <c r="L7280" s="140"/>
      <c r="M7280" s="59">
        <f t="shared" si="325"/>
        <v>1.0212906784956207E-2</v>
      </c>
      <c r="N7280" s="61"/>
      <c r="O7280" s="59">
        <f t="shared" si="326"/>
        <v>5.8085324500368827E-3</v>
      </c>
      <c r="P7280" s="3"/>
      <c r="Q7280" s="3"/>
      <c r="R7280" s="3"/>
      <c r="S7280" s="3"/>
      <c r="T7280" s="3"/>
      <c r="U7280" s="3"/>
    </row>
    <row r="7281" spans="3:21" ht="17">
      <c r="C7281" s="156">
        <v>0.2424</v>
      </c>
      <c r="D7281" s="158">
        <v>0.68353813742968017</v>
      </c>
      <c r="E7281" s="158">
        <v>0.45965197620459491</v>
      </c>
      <c r="L7281" s="140"/>
      <c r="M7281" s="59">
        <f t="shared" si="325"/>
        <v>1.746474095925072E-2</v>
      </c>
      <c r="N7281" s="61"/>
      <c r="O7281" s="59">
        <f t="shared" si="326"/>
        <v>9.9714363577856607E-3</v>
      </c>
      <c r="P7281" s="3"/>
      <c r="Q7281" s="3"/>
      <c r="R7281" s="3"/>
      <c r="S7281" s="3"/>
      <c r="T7281" s="3"/>
      <c r="U7281" s="3"/>
    </row>
    <row r="7282" spans="3:21" ht="17">
      <c r="C7282" s="156">
        <v>0.24243333333333333</v>
      </c>
      <c r="D7282" s="158">
        <v>5.3916202888116833E-2</v>
      </c>
      <c r="E7282" s="158">
        <v>4.9795866040860212E-2</v>
      </c>
      <c r="L7282" s="140"/>
      <c r="M7282" s="59">
        <f t="shared" si="325"/>
        <v>1.1661559023132266E-3</v>
      </c>
      <c r="N7282" s="61"/>
      <c r="O7282" s="59">
        <f t="shared" si="326"/>
        <v>9.2204636878526441E-4</v>
      </c>
      <c r="P7282" s="3"/>
      <c r="Q7282" s="3"/>
      <c r="R7282" s="3"/>
      <c r="S7282" s="3"/>
      <c r="T7282" s="3"/>
      <c r="U7282" s="3"/>
    </row>
    <row r="7283" spans="3:21" ht="17">
      <c r="C7283" s="156">
        <v>0.24246666666666666</v>
      </c>
      <c r="D7283" s="158">
        <v>0.37363946572668028</v>
      </c>
      <c r="E7283" s="158">
        <v>0.25221278657922264</v>
      </c>
      <c r="L7283" s="140"/>
      <c r="M7283" s="59">
        <f t="shared" si="325"/>
        <v>9.4758038271704169E-3</v>
      </c>
      <c r="N7283" s="61"/>
      <c r="O7283" s="59">
        <f t="shared" si="326"/>
        <v>5.4015321784124954E-3</v>
      </c>
      <c r="P7283" s="3"/>
      <c r="Q7283" s="3"/>
      <c r="R7283" s="3"/>
      <c r="S7283" s="3"/>
      <c r="T7283" s="3"/>
      <c r="U7283" s="3"/>
    </row>
    <row r="7284" spans="3:21" ht="17">
      <c r="C7284" s="156">
        <v>0.24249999999999999</v>
      </c>
      <c r="D7284" s="158">
        <v>-0.63793175221496468</v>
      </c>
      <c r="E7284" s="158">
        <v>-0.40218612322823871</v>
      </c>
      <c r="L7284" s="140"/>
      <c r="M7284" s="59">
        <f t="shared" si="325"/>
        <v>-1.7054977010875366E-2</v>
      </c>
      <c r="N7284" s="61"/>
      <c r="O7284" s="59">
        <f t="shared" si="326"/>
        <v>-9.1533364574115216E-3</v>
      </c>
      <c r="P7284" s="3"/>
      <c r="Q7284" s="3"/>
      <c r="R7284" s="3"/>
      <c r="S7284" s="3"/>
      <c r="T7284" s="3"/>
      <c r="U7284" s="3"/>
    </row>
    <row r="7285" spans="3:21" ht="17">
      <c r="C7285" s="156">
        <v>0.24253333333333332</v>
      </c>
      <c r="D7285" s="158">
        <v>0.50680386690626045</v>
      </c>
      <c r="E7285" s="158">
        <v>0.33932910738454658</v>
      </c>
      <c r="L7285" s="140"/>
      <c r="M7285" s="59">
        <f t="shared" si="325"/>
        <v>1.2916497497199508E-2</v>
      </c>
      <c r="N7285" s="61"/>
      <c r="O7285" s="59">
        <f t="shared" si="326"/>
        <v>7.3232568612146796E-3</v>
      </c>
      <c r="P7285" s="3"/>
      <c r="Q7285" s="3"/>
      <c r="R7285" s="3"/>
      <c r="S7285" s="3"/>
      <c r="T7285" s="3"/>
      <c r="U7285" s="3"/>
    </row>
    <row r="7286" spans="3:21" ht="17">
      <c r="C7286" s="156">
        <v>0.24256666666666668</v>
      </c>
      <c r="D7286" s="158">
        <v>-0.24325065929989959</v>
      </c>
      <c r="E7286" s="158">
        <v>-0.13775697595014313</v>
      </c>
      <c r="L7286" s="140"/>
      <c r="M7286" s="59">
        <f t="shared" si="325"/>
        <v>-6.6196577170457467E-3</v>
      </c>
      <c r="N7286" s="61"/>
      <c r="O7286" s="59">
        <f t="shared" si="326"/>
        <v>-3.2464837386547356E-3</v>
      </c>
      <c r="P7286" s="3"/>
      <c r="Q7286" s="3"/>
      <c r="R7286" s="3"/>
      <c r="S7286" s="3"/>
      <c r="T7286" s="3"/>
      <c r="U7286" s="3"/>
    </row>
    <row r="7287" spans="3:21" ht="17">
      <c r="C7287" s="156">
        <v>0.24260000000000001</v>
      </c>
      <c r="D7287" s="158">
        <v>-3.521507370822432</v>
      </c>
      <c r="E7287" s="158">
        <v>-9.5063113125352796</v>
      </c>
      <c r="L7287" s="140"/>
      <c r="M7287" s="59">
        <f t="shared" si="325"/>
        <v>-9.6791684215665197E-2</v>
      </c>
      <c r="N7287" s="61"/>
      <c r="O7287" s="59">
        <f t="shared" si="326"/>
        <v>-0.23727294019113696</v>
      </c>
      <c r="P7287" s="3"/>
      <c r="Q7287" s="3"/>
      <c r="R7287" s="3"/>
      <c r="S7287" s="3"/>
      <c r="T7287" s="3"/>
      <c r="U7287" s="3"/>
    </row>
    <row r="7288" spans="3:21" ht="17">
      <c r="C7288" s="156">
        <v>0.24263333333333334</v>
      </c>
      <c r="D7288" s="158">
        <v>1.6849824789883152</v>
      </c>
      <c r="E7288" s="158">
        <v>1.3773634612348218</v>
      </c>
      <c r="L7288" s="140"/>
      <c r="M7288" s="59">
        <f t="shared" si="325"/>
        <v>4.2853283426475389E-2</v>
      </c>
      <c r="N7288" s="61"/>
      <c r="O7288" s="59">
        <f t="shared" si="326"/>
        <v>2.9941835981170124E-2</v>
      </c>
      <c r="P7288" s="3"/>
      <c r="Q7288" s="3"/>
      <c r="R7288" s="3"/>
      <c r="S7288" s="3"/>
      <c r="T7288" s="3"/>
      <c r="U7288" s="3"/>
    </row>
    <row r="7289" spans="3:21" ht="17">
      <c r="C7289" s="156">
        <v>0.24266666666666667</v>
      </c>
      <c r="D7289" s="158">
        <v>-1.3187194366153991</v>
      </c>
      <c r="E7289" s="158">
        <v>-0.97373721909923572</v>
      </c>
      <c r="L7289" s="140"/>
      <c r="M7289" s="59">
        <f t="shared" si="325"/>
        <v>-3.5314865994113182E-2</v>
      </c>
      <c r="N7289" s="61"/>
      <c r="O7289" s="59">
        <f t="shared" si="326"/>
        <v>-2.2041193937546208E-2</v>
      </c>
      <c r="P7289" s="3"/>
      <c r="Q7289" s="3"/>
      <c r="R7289" s="3"/>
      <c r="S7289" s="3"/>
      <c r="T7289" s="3"/>
      <c r="U7289" s="3"/>
    </row>
    <row r="7290" spans="3:21" ht="17">
      <c r="C7290" s="156">
        <v>0.2427</v>
      </c>
      <c r="D7290" s="158">
        <v>-1.9229158627046702E-2</v>
      </c>
      <c r="E7290" s="158">
        <v>3.9451949038721915E-3</v>
      </c>
      <c r="L7290" s="140"/>
      <c r="M7290" s="59">
        <f t="shared" si="325"/>
        <v>-7.4464617015267999E-4</v>
      </c>
      <c r="N7290" s="61"/>
      <c r="O7290" s="59">
        <f t="shared" si="326"/>
        <v>-9.542229258312992E-5</v>
      </c>
      <c r="P7290" s="3"/>
      <c r="Q7290" s="3"/>
      <c r="R7290" s="3"/>
      <c r="S7290" s="3"/>
      <c r="T7290" s="3"/>
      <c r="U7290" s="3"/>
    </row>
    <row r="7291" spans="3:21" ht="17">
      <c r="C7291" s="156">
        <v>0.24273333333333333</v>
      </c>
      <c r="D7291" s="158">
        <v>-0.74037730853208306</v>
      </c>
      <c r="E7291" s="158">
        <v>-0.47632649735940491</v>
      </c>
      <c r="L7291" s="140"/>
      <c r="M7291" s="59">
        <f t="shared" si="325"/>
        <v>-1.9781520587564848E-2</v>
      </c>
      <c r="N7291" s="61"/>
      <c r="O7291" s="59">
        <f t="shared" si="326"/>
        <v>-1.0815775858028625E-2</v>
      </c>
      <c r="P7291" s="3"/>
      <c r="Q7291" s="3"/>
      <c r="R7291" s="3"/>
      <c r="S7291" s="3"/>
      <c r="T7291" s="3"/>
      <c r="U7291" s="3"/>
    </row>
    <row r="7292" spans="3:21" ht="17">
      <c r="C7292" s="156">
        <v>0.24276666666666666</v>
      </c>
      <c r="D7292" s="158">
        <v>-1.2860509437507124</v>
      </c>
      <c r="E7292" s="158">
        <v>-0.94078928796645389</v>
      </c>
      <c r="L7292" s="140"/>
      <c r="M7292" s="59">
        <f t="shared" si="325"/>
        <v>-3.4430983133950155E-2</v>
      </c>
      <c r="N7292" s="61"/>
      <c r="O7292" s="59">
        <f t="shared" si="326"/>
        <v>-2.1293725153977767E-2</v>
      </c>
      <c r="P7292" s="3"/>
      <c r="Q7292" s="3"/>
      <c r="R7292" s="3"/>
      <c r="S7292" s="3"/>
      <c r="T7292" s="3"/>
      <c r="U7292" s="3"/>
    </row>
    <row r="7293" spans="3:21" ht="17">
      <c r="C7293" s="156">
        <v>0.24279999999999999</v>
      </c>
      <c r="D7293" s="158">
        <v>0.18169519529548159</v>
      </c>
      <c r="E7293" s="158">
        <v>0.13002070899688156</v>
      </c>
      <c r="L7293" s="140"/>
      <c r="M7293" s="59">
        <f t="shared" si="325"/>
        <v>4.4954362576507057E-3</v>
      </c>
      <c r="N7293" s="61"/>
      <c r="O7293" s="59">
        <f t="shared" si="326"/>
        <v>2.6998230359697268E-3</v>
      </c>
      <c r="P7293" s="3"/>
      <c r="Q7293" s="3"/>
      <c r="R7293" s="3"/>
      <c r="S7293" s="3"/>
      <c r="T7293" s="3"/>
      <c r="U7293" s="3"/>
    </row>
    <row r="7294" spans="3:21" ht="17">
      <c r="C7294" s="156">
        <v>0.24283333333333335</v>
      </c>
      <c r="D7294" s="158">
        <v>-0.44415905874433004</v>
      </c>
      <c r="E7294" s="158">
        <v>-0.2689647075040556</v>
      </c>
      <c r="L7294" s="140"/>
      <c r="M7294" s="59">
        <f t="shared" si="325"/>
        <v>-1.1918042625007133E-2</v>
      </c>
      <c r="N7294" s="61"/>
      <c r="O7294" s="59">
        <f t="shared" si="326"/>
        <v>-6.1730580894723058E-3</v>
      </c>
      <c r="P7294" s="3"/>
      <c r="Q7294" s="3"/>
      <c r="R7294" s="3"/>
      <c r="S7294" s="3"/>
      <c r="T7294" s="3"/>
      <c r="U7294" s="3"/>
    </row>
    <row r="7295" spans="3:21" ht="17">
      <c r="C7295" s="156">
        <v>0.24286666666666668</v>
      </c>
      <c r="D7295" s="158">
        <v>-1.2775095474007383</v>
      </c>
      <c r="E7295" s="158">
        <v>-0.93229559388932026</v>
      </c>
      <c r="L7295" s="140"/>
      <c r="M7295" s="59">
        <f t="shared" si="325"/>
        <v>-3.4200014814364778E-2</v>
      </c>
      <c r="N7295" s="61"/>
      <c r="O7295" s="59">
        <f t="shared" si="326"/>
        <v>-2.110112465803092E-2</v>
      </c>
      <c r="P7295" s="3"/>
      <c r="Q7295" s="3"/>
      <c r="R7295" s="3"/>
      <c r="S7295" s="3"/>
      <c r="T7295" s="3"/>
      <c r="U7295" s="3"/>
    </row>
    <row r="7296" spans="3:21" ht="17">
      <c r="C7296" s="156">
        <v>0.2429</v>
      </c>
      <c r="D7296" s="158">
        <v>-0.75034706994004341</v>
      </c>
      <c r="E7296" s="158">
        <v>-0.48370512659857889</v>
      </c>
      <c r="L7296" s="140"/>
      <c r="M7296" s="59">
        <f t="shared" si="325"/>
        <v>-2.0047258783336255E-2</v>
      </c>
      <c r="N7296" s="61"/>
      <c r="O7296" s="59">
        <f t="shared" si="326"/>
        <v>-1.0981377158149834E-2</v>
      </c>
      <c r="P7296" s="3"/>
      <c r="Q7296" s="3"/>
      <c r="R7296" s="3"/>
      <c r="S7296" s="3"/>
      <c r="T7296" s="3"/>
      <c r="U7296" s="3"/>
    </row>
    <row r="7297" spans="3:21" ht="17">
      <c r="C7297" s="156">
        <v>0.24293333333333333</v>
      </c>
      <c r="D7297" s="158">
        <v>-1.0973173786848212</v>
      </c>
      <c r="E7297" s="158">
        <v>-0.76368014973698806</v>
      </c>
      <c r="L7297" s="140"/>
      <c r="M7297" s="59">
        <f t="shared" si="325"/>
        <v>-2.9339822058306386E-2</v>
      </c>
      <c r="N7297" s="61"/>
      <c r="O7297" s="59">
        <f t="shared" si="326"/>
        <v>-1.728530836701142E-2</v>
      </c>
      <c r="P7297" s="3"/>
      <c r="Q7297" s="3"/>
      <c r="R7297" s="3"/>
      <c r="S7297" s="3"/>
      <c r="T7297" s="3"/>
      <c r="U7297" s="3"/>
    </row>
    <row r="7298" spans="3:21" ht="17">
      <c r="C7298" s="156">
        <v>0.24296666666666666</v>
      </c>
      <c r="D7298" s="158">
        <v>-0.59161744197489974</v>
      </c>
      <c r="E7298" s="158">
        <v>-0.36958595846868975</v>
      </c>
      <c r="L7298" s="140"/>
      <c r="M7298" s="59">
        <f t="shared" si="325"/>
        <v>-1.5824777840464301E-2</v>
      </c>
      <c r="N7298" s="61"/>
      <c r="O7298" s="59">
        <f t="shared" si="326"/>
        <v>-8.4232213266118936E-3</v>
      </c>
      <c r="P7298" s="3"/>
      <c r="Q7298" s="3"/>
      <c r="R7298" s="3"/>
      <c r="S7298" s="3"/>
      <c r="T7298" s="3"/>
      <c r="U7298" s="3"/>
    </row>
    <row r="7299" spans="3:21" ht="17">
      <c r="C7299" s="156">
        <v>0.24299999999999999</v>
      </c>
      <c r="D7299" s="158">
        <v>-1.6879498744466515</v>
      </c>
      <c r="E7299" s="158">
        <v>-1.4077594841273393</v>
      </c>
      <c r="L7299" s="140"/>
      <c r="M7299" s="59">
        <f t="shared" si="325"/>
        <v>-4.5359506441503022E-2</v>
      </c>
      <c r="N7299" s="61"/>
      <c r="O7299" s="59">
        <f t="shared" si="326"/>
        <v>-3.1940095062363456E-2</v>
      </c>
      <c r="P7299" s="3"/>
      <c r="Q7299" s="3"/>
      <c r="R7299" s="3"/>
      <c r="S7299" s="3"/>
      <c r="T7299" s="3"/>
      <c r="U7299" s="3"/>
    </row>
    <row r="7300" spans="3:21" ht="17">
      <c r="C7300" s="156">
        <v>0.24303333333333332</v>
      </c>
      <c r="D7300" s="158">
        <v>1.9415321805753898</v>
      </c>
      <c r="E7300" s="158">
        <v>1.7391978406829784</v>
      </c>
      <c r="L7300" s="140"/>
      <c r="M7300" s="59">
        <f t="shared" si="325"/>
        <v>4.9254908590081047E-2</v>
      </c>
      <c r="N7300" s="61"/>
      <c r="O7300" s="59">
        <f t="shared" si="326"/>
        <v>3.7707413369072317E-2</v>
      </c>
      <c r="P7300" s="3"/>
      <c r="Q7300" s="3"/>
      <c r="R7300" s="3"/>
      <c r="S7300" s="3"/>
      <c r="T7300" s="3"/>
      <c r="U7300" s="3"/>
    </row>
    <row r="7301" spans="3:21" ht="17">
      <c r="C7301" s="156">
        <v>0.24306666666666665</v>
      </c>
      <c r="D7301" s="158">
        <v>-0.85946338835179414</v>
      </c>
      <c r="E7301" s="158">
        <v>-0.5666011197717824</v>
      </c>
      <c r="L7301" s="140"/>
      <c r="M7301" s="59">
        <f t="shared" si="325"/>
        <v>-2.2960316140318023E-2</v>
      </c>
      <c r="N7301" s="61"/>
      <c r="O7301" s="59">
        <f t="shared" si="326"/>
        <v>-1.2843729695881953E-2</v>
      </c>
      <c r="P7301" s="3"/>
      <c r="Q7301" s="3"/>
      <c r="R7301" s="3"/>
      <c r="S7301" s="3"/>
      <c r="T7301" s="3"/>
      <c r="U7301" s="3"/>
    </row>
    <row r="7302" spans="3:21" ht="17">
      <c r="C7302" s="156">
        <v>0.24310000000000001</v>
      </c>
      <c r="D7302" s="158">
        <v>-0.75281204547979774</v>
      </c>
      <c r="E7302" s="158">
        <v>-0.48553421836139776</v>
      </c>
      <c r="L7302" s="140"/>
      <c r="M7302" s="59">
        <f t="shared" si="325"/>
        <v>-2.011297216335281E-2</v>
      </c>
      <c r="N7302" s="61"/>
      <c r="O7302" s="59">
        <f t="shared" si="326"/>
        <v>-1.1022432381852479E-2</v>
      </c>
      <c r="P7302" s="3"/>
      <c r="Q7302" s="3"/>
      <c r="R7302" s="3"/>
      <c r="S7302" s="3"/>
      <c r="T7302" s="3"/>
      <c r="U7302" s="3"/>
    </row>
    <row r="7303" spans="3:21" ht="17">
      <c r="C7303" s="156">
        <v>0.24313333333333334</v>
      </c>
      <c r="D7303" s="158">
        <v>-0.41369326991197169</v>
      </c>
      <c r="E7303" s="158">
        <v>-0.24869238722949216</v>
      </c>
      <c r="L7303" s="140"/>
      <c r="M7303" s="59">
        <f t="shared" si="325"/>
        <v>-1.1112786558188127E-2</v>
      </c>
      <c r="N7303" s="61"/>
      <c r="O7303" s="59">
        <f t="shared" si="326"/>
        <v>-5.7203263596692124E-3</v>
      </c>
      <c r="P7303" s="3"/>
      <c r="Q7303" s="3"/>
      <c r="R7303" s="3"/>
      <c r="S7303" s="3"/>
      <c r="T7303" s="3"/>
      <c r="U7303" s="3"/>
    </row>
    <row r="7304" spans="3:21" ht="17">
      <c r="C7304" s="156">
        <v>0.24316666666666667</v>
      </c>
      <c r="D7304" s="158">
        <v>-0.76238871044396439</v>
      </c>
      <c r="E7304" s="158">
        <v>-0.49265854269468756</v>
      </c>
      <c r="L7304" s="140"/>
      <c r="M7304" s="59">
        <f t="shared" si="325"/>
        <v>-2.0368315895359042E-2</v>
      </c>
      <c r="N7304" s="61"/>
      <c r="O7304" s="59">
        <f t="shared" si="326"/>
        <v>-1.1182358815835403E-2</v>
      </c>
      <c r="P7304" s="3"/>
      <c r="Q7304" s="3"/>
      <c r="R7304" s="3"/>
      <c r="S7304" s="3"/>
      <c r="T7304" s="3"/>
      <c r="U7304" s="3"/>
    </row>
    <row r="7305" spans="3:21" ht="17">
      <c r="C7305" s="156">
        <v>0.2432</v>
      </c>
      <c r="D7305" s="158">
        <v>2.1463021155817623</v>
      </c>
      <c r="E7305" s="158">
        <v>2.0956972186917717</v>
      </c>
      <c r="L7305" s="140"/>
      <c r="M7305" s="59">
        <f t="shared" ref="M7305:M7368" si="327">LN($O$1*(1+(1-$M$4)*$O$2/100+$M$4*D7305/100)/$O$1)</f>
        <v>5.4335238543611018E-2</v>
      </c>
      <c r="N7305" s="61"/>
      <c r="O7305" s="59">
        <f t="shared" ref="O7305:O7368" si="328">LN($O$1*(1+(1-$O$4)*$O$2/100+$O$4*E7305/100)/$O$1)</f>
        <v>4.5299965324998609E-2</v>
      </c>
      <c r="P7305" s="3"/>
      <c r="Q7305" s="3"/>
      <c r="R7305" s="3"/>
      <c r="S7305" s="3"/>
      <c r="T7305" s="3"/>
      <c r="U7305" s="3"/>
    </row>
    <row r="7306" spans="3:21" ht="17">
      <c r="C7306" s="156">
        <v>0.24323333333333333</v>
      </c>
      <c r="D7306" s="158">
        <v>-1.4072673410401682</v>
      </c>
      <c r="E7306" s="158">
        <v>-1.0669482245724635</v>
      </c>
      <c r="L7306" s="140"/>
      <c r="M7306" s="59">
        <f t="shared" si="327"/>
        <v>-3.7714565331698709E-2</v>
      </c>
      <c r="N7306" s="61"/>
      <c r="O7306" s="59">
        <f t="shared" si="328"/>
        <v>-2.4158843948419408E-2</v>
      </c>
      <c r="P7306" s="3"/>
      <c r="Q7306" s="3"/>
      <c r="R7306" s="3"/>
      <c r="S7306" s="3"/>
      <c r="T7306" s="3"/>
      <c r="U7306" s="3"/>
    </row>
    <row r="7307" spans="3:21" ht="17">
      <c r="C7307" s="156">
        <v>0.24326666666666666</v>
      </c>
      <c r="D7307" s="158">
        <v>0.62352031738301184</v>
      </c>
      <c r="E7307" s="158">
        <v>0.41807166229265463</v>
      </c>
      <c r="L7307" s="140"/>
      <c r="M7307" s="59">
        <f t="shared" si="327"/>
        <v>1.5922505322426735E-2</v>
      </c>
      <c r="N7307" s="61"/>
      <c r="O7307" s="59">
        <f t="shared" si="328"/>
        <v>9.0570902532312279E-3</v>
      </c>
      <c r="P7307" s="3"/>
      <c r="Q7307" s="3"/>
      <c r="R7307" s="3"/>
      <c r="S7307" s="3"/>
      <c r="T7307" s="3"/>
      <c r="U7307" s="3"/>
    </row>
    <row r="7308" spans="3:21" ht="17">
      <c r="C7308" s="156">
        <v>0.24329999999999999</v>
      </c>
      <c r="D7308" s="158">
        <v>-1.1359872709282595</v>
      </c>
      <c r="E7308" s="158">
        <v>-0.79827789302797858</v>
      </c>
      <c r="L7308" s="140"/>
      <c r="M7308" s="59">
        <f t="shared" si="327"/>
        <v>-3.0380848186335019E-2</v>
      </c>
      <c r="N7308" s="61"/>
      <c r="O7308" s="59">
        <f t="shared" si="328"/>
        <v>-1.8067078900007014E-2</v>
      </c>
      <c r="P7308" s="3"/>
      <c r="Q7308" s="3"/>
      <c r="R7308" s="3"/>
      <c r="S7308" s="3"/>
      <c r="T7308" s="3"/>
      <c r="U7308" s="3"/>
    </row>
    <row r="7309" spans="3:21" ht="17">
      <c r="C7309" s="156">
        <v>0.24333333333333335</v>
      </c>
      <c r="D7309" s="158">
        <v>-0.8634098163286309</v>
      </c>
      <c r="E7309" s="158">
        <v>-0.56967757997390311</v>
      </c>
      <c r="L7309" s="140"/>
      <c r="M7309" s="59">
        <f t="shared" si="327"/>
        <v>-2.3065832339950579E-2</v>
      </c>
      <c r="N7309" s="61"/>
      <c r="O7309" s="59">
        <f t="shared" si="328"/>
        <v>-1.2912912657168268E-2</v>
      </c>
      <c r="P7309" s="3"/>
      <c r="Q7309" s="3"/>
      <c r="R7309" s="3"/>
      <c r="S7309" s="3"/>
      <c r="T7309" s="3"/>
      <c r="U7309" s="3"/>
    </row>
    <row r="7310" spans="3:21" ht="17">
      <c r="C7310" s="156">
        <v>0.24336666666666668</v>
      </c>
      <c r="D7310" s="158">
        <v>-1.5456209784176249</v>
      </c>
      <c r="E7310" s="158">
        <v>-1.2254340159332135</v>
      </c>
      <c r="L7310" s="140"/>
      <c r="M7310" s="59">
        <f t="shared" si="327"/>
        <v>-4.147559499698758E-2</v>
      </c>
      <c r="N7310" s="61"/>
      <c r="O7310" s="59">
        <f t="shared" si="328"/>
        <v>-2.7769790989543058E-2</v>
      </c>
      <c r="P7310" s="3"/>
      <c r="Q7310" s="3"/>
      <c r="R7310" s="3"/>
      <c r="S7310" s="3"/>
      <c r="T7310" s="3"/>
      <c r="U7310" s="3"/>
    </row>
    <row r="7311" spans="3:21" ht="17">
      <c r="C7311" s="156">
        <v>0.24340000000000001</v>
      </c>
      <c r="D7311" s="158">
        <v>-1.5451652484561589</v>
      </c>
      <c r="E7311" s="158">
        <v>-1.2248835547497539</v>
      </c>
      <c r="L7311" s="140"/>
      <c r="M7311" s="59">
        <f t="shared" si="327"/>
        <v>-4.1463183104151612E-2</v>
      </c>
      <c r="N7311" s="61"/>
      <c r="O7311" s="59">
        <f t="shared" si="328"/>
        <v>-2.7757226666310857E-2</v>
      </c>
      <c r="P7311" s="3"/>
      <c r="Q7311" s="3"/>
      <c r="R7311" s="3"/>
      <c r="S7311" s="3"/>
      <c r="T7311" s="3"/>
      <c r="U7311" s="3"/>
    </row>
    <row r="7312" spans="3:21" ht="17">
      <c r="C7312" s="156">
        <v>0.24343333333333333</v>
      </c>
      <c r="D7312" s="158">
        <v>-0.12331794337710683</v>
      </c>
      <c r="E7312" s="158">
        <v>-6.1529069636361886E-2</v>
      </c>
      <c r="L7312" s="140"/>
      <c r="M7312" s="59">
        <f t="shared" si="327"/>
        <v>-3.4701044212895344E-3</v>
      </c>
      <c r="N7312" s="61"/>
      <c r="O7312" s="59">
        <f t="shared" si="328"/>
        <v>-1.5501535991639924E-3</v>
      </c>
      <c r="P7312" s="3"/>
      <c r="Q7312" s="3"/>
      <c r="R7312" s="3"/>
      <c r="S7312" s="3"/>
      <c r="T7312" s="3"/>
      <c r="U7312" s="3"/>
    </row>
    <row r="7313" spans="3:21" ht="17">
      <c r="C7313" s="156">
        <v>0.24346666666666666</v>
      </c>
      <c r="D7313" s="158">
        <v>-1.6424228824868232</v>
      </c>
      <c r="E7313" s="158">
        <v>-1.347081814651671</v>
      </c>
      <c r="L7313" s="140"/>
      <c r="M7313" s="59">
        <f t="shared" si="327"/>
        <v>-4.4115511281536457E-2</v>
      </c>
      <c r="N7313" s="61"/>
      <c r="O7313" s="59">
        <f t="shared" si="328"/>
        <v>-3.0550291775314056E-2</v>
      </c>
      <c r="P7313" s="3"/>
      <c r="Q7313" s="3"/>
      <c r="R7313" s="3"/>
      <c r="S7313" s="3"/>
      <c r="T7313" s="3"/>
      <c r="U7313" s="3"/>
    </row>
    <row r="7314" spans="3:21" ht="17">
      <c r="C7314" s="156">
        <v>0.24349999999999999</v>
      </c>
      <c r="D7314" s="158">
        <v>0.70889533282216455</v>
      </c>
      <c r="E7314" s="158">
        <v>0.47747299747355215</v>
      </c>
      <c r="L7314" s="140"/>
      <c r="M7314" s="59">
        <f t="shared" si="327"/>
        <v>1.8115612889647973E-2</v>
      </c>
      <c r="N7314" s="61"/>
      <c r="O7314" s="59">
        <f t="shared" si="328"/>
        <v>1.0363062674276561E-2</v>
      </c>
      <c r="P7314" s="3"/>
      <c r="Q7314" s="3"/>
      <c r="R7314" s="3"/>
      <c r="S7314" s="3"/>
      <c r="T7314" s="3"/>
      <c r="U7314" s="3"/>
    </row>
    <row r="7315" spans="3:21" ht="17">
      <c r="C7315" s="156">
        <v>0.24353333333333332</v>
      </c>
      <c r="D7315" s="158">
        <v>-0.37184187621806825</v>
      </c>
      <c r="E7315" s="158">
        <v>-0.22108781403176947</v>
      </c>
      <c r="L7315" s="140"/>
      <c r="M7315" s="59">
        <f t="shared" si="327"/>
        <v>-1.0007648193253222E-2</v>
      </c>
      <c r="N7315" s="61"/>
      <c r="O7315" s="59">
        <f t="shared" si="328"/>
        <v>-5.1041764299871078E-3</v>
      </c>
      <c r="P7315" s="3"/>
      <c r="Q7315" s="3"/>
      <c r="R7315" s="3"/>
      <c r="S7315" s="3"/>
      <c r="T7315" s="3"/>
      <c r="U7315" s="3"/>
    </row>
    <row r="7316" spans="3:21" ht="17">
      <c r="C7316" s="156">
        <v>0.24356666666666665</v>
      </c>
      <c r="D7316" s="158">
        <v>0.92487976708947528</v>
      </c>
      <c r="E7316" s="158">
        <v>0.6365927618618632</v>
      </c>
      <c r="L7316" s="140"/>
      <c r="M7316" s="59">
        <f t="shared" si="327"/>
        <v>2.3642425836112268E-2</v>
      </c>
      <c r="N7316" s="61"/>
      <c r="O7316" s="59">
        <f t="shared" si="328"/>
        <v>1.3853021580215542E-2</v>
      </c>
      <c r="P7316" s="3"/>
      <c r="Q7316" s="3"/>
      <c r="R7316" s="3"/>
      <c r="S7316" s="3"/>
      <c r="T7316" s="3"/>
      <c r="U7316" s="3"/>
    </row>
    <row r="7317" spans="3:21" ht="17">
      <c r="C7317" s="156">
        <v>0.24360000000000001</v>
      </c>
      <c r="D7317" s="158">
        <v>0.18117525507296142</v>
      </c>
      <c r="E7317" s="158">
        <v>0.1296931893795833</v>
      </c>
      <c r="L7317" s="140"/>
      <c r="M7317" s="59">
        <f t="shared" si="327"/>
        <v>4.4819116548896702E-3</v>
      </c>
      <c r="N7317" s="61"/>
      <c r="O7317" s="59">
        <f t="shared" si="328"/>
        <v>2.692571646414984E-3</v>
      </c>
      <c r="P7317" s="3"/>
      <c r="Q7317" s="3"/>
      <c r="R7317" s="3"/>
      <c r="S7317" s="3"/>
      <c r="T7317" s="3"/>
      <c r="U7317" s="3"/>
    </row>
    <row r="7318" spans="3:21" ht="17">
      <c r="C7318" s="156">
        <v>0.24363333333333334</v>
      </c>
      <c r="D7318" s="158">
        <v>0.79725843038082345</v>
      </c>
      <c r="E7318" s="158">
        <v>0.5408834135959939</v>
      </c>
      <c r="L7318" s="140"/>
      <c r="M7318" s="59">
        <f t="shared" si="327"/>
        <v>2.038042427303648E-2</v>
      </c>
      <c r="N7318" s="61"/>
      <c r="O7318" s="59">
        <f t="shared" si="328"/>
        <v>1.1755297488952911E-2</v>
      </c>
      <c r="P7318" s="3"/>
      <c r="Q7318" s="3"/>
      <c r="R7318" s="3"/>
      <c r="S7318" s="3"/>
      <c r="T7318" s="3"/>
      <c r="U7318" s="3"/>
    </row>
    <row r="7319" spans="3:21" ht="17">
      <c r="C7319" s="156">
        <v>0.24366666666666667</v>
      </c>
      <c r="D7319" s="158">
        <v>-0.15798412242281046</v>
      </c>
      <c r="E7319" s="158">
        <v>-8.3452154353902686E-2</v>
      </c>
      <c r="L7319" s="140"/>
      <c r="M7319" s="59">
        <f t="shared" si="327"/>
        <v>-4.3794542293609309E-3</v>
      </c>
      <c r="N7319" s="61"/>
      <c r="O7319" s="59">
        <f t="shared" si="328"/>
        <v>-2.0377220743001863E-3</v>
      </c>
      <c r="P7319" s="3"/>
      <c r="Q7319" s="3"/>
      <c r="R7319" s="3"/>
      <c r="S7319" s="3"/>
      <c r="T7319" s="3"/>
      <c r="U7319" s="3"/>
    </row>
    <row r="7320" spans="3:21" ht="17">
      <c r="C7320" s="156">
        <v>0.2437</v>
      </c>
      <c r="D7320" s="158">
        <v>1.0665223462101558</v>
      </c>
      <c r="E7320" s="158">
        <v>0.74973084120112299</v>
      </c>
      <c r="L7320" s="140"/>
      <c r="M7320" s="59">
        <f t="shared" si="327"/>
        <v>2.725039538520023E-2</v>
      </c>
      <c r="N7320" s="61"/>
      <c r="O7320" s="59">
        <f t="shared" si="328"/>
        <v>1.6327080439649717E-2</v>
      </c>
      <c r="P7320" s="3"/>
      <c r="Q7320" s="3"/>
      <c r="R7320" s="3"/>
      <c r="S7320" s="3"/>
      <c r="T7320" s="3"/>
      <c r="U7320" s="3"/>
    </row>
    <row r="7321" spans="3:21" ht="17">
      <c r="C7321" s="156">
        <v>0.24373333333333333</v>
      </c>
      <c r="D7321" s="158">
        <v>0.90852519309284396</v>
      </c>
      <c r="E7321" s="158">
        <v>0.624024424404242</v>
      </c>
      <c r="L7321" s="140"/>
      <c r="M7321" s="59">
        <f t="shared" si="327"/>
        <v>2.322499684317823E-2</v>
      </c>
      <c r="N7321" s="61"/>
      <c r="O7321" s="59">
        <f t="shared" si="328"/>
        <v>1.3577804003938928E-2</v>
      </c>
      <c r="P7321" s="3"/>
      <c r="Q7321" s="3"/>
      <c r="R7321" s="3"/>
      <c r="S7321" s="3"/>
      <c r="T7321" s="3"/>
      <c r="U7321" s="3"/>
    </row>
    <row r="7322" spans="3:21" ht="17">
      <c r="C7322" s="156">
        <v>0.24376666666666666</v>
      </c>
      <c r="D7322" s="158">
        <v>-1.2498878081118081</v>
      </c>
      <c r="E7322" s="158">
        <v>-0.905160335730263</v>
      </c>
      <c r="L7322" s="140"/>
      <c r="M7322" s="59">
        <f t="shared" si="327"/>
        <v>-3.345345899420353E-2</v>
      </c>
      <c r="N7322" s="61"/>
      <c r="O7322" s="59">
        <f t="shared" si="328"/>
        <v>-2.0486062006495349E-2</v>
      </c>
      <c r="P7322" s="3"/>
      <c r="Q7322" s="3"/>
      <c r="R7322" s="3"/>
      <c r="S7322" s="3"/>
      <c r="T7322" s="3"/>
      <c r="U7322" s="3"/>
    </row>
    <row r="7323" spans="3:21" ht="17">
      <c r="C7323" s="156">
        <v>0.24379999999999999</v>
      </c>
      <c r="D7323" s="158">
        <v>-9.5606471857598907E-2</v>
      </c>
      <c r="E7323" s="158">
        <v>-4.4053885483036667E-2</v>
      </c>
      <c r="L7323" s="140"/>
      <c r="M7323" s="59">
        <f t="shared" si="327"/>
        <v>-2.7437820591523741E-3</v>
      </c>
      <c r="N7323" s="61"/>
      <c r="O7323" s="59">
        <f t="shared" si="328"/>
        <v>-1.1616764418235252E-3</v>
      </c>
      <c r="P7323" s="3"/>
      <c r="Q7323" s="3"/>
      <c r="R7323" s="3"/>
      <c r="S7323" s="3"/>
      <c r="T7323" s="3"/>
      <c r="U7323" s="3"/>
    </row>
    <row r="7324" spans="3:21" ht="17">
      <c r="C7324" s="156">
        <v>0.24383333333333335</v>
      </c>
      <c r="D7324" s="158">
        <v>0.17869471617839419</v>
      </c>
      <c r="E7324" s="158">
        <v>0.12813082809112319</v>
      </c>
      <c r="L7324" s="140"/>
      <c r="M7324" s="59">
        <f t="shared" si="327"/>
        <v>4.4173857517564759E-3</v>
      </c>
      <c r="N7324" s="61"/>
      <c r="O7324" s="59">
        <f t="shared" si="328"/>
        <v>2.6579797418121889E-3</v>
      </c>
      <c r="P7324" s="3"/>
      <c r="Q7324" s="3"/>
      <c r="R7324" s="3"/>
      <c r="S7324" s="3"/>
      <c r="T7324" s="3"/>
      <c r="U7324" s="3"/>
    </row>
    <row r="7325" spans="3:21" ht="17">
      <c r="C7325" s="156">
        <v>0.24386666666666668</v>
      </c>
      <c r="D7325" s="158">
        <v>-0.31716551924990921</v>
      </c>
      <c r="E7325" s="158">
        <v>-0.18540630912785358</v>
      </c>
      <c r="L7325" s="140"/>
      <c r="M7325" s="59">
        <f t="shared" si="327"/>
        <v>-8.5656882701047564E-3</v>
      </c>
      <c r="N7325" s="61"/>
      <c r="O7325" s="59">
        <f t="shared" si="328"/>
        <v>-4.3083068437914668E-3</v>
      </c>
      <c r="P7325" s="3"/>
      <c r="Q7325" s="3"/>
      <c r="R7325" s="3"/>
      <c r="S7325" s="3"/>
      <c r="T7325" s="3"/>
      <c r="U7325" s="3"/>
    </row>
    <row r="7326" spans="3:21" ht="17">
      <c r="C7326" s="156">
        <v>0.24390000000000001</v>
      </c>
      <c r="D7326" s="158">
        <v>0.37421160426451383</v>
      </c>
      <c r="E7326" s="158">
        <v>0.25258208685811562</v>
      </c>
      <c r="L7326" s="140"/>
      <c r="M7326" s="59">
        <f t="shared" si="327"/>
        <v>9.4906120590227683E-3</v>
      </c>
      <c r="N7326" s="61"/>
      <c r="O7326" s="59">
        <f t="shared" si="328"/>
        <v>5.4096864819136465E-3</v>
      </c>
      <c r="P7326" s="3"/>
      <c r="Q7326" s="3"/>
      <c r="R7326" s="3"/>
      <c r="S7326" s="3"/>
      <c r="T7326" s="3"/>
      <c r="U7326" s="3"/>
    </row>
    <row r="7327" spans="3:21" ht="17">
      <c r="C7327" s="156">
        <v>0.24393333333333334</v>
      </c>
      <c r="D7327" s="158">
        <v>1.6688358555697735</v>
      </c>
      <c r="E7327" s="158">
        <v>1.3571283483833749</v>
      </c>
      <c r="L7327" s="140"/>
      <c r="M7327" s="59">
        <f t="shared" si="327"/>
        <v>4.2449006397564382E-2</v>
      </c>
      <c r="N7327" s="61"/>
      <c r="O7327" s="59">
        <f t="shared" si="328"/>
        <v>2.9505770603777827E-2</v>
      </c>
      <c r="P7327" s="3"/>
      <c r="Q7327" s="3"/>
      <c r="R7327" s="3"/>
      <c r="S7327" s="3"/>
      <c r="T7327" s="3"/>
      <c r="U7327" s="3"/>
    </row>
    <row r="7328" spans="3:21" ht="17">
      <c r="C7328" s="156">
        <v>0.24396666666666667</v>
      </c>
      <c r="D7328" s="158">
        <v>0.36068599141541635</v>
      </c>
      <c r="E7328" s="158">
        <v>0.24386160953416444</v>
      </c>
      <c r="L7328" s="140"/>
      <c r="M7328" s="59">
        <f t="shared" si="327"/>
        <v>9.1404800881332415E-3</v>
      </c>
      <c r="N7328" s="61"/>
      <c r="O7328" s="59">
        <f t="shared" si="328"/>
        <v>5.2171169663685077E-3</v>
      </c>
      <c r="P7328" s="3"/>
      <c r="Q7328" s="3"/>
      <c r="R7328" s="3"/>
      <c r="S7328" s="3"/>
      <c r="T7328" s="3"/>
      <c r="U7328" s="3"/>
    </row>
    <row r="7329" spans="3:21" ht="17">
      <c r="C7329" s="156">
        <v>0.24399999999999999</v>
      </c>
      <c r="D7329" s="158">
        <v>-4.7738701820381882E-2</v>
      </c>
      <c r="E7329" s="158">
        <v>-1.3949033442383532E-2</v>
      </c>
      <c r="L7329" s="140"/>
      <c r="M7329" s="59">
        <f t="shared" si="327"/>
        <v>-1.4904010290296373E-3</v>
      </c>
      <c r="N7329" s="61"/>
      <c r="O7329" s="59">
        <f t="shared" si="328"/>
        <v>-4.927927386590426E-4</v>
      </c>
      <c r="P7329" s="3"/>
      <c r="Q7329" s="3"/>
      <c r="R7329" s="3"/>
      <c r="S7329" s="3"/>
      <c r="T7329" s="3"/>
      <c r="U7329" s="3"/>
    </row>
    <row r="7330" spans="3:21" ht="17">
      <c r="C7330" s="156">
        <v>0.24403333333333332</v>
      </c>
      <c r="D7330" s="158">
        <v>0.5347165661682477</v>
      </c>
      <c r="E7330" s="158">
        <v>0.35793129456800088</v>
      </c>
      <c r="L7330" s="140"/>
      <c r="M7330" s="59">
        <f t="shared" si="327"/>
        <v>1.3636205761187967E-2</v>
      </c>
      <c r="N7330" s="61"/>
      <c r="O7330" s="59">
        <f t="shared" si="328"/>
        <v>7.7331299613890283E-3</v>
      </c>
      <c r="P7330" s="3"/>
      <c r="Q7330" s="3"/>
      <c r="R7330" s="3"/>
      <c r="S7330" s="3"/>
      <c r="T7330" s="3"/>
      <c r="U7330" s="3"/>
    </row>
    <row r="7331" spans="3:21" ht="17">
      <c r="C7331" s="156">
        <v>0.24406666666666665</v>
      </c>
      <c r="D7331" s="158">
        <v>-0.19821067089777242</v>
      </c>
      <c r="E7331" s="158">
        <v>-0.10899617961098562</v>
      </c>
      <c r="L7331" s="140"/>
      <c r="M7331" s="59">
        <f t="shared" si="327"/>
        <v>-5.4356990508066996E-3</v>
      </c>
      <c r="N7331" s="61"/>
      <c r="O7331" s="59">
        <f t="shared" si="328"/>
        <v>-2.6061201370358549E-3</v>
      </c>
      <c r="P7331" s="3"/>
      <c r="Q7331" s="3"/>
      <c r="R7331" s="3"/>
      <c r="S7331" s="3"/>
      <c r="T7331" s="3"/>
      <c r="U7331" s="3"/>
    </row>
    <row r="7332" spans="3:21" ht="17">
      <c r="C7332" s="156">
        <v>0.24410000000000001</v>
      </c>
      <c r="D7332" s="158">
        <v>1.9883990938933738</v>
      </c>
      <c r="E7332" s="158">
        <v>1.8147533807519332</v>
      </c>
      <c r="L7332" s="140"/>
      <c r="M7332" s="59">
        <f t="shared" si="327"/>
        <v>5.0419953627657985E-2</v>
      </c>
      <c r="N7332" s="61"/>
      <c r="O7332" s="59">
        <f t="shared" si="328"/>
        <v>3.9321379956311076E-2</v>
      </c>
      <c r="P7332" s="3"/>
      <c r="Q7332" s="3"/>
      <c r="R7332" s="3"/>
      <c r="S7332" s="3"/>
      <c r="T7332" s="3"/>
      <c r="U7332" s="3"/>
    </row>
    <row r="7333" spans="3:21" ht="17">
      <c r="C7333" s="156">
        <v>0.24413333333333334</v>
      </c>
      <c r="D7333" s="158">
        <v>-1.3396160989775923</v>
      </c>
      <c r="E7333" s="158">
        <v>-0.99520755805699146</v>
      </c>
      <c r="L7333" s="140"/>
      <c r="M7333" s="59">
        <f t="shared" si="327"/>
        <v>-3.5880658694788008E-2</v>
      </c>
      <c r="N7333" s="61"/>
      <c r="O7333" s="59">
        <f t="shared" si="328"/>
        <v>-2.2528578716587384E-2</v>
      </c>
      <c r="P7333" s="3"/>
      <c r="Q7333" s="3"/>
      <c r="R7333" s="3"/>
      <c r="S7333" s="3"/>
      <c r="T7333" s="3"/>
      <c r="U7333" s="3"/>
    </row>
    <row r="7334" spans="3:21" ht="17">
      <c r="C7334" s="156">
        <v>0.24416666666666667</v>
      </c>
      <c r="D7334" s="158">
        <v>0.86158118971619413</v>
      </c>
      <c r="E7334" s="158">
        <v>0.5884603993632217</v>
      </c>
      <c r="L7334" s="140"/>
      <c r="M7334" s="59">
        <f t="shared" si="327"/>
        <v>2.2025844084757534E-2</v>
      </c>
      <c r="N7334" s="61"/>
      <c r="O7334" s="59">
        <f t="shared" si="328"/>
        <v>1.2798623297307193E-2</v>
      </c>
      <c r="P7334" s="3"/>
      <c r="Q7334" s="3"/>
      <c r="R7334" s="3"/>
      <c r="S7334" s="3"/>
      <c r="T7334" s="3"/>
      <c r="U7334" s="3"/>
    </row>
    <row r="7335" spans="3:21" ht="17">
      <c r="C7335" s="156">
        <v>0.2442</v>
      </c>
      <c r="D7335" s="158">
        <v>0.44042158323798031</v>
      </c>
      <c r="E7335" s="158">
        <v>0.29559157102943684</v>
      </c>
      <c r="L7335" s="140"/>
      <c r="M7335" s="59">
        <f t="shared" si="327"/>
        <v>1.1202795880850852E-2</v>
      </c>
      <c r="N7335" s="61"/>
      <c r="O7335" s="59">
        <f t="shared" si="328"/>
        <v>6.3588992341708948E-3</v>
      </c>
      <c r="P7335" s="3"/>
      <c r="Q7335" s="3"/>
      <c r="R7335" s="3"/>
      <c r="S7335" s="3"/>
      <c r="T7335" s="3"/>
      <c r="U7335" s="3"/>
    </row>
    <row r="7336" spans="3:21" ht="17">
      <c r="C7336" s="156">
        <v>0.24423333333333333</v>
      </c>
      <c r="D7336" s="158">
        <v>1.1891402972356044</v>
      </c>
      <c r="E7336" s="158">
        <v>0.85481167468831232</v>
      </c>
      <c r="L7336" s="140"/>
      <c r="M7336" s="59">
        <f t="shared" si="327"/>
        <v>3.0363285112407878E-2</v>
      </c>
      <c r="N7336" s="61"/>
      <c r="O7336" s="59">
        <f t="shared" si="328"/>
        <v>1.8619476892225088E-2</v>
      </c>
      <c r="P7336" s="3"/>
      <c r="Q7336" s="3"/>
      <c r="R7336" s="3"/>
      <c r="S7336" s="3"/>
      <c r="T7336" s="3"/>
      <c r="U7336" s="3"/>
    </row>
    <row r="7337" spans="3:21" ht="17">
      <c r="C7337" s="156">
        <v>0.24426666666666666</v>
      </c>
      <c r="D7337" s="158">
        <v>-0.29498374302057273</v>
      </c>
      <c r="E7337" s="158">
        <v>-0.17104133689033518</v>
      </c>
      <c r="L7337" s="140"/>
      <c r="M7337" s="59">
        <f t="shared" si="327"/>
        <v>-7.9812886126895688E-3</v>
      </c>
      <c r="N7337" s="61"/>
      <c r="O7337" s="59">
        <f t="shared" si="328"/>
        <v>-3.988077453458405E-3</v>
      </c>
      <c r="P7337" s="3"/>
      <c r="Q7337" s="3"/>
      <c r="R7337" s="3"/>
      <c r="S7337" s="3"/>
      <c r="T7337" s="3"/>
      <c r="U7337" s="3"/>
    </row>
    <row r="7338" spans="3:21" ht="17">
      <c r="C7338" s="156">
        <v>0.24429999999999999</v>
      </c>
      <c r="D7338" s="158">
        <v>1.2810854415136164</v>
      </c>
      <c r="E7338" s="158">
        <v>0.9387505160230839</v>
      </c>
      <c r="L7338" s="140"/>
      <c r="M7338" s="59">
        <f t="shared" si="327"/>
        <v>3.2691146482244179E-2</v>
      </c>
      <c r="N7338" s="61"/>
      <c r="O7338" s="59">
        <f t="shared" si="328"/>
        <v>2.0446881098414065E-2</v>
      </c>
      <c r="P7338" s="3"/>
      <c r="Q7338" s="3"/>
      <c r="R7338" s="3"/>
      <c r="S7338" s="3"/>
      <c r="T7338" s="3"/>
      <c r="U7338" s="3"/>
    </row>
    <row r="7339" spans="3:21" ht="17">
      <c r="C7339" s="156">
        <v>0.24433333333333335</v>
      </c>
      <c r="D7339" s="158">
        <v>0.39347127427902456</v>
      </c>
      <c r="E7339" s="158">
        <v>0.2650361449700222</v>
      </c>
      <c r="L7339" s="140"/>
      <c r="M7339" s="59">
        <f t="shared" si="327"/>
        <v>9.9889677350711945E-3</v>
      </c>
      <c r="N7339" s="61"/>
      <c r="O7339" s="59">
        <f t="shared" si="328"/>
        <v>5.6846383323797701E-3</v>
      </c>
      <c r="P7339" s="3"/>
      <c r="Q7339" s="3"/>
      <c r="R7339" s="3"/>
      <c r="S7339" s="3"/>
      <c r="T7339" s="3"/>
      <c r="U7339" s="3"/>
    </row>
    <row r="7340" spans="3:21" ht="17">
      <c r="C7340" s="156">
        <v>0.24436666666666668</v>
      </c>
      <c r="D7340" s="158">
        <v>0.28133529070143531</v>
      </c>
      <c r="E7340" s="158">
        <v>0.19307860496870816</v>
      </c>
      <c r="L7340" s="140"/>
      <c r="M7340" s="59">
        <f t="shared" si="327"/>
        <v>7.0838881855691304E-3</v>
      </c>
      <c r="N7340" s="61"/>
      <c r="O7340" s="59">
        <f t="shared" si="328"/>
        <v>4.0949663853229266E-3</v>
      </c>
      <c r="P7340" s="3"/>
      <c r="Q7340" s="3"/>
      <c r="R7340" s="3"/>
      <c r="S7340" s="3"/>
      <c r="T7340" s="3"/>
      <c r="U7340" s="3"/>
    </row>
    <row r="7341" spans="3:21" ht="17">
      <c r="C7341" s="156">
        <v>0.24440000000000001</v>
      </c>
      <c r="D7341" s="158">
        <v>0.99283850451146882</v>
      </c>
      <c r="E7341" s="158">
        <v>0.68987504035518554</v>
      </c>
      <c r="L7341" s="140"/>
      <c r="M7341" s="59">
        <f t="shared" si="327"/>
        <v>2.5375119276935709E-2</v>
      </c>
      <c r="N7341" s="61"/>
      <c r="O7341" s="59">
        <f t="shared" si="328"/>
        <v>1.5018939988271841E-2</v>
      </c>
      <c r="P7341" s="3"/>
      <c r="Q7341" s="3"/>
      <c r="R7341" s="3"/>
      <c r="S7341" s="3"/>
      <c r="T7341" s="3"/>
      <c r="U7341" s="3"/>
    </row>
    <row r="7342" spans="3:21" ht="17">
      <c r="C7342" s="156">
        <v>0.24443333333333334</v>
      </c>
      <c r="D7342" s="158">
        <v>-0.21630866625968875</v>
      </c>
      <c r="E7342" s="158">
        <v>-0.1205308407992175</v>
      </c>
      <c r="L7342" s="140"/>
      <c r="M7342" s="59">
        <f t="shared" si="327"/>
        <v>-5.9112695868667638E-3</v>
      </c>
      <c r="N7342" s="61"/>
      <c r="O7342" s="59">
        <f t="shared" si="328"/>
        <v>-2.862891912742139E-3</v>
      </c>
      <c r="P7342" s="3"/>
      <c r="Q7342" s="3"/>
      <c r="R7342" s="3"/>
      <c r="S7342" s="3"/>
      <c r="T7342" s="3"/>
      <c r="U7342" s="3"/>
    </row>
    <row r="7343" spans="3:21" ht="17">
      <c r="C7343" s="156">
        <v>0.24446666666666667</v>
      </c>
      <c r="D7343" s="158">
        <v>-0.44013901253538068</v>
      </c>
      <c r="E7343" s="158">
        <v>-0.26628067689744034</v>
      </c>
      <c r="L7343" s="140"/>
      <c r="M7343" s="59">
        <f t="shared" si="327"/>
        <v>-1.1811749686715058E-2</v>
      </c>
      <c r="N7343" s="61"/>
      <c r="O7343" s="59">
        <f t="shared" si="328"/>
        <v>-6.1131051843126907E-3</v>
      </c>
      <c r="P7343" s="3"/>
      <c r="Q7343" s="3"/>
      <c r="R7343" s="3"/>
      <c r="S7343" s="3"/>
      <c r="T7343" s="3"/>
      <c r="U7343" s="3"/>
    </row>
    <row r="7344" spans="3:21" ht="17">
      <c r="C7344" s="156">
        <v>0.2445</v>
      </c>
      <c r="D7344" s="158">
        <v>-1.119772963677562</v>
      </c>
      <c r="E7344" s="158">
        <v>-0.78367294078345828</v>
      </c>
      <c r="L7344" s="140"/>
      <c r="M7344" s="59">
        <f t="shared" si="327"/>
        <v>-2.9944213408408173E-2</v>
      </c>
      <c r="N7344" s="61"/>
      <c r="O7344" s="59">
        <f t="shared" si="328"/>
        <v>-1.7736990884518793E-2</v>
      </c>
      <c r="P7344" s="3"/>
      <c r="Q7344" s="3"/>
      <c r="R7344" s="3"/>
      <c r="S7344" s="3"/>
      <c r="T7344" s="3"/>
      <c r="U7344" s="3"/>
    </row>
    <row r="7345" spans="3:21" ht="17">
      <c r="C7345" s="156">
        <v>0.24453333333333332</v>
      </c>
      <c r="D7345" s="158">
        <v>-0.40640658771350047</v>
      </c>
      <c r="E7345" s="158">
        <v>-0.24386652140990989</v>
      </c>
      <c r="L7345" s="140"/>
      <c r="M7345" s="59">
        <f t="shared" si="327"/>
        <v>-1.0920284774808449E-2</v>
      </c>
      <c r="N7345" s="61"/>
      <c r="O7345" s="59">
        <f t="shared" si="328"/>
        <v>-5.6125828757146324E-3</v>
      </c>
      <c r="P7345" s="3"/>
      <c r="Q7345" s="3"/>
      <c r="R7345" s="3"/>
      <c r="S7345" s="3"/>
      <c r="T7345" s="3"/>
      <c r="U7345" s="3"/>
    </row>
    <row r="7346" spans="3:21" ht="17">
      <c r="C7346" s="156">
        <v>0.24456666666666665</v>
      </c>
      <c r="D7346" s="158">
        <v>-0.20766010669206048</v>
      </c>
      <c r="E7346" s="158">
        <v>-0.11501520903560533</v>
      </c>
      <c r="L7346" s="140"/>
      <c r="M7346" s="59">
        <f t="shared" si="327"/>
        <v>-5.6839786258499761E-3</v>
      </c>
      <c r="N7346" s="61"/>
      <c r="O7346" s="59">
        <f t="shared" si="328"/>
        <v>-2.7401008380145415E-3</v>
      </c>
      <c r="P7346" s="3"/>
      <c r="Q7346" s="3"/>
      <c r="R7346" s="3"/>
      <c r="S7346" s="3"/>
      <c r="T7346" s="3"/>
      <c r="U7346" s="3"/>
    </row>
    <row r="7347" spans="3:21" ht="17">
      <c r="C7347" s="156">
        <v>0.24460000000000001</v>
      </c>
      <c r="D7347" s="158">
        <v>-2.500289817950363E-2</v>
      </c>
      <c r="E7347" s="158">
        <v>3.229020425664364E-4</v>
      </c>
      <c r="L7347" s="140"/>
      <c r="M7347" s="59">
        <f t="shared" si="327"/>
        <v>-8.9563119659440333E-4</v>
      </c>
      <c r="N7347" s="61"/>
      <c r="O7347" s="59">
        <f t="shared" si="328"/>
        <v>-1.7584845155827077E-4</v>
      </c>
      <c r="P7347" s="3"/>
      <c r="Q7347" s="3"/>
      <c r="R7347" s="3"/>
      <c r="S7347" s="3"/>
      <c r="T7347" s="3"/>
      <c r="U7347" s="3"/>
    </row>
    <row r="7348" spans="3:21" ht="17">
      <c r="C7348" s="156">
        <v>0.24463333333333334</v>
      </c>
      <c r="D7348" s="158">
        <v>0.28701002999979341</v>
      </c>
      <c r="E7348" s="158">
        <v>0.19669110381789856</v>
      </c>
      <c r="L7348" s="140"/>
      <c r="M7348" s="59">
        <f t="shared" si="327"/>
        <v>7.2311051849227601E-3</v>
      </c>
      <c r="N7348" s="61"/>
      <c r="O7348" s="59">
        <f t="shared" si="328"/>
        <v>4.1748332830697605E-3</v>
      </c>
      <c r="P7348" s="3"/>
      <c r="Q7348" s="3"/>
      <c r="R7348" s="3"/>
      <c r="S7348" s="3"/>
      <c r="T7348" s="3"/>
      <c r="U7348" s="3"/>
    </row>
    <row r="7349" spans="3:21" ht="17">
      <c r="C7349" s="156">
        <v>0.24466666666666667</v>
      </c>
      <c r="D7349" s="158">
        <v>0.56520736913738301</v>
      </c>
      <c r="E7349" s="158">
        <v>0.3784091709603884</v>
      </c>
      <c r="L7349" s="140"/>
      <c r="M7349" s="59">
        <f t="shared" si="327"/>
        <v>1.4421797017710307E-2</v>
      </c>
      <c r="N7349" s="61"/>
      <c r="O7349" s="59">
        <f t="shared" si="328"/>
        <v>8.184137068140784E-3</v>
      </c>
      <c r="P7349" s="3"/>
      <c r="Q7349" s="3"/>
      <c r="R7349" s="3"/>
      <c r="S7349" s="3"/>
      <c r="T7349" s="3"/>
      <c r="U7349" s="3"/>
    </row>
    <row r="7350" spans="3:21" ht="17">
      <c r="C7350" s="156">
        <v>0.2447</v>
      </c>
      <c r="D7350" s="158">
        <v>1.1026669374325104</v>
      </c>
      <c r="E7350" s="158">
        <v>0.77995740655360257</v>
      </c>
      <c r="L7350" s="140"/>
      <c r="M7350" s="59">
        <f t="shared" si="327"/>
        <v>2.8169002154792837E-2</v>
      </c>
      <c r="N7350" s="61"/>
      <c r="O7350" s="59">
        <f t="shared" si="328"/>
        <v>1.6987028244793603E-2</v>
      </c>
      <c r="P7350" s="3"/>
      <c r="Q7350" s="3"/>
      <c r="R7350" s="3"/>
      <c r="S7350" s="3"/>
      <c r="T7350" s="3"/>
      <c r="U7350" s="3"/>
    </row>
    <row r="7351" spans="3:21" ht="17">
      <c r="C7351" s="156">
        <v>0.24473333333333333</v>
      </c>
      <c r="D7351" s="158">
        <v>1.01594330500185</v>
      </c>
      <c r="E7351" s="158">
        <v>0.70839975825120072</v>
      </c>
      <c r="L7351" s="140"/>
      <c r="M7351" s="59">
        <f t="shared" si="327"/>
        <v>2.5963522009373945E-2</v>
      </c>
      <c r="N7351" s="61"/>
      <c r="O7351" s="59">
        <f t="shared" si="328"/>
        <v>1.5423978078661296E-2</v>
      </c>
      <c r="P7351" s="3"/>
      <c r="Q7351" s="3"/>
      <c r="R7351" s="3"/>
      <c r="S7351" s="3"/>
      <c r="T7351" s="3"/>
      <c r="U7351" s="3"/>
    </row>
    <row r="7352" spans="3:21" ht="17">
      <c r="C7352" s="156">
        <v>0.24476666666666666</v>
      </c>
      <c r="D7352" s="158">
        <v>-0.466497434222365</v>
      </c>
      <c r="E7352" s="158">
        <v>-0.28393132019405909</v>
      </c>
      <c r="L7352" s="140"/>
      <c r="M7352" s="59">
        <f t="shared" si="327"/>
        <v>-1.2508891387500236E-2</v>
      </c>
      <c r="N7352" s="61"/>
      <c r="O7352" s="59">
        <f t="shared" si="328"/>
        <v>-6.5074316377148516E-3</v>
      </c>
      <c r="P7352" s="3"/>
      <c r="Q7352" s="3"/>
      <c r="R7352" s="3"/>
      <c r="S7352" s="3"/>
      <c r="T7352" s="3"/>
      <c r="U7352" s="3"/>
    </row>
    <row r="7353" spans="3:21" ht="17">
      <c r="C7353" s="156">
        <v>0.24479999999999999</v>
      </c>
      <c r="D7353" s="158">
        <v>1.2744733317144119</v>
      </c>
      <c r="E7353" s="158">
        <v>0.93255236505084604</v>
      </c>
      <c r="L7353" s="140"/>
      <c r="M7353" s="59">
        <f t="shared" si="327"/>
        <v>3.2523922218432803E-2</v>
      </c>
      <c r="N7353" s="61"/>
      <c r="O7353" s="59">
        <f t="shared" si="328"/>
        <v>2.0312057373557721E-2</v>
      </c>
      <c r="P7353" s="3"/>
      <c r="Q7353" s="3"/>
      <c r="R7353" s="3"/>
      <c r="S7353" s="3"/>
      <c r="T7353" s="3"/>
      <c r="U7353" s="3"/>
    </row>
    <row r="7354" spans="3:21" ht="17">
      <c r="C7354" s="156">
        <v>0.24483333333333332</v>
      </c>
      <c r="D7354" s="158">
        <v>-1.0051491521258973</v>
      </c>
      <c r="E7354" s="158">
        <v>-0.68429936063184904</v>
      </c>
      <c r="L7354" s="140"/>
      <c r="M7354" s="59">
        <f t="shared" si="327"/>
        <v>-2.686293671753678E-2</v>
      </c>
      <c r="N7354" s="61"/>
      <c r="O7354" s="59">
        <f t="shared" si="328"/>
        <v>-1.5493926653463748E-2</v>
      </c>
      <c r="P7354" s="3"/>
      <c r="Q7354" s="3"/>
      <c r="R7354" s="3"/>
      <c r="S7354" s="3"/>
      <c r="T7354" s="3"/>
      <c r="U7354" s="3"/>
    </row>
    <row r="7355" spans="3:21" ht="17">
      <c r="C7355" s="156">
        <v>0.24486666666666668</v>
      </c>
      <c r="D7355" s="158">
        <v>0.46750219972479379</v>
      </c>
      <c r="E7355" s="158">
        <v>0.3133534870079232</v>
      </c>
      <c r="L7355" s="140"/>
      <c r="M7355" s="59">
        <f t="shared" si="327"/>
        <v>1.1902254214202551E-2</v>
      </c>
      <c r="N7355" s="61"/>
      <c r="O7355" s="59">
        <f t="shared" si="328"/>
        <v>6.7506392809660943E-3</v>
      </c>
      <c r="P7355" s="3"/>
      <c r="Q7355" s="3"/>
      <c r="R7355" s="3"/>
      <c r="S7355" s="3"/>
      <c r="T7355" s="3"/>
      <c r="U7355" s="3"/>
    </row>
    <row r="7356" spans="3:21" ht="17">
      <c r="C7356" s="156">
        <v>0.24490000000000001</v>
      </c>
      <c r="D7356" s="158">
        <v>-1.3723668037753107</v>
      </c>
      <c r="E7356" s="158">
        <v>-1.0295017839071989</v>
      </c>
      <c r="L7356" s="140"/>
      <c r="M7356" s="59">
        <f t="shared" si="327"/>
        <v>-3.676805294863672E-2</v>
      </c>
      <c r="N7356" s="61"/>
      <c r="O7356" s="59">
        <f t="shared" si="328"/>
        <v>-2.3307563630289473E-2</v>
      </c>
      <c r="P7356" s="3"/>
      <c r="Q7356" s="3"/>
      <c r="R7356" s="3"/>
      <c r="S7356" s="3"/>
      <c r="T7356" s="3"/>
      <c r="U7356" s="3"/>
    </row>
    <row r="7357" spans="3:21" ht="17">
      <c r="C7357" s="156">
        <v>0.24493333333333334</v>
      </c>
      <c r="D7357" s="158">
        <v>-0.46484086427381843</v>
      </c>
      <c r="E7357" s="158">
        <v>-0.28281833536527889</v>
      </c>
      <c r="L7357" s="140"/>
      <c r="M7357" s="59">
        <f t="shared" si="327"/>
        <v>-1.2465063220010552E-2</v>
      </c>
      <c r="N7357" s="61"/>
      <c r="O7357" s="59">
        <f t="shared" si="328"/>
        <v>-6.4825622640205744E-3</v>
      </c>
      <c r="P7357" s="3"/>
      <c r="Q7357" s="3"/>
      <c r="R7357" s="3"/>
      <c r="S7357" s="3"/>
      <c r="T7357" s="3"/>
      <c r="U7357" s="3"/>
    </row>
    <row r="7358" spans="3:21" ht="17">
      <c r="C7358" s="156">
        <v>0.24496666666666667</v>
      </c>
      <c r="D7358" s="158">
        <v>0.89208742993009837</v>
      </c>
      <c r="E7358" s="158">
        <v>0.61148651352626904</v>
      </c>
      <c r="L7358" s="140"/>
      <c r="M7358" s="59">
        <f t="shared" si="327"/>
        <v>2.2805268903905038E-2</v>
      </c>
      <c r="N7358" s="61"/>
      <c r="O7358" s="59">
        <f t="shared" si="328"/>
        <v>1.330317720889182E-2</v>
      </c>
      <c r="P7358" s="3"/>
      <c r="Q7358" s="3"/>
      <c r="R7358" s="3"/>
      <c r="S7358" s="3"/>
      <c r="T7358" s="3"/>
      <c r="U7358" s="3"/>
    </row>
    <row r="7359" spans="3:21" ht="17">
      <c r="C7359" s="156">
        <v>0.245</v>
      </c>
      <c r="D7359" s="158">
        <v>0.56892346845219277</v>
      </c>
      <c r="E7359" s="158">
        <v>0.38091670908345943</v>
      </c>
      <c r="L7359" s="140"/>
      <c r="M7359" s="59">
        <f t="shared" si="327"/>
        <v>1.4517499616762245E-2</v>
      </c>
      <c r="N7359" s="61"/>
      <c r="O7359" s="59">
        <f t="shared" si="328"/>
        <v>8.239349400305615E-3</v>
      </c>
      <c r="P7359" s="3"/>
      <c r="Q7359" s="3"/>
      <c r="R7359" s="3"/>
      <c r="S7359" s="3"/>
      <c r="T7359" s="3"/>
      <c r="U7359" s="3"/>
    </row>
    <row r="7360" spans="3:21" ht="17">
      <c r="C7360" s="156">
        <v>0.24503333333333333</v>
      </c>
      <c r="D7360" s="158">
        <v>1.2559727073784297</v>
      </c>
      <c r="E7360" s="158">
        <v>0.91534733025793746</v>
      </c>
      <c r="L7360" s="140"/>
      <c r="M7360" s="59">
        <f t="shared" si="327"/>
        <v>3.2055881579892608E-2</v>
      </c>
      <c r="N7360" s="61"/>
      <c r="O7360" s="59">
        <f t="shared" si="328"/>
        <v>1.9937713880648706E-2</v>
      </c>
      <c r="P7360" s="3"/>
      <c r="Q7360" s="3"/>
      <c r="R7360" s="3"/>
      <c r="S7360" s="3"/>
      <c r="T7360" s="3"/>
      <c r="U7360" s="3"/>
    </row>
    <row r="7361" spans="3:21" ht="17">
      <c r="C7361" s="156">
        <v>0.24506666666666665</v>
      </c>
      <c r="D7361" s="158">
        <v>-0.1727518494566026</v>
      </c>
      <c r="E7361" s="158">
        <v>-9.2815595091837511E-2</v>
      </c>
      <c r="L7361" s="140"/>
      <c r="M7361" s="59">
        <f t="shared" si="327"/>
        <v>-4.7670868420313936E-3</v>
      </c>
      <c r="N7361" s="61"/>
      <c r="O7361" s="59">
        <f t="shared" si="328"/>
        <v>-2.2460370700990639E-3</v>
      </c>
      <c r="P7361" s="3"/>
      <c r="Q7361" s="3"/>
      <c r="R7361" s="3"/>
      <c r="S7361" s="3"/>
      <c r="T7361" s="3"/>
      <c r="U7361" s="3"/>
    </row>
    <row r="7362" spans="3:21" ht="17">
      <c r="C7362" s="156">
        <v>0.24510000000000001</v>
      </c>
      <c r="D7362" s="158">
        <v>-1.3336638165731458</v>
      </c>
      <c r="E7362" s="158">
        <v>-0.98905980641665936</v>
      </c>
      <c r="L7362" s="140"/>
      <c r="M7362" s="59">
        <f t="shared" si="327"/>
        <v>-3.5719463606212767E-2</v>
      </c>
      <c r="N7362" s="61"/>
      <c r="O7362" s="59">
        <f t="shared" si="328"/>
        <v>-2.2388998166893142E-2</v>
      </c>
      <c r="P7362" s="3"/>
      <c r="Q7362" s="3"/>
      <c r="R7362" s="3"/>
      <c r="S7362" s="3"/>
      <c r="T7362" s="3"/>
      <c r="U7362" s="3"/>
    </row>
    <row r="7363" spans="3:21" ht="17">
      <c r="C7363" s="156">
        <v>0.24513333333333334</v>
      </c>
      <c r="D7363" s="158">
        <v>-3.2097262670849167</v>
      </c>
      <c r="E7363" s="158">
        <v>-6.5721254963234701</v>
      </c>
      <c r="L7363" s="140"/>
      <c r="M7363" s="59">
        <f t="shared" si="327"/>
        <v>-8.7857294944318667E-2</v>
      </c>
      <c r="N7363" s="61"/>
      <c r="O7363" s="59">
        <f t="shared" si="328"/>
        <v>-0.15792341300064613</v>
      </c>
      <c r="P7363" s="3"/>
      <c r="Q7363" s="3"/>
      <c r="R7363" s="3"/>
      <c r="S7363" s="3"/>
      <c r="T7363" s="3"/>
      <c r="U7363" s="3"/>
    </row>
    <row r="7364" spans="3:21" ht="17">
      <c r="C7364" s="156">
        <v>0.24516666666666667</v>
      </c>
      <c r="D7364" s="158">
        <v>0.15258458848760664</v>
      </c>
      <c r="E7364" s="158">
        <v>0.11170167746245384</v>
      </c>
      <c r="L7364" s="140"/>
      <c r="M7364" s="59">
        <f t="shared" si="327"/>
        <v>3.7379340497687122E-3</v>
      </c>
      <c r="N7364" s="61"/>
      <c r="O7364" s="59">
        <f t="shared" si="328"/>
        <v>2.2941529897066658E-3</v>
      </c>
      <c r="P7364" s="3"/>
      <c r="Q7364" s="3"/>
      <c r="R7364" s="3"/>
      <c r="S7364" s="3"/>
      <c r="T7364" s="3"/>
      <c r="U7364" s="3"/>
    </row>
    <row r="7365" spans="3:21" ht="17">
      <c r="C7365" s="156">
        <v>0.2452</v>
      </c>
      <c r="D7365" s="158">
        <v>-1.2695113624136458</v>
      </c>
      <c r="E7365" s="158">
        <v>-0.9243864643543418</v>
      </c>
      <c r="L7365" s="140"/>
      <c r="M7365" s="59">
        <f t="shared" si="327"/>
        <v>-3.3983783854521395E-2</v>
      </c>
      <c r="N7365" s="61"/>
      <c r="O7365" s="59">
        <f t="shared" si="328"/>
        <v>-2.0921812922007656E-2</v>
      </c>
      <c r="P7365" s="3"/>
      <c r="Q7365" s="3"/>
      <c r="R7365" s="3"/>
      <c r="S7365" s="3"/>
      <c r="T7365" s="3"/>
      <c r="U7365" s="3"/>
    </row>
    <row r="7366" spans="3:21" ht="17">
      <c r="C7366" s="156">
        <v>0.24523333333333333</v>
      </c>
      <c r="D7366" s="158">
        <v>-0.27514102089333936</v>
      </c>
      <c r="E7366" s="158">
        <v>-0.15824032426194962</v>
      </c>
      <c r="L7366" s="140"/>
      <c r="M7366" s="59">
        <f t="shared" si="327"/>
        <v>-7.4588027695450705E-3</v>
      </c>
      <c r="N7366" s="61"/>
      <c r="O7366" s="59">
        <f t="shared" si="328"/>
        <v>-3.7027988239006632E-3</v>
      </c>
      <c r="P7366" s="3"/>
      <c r="Q7366" s="3"/>
      <c r="R7366" s="3"/>
      <c r="S7366" s="3"/>
      <c r="T7366" s="3"/>
      <c r="U7366" s="3"/>
    </row>
    <row r="7367" spans="3:21" ht="17">
      <c r="C7367" s="156">
        <v>0.24526666666666666</v>
      </c>
      <c r="D7367" s="158">
        <v>0.95928454287108345</v>
      </c>
      <c r="E7367" s="158">
        <v>0.66334901753538733</v>
      </c>
      <c r="L7367" s="140"/>
      <c r="M7367" s="59">
        <f t="shared" si="327"/>
        <v>2.4519994061303035E-2</v>
      </c>
      <c r="N7367" s="61"/>
      <c r="O7367" s="59">
        <f t="shared" si="328"/>
        <v>1.4438669669617835E-2</v>
      </c>
      <c r="P7367" s="3"/>
      <c r="Q7367" s="3"/>
      <c r="R7367" s="3"/>
      <c r="S7367" s="3"/>
      <c r="T7367" s="3"/>
      <c r="U7367" s="3"/>
    </row>
    <row r="7368" spans="3:21" ht="17">
      <c r="C7368" s="156">
        <v>0.24529999999999999</v>
      </c>
      <c r="D7368" s="158">
        <v>0.66743841592034481</v>
      </c>
      <c r="E7368" s="158">
        <v>0.44841743559241359</v>
      </c>
      <c r="L7368" s="140"/>
      <c r="M7368" s="59">
        <f t="shared" si="327"/>
        <v>1.7051271141621707E-2</v>
      </c>
      <c r="N7368" s="61"/>
      <c r="O7368" s="59">
        <f t="shared" si="328"/>
        <v>9.7244725756324094E-3</v>
      </c>
      <c r="P7368" s="3"/>
      <c r="Q7368" s="3"/>
      <c r="R7368" s="3"/>
      <c r="S7368" s="3"/>
      <c r="T7368" s="3"/>
      <c r="U7368" s="3"/>
    </row>
    <row r="7369" spans="3:21" ht="17">
      <c r="C7369" s="156">
        <v>0.24533333333333332</v>
      </c>
      <c r="D7369" s="158">
        <v>7.2536064720746279E-2</v>
      </c>
      <c r="E7369" s="158">
        <v>6.146553159301571E-2</v>
      </c>
      <c r="L7369" s="140"/>
      <c r="M7369" s="59">
        <f t="shared" ref="M7369:M7432" si="329">LN($O$1*(1+(1-$M$4)*$O$2/100+$M$4*D7369/100)/$O$1)</f>
        <v>1.6519866602657939E-3</v>
      </c>
      <c r="N7369" s="61"/>
      <c r="O7369" s="59">
        <f t="shared" ref="O7369:O7432" si="330">LN($O$1*(1+(1-$O$4)*$O$2/100+$O$4*E7369/100)/$O$1)</f>
        <v>1.1808418174970279E-3</v>
      </c>
      <c r="P7369" s="3"/>
      <c r="Q7369" s="3"/>
      <c r="R7369" s="3"/>
      <c r="S7369" s="3"/>
      <c r="T7369" s="3"/>
      <c r="U7369" s="3"/>
    </row>
    <row r="7370" spans="3:21" ht="17">
      <c r="C7370" s="156">
        <v>0.24536666666666668</v>
      </c>
      <c r="D7370" s="158">
        <v>-1.6503155980879747</v>
      </c>
      <c r="E7370" s="158">
        <v>-1.3574347978119368</v>
      </c>
      <c r="L7370" s="140"/>
      <c r="M7370" s="59">
        <f t="shared" si="329"/>
        <v>-4.4331063695906524E-2</v>
      </c>
      <c r="N7370" s="61"/>
      <c r="O7370" s="59">
        <f t="shared" si="330"/>
        <v>-3.0787287032581882E-2</v>
      </c>
      <c r="P7370" s="3"/>
      <c r="Q7370" s="3"/>
      <c r="R7370" s="3"/>
      <c r="S7370" s="3"/>
      <c r="T7370" s="3"/>
      <c r="U7370" s="3"/>
    </row>
    <row r="7371" spans="3:21" ht="17">
      <c r="C7371" s="156">
        <v>0.24540000000000001</v>
      </c>
      <c r="D7371" s="158">
        <v>0.26407452409137089</v>
      </c>
      <c r="E7371" s="158">
        <v>0.18210646975968409</v>
      </c>
      <c r="L7371" s="140"/>
      <c r="M7371" s="59">
        <f t="shared" si="329"/>
        <v>6.6359672551401273E-3</v>
      </c>
      <c r="N7371" s="61"/>
      <c r="O7371" s="59">
        <f t="shared" si="330"/>
        <v>3.852349918265214E-3</v>
      </c>
      <c r="P7371" s="3"/>
      <c r="Q7371" s="3"/>
      <c r="R7371" s="3"/>
      <c r="S7371" s="3"/>
      <c r="T7371" s="3"/>
      <c r="U7371" s="3"/>
    </row>
    <row r="7372" spans="3:21" ht="17">
      <c r="C7372" s="156">
        <v>0.24543333333333334</v>
      </c>
      <c r="D7372" s="158">
        <v>-2.3184140213548379E-2</v>
      </c>
      <c r="E7372" s="158">
        <v>1.4640228629145061E-3</v>
      </c>
      <c r="L7372" s="140"/>
      <c r="M7372" s="59">
        <f t="shared" si="329"/>
        <v>-8.4806766905213789E-4</v>
      </c>
      <c r="N7372" s="61"/>
      <c r="O7372" s="59">
        <f t="shared" si="330"/>
        <v>-1.5051132504681342E-4</v>
      </c>
      <c r="P7372" s="3"/>
      <c r="Q7372" s="3"/>
      <c r="R7372" s="3"/>
      <c r="S7372" s="3"/>
      <c r="T7372" s="3"/>
      <c r="U7372" s="3"/>
    </row>
    <row r="7373" spans="3:21" ht="17">
      <c r="C7373" s="156">
        <v>0.24546666666666667</v>
      </c>
      <c r="D7373" s="158">
        <v>0.75852287749511926</v>
      </c>
      <c r="E7373" s="158">
        <v>0.5128247250350646</v>
      </c>
      <c r="L7373" s="140"/>
      <c r="M7373" s="59">
        <f t="shared" si="329"/>
        <v>1.9388234844536067E-2</v>
      </c>
      <c r="N7373" s="61"/>
      <c r="O7373" s="59">
        <f t="shared" si="330"/>
        <v>1.1139481889458347E-2</v>
      </c>
      <c r="P7373" s="3"/>
      <c r="Q7373" s="3"/>
      <c r="R7373" s="3"/>
      <c r="S7373" s="3"/>
      <c r="T7373" s="3"/>
      <c r="U7373" s="3"/>
    </row>
    <row r="7374" spans="3:21" ht="17">
      <c r="C7374" s="156">
        <v>0.2455</v>
      </c>
      <c r="D7374" s="158">
        <v>0.64788118271094952</v>
      </c>
      <c r="E7374" s="158">
        <v>0.43485099835738145</v>
      </c>
      <c r="L7374" s="140"/>
      <c r="M7374" s="59">
        <f t="shared" si="329"/>
        <v>1.6548776122724408E-2</v>
      </c>
      <c r="N7374" s="61"/>
      <c r="O7374" s="59">
        <f t="shared" si="330"/>
        <v>9.4261664563668138E-3</v>
      </c>
      <c r="P7374" s="3"/>
      <c r="Q7374" s="3"/>
      <c r="R7374" s="3"/>
      <c r="S7374" s="3"/>
      <c r="T7374" s="3"/>
      <c r="U7374" s="3"/>
    </row>
    <row r="7375" spans="3:21" ht="17">
      <c r="C7375" s="156">
        <v>0.24553333333333333</v>
      </c>
      <c r="D7375" s="158">
        <v>0.76011690510888708</v>
      </c>
      <c r="E7375" s="158">
        <v>0.51397108728144381</v>
      </c>
      <c r="L7375" s="140"/>
      <c r="M7375" s="59">
        <f t="shared" si="329"/>
        <v>1.94290843944144E-2</v>
      </c>
      <c r="N7375" s="61"/>
      <c r="O7375" s="59">
        <f t="shared" si="330"/>
        <v>1.116464900579995E-2</v>
      </c>
      <c r="P7375" s="3"/>
      <c r="Q7375" s="3"/>
      <c r="R7375" s="3"/>
      <c r="S7375" s="3"/>
      <c r="T7375" s="3"/>
      <c r="U7375" s="3"/>
    </row>
    <row r="7376" spans="3:21" ht="17">
      <c r="C7376" s="156">
        <v>0.24556666666666666</v>
      </c>
      <c r="D7376" s="158">
        <v>0.97677991013520982</v>
      </c>
      <c r="E7376" s="158">
        <v>0.67712538955823931</v>
      </c>
      <c r="L7376" s="140"/>
      <c r="M7376" s="59">
        <f t="shared" si="329"/>
        <v>2.4965956037418469E-2</v>
      </c>
      <c r="N7376" s="61"/>
      <c r="O7376" s="59">
        <f t="shared" si="330"/>
        <v>1.4740076880797865E-2</v>
      </c>
      <c r="P7376" s="3"/>
      <c r="Q7376" s="3"/>
      <c r="R7376" s="3"/>
      <c r="S7376" s="3"/>
      <c r="T7376" s="3"/>
      <c r="U7376" s="3"/>
    </row>
    <row r="7377" spans="3:21" ht="17">
      <c r="C7377" s="156">
        <v>0.24560000000000001</v>
      </c>
      <c r="D7377" s="158">
        <v>-0.61640118783361109</v>
      </c>
      <c r="E7377" s="158">
        <v>-0.38696502192220128</v>
      </c>
      <c r="L7377" s="140"/>
      <c r="M7377" s="59">
        <f t="shared" si="329"/>
        <v>-1.6482894629043718E-2</v>
      </c>
      <c r="N7377" s="61"/>
      <c r="O7377" s="59">
        <f t="shared" si="330"/>
        <v>-8.8123774704575615E-3</v>
      </c>
      <c r="P7377" s="3"/>
      <c r="Q7377" s="3"/>
      <c r="R7377" s="3"/>
      <c r="S7377" s="3"/>
      <c r="T7377" s="3"/>
      <c r="U7377" s="3"/>
    </row>
    <row r="7378" spans="3:21" ht="17">
      <c r="C7378" s="156">
        <v>0.24563333333333334</v>
      </c>
      <c r="D7378" s="158">
        <v>-1.3199614725814965</v>
      </c>
      <c r="E7378" s="158">
        <v>-0.97500460801693167</v>
      </c>
      <c r="L7378" s="140"/>
      <c r="M7378" s="59">
        <f t="shared" si="329"/>
        <v>-3.5348486096572651E-2</v>
      </c>
      <c r="N7378" s="61"/>
      <c r="O7378" s="59">
        <f t="shared" si="330"/>
        <v>-2.2069957546943179E-2</v>
      </c>
      <c r="P7378" s="3"/>
      <c r="Q7378" s="3"/>
      <c r="R7378" s="3"/>
      <c r="S7378" s="3"/>
      <c r="T7378" s="3"/>
      <c r="U7378" s="3"/>
    </row>
    <row r="7379" spans="3:21" ht="17">
      <c r="C7379" s="156">
        <v>0.24566666666666667</v>
      </c>
      <c r="D7379" s="158">
        <v>0.38494439567364175</v>
      </c>
      <c r="E7379" s="158">
        <v>0.25951688812730245</v>
      </c>
      <c r="L7379" s="140"/>
      <c r="M7379" s="59">
        <f t="shared" si="329"/>
        <v>9.7683602017610074E-3</v>
      </c>
      <c r="N7379" s="61"/>
      <c r="O7379" s="59">
        <f t="shared" si="330"/>
        <v>5.5627974270668241E-3</v>
      </c>
      <c r="P7379" s="3"/>
      <c r="Q7379" s="3"/>
      <c r="R7379" s="3"/>
      <c r="S7379" s="3"/>
      <c r="T7379" s="3"/>
      <c r="U7379" s="3"/>
    </row>
    <row r="7380" spans="3:21" ht="17">
      <c r="C7380" s="156">
        <v>0.2457</v>
      </c>
      <c r="D7380" s="158">
        <v>0.10397930403376733</v>
      </c>
      <c r="E7380" s="158">
        <v>8.1181074337240144E-2</v>
      </c>
      <c r="L7380" s="140"/>
      <c r="M7380" s="59">
        <f t="shared" si="329"/>
        <v>2.4718704378313507E-3</v>
      </c>
      <c r="N7380" s="61"/>
      <c r="O7380" s="59">
        <f t="shared" si="330"/>
        <v>1.6179167039752028E-3</v>
      </c>
      <c r="P7380" s="3"/>
      <c r="Q7380" s="3"/>
      <c r="R7380" s="3"/>
      <c r="S7380" s="3"/>
      <c r="T7380" s="3"/>
      <c r="U7380" s="3"/>
    </row>
    <row r="7381" spans="3:21" ht="17">
      <c r="C7381" s="156">
        <v>0.24573333333333333</v>
      </c>
      <c r="D7381" s="158">
        <v>4.061448500568561E-2</v>
      </c>
      <c r="E7381" s="158">
        <v>4.1460173910475427E-2</v>
      </c>
      <c r="L7381" s="140"/>
      <c r="M7381" s="59">
        <f t="shared" si="329"/>
        <v>8.1894194025082848E-4</v>
      </c>
      <c r="N7381" s="61"/>
      <c r="O7381" s="59">
        <f t="shared" si="330"/>
        <v>7.3714665508767285E-4</v>
      </c>
      <c r="P7381" s="3"/>
      <c r="Q7381" s="3"/>
      <c r="R7381" s="3"/>
      <c r="S7381" s="3"/>
      <c r="T7381" s="3"/>
      <c r="U7381" s="3"/>
    </row>
    <row r="7382" spans="3:21" ht="17">
      <c r="C7382" s="156">
        <v>0.24576666666666666</v>
      </c>
      <c r="D7382" s="158">
        <v>-1.2440666970701655</v>
      </c>
      <c r="E7382" s="158">
        <v>-0.89950527564092186</v>
      </c>
      <c r="L7382" s="140"/>
      <c r="M7382" s="59">
        <f t="shared" si="329"/>
        <v>-3.329619804382631E-2</v>
      </c>
      <c r="N7382" s="61"/>
      <c r="O7382" s="59">
        <f t="shared" si="330"/>
        <v>-2.0357928932264742E-2</v>
      </c>
      <c r="P7382" s="3"/>
      <c r="Q7382" s="3"/>
      <c r="R7382" s="3"/>
      <c r="S7382" s="3"/>
      <c r="T7382" s="3"/>
      <c r="U7382" s="3"/>
    </row>
    <row r="7383" spans="3:21" ht="17">
      <c r="C7383" s="156">
        <v>0.24579999999999999</v>
      </c>
      <c r="D7383" s="158">
        <v>0.68990050666439051</v>
      </c>
      <c r="E7383" s="158">
        <v>0.46410869727124399</v>
      </c>
      <c r="L7383" s="140"/>
      <c r="M7383" s="59">
        <f t="shared" si="329"/>
        <v>1.7628090931859509E-2</v>
      </c>
      <c r="N7383" s="61"/>
      <c r="O7383" s="59">
        <f t="shared" si="330"/>
        <v>1.0069389530161474E-2</v>
      </c>
      <c r="P7383" s="3"/>
      <c r="Q7383" s="3"/>
      <c r="R7383" s="3"/>
      <c r="S7383" s="3"/>
      <c r="T7383" s="3"/>
      <c r="U7383" s="3"/>
    </row>
    <row r="7384" spans="3:21" ht="17">
      <c r="C7384" s="156">
        <v>0.24583333333333332</v>
      </c>
      <c r="D7384" s="158">
        <v>-0.99184329938278637</v>
      </c>
      <c r="E7384" s="158">
        <v>-0.67317456669895681</v>
      </c>
      <c r="L7384" s="140"/>
      <c r="M7384" s="59">
        <f t="shared" si="329"/>
        <v>-2.650586775000606E-2</v>
      </c>
      <c r="N7384" s="61"/>
      <c r="O7384" s="59">
        <f t="shared" si="330"/>
        <v>-1.5243130250365654E-2</v>
      </c>
      <c r="P7384" s="3"/>
      <c r="Q7384" s="3"/>
      <c r="R7384" s="3"/>
      <c r="S7384" s="3"/>
      <c r="T7384" s="3"/>
      <c r="U7384" s="3"/>
    </row>
    <row r="7385" spans="3:21" ht="17">
      <c r="C7385" s="156">
        <v>0.24586666666666668</v>
      </c>
      <c r="D7385" s="158">
        <v>2.2308704231834193</v>
      </c>
      <c r="E7385" s="158">
        <v>2.2652463753851082</v>
      </c>
      <c r="L7385" s="140"/>
      <c r="M7385" s="59">
        <f t="shared" si="329"/>
        <v>5.6425865764819845E-2</v>
      </c>
      <c r="N7385" s="61"/>
      <c r="O7385" s="59">
        <f t="shared" si="330"/>
        <v>4.8890813106391193E-2</v>
      </c>
      <c r="P7385" s="3"/>
      <c r="Q7385" s="3"/>
      <c r="R7385" s="3"/>
      <c r="S7385" s="3"/>
      <c r="T7385" s="3"/>
      <c r="U7385" s="3"/>
    </row>
    <row r="7386" spans="3:21" ht="17">
      <c r="C7386" s="156">
        <v>0.24590000000000001</v>
      </c>
      <c r="D7386" s="158">
        <v>-0.72358268903639789</v>
      </c>
      <c r="E7386" s="158">
        <v>-0.46396550097716205</v>
      </c>
      <c r="L7386" s="140"/>
      <c r="M7386" s="59">
        <f t="shared" si="329"/>
        <v>-1.9334029378983309E-2</v>
      </c>
      <c r="N7386" s="61"/>
      <c r="O7386" s="59">
        <f t="shared" si="330"/>
        <v>-1.0538414890279447E-2</v>
      </c>
      <c r="P7386" s="3"/>
      <c r="Q7386" s="3"/>
      <c r="R7386" s="3"/>
      <c r="S7386" s="3"/>
      <c r="T7386" s="3"/>
      <c r="U7386" s="3"/>
    </row>
    <row r="7387" spans="3:21" ht="17">
      <c r="C7387" s="156">
        <v>0.24593333333333334</v>
      </c>
      <c r="D7387" s="158">
        <v>-1.4985537439441305</v>
      </c>
      <c r="E7387" s="158">
        <v>-1.1696153293997091</v>
      </c>
      <c r="L7387" s="140"/>
      <c r="M7387" s="59">
        <f t="shared" si="329"/>
        <v>-4.0194522814335637E-2</v>
      </c>
      <c r="N7387" s="61"/>
      <c r="O7387" s="59">
        <f t="shared" si="330"/>
        <v>-2.6496527671824002E-2</v>
      </c>
      <c r="P7387" s="3"/>
      <c r="Q7387" s="3"/>
      <c r="R7387" s="3"/>
      <c r="S7387" s="3"/>
      <c r="T7387" s="3"/>
      <c r="U7387" s="3"/>
    </row>
    <row r="7388" spans="3:21" ht="17">
      <c r="C7388" s="156">
        <v>0.24596666666666667</v>
      </c>
      <c r="D7388" s="158">
        <v>-0.65241817121829848</v>
      </c>
      <c r="E7388" s="158">
        <v>-0.41249424710578886</v>
      </c>
      <c r="L7388" s="140"/>
      <c r="M7388" s="59">
        <f t="shared" si="329"/>
        <v>-1.7440075712197866E-2</v>
      </c>
      <c r="N7388" s="61"/>
      <c r="O7388" s="59">
        <f t="shared" si="330"/>
        <v>-9.3843087520799184E-3</v>
      </c>
      <c r="P7388" s="3"/>
      <c r="Q7388" s="3"/>
      <c r="R7388" s="3"/>
      <c r="S7388" s="3"/>
      <c r="T7388" s="3"/>
      <c r="U7388" s="3"/>
    </row>
    <row r="7389" spans="3:21" ht="17">
      <c r="C7389" s="156">
        <v>0.246</v>
      </c>
      <c r="D7389" s="158">
        <v>0.23384547453000876</v>
      </c>
      <c r="E7389" s="158">
        <v>0.16294415717648056</v>
      </c>
      <c r="L7389" s="140"/>
      <c r="M7389" s="59">
        <f t="shared" si="329"/>
        <v>5.8510326563408913E-3</v>
      </c>
      <c r="N7389" s="61"/>
      <c r="O7389" s="59">
        <f t="shared" si="330"/>
        <v>3.428490570960634E-3</v>
      </c>
      <c r="P7389" s="3"/>
      <c r="Q7389" s="3"/>
      <c r="R7389" s="3"/>
      <c r="S7389" s="3"/>
      <c r="T7389" s="3"/>
      <c r="U7389" s="3"/>
    </row>
    <row r="7390" spans="3:21" ht="17">
      <c r="C7390" s="156">
        <v>0.24603333333333333</v>
      </c>
      <c r="D7390" s="158">
        <v>-0.64865412601756944</v>
      </c>
      <c r="E7390" s="158">
        <v>-0.40981058432737316</v>
      </c>
      <c r="L7390" s="140"/>
      <c r="M7390" s="59">
        <f t="shared" si="329"/>
        <v>-1.7340000219700245E-2</v>
      </c>
      <c r="N7390" s="61"/>
      <c r="O7390" s="59">
        <f t="shared" si="330"/>
        <v>-9.3241712617776959E-3</v>
      </c>
      <c r="P7390" s="3"/>
      <c r="Q7390" s="3"/>
      <c r="R7390" s="3"/>
      <c r="S7390" s="3"/>
      <c r="T7390" s="3"/>
      <c r="U7390" s="3"/>
    </row>
    <row r="7391" spans="3:21" ht="17">
      <c r="C7391" s="156">
        <v>0.24606666666666666</v>
      </c>
      <c r="D7391" s="158">
        <v>-1.8401065725196228</v>
      </c>
      <c r="E7391" s="158">
        <v>-1.62890515703903</v>
      </c>
      <c r="L7391" s="140"/>
      <c r="M7391" s="59">
        <f t="shared" si="329"/>
        <v>-4.9528352959004478E-2</v>
      </c>
      <c r="N7391" s="61"/>
      <c r="O7391" s="59">
        <f t="shared" si="330"/>
        <v>-3.7021779843442529E-2</v>
      </c>
      <c r="P7391" s="3"/>
      <c r="Q7391" s="3"/>
      <c r="R7391" s="3"/>
      <c r="S7391" s="3"/>
      <c r="T7391" s="3"/>
      <c r="U7391" s="3"/>
    </row>
    <row r="7392" spans="3:21" ht="17">
      <c r="C7392" s="156">
        <v>0.24610000000000001</v>
      </c>
      <c r="D7392" s="158">
        <v>-1.4652938046793709</v>
      </c>
      <c r="E7392" s="158">
        <v>-1.1313846015725153</v>
      </c>
      <c r="L7392" s="140"/>
      <c r="M7392" s="59">
        <f t="shared" si="329"/>
        <v>-3.9290245067015228E-2</v>
      </c>
      <c r="N7392" s="61"/>
      <c r="O7392" s="59">
        <f t="shared" si="330"/>
        <v>-2.56253925053266E-2</v>
      </c>
      <c r="P7392" s="3"/>
      <c r="Q7392" s="3"/>
      <c r="R7392" s="3"/>
      <c r="S7392" s="3"/>
      <c r="T7392" s="3"/>
      <c r="U7392" s="3"/>
    </row>
    <row r="7393" spans="3:21" ht="17">
      <c r="C7393" s="156">
        <v>0.24613333333333334</v>
      </c>
      <c r="D7393" s="158">
        <v>0.73909834154430054</v>
      </c>
      <c r="E7393" s="158">
        <v>0.49891068141183381</v>
      </c>
      <c r="L7393" s="140"/>
      <c r="M7393" s="59">
        <f t="shared" si="329"/>
        <v>1.8890315413190382E-2</v>
      </c>
      <c r="N7393" s="61"/>
      <c r="O7393" s="59">
        <f t="shared" si="330"/>
        <v>1.0833963927544299E-2</v>
      </c>
      <c r="P7393" s="3"/>
      <c r="Q7393" s="3"/>
      <c r="R7393" s="3"/>
      <c r="S7393" s="3"/>
      <c r="T7393" s="3"/>
      <c r="U7393" s="3"/>
    </row>
    <row r="7394" spans="3:21" ht="17">
      <c r="C7394" s="156">
        <v>0.24616666666666667</v>
      </c>
      <c r="D7394" s="158">
        <v>0.9964399370515985</v>
      </c>
      <c r="E7394" s="158">
        <v>0.69274838918430492</v>
      </c>
      <c r="L7394" s="140"/>
      <c r="M7394" s="59">
        <f t="shared" si="329"/>
        <v>2.5466858614016964E-2</v>
      </c>
      <c r="N7394" s="61"/>
      <c r="O7394" s="59">
        <f t="shared" si="330"/>
        <v>1.5081775756369717E-2</v>
      </c>
      <c r="P7394" s="3"/>
      <c r="Q7394" s="3"/>
      <c r="R7394" s="3"/>
      <c r="S7394" s="3"/>
      <c r="T7394" s="3"/>
      <c r="U7394" s="3"/>
    </row>
    <row r="7395" spans="3:21" ht="17">
      <c r="C7395" s="156">
        <v>0.2462</v>
      </c>
      <c r="D7395" s="158">
        <v>-0.11017477102146386</v>
      </c>
      <c r="E7395" s="158">
        <v>-5.3235849983409841E-2</v>
      </c>
      <c r="L7395" s="140"/>
      <c r="M7395" s="59">
        <f t="shared" si="329"/>
        <v>-3.1255538782975507E-3</v>
      </c>
      <c r="N7395" s="61"/>
      <c r="O7395" s="59">
        <f t="shared" si="330"/>
        <v>-1.365774700804149E-3</v>
      </c>
      <c r="P7395" s="3"/>
      <c r="Q7395" s="3"/>
      <c r="R7395" s="3"/>
      <c r="S7395" s="3"/>
      <c r="T7395" s="3"/>
      <c r="U7395" s="3"/>
    </row>
    <row r="7396" spans="3:21" ht="17">
      <c r="C7396" s="156">
        <v>0.24623333333333333</v>
      </c>
      <c r="D7396" s="158">
        <v>7.2703046929518331E-3</v>
      </c>
      <c r="E7396" s="158">
        <v>2.0562257417460112E-2</v>
      </c>
      <c r="L7396" s="140"/>
      <c r="M7396" s="59">
        <f t="shared" si="329"/>
        <v>-5.1969498661356195E-5</v>
      </c>
      <c r="N7396" s="61"/>
      <c r="O7396" s="59">
        <f t="shared" si="330"/>
        <v>2.7344526191142374E-4</v>
      </c>
      <c r="P7396" s="3"/>
      <c r="Q7396" s="3"/>
      <c r="R7396" s="3"/>
      <c r="S7396" s="3"/>
      <c r="T7396" s="3"/>
      <c r="U7396" s="3"/>
    </row>
    <row r="7397" spans="3:21" ht="17">
      <c r="C7397" s="156">
        <v>0.24626666666666666</v>
      </c>
      <c r="D7397" s="158">
        <v>1.1346919784430651</v>
      </c>
      <c r="E7397" s="158">
        <v>0.80724819245063406</v>
      </c>
      <c r="L7397" s="140"/>
      <c r="M7397" s="59">
        <f t="shared" si="329"/>
        <v>2.8982207011828045E-2</v>
      </c>
      <c r="N7397" s="61"/>
      <c r="O7397" s="59">
        <f t="shared" si="330"/>
        <v>1.7582504186259177E-2</v>
      </c>
      <c r="P7397" s="3"/>
      <c r="Q7397" s="3"/>
      <c r="R7397" s="3"/>
      <c r="S7397" s="3"/>
      <c r="T7397" s="3"/>
      <c r="U7397" s="3"/>
    </row>
    <row r="7398" spans="3:21" ht="17">
      <c r="C7398" s="156">
        <v>0.24629999999999999</v>
      </c>
      <c r="D7398" s="158">
        <v>-9.3643947202416533E-2</v>
      </c>
      <c r="E7398" s="158">
        <v>-4.2817753011839155E-2</v>
      </c>
      <c r="L7398" s="140"/>
      <c r="M7398" s="59">
        <f t="shared" si="329"/>
        <v>-2.69236395327289E-3</v>
      </c>
      <c r="N7398" s="61"/>
      <c r="O7398" s="59">
        <f t="shared" si="330"/>
        <v>-1.1342026615219229E-3</v>
      </c>
      <c r="P7398" s="3"/>
      <c r="Q7398" s="3"/>
      <c r="R7398" s="3"/>
      <c r="S7398" s="3"/>
      <c r="T7398" s="3"/>
      <c r="U7398" s="3"/>
    </row>
    <row r="7399" spans="3:21" ht="17">
      <c r="C7399" s="156">
        <v>0.24633333333333332</v>
      </c>
      <c r="D7399" s="158">
        <v>-0.63362876012131064</v>
      </c>
      <c r="E7399" s="158">
        <v>-0.39913471038968729</v>
      </c>
      <c r="L7399" s="140"/>
      <c r="M7399" s="59">
        <f t="shared" si="329"/>
        <v>-1.6940617284898103E-2</v>
      </c>
      <c r="N7399" s="61"/>
      <c r="O7399" s="59">
        <f t="shared" si="330"/>
        <v>-9.0849742259587508E-3</v>
      </c>
      <c r="P7399" s="3"/>
      <c r="Q7399" s="3"/>
      <c r="R7399" s="3"/>
      <c r="S7399" s="3"/>
      <c r="T7399" s="3"/>
      <c r="U7399" s="3"/>
    </row>
    <row r="7400" spans="3:21" ht="17">
      <c r="C7400" s="156">
        <v>0.24636666666666668</v>
      </c>
      <c r="D7400" s="158">
        <v>-0.78917052707920754</v>
      </c>
      <c r="E7400" s="158">
        <v>-0.51273853989451601</v>
      </c>
      <c r="L7400" s="140"/>
      <c r="M7400" s="59">
        <f t="shared" si="329"/>
        <v>-2.10827489109125E-2</v>
      </c>
      <c r="N7400" s="61"/>
      <c r="O7400" s="59">
        <f t="shared" si="330"/>
        <v>-1.163325115176151E-2</v>
      </c>
      <c r="P7400" s="3"/>
      <c r="Q7400" s="3"/>
      <c r="R7400" s="3"/>
      <c r="S7400" s="3"/>
      <c r="T7400" s="3"/>
      <c r="U7400" s="3"/>
    </row>
    <row r="7401" spans="3:21" ht="17">
      <c r="C7401" s="156">
        <v>0.24640000000000001</v>
      </c>
      <c r="D7401" s="158">
        <v>-0.65718857455325408</v>
      </c>
      <c r="E7401" s="158">
        <v>-0.41590079828582438</v>
      </c>
      <c r="L7401" s="140"/>
      <c r="M7401" s="59">
        <f t="shared" si="329"/>
        <v>-1.7566921859599339E-2</v>
      </c>
      <c r="N7401" s="61"/>
      <c r="O7401" s="59">
        <f t="shared" si="330"/>
        <v>-9.4606504669637482E-3</v>
      </c>
      <c r="P7401" s="3"/>
      <c r="Q7401" s="3"/>
      <c r="R7401" s="3"/>
      <c r="S7401" s="3"/>
      <c r="T7401" s="3"/>
      <c r="U7401" s="3"/>
    </row>
    <row r="7402" spans="3:21" ht="17">
      <c r="C7402" s="156">
        <v>0.24643333333333334</v>
      </c>
      <c r="D7402" s="158">
        <v>0.65498645888286644</v>
      </c>
      <c r="E7402" s="158">
        <v>0.43976971243777335</v>
      </c>
      <c r="L7402" s="140"/>
      <c r="M7402" s="59">
        <f t="shared" si="329"/>
        <v>1.6731365194244494E-2</v>
      </c>
      <c r="N7402" s="61"/>
      <c r="O7402" s="59">
        <f t="shared" si="330"/>
        <v>9.5343320705182123E-3</v>
      </c>
      <c r="P7402" s="3"/>
      <c r="Q7402" s="3"/>
      <c r="R7402" s="3"/>
      <c r="S7402" s="3"/>
      <c r="T7402" s="3"/>
      <c r="U7402" s="3"/>
    </row>
    <row r="7403" spans="3:21" ht="17">
      <c r="C7403" s="156">
        <v>0.24646666666666667</v>
      </c>
      <c r="D7403" s="158">
        <v>-0.51389199022708298</v>
      </c>
      <c r="E7403" s="158">
        <v>-0.31599454741793903</v>
      </c>
      <c r="L7403" s="140"/>
      <c r="M7403" s="59">
        <f t="shared" si="329"/>
        <v>-1.3763631971497178E-2</v>
      </c>
      <c r="N7403" s="61"/>
      <c r="O7403" s="59">
        <f t="shared" si="330"/>
        <v>-7.2241422899611421E-3</v>
      </c>
      <c r="P7403" s="3"/>
      <c r="Q7403" s="3"/>
      <c r="R7403" s="3"/>
      <c r="S7403" s="3"/>
      <c r="T7403" s="3"/>
      <c r="U7403" s="3"/>
    </row>
    <row r="7404" spans="3:21" ht="17">
      <c r="C7404" s="156">
        <v>0.2465</v>
      </c>
      <c r="D7404" s="158">
        <v>0.56742113467289435</v>
      </c>
      <c r="E7404" s="158">
        <v>0.37990265344674895</v>
      </c>
      <c r="L7404" s="140"/>
      <c r="M7404" s="59">
        <f t="shared" si="329"/>
        <v>1.4478810352392102E-2</v>
      </c>
      <c r="N7404" s="61"/>
      <c r="O7404" s="59">
        <f t="shared" si="330"/>
        <v>8.2170217413295443E-3</v>
      </c>
      <c r="P7404" s="3"/>
      <c r="Q7404" s="3"/>
      <c r="R7404" s="3"/>
      <c r="S7404" s="3"/>
      <c r="T7404" s="3"/>
      <c r="U7404" s="3"/>
    </row>
    <row r="7405" spans="3:21" ht="17">
      <c r="C7405" s="156">
        <v>0.24653333333333333</v>
      </c>
      <c r="D7405" s="158">
        <v>-0.27453431885546881</v>
      </c>
      <c r="E7405" s="158">
        <v>-0.15784962577712217</v>
      </c>
      <c r="L7405" s="140"/>
      <c r="M7405" s="59">
        <f t="shared" si="329"/>
        <v>-7.442831780521169E-3</v>
      </c>
      <c r="N7405" s="61"/>
      <c r="O7405" s="59">
        <f t="shared" si="330"/>
        <v>-3.6940931418038654E-3</v>
      </c>
      <c r="P7405" s="3"/>
      <c r="Q7405" s="3"/>
      <c r="R7405" s="3"/>
      <c r="S7405" s="3"/>
      <c r="T7405" s="3"/>
      <c r="U7405" s="3"/>
    </row>
    <row r="7406" spans="3:21" ht="17">
      <c r="C7406" s="156">
        <v>0.24656666666666666</v>
      </c>
      <c r="D7406" s="158">
        <v>-1.836761272775659</v>
      </c>
      <c r="E7406" s="158">
        <v>-1.6237119714728154</v>
      </c>
      <c r="L7406" s="140"/>
      <c r="M7406" s="59">
        <f t="shared" si="329"/>
        <v>-4.9436510079226746E-2</v>
      </c>
      <c r="N7406" s="61"/>
      <c r="O7406" s="59">
        <f t="shared" si="330"/>
        <v>-3.6902149574013533E-2</v>
      </c>
      <c r="P7406" s="3"/>
      <c r="Q7406" s="3"/>
      <c r="R7406" s="3"/>
      <c r="S7406" s="3"/>
      <c r="T7406" s="3"/>
      <c r="U7406" s="3"/>
    </row>
    <row r="7407" spans="3:21" ht="17">
      <c r="C7407" s="156">
        <v>0.24660000000000001</v>
      </c>
      <c r="D7407" s="158">
        <v>1.5889027211181503</v>
      </c>
      <c r="E7407" s="158">
        <v>1.2607276484764693</v>
      </c>
      <c r="L7407" s="140"/>
      <c r="M7407" s="59">
        <f t="shared" si="329"/>
        <v>4.0445240308365014E-2</v>
      </c>
      <c r="N7407" s="61"/>
      <c r="O7407" s="59">
        <f t="shared" si="330"/>
        <v>2.7425726930776533E-2</v>
      </c>
      <c r="P7407" s="3"/>
      <c r="Q7407" s="3"/>
      <c r="R7407" s="3"/>
      <c r="S7407" s="3"/>
      <c r="T7407" s="3"/>
      <c r="U7407" s="3"/>
    </row>
    <row r="7408" spans="3:21" ht="17">
      <c r="C7408" s="156">
        <v>0.24663333333333334</v>
      </c>
      <c r="D7408" s="158">
        <v>0.91106382930102514</v>
      </c>
      <c r="E7408" s="158">
        <v>0.62596914248776514</v>
      </c>
      <c r="L7408" s="140"/>
      <c r="M7408" s="59">
        <f t="shared" si="329"/>
        <v>2.3289803619371365E-2</v>
      </c>
      <c r="N7408" s="61"/>
      <c r="O7408" s="59">
        <f t="shared" si="330"/>
        <v>1.3620393794207859E-2</v>
      </c>
      <c r="P7408" s="3"/>
      <c r="Q7408" s="3"/>
      <c r="R7408" s="3"/>
      <c r="S7408" s="3"/>
      <c r="T7408" s="3"/>
      <c r="U7408" s="3"/>
    </row>
    <row r="7409" spans="3:21" ht="17">
      <c r="C7409" s="156">
        <v>0.24666666666666667</v>
      </c>
      <c r="D7409" s="158">
        <v>2.0371868608701522</v>
      </c>
      <c r="E7409" s="158">
        <v>1.8970255786467307</v>
      </c>
      <c r="L7409" s="140"/>
      <c r="M7409" s="59">
        <f t="shared" si="329"/>
        <v>5.163130817241899E-2</v>
      </c>
      <c r="N7409" s="61"/>
      <c r="O7409" s="59">
        <f t="shared" si="330"/>
        <v>4.1075865791260012E-2</v>
      </c>
      <c r="P7409" s="3"/>
      <c r="Q7409" s="3"/>
      <c r="R7409" s="3"/>
      <c r="S7409" s="3"/>
      <c r="T7409" s="3"/>
      <c r="U7409" s="3"/>
    </row>
    <row r="7410" spans="3:21" ht="17">
      <c r="C7410" s="156">
        <v>0.2467</v>
      </c>
      <c r="D7410" s="158">
        <v>1.2015397001683792</v>
      </c>
      <c r="E7410" s="158">
        <v>0.86585788660231711</v>
      </c>
      <c r="L7410" s="140"/>
      <c r="M7410" s="59">
        <f t="shared" si="329"/>
        <v>3.0677528708256182E-2</v>
      </c>
      <c r="N7410" s="61"/>
      <c r="O7410" s="59">
        <f t="shared" si="330"/>
        <v>1.8860151146133097E-2</v>
      </c>
      <c r="P7410" s="3"/>
      <c r="Q7410" s="3"/>
      <c r="R7410" s="3"/>
      <c r="S7410" s="3"/>
      <c r="T7410" s="3"/>
      <c r="U7410" s="3"/>
    </row>
    <row r="7411" spans="3:21" ht="17">
      <c r="C7411" s="156">
        <v>0.24673333333333333</v>
      </c>
      <c r="D7411" s="158">
        <v>7.4216577082375293E-2</v>
      </c>
      <c r="E7411" s="158">
        <v>6.2518901503068353E-2</v>
      </c>
      <c r="L7411" s="140"/>
      <c r="M7411" s="59">
        <f t="shared" si="329"/>
        <v>1.6958230977415277E-3</v>
      </c>
      <c r="N7411" s="61"/>
      <c r="O7411" s="59">
        <f t="shared" si="330"/>
        <v>1.2041988607952212E-3</v>
      </c>
      <c r="P7411" s="3"/>
      <c r="Q7411" s="3"/>
      <c r="R7411" s="3"/>
      <c r="S7411" s="3"/>
      <c r="T7411" s="3"/>
      <c r="U7411" s="3"/>
    </row>
    <row r="7412" spans="3:21" ht="17">
      <c r="C7412" s="156">
        <v>0.24676666666666666</v>
      </c>
      <c r="D7412" s="158">
        <v>0.88548320475309217</v>
      </c>
      <c r="E7412" s="158">
        <v>0.60647523364682066</v>
      </c>
      <c r="L7412" s="140"/>
      <c r="M7412" s="59">
        <f t="shared" si="329"/>
        <v>2.2636584547855453E-2</v>
      </c>
      <c r="N7412" s="61"/>
      <c r="O7412" s="59">
        <f t="shared" si="330"/>
        <v>1.3193390475210415E-2</v>
      </c>
      <c r="P7412" s="3"/>
      <c r="Q7412" s="3"/>
      <c r="R7412" s="3"/>
      <c r="S7412" s="3"/>
      <c r="T7412" s="3"/>
      <c r="U7412" s="3"/>
    </row>
    <row r="7413" spans="3:21" ht="17">
      <c r="C7413" s="156">
        <v>0.24679999999999999</v>
      </c>
      <c r="D7413" s="158">
        <v>0.80785679861129744</v>
      </c>
      <c r="E7413" s="158">
        <v>0.54863578216465236</v>
      </c>
      <c r="L7413" s="140"/>
      <c r="M7413" s="59">
        <f t="shared" si="329"/>
        <v>2.0651724085864371E-2</v>
      </c>
      <c r="N7413" s="61"/>
      <c r="O7413" s="59">
        <f t="shared" si="330"/>
        <v>1.1925375074254257E-2</v>
      </c>
      <c r="P7413" s="3"/>
      <c r="Q7413" s="3"/>
      <c r="R7413" s="3"/>
      <c r="S7413" s="3"/>
      <c r="T7413" s="3"/>
      <c r="U7413" s="3"/>
    </row>
    <row r="7414" spans="3:21" ht="17">
      <c r="C7414" s="156">
        <v>0.24683333333333332</v>
      </c>
      <c r="D7414" s="158">
        <v>0.73965788189694692</v>
      </c>
      <c r="E7414" s="158">
        <v>0.49931007395475258</v>
      </c>
      <c r="L7414" s="140"/>
      <c r="M7414" s="59">
        <f t="shared" si="329"/>
        <v>1.8904661876297604E-2</v>
      </c>
      <c r="N7414" s="61"/>
      <c r="O7414" s="59">
        <f t="shared" si="330"/>
        <v>1.0842734900642191E-2</v>
      </c>
      <c r="P7414" s="3"/>
      <c r="Q7414" s="3"/>
      <c r="R7414" s="3"/>
      <c r="S7414" s="3"/>
      <c r="T7414" s="3"/>
      <c r="U7414" s="3"/>
    </row>
    <row r="7415" spans="3:21" ht="17">
      <c r="C7415" s="156">
        <v>0.24686666666666668</v>
      </c>
      <c r="D7415" s="158">
        <v>-0.66134079373245869</v>
      </c>
      <c r="E7415" s="158">
        <v>-0.41887083776433554</v>
      </c>
      <c r="L7415" s="140"/>
      <c r="M7415" s="59">
        <f t="shared" si="329"/>
        <v>-1.7677343443788865E-2</v>
      </c>
      <c r="N7415" s="61"/>
      <c r="O7415" s="59">
        <f t="shared" si="330"/>
        <v>-9.527214594950208E-3</v>
      </c>
      <c r="P7415" s="3"/>
      <c r="Q7415" s="3"/>
      <c r="R7415" s="3"/>
      <c r="S7415" s="3"/>
      <c r="T7415" s="3"/>
      <c r="U7415" s="3"/>
    </row>
    <row r="7416" spans="3:21" ht="17">
      <c r="C7416" s="156">
        <v>0.24690000000000001</v>
      </c>
      <c r="D7416" s="158">
        <v>-1.0983057165175314</v>
      </c>
      <c r="E7416" s="158">
        <v>-0.7645544756144198</v>
      </c>
      <c r="L7416" s="140"/>
      <c r="M7416" s="59">
        <f t="shared" si="329"/>
        <v>-2.9366415455874303E-2</v>
      </c>
      <c r="N7416" s="61"/>
      <c r="O7416" s="59">
        <f t="shared" si="330"/>
        <v>-1.7305057107241294E-2</v>
      </c>
      <c r="P7416" s="3"/>
      <c r="Q7416" s="3"/>
      <c r="R7416" s="3"/>
      <c r="S7416" s="3"/>
      <c r="T7416" s="3"/>
      <c r="U7416" s="3"/>
    </row>
    <row r="7417" spans="3:21" ht="17">
      <c r="C7417" s="156">
        <v>0.24693333333333334</v>
      </c>
      <c r="D7417" s="158">
        <v>-6.6484727634539303E-2</v>
      </c>
      <c r="E7417" s="158">
        <v>-2.5728256800812768E-2</v>
      </c>
      <c r="L7417" s="140"/>
      <c r="M7417" s="59">
        <f t="shared" si="329"/>
        <v>-1.9810642824503607E-3</v>
      </c>
      <c r="N7417" s="61"/>
      <c r="O7417" s="59">
        <f t="shared" si="330"/>
        <v>-7.5445576180586688E-4</v>
      </c>
      <c r="P7417" s="3"/>
      <c r="Q7417" s="3"/>
      <c r="R7417" s="3"/>
      <c r="S7417" s="3"/>
      <c r="T7417" s="3"/>
      <c r="U7417" s="3"/>
    </row>
    <row r="7418" spans="3:21" ht="17">
      <c r="C7418" s="156">
        <v>0.24696666666666667</v>
      </c>
      <c r="D7418" s="158">
        <v>0.91484892188315881</v>
      </c>
      <c r="E7418" s="158">
        <v>0.62887291572018478</v>
      </c>
      <c r="L7418" s="140"/>
      <c r="M7418" s="59">
        <f t="shared" si="329"/>
        <v>2.338642236647049E-2</v>
      </c>
      <c r="N7418" s="61"/>
      <c r="O7418" s="59">
        <f t="shared" si="330"/>
        <v>1.3683983745103873E-2</v>
      </c>
      <c r="P7418" s="3"/>
      <c r="Q7418" s="3"/>
      <c r="R7418" s="3"/>
      <c r="S7418" s="3"/>
      <c r="T7418" s="3"/>
      <c r="U7418" s="3"/>
    </row>
    <row r="7419" spans="3:21" ht="17">
      <c r="C7419" s="156">
        <v>0.247</v>
      </c>
      <c r="D7419" s="158">
        <v>-5.5597400740611133E-2</v>
      </c>
      <c r="E7419" s="158">
        <v>-1.8885667247327938E-2</v>
      </c>
      <c r="L7419" s="140"/>
      <c r="M7419" s="59">
        <f t="shared" si="329"/>
        <v>-1.6960673083003793E-3</v>
      </c>
      <c r="N7419" s="61"/>
      <c r="O7419" s="59">
        <f t="shared" si="330"/>
        <v>-6.0244651762569781E-4</v>
      </c>
      <c r="P7419" s="3"/>
      <c r="Q7419" s="3"/>
      <c r="R7419" s="3"/>
      <c r="S7419" s="3"/>
      <c r="T7419" s="3"/>
      <c r="U7419" s="3"/>
    </row>
    <row r="7420" spans="3:21" ht="17">
      <c r="C7420" s="156">
        <v>0.24703333333333333</v>
      </c>
      <c r="D7420" s="158">
        <v>1.5371225198697533</v>
      </c>
      <c r="E7420" s="158">
        <v>1.2014176152040272</v>
      </c>
      <c r="L7420" s="140"/>
      <c r="M7420" s="59">
        <f t="shared" si="329"/>
        <v>3.914506654933194E-2</v>
      </c>
      <c r="N7420" s="61"/>
      <c r="O7420" s="59">
        <f t="shared" si="330"/>
        <v>2.6143837646282694E-2</v>
      </c>
      <c r="P7420" s="3"/>
      <c r="Q7420" s="3"/>
      <c r="R7420" s="3"/>
      <c r="S7420" s="3"/>
      <c r="T7420" s="3"/>
      <c r="U7420" s="3"/>
    </row>
    <row r="7421" spans="3:21" ht="17">
      <c r="C7421" s="156">
        <v>0.24706666666666666</v>
      </c>
      <c r="D7421" s="158">
        <v>-2.5462728285102168E-2</v>
      </c>
      <c r="E7421" s="158">
        <v>3.4384539912425682E-5</v>
      </c>
      <c r="L7421" s="140"/>
      <c r="M7421" s="59">
        <f t="shared" si="329"/>
        <v>-9.0765687233320248E-4</v>
      </c>
      <c r="N7421" s="61"/>
      <c r="O7421" s="59">
        <f t="shared" si="330"/>
        <v>-1.8225471491065619E-4</v>
      </c>
      <c r="P7421" s="3"/>
      <c r="Q7421" s="3"/>
      <c r="R7421" s="3"/>
      <c r="S7421" s="3"/>
      <c r="T7421" s="3"/>
      <c r="U7421" s="3"/>
    </row>
    <row r="7422" spans="3:21" ht="17">
      <c r="C7422" s="156">
        <v>0.24709999999999999</v>
      </c>
      <c r="D7422" s="158">
        <v>-1.0114980758353285</v>
      </c>
      <c r="E7422" s="158">
        <v>-0.68963616562119978</v>
      </c>
      <c r="L7422" s="140"/>
      <c r="M7422" s="59">
        <f t="shared" si="329"/>
        <v>-2.7033358086016486E-2</v>
      </c>
      <c r="N7422" s="61"/>
      <c r="O7422" s="59">
        <f t="shared" si="330"/>
        <v>-1.561426145694398E-2</v>
      </c>
      <c r="P7422" s="3"/>
      <c r="Q7422" s="3"/>
      <c r="R7422" s="3"/>
      <c r="S7422" s="3"/>
      <c r="T7422" s="3"/>
      <c r="U7422" s="3"/>
    </row>
    <row r="7423" spans="3:21" ht="17">
      <c r="C7423" s="156">
        <v>0.24713333333333334</v>
      </c>
      <c r="D7423" s="158">
        <v>5.6504570028418355E-3</v>
      </c>
      <c r="E7423" s="158">
        <v>1.9546804201394735E-2</v>
      </c>
      <c r="L7423" s="140"/>
      <c r="M7423" s="59">
        <f t="shared" si="329"/>
        <v>-9.4297372202009226E-5</v>
      </c>
      <c r="N7423" s="61"/>
      <c r="O7423" s="59">
        <f t="shared" si="330"/>
        <v>2.5090801202993428E-4</v>
      </c>
      <c r="P7423" s="3"/>
      <c r="Q7423" s="3"/>
      <c r="R7423" s="3"/>
      <c r="S7423" s="3"/>
      <c r="T7423" s="3"/>
      <c r="U7423" s="3"/>
    </row>
    <row r="7424" spans="3:21" ht="17">
      <c r="C7424" s="156">
        <v>0.24716666666666667</v>
      </c>
      <c r="D7424" s="158">
        <v>0.24257744640359546</v>
      </c>
      <c r="E7424" s="158">
        <v>0.16847283557476625</v>
      </c>
      <c r="L7424" s="140"/>
      <c r="M7424" s="59">
        <f t="shared" si="329"/>
        <v>6.0778323772300753E-3</v>
      </c>
      <c r="N7424" s="61"/>
      <c r="O7424" s="59">
        <f t="shared" si="330"/>
        <v>3.5508002020654683E-3</v>
      </c>
      <c r="P7424" s="3"/>
      <c r="Q7424" s="3"/>
      <c r="R7424" s="3"/>
      <c r="S7424" s="3"/>
      <c r="T7424" s="3"/>
      <c r="U7424" s="3"/>
    </row>
    <row r="7425" spans="3:21" ht="17">
      <c r="C7425" s="156">
        <v>0.2472</v>
      </c>
      <c r="D7425" s="158">
        <v>-0.23697123572063034</v>
      </c>
      <c r="E7425" s="158">
        <v>-0.13373588850121559</v>
      </c>
      <c r="L7425" s="140"/>
      <c r="M7425" s="59">
        <f t="shared" si="329"/>
        <v>-6.4545074400247588E-3</v>
      </c>
      <c r="N7425" s="61"/>
      <c r="O7425" s="59">
        <f t="shared" si="330"/>
        <v>-3.156928939600036E-3</v>
      </c>
      <c r="P7425" s="3"/>
      <c r="Q7425" s="3"/>
      <c r="R7425" s="3"/>
      <c r="S7425" s="3"/>
      <c r="T7425" s="3"/>
      <c r="U7425" s="3"/>
    </row>
    <row r="7426" spans="3:21" ht="17">
      <c r="C7426" s="156">
        <v>0.24723333333333333</v>
      </c>
      <c r="D7426" s="158">
        <v>-1.3781615082543113</v>
      </c>
      <c r="E7426" s="158">
        <v>-1.0356537190710138</v>
      </c>
      <c r="L7426" s="140"/>
      <c r="M7426" s="59">
        <f t="shared" si="329"/>
        <v>-3.6925144950965459E-2</v>
      </c>
      <c r="N7426" s="61"/>
      <c r="O7426" s="59">
        <f t="shared" si="330"/>
        <v>-2.344736753973823E-2</v>
      </c>
      <c r="P7426" s="3"/>
      <c r="Q7426" s="3"/>
      <c r="R7426" s="3"/>
      <c r="S7426" s="3"/>
      <c r="T7426" s="3"/>
      <c r="U7426" s="3"/>
    </row>
    <row r="7427" spans="3:21" ht="17">
      <c r="C7427" s="156">
        <v>0.24726666666666666</v>
      </c>
      <c r="D7427" s="158">
        <v>1.293757240632547</v>
      </c>
      <c r="E7427" s="158">
        <v>0.9507024744833531</v>
      </c>
      <c r="L7427" s="140"/>
      <c r="M7427" s="59">
        <f t="shared" si="329"/>
        <v>3.3011545833504151E-2</v>
      </c>
      <c r="N7427" s="61"/>
      <c r="O7427" s="59">
        <f t="shared" si="330"/>
        <v>2.0706811767918831E-2</v>
      </c>
      <c r="P7427" s="3"/>
      <c r="Q7427" s="3"/>
      <c r="R7427" s="3"/>
      <c r="S7427" s="3"/>
      <c r="T7427" s="3"/>
      <c r="U7427" s="3"/>
    </row>
    <row r="7428" spans="3:21" ht="17">
      <c r="C7428" s="156">
        <v>0.24729999999999999</v>
      </c>
      <c r="D7428" s="158">
        <v>-1.7042661182819969</v>
      </c>
      <c r="E7428" s="158">
        <v>-1.4300842287044855</v>
      </c>
      <c r="L7428" s="140"/>
      <c r="M7428" s="59">
        <f t="shared" si="329"/>
        <v>-4.5805714046647253E-2</v>
      </c>
      <c r="N7428" s="61"/>
      <c r="O7428" s="59">
        <f t="shared" si="330"/>
        <v>-3.2451922903014796E-2</v>
      </c>
      <c r="P7428" s="3"/>
      <c r="Q7428" s="3"/>
      <c r="R7428" s="3"/>
      <c r="S7428" s="3"/>
      <c r="T7428" s="3"/>
      <c r="U7428" s="3"/>
    </row>
    <row r="7429" spans="3:21" ht="17">
      <c r="C7429" s="156">
        <v>0.24733333333333332</v>
      </c>
      <c r="D7429" s="158">
        <v>-0.7643061348705682</v>
      </c>
      <c r="E7429" s="158">
        <v>-0.49408845431149773</v>
      </c>
      <c r="L7429" s="140"/>
      <c r="M7429" s="59">
        <f t="shared" si="329"/>
        <v>-2.0419448240855675E-2</v>
      </c>
      <c r="N7429" s="61"/>
      <c r="O7429" s="59">
        <f t="shared" si="330"/>
        <v>-1.1214460473891916E-2</v>
      </c>
      <c r="P7429" s="3"/>
      <c r="Q7429" s="3"/>
      <c r="R7429" s="3"/>
      <c r="S7429" s="3"/>
      <c r="T7429" s="3"/>
      <c r="U7429" s="3"/>
    </row>
    <row r="7430" spans="3:21" ht="17">
      <c r="C7430" s="156">
        <v>0.24736666666666668</v>
      </c>
      <c r="D7430" s="158">
        <v>-0.312805583249115</v>
      </c>
      <c r="E7430" s="158">
        <v>-0.18257804155217203</v>
      </c>
      <c r="L7430" s="140"/>
      <c r="M7430" s="59">
        <f t="shared" si="329"/>
        <v>-8.4507947051432279E-3</v>
      </c>
      <c r="N7430" s="61"/>
      <c r="O7430" s="59">
        <f t="shared" si="330"/>
        <v>-4.2452499260664939E-3</v>
      </c>
      <c r="P7430" s="3"/>
      <c r="Q7430" s="3"/>
      <c r="R7430" s="3"/>
      <c r="S7430" s="3"/>
      <c r="T7430" s="3"/>
      <c r="U7430" s="3"/>
    </row>
    <row r="7431" spans="3:21" ht="17">
      <c r="C7431" s="156">
        <v>0.24740000000000001</v>
      </c>
      <c r="D7431" s="158">
        <v>-1.8176221592337045</v>
      </c>
      <c r="E7431" s="158">
        <v>-1.5943037015408847</v>
      </c>
      <c r="L7431" s="140"/>
      <c r="M7431" s="59">
        <f t="shared" si="329"/>
        <v>-4.8911221134082583E-2</v>
      </c>
      <c r="N7431" s="61"/>
      <c r="O7431" s="59">
        <f t="shared" si="330"/>
        <v>-3.6224970261033773E-2</v>
      </c>
      <c r="P7431" s="3"/>
      <c r="Q7431" s="3"/>
      <c r="R7431" s="3"/>
      <c r="S7431" s="3"/>
      <c r="T7431" s="3"/>
      <c r="U7431" s="3"/>
    </row>
    <row r="7432" spans="3:21" ht="17">
      <c r="C7432" s="156">
        <v>0.24743333333333334</v>
      </c>
      <c r="D7432" s="158">
        <v>-1.2554052753490841</v>
      </c>
      <c r="E7432" s="158">
        <v>-0.91054062470200203</v>
      </c>
      <c r="L7432" s="140"/>
      <c r="M7432" s="59">
        <f t="shared" si="329"/>
        <v>-3.3602539650635137E-2</v>
      </c>
      <c r="N7432" s="61"/>
      <c r="O7432" s="59">
        <f t="shared" si="330"/>
        <v>-2.060798452438568E-2</v>
      </c>
      <c r="P7432" s="3"/>
      <c r="Q7432" s="3"/>
      <c r="R7432" s="3"/>
      <c r="S7432" s="3"/>
      <c r="T7432" s="3"/>
      <c r="U7432" s="3"/>
    </row>
    <row r="7433" spans="3:21" ht="17">
      <c r="C7433" s="156">
        <v>0.24746666666666667</v>
      </c>
      <c r="D7433" s="158">
        <v>0.47119121407680858</v>
      </c>
      <c r="E7433" s="158">
        <v>0.3157814327903799</v>
      </c>
      <c r="L7433" s="140"/>
      <c r="M7433" s="59">
        <f t="shared" ref="M7433:M7496" si="331">LN($O$1*(1+(1-$M$4)*$O$2/100+$M$4*D7433/100)/$O$1)</f>
        <v>1.1997498973346196E-2</v>
      </c>
      <c r="N7433" s="61"/>
      <c r="O7433" s="59">
        <f t="shared" ref="O7433:O7496" si="332">LN($O$1*(1+(1-$O$4)*$O$2/100+$O$4*E7433/100)/$O$1)</f>
        <v>6.8041758402305162E-3</v>
      </c>
      <c r="P7433" s="3"/>
      <c r="Q7433" s="3"/>
      <c r="R7433" s="3"/>
      <c r="S7433" s="3"/>
      <c r="T7433" s="3"/>
      <c r="U7433" s="3"/>
    </row>
    <row r="7434" spans="3:21" ht="17">
      <c r="C7434" s="156">
        <v>0.2475</v>
      </c>
      <c r="D7434" s="158">
        <v>-1.5266817671139477</v>
      </c>
      <c r="E7434" s="158">
        <v>-1.2027247374629448</v>
      </c>
      <c r="L7434" s="140"/>
      <c r="M7434" s="59">
        <f t="shared" si="331"/>
        <v>-4.095991173399556E-2</v>
      </c>
      <c r="N7434" s="61"/>
      <c r="O7434" s="59">
        <f t="shared" si="332"/>
        <v>-2.7251580818803578E-2</v>
      </c>
      <c r="P7434" s="3"/>
      <c r="Q7434" s="3"/>
      <c r="R7434" s="3"/>
      <c r="S7434" s="3"/>
      <c r="T7434" s="3"/>
      <c r="U7434" s="3"/>
    </row>
    <row r="7435" spans="3:21" ht="17">
      <c r="C7435" s="156">
        <v>0.24753333333333333</v>
      </c>
      <c r="D7435" s="158">
        <v>1.6955535056176225</v>
      </c>
      <c r="E7435" s="158">
        <v>1.3907565862758335</v>
      </c>
      <c r="L7435" s="140"/>
      <c r="M7435" s="59">
        <f t="shared" si="331"/>
        <v>4.3117870897530906E-2</v>
      </c>
      <c r="N7435" s="61"/>
      <c r="O7435" s="59">
        <f t="shared" si="332"/>
        <v>3.0230352417817137E-2</v>
      </c>
      <c r="P7435" s="3"/>
      <c r="Q7435" s="3"/>
      <c r="R7435" s="3"/>
      <c r="S7435" s="3"/>
      <c r="T7435" s="3"/>
      <c r="U7435" s="3"/>
    </row>
    <row r="7436" spans="3:21" ht="17">
      <c r="C7436" s="156">
        <v>0.24756666666666666</v>
      </c>
      <c r="D7436" s="158">
        <v>2.297725340113483</v>
      </c>
      <c r="E7436" s="158">
        <v>2.4101155620577517</v>
      </c>
      <c r="L7436" s="140"/>
      <c r="M7436" s="59">
        <f t="shared" si="331"/>
        <v>5.8075509474046161E-2</v>
      </c>
      <c r="N7436" s="61"/>
      <c r="O7436" s="59">
        <f t="shared" si="332"/>
        <v>5.1948786302038009E-2</v>
      </c>
      <c r="P7436" s="3"/>
      <c r="Q7436" s="3"/>
      <c r="R7436" s="3"/>
      <c r="S7436" s="3"/>
      <c r="T7436" s="3"/>
      <c r="U7436" s="3"/>
    </row>
    <row r="7437" spans="3:21" ht="17">
      <c r="C7437" s="156">
        <v>0.24759999999999999</v>
      </c>
      <c r="D7437" s="158">
        <v>-2.4597563020606676</v>
      </c>
      <c r="E7437" s="158">
        <v>-2.9619911111797101</v>
      </c>
      <c r="L7437" s="140"/>
      <c r="M7437" s="59">
        <f t="shared" si="331"/>
        <v>-6.6687567793432281E-2</v>
      </c>
      <c r="N7437" s="61"/>
      <c r="O7437" s="59">
        <f t="shared" si="332"/>
        <v>-6.8214056957075608E-2</v>
      </c>
      <c r="P7437" s="3"/>
      <c r="Q7437" s="3"/>
      <c r="R7437" s="3"/>
      <c r="S7437" s="3"/>
      <c r="T7437" s="3"/>
      <c r="U7437" s="3"/>
    </row>
    <row r="7438" spans="3:21" ht="17">
      <c r="C7438" s="156">
        <v>0.24763333333333334</v>
      </c>
      <c r="D7438" s="158">
        <v>-0.77579959431813472</v>
      </c>
      <c r="E7438" s="158">
        <v>-0.50268437489419049</v>
      </c>
      <c r="L7438" s="140"/>
      <c r="M7438" s="59">
        <f t="shared" si="331"/>
        <v>-2.0726001470337187E-2</v>
      </c>
      <c r="N7438" s="61"/>
      <c r="O7438" s="59">
        <f t="shared" si="332"/>
        <v>-1.1407461467168901E-2</v>
      </c>
      <c r="P7438" s="3"/>
      <c r="Q7438" s="3"/>
      <c r="R7438" s="3"/>
      <c r="S7438" s="3"/>
      <c r="T7438" s="3"/>
      <c r="U7438" s="3"/>
    </row>
    <row r="7439" spans="3:21" ht="17">
      <c r="C7439" s="156">
        <v>0.24766666666666667</v>
      </c>
      <c r="D7439" s="158">
        <v>-0.2533872450892718</v>
      </c>
      <c r="E7439" s="158">
        <v>-0.14425629930265668</v>
      </c>
      <c r="L7439" s="140"/>
      <c r="M7439" s="59">
        <f t="shared" si="331"/>
        <v>-6.8863098066061961E-3</v>
      </c>
      <c r="N7439" s="61"/>
      <c r="O7439" s="59">
        <f t="shared" si="332"/>
        <v>-3.3912490043648486E-3</v>
      </c>
      <c r="P7439" s="3"/>
      <c r="Q7439" s="3"/>
      <c r="R7439" s="3"/>
      <c r="S7439" s="3"/>
      <c r="T7439" s="3"/>
      <c r="U7439" s="3"/>
    </row>
    <row r="7440" spans="3:21" ht="17">
      <c r="C7440" s="156">
        <v>0.2477</v>
      </c>
      <c r="D7440" s="158">
        <v>1.4909799220988571</v>
      </c>
      <c r="E7440" s="158">
        <v>1.1504850770580182</v>
      </c>
      <c r="L7440" s="140"/>
      <c r="M7440" s="59">
        <f t="shared" si="331"/>
        <v>3.7985023946476973E-2</v>
      </c>
      <c r="N7440" s="61"/>
      <c r="O7440" s="59">
        <f t="shared" si="332"/>
        <v>2.5041701208044623E-2</v>
      </c>
      <c r="P7440" s="3"/>
      <c r="Q7440" s="3"/>
      <c r="R7440" s="3"/>
      <c r="S7440" s="3"/>
      <c r="T7440" s="3"/>
      <c r="U7440" s="3"/>
    </row>
    <row r="7441" spans="3:21" ht="17">
      <c r="C7441" s="156">
        <v>0.24773333333333333</v>
      </c>
      <c r="D7441" s="158">
        <v>0.44947122835633813</v>
      </c>
      <c r="E7441" s="158">
        <v>0.30151535870208795</v>
      </c>
      <c r="L7441" s="140"/>
      <c r="M7441" s="59">
        <f t="shared" si="331"/>
        <v>1.1436591288329336E-2</v>
      </c>
      <c r="N7441" s="61"/>
      <c r="O7441" s="59">
        <f t="shared" si="332"/>
        <v>6.4895657578440871E-3</v>
      </c>
      <c r="P7441" s="3"/>
      <c r="Q7441" s="3"/>
      <c r="R7441" s="3"/>
      <c r="S7441" s="3"/>
      <c r="T7441" s="3"/>
      <c r="U7441" s="3"/>
    </row>
    <row r="7442" spans="3:21" ht="17">
      <c r="C7442" s="156">
        <v>0.24776666666666666</v>
      </c>
      <c r="D7442" s="158">
        <v>1.4202568871563184</v>
      </c>
      <c r="E7442" s="158">
        <v>1.0756787073731509</v>
      </c>
      <c r="L7442" s="140"/>
      <c r="M7442" s="59">
        <f t="shared" si="331"/>
        <v>3.620440368400115E-2</v>
      </c>
      <c r="N7442" s="61"/>
      <c r="O7442" s="59">
        <f t="shared" si="332"/>
        <v>2.3420750134272302E-2</v>
      </c>
      <c r="P7442" s="3"/>
      <c r="Q7442" s="3"/>
      <c r="R7442" s="3"/>
      <c r="S7442" s="3"/>
      <c r="T7442" s="3"/>
      <c r="U7442" s="3"/>
    </row>
    <row r="7443" spans="3:21" ht="17">
      <c r="C7443" s="156">
        <v>0.24779999999999999</v>
      </c>
      <c r="D7443" s="158">
        <v>1.6563974453982646</v>
      </c>
      <c r="E7443" s="158">
        <v>1.341720301432753</v>
      </c>
      <c r="L7443" s="140"/>
      <c r="M7443" s="59">
        <f t="shared" si="331"/>
        <v>4.2137463638017597E-2</v>
      </c>
      <c r="N7443" s="61"/>
      <c r="O7443" s="59">
        <f t="shared" si="332"/>
        <v>2.917360061637991E-2</v>
      </c>
      <c r="P7443" s="3"/>
      <c r="Q7443" s="3"/>
      <c r="R7443" s="3"/>
      <c r="S7443" s="3"/>
      <c r="T7443" s="3"/>
      <c r="U7443" s="3"/>
    </row>
    <row r="7444" spans="3:21" ht="17">
      <c r="C7444" s="156">
        <v>0.24783333333333332</v>
      </c>
      <c r="D7444" s="158">
        <v>0.58095328087211728</v>
      </c>
      <c r="E7444" s="158">
        <v>0.38905229031372734</v>
      </c>
      <c r="L7444" s="140"/>
      <c r="M7444" s="59">
        <f t="shared" si="331"/>
        <v>1.4827246704432893E-2</v>
      </c>
      <c r="N7444" s="61"/>
      <c r="O7444" s="59">
        <f t="shared" si="332"/>
        <v>8.4184620463233599E-3</v>
      </c>
      <c r="P7444" s="3"/>
      <c r="Q7444" s="3"/>
      <c r="R7444" s="3"/>
      <c r="S7444" s="3"/>
      <c r="T7444" s="3"/>
      <c r="U7444" s="3"/>
    </row>
    <row r="7445" spans="3:21" ht="17">
      <c r="C7445" s="156">
        <v>0.24786666666666668</v>
      </c>
      <c r="D7445" s="158">
        <v>0.44698358330376176</v>
      </c>
      <c r="E7445" s="158">
        <v>0.29988581851087065</v>
      </c>
      <c r="L7445" s="140"/>
      <c r="M7445" s="59">
        <f t="shared" si="331"/>
        <v>1.1372329023433837E-2</v>
      </c>
      <c r="N7445" s="61"/>
      <c r="O7445" s="59">
        <f t="shared" si="332"/>
        <v>6.4536231684897555E-3</v>
      </c>
      <c r="P7445" s="3"/>
      <c r="Q7445" s="3"/>
      <c r="R7445" s="3"/>
      <c r="S7445" s="3"/>
      <c r="T7445" s="3"/>
      <c r="U7445" s="3"/>
    </row>
    <row r="7446" spans="3:21" ht="17">
      <c r="C7446" s="156">
        <v>0.24790000000000001</v>
      </c>
      <c r="D7446" s="158">
        <v>0.42425907974593713</v>
      </c>
      <c r="E7446" s="158">
        <v>0.28504011542279695</v>
      </c>
      <c r="L7446" s="140"/>
      <c r="M7446" s="59">
        <f t="shared" si="331"/>
        <v>1.0785105450676657E-2</v>
      </c>
      <c r="N7446" s="61"/>
      <c r="O7446" s="59">
        <f t="shared" si="332"/>
        <v>6.1261136128107742E-3</v>
      </c>
      <c r="P7446" s="3"/>
      <c r="Q7446" s="3"/>
      <c r="R7446" s="3"/>
      <c r="S7446" s="3"/>
      <c r="T7446" s="3"/>
      <c r="U7446" s="3"/>
    </row>
    <row r="7447" spans="3:21" ht="17">
      <c r="C7447" s="156">
        <v>0.24793333333333334</v>
      </c>
      <c r="D7447" s="158">
        <v>-1.0687250925626195</v>
      </c>
      <c r="E7447" s="158">
        <v>-0.7386048368969218</v>
      </c>
      <c r="L7447" s="140"/>
      <c r="M7447" s="59">
        <f t="shared" si="331"/>
        <v>-2.8570789886118695E-2</v>
      </c>
      <c r="N7447" s="61"/>
      <c r="O7447" s="59">
        <f t="shared" si="332"/>
        <v>-1.6719088403348001E-2</v>
      </c>
      <c r="P7447" s="3"/>
      <c r="Q7447" s="3"/>
      <c r="R7447" s="3"/>
      <c r="S7447" s="3"/>
      <c r="T7447" s="3"/>
      <c r="U7447" s="3"/>
    </row>
    <row r="7448" spans="3:21" ht="17">
      <c r="C7448" s="156">
        <v>0.24796666666666667</v>
      </c>
      <c r="D7448" s="158">
        <v>-0.18364883544704619</v>
      </c>
      <c r="E7448" s="158">
        <v>-9.9735072564008737E-2</v>
      </c>
      <c r="L7448" s="140"/>
      <c r="M7448" s="59">
        <f t="shared" si="331"/>
        <v>-5.053214177805786E-3</v>
      </c>
      <c r="N7448" s="61"/>
      <c r="O7448" s="59">
        <f t="shared" si="332"/>
        <v>-2.4000073989944564E-3</v>
      </c>
      <c r="P7448" s="3"/>
      <c r="Q7448" s="3"/>
      <c r="R7448" s="3"/>
      <c r="S7448" s="3"/>
      <c r="T7448" s="3"/>
      <c r="U7448" s="3"/>
    </row>
    <row r="7449" spans="3:21" ht="17">
      <c r="C7449" s="156">
        <v>0.248</v>
      </c>
      <c r="D7449" s="158">
        <v>-0.47123712551859298</v>
      </c>
      <c r="E7449" s="158">
        <v>-0.28711852387956976</v>
      </c>
      <c r="L7449" s="140"/>
      <c r="M7449" s="59">
        <f t="shared" si="331"/>
        <v>-1.2634300859537307E-2</v>
      </c>
      <c r="N7449" s="61"/>
      <c r="O7449" s="59">
        <f t="shared" si="332"/>
        <v>-6.5786523459872214E-3</v>
      </c>
      <c r="P7449" s="3"/>
      <c r="Q7449" s="3"/>
      <c r="R7449" s="3"/>
      <c r="S7449" s="3"/>
      <c r="T7449" s="3"/>
      <c r="U7449" s="3"/>
    </row>
    <row r="7450" spans="3:21" ht="17">
      <c r="C7450" s="156">
        <v>0.24803333333333333</v>
      </c>
      <c r="D7450" s="158">
        <v>-1.7383668441713511</v>
      </c>
      <c r="E7450" s="158">
        <v>-1.4777716213641467</v>
      </c>
      <c r="L7450" s="140"/>
      <c r="M7450" s="59">
        <f t="shared" si="331"/>
        <v>-4.6738925219540629E-2</v>
      </c>
      <c r="N7450" s="61"/>
      <c r="O7450" s="59">
        <f t="shared" si="332"/>
        <v>-3.3546105261167657E-2</v>
      </c>
      <c r="P7450" s="3"/>
      <c r="Q7450" s="3"/>
      <c r="R7450" s="3"/>
      <c r="S7450" s="3"/>
      <c r="T7450" s="3"/>
      <c r="U7450" s="3"/>
    </row>
    <row r="7451" spans="3:21" ht="17">
      <c r="C7451" s="156">
        <v>0.24806666666666666</v>
      </c>
      <c r="D7451" s="158">
        <v>0.91894659640579746</v>
      </c>
      <c r="E7451" s="158">
        <v>0.63202220057073655</v>
      </c>
      <c r="L7451" s="140"/>
      <c r="M7451" s="59">
        <f t="shared" si="331"/>
        <v>2.3491009596989982E-2</v>
      </c>
      <c r="N7451" s="61"/>
      <c r="O7451" s="59">
        <f t="shared" si="332"/>
        <v>1.3752945602937629E-2</v>
      </c>
      <c r="P7451" s="3"/>
      <c r="Q7451" s="3"/>
      <c r="R7451" s="3"/>
      <c r="S7451" s="3"/>
      <c r="T7451" s="3"/>
      <c r="U7451" s="3"/>
    </row>
    <row r="7452" spans="3:21" ht="17">
      <c r="C7452" s="156">
        <v>0.24809999999999999</v>
      </c>
      <c r="D7452" s="158">
        <v>0.34788857084087782</v>
      </c>
      <c r="E7452" s="158">
        <v>0.23562922517625912</v>
      </c>
      <c r="L7452" s="140"/>
      <c r="M7452" s="59">
        <f t="shared" si="331"/>
        <v>8.8090856228527931E-3</v>
      </c>
      <c r="N7452" s="61"/>
      <c r="O7452" s="59">
        <f t="shared" si="332"/>
        <v>5.0352917059018317E-3</v>
      </c>
      <c r="P7452" s="3"/>
      <c r="Q7452" s="3"/>
      <c r="R7452" s="3"/>
      <c r="S7452" s="3"/>
      <c r="T7452" s="3"/>
      <c r="U7452" s="3"/>
    </row>
    <row r="7453" spans="3:21" ht="17">
      <c r="C7453" s="156">
        <v>0.24813333333333334</v>
      </c>
      <c r="D7453" s="158">
        <v>1.0677253039009536E-2</v>
      </c>
      <c r="E7453" s="158">
        <v>2.269791006085501E-2</v>
      </c>
      <c r="L7453" s="140"/>
      <c r="M7453" s="59">
        <f t="shared" si="331"/>
        <v>3.7050851286256161E-5</v>
      </c>
      <c r="N7453" s="61"/>
      <c r="O7453" s="59">
        <f t="shared" si="332"/>
        <v>3.2084287068892862E-4</v>
      </c>
      <c r="P7453" s="3"/>
      <c r="Q7453" s="3"/>
      <c r="R7453" s="3"/>
      <c r="S7453" s="3"/>
      <c r="T7453" s="3"/>
      <c r="U7453" s="3"/>
    </row>
    <row r="7454" spans="3:21" ht="17">
      <c r="C7454" s="156">
        <v>0.24816666666666667</v>
      </c>
      <c r="D7454" s="158">
        <v>0.2596638996774655</v>
      </c>
      <c r="E7454" s="158">
        <v>0.17930646922192053</v>
      </c>
      <c r="L7454" s="140"/>
      <c r="M7454" s="59">
        <f t="shared" si="331"/>
        <v>6.5214783288368283E-3</v>
      </c>
      <c r="N7454" s="61"/>
      <c r="O7454" s="59">
        <f t="shared" si="332"/>
        <v>3.7904267214020054E-3</v>
      </c>
      <c r="P7454" s="3"/>
      <c r="Q7454" s="3"/>
      <c r="R7454" s="3"/>
      <c r="S7454" s="3"/>
      <c r="T7454" s="3"/>
      <c r="U7454" s="3"/>
    </row>
    <row r="7455" spans="3:21" ht="17">
      <c r="C7455" s="156">
        <v>0.2482</v>
      </c>
      <c r="D7455" s="158">
        <v>0.3448560140163453</v>
      </c>
      <c r="E7455" s="158">
        <v>0.23368099311834464</v>
      </c>
      <c r="L7455" s="140"/>
      <c r="M7455" s="59">
        <f t="shared" si="331"/>
        <v>8.730540219421306E-3</v>
      </c>
      <c r="N7455" s="61"/>
      <c r="O7455" s="59">
        <f t="shared" si="332"/>
        <v>4.9922570739392904E-3</v>
      </c>
      <c r="P7455" s="3"/>
      <c r="Q7455" s="3"/>
      <c r="R7455" s="3"/>
      <c r="S7455" s="3"/>
      <c r="T7455" s="3"/>
      <c r="U7455" s="3"/>
    </row>
    <row r="7456" spans="3:21" ht="17">
      <c r="C7456" s="156">
        <v>0.24823333333333333</v>
      </c>
      <c r="D7456" s="158">
        <v>1.5978844595605441</v>
      </c>
      <c r="E7456" s="158">
        <v>1.2712586703226452</v>
      </c>
      <c r="L7456" s="140"/>
      <c r="M7456" s="59">
        <f t="shared" si="331"/>
        <v>4.0670595118137087E-2</v>
      </c>
      <c r="N7456" s="61"/>
      <c r="O7456" s="59">
        <f t="shared" si="332"/>
        <v>2.7653166039894244E-2</v>
      </c>
      <c r="P7456" s="3"/>
      <c r="Q7456" s="3"/>
      <c r="R7456" s="3"/>
      <c r="S7456" s="3"/>
      <c r="T7456" s="3"/>
      <c r="U7456" s="3"/>
    </row>
    <row r="7457" spans="3:21" ht="17">
      <c r="C7457" s="156">
        <v>0.24826666666666666</v>
      </c>
      <c r="D7457" s="158">
        <v>-0.83919672997395456</v>
      </c>
      <c r="E7457" s="158">
        <v>-0.55089228466516815</v>
      </c>
      <c r="L7457" s="140"/>
      <c r="M7457" s="59">
        <f t="shared" si="331"/>
        <v>-2.2418618977604783E-2</v>
      </c>
      <c r="N7457" s="61"/>
      <c r="O7457" s="59">
        <f t="shared" si="332"/>
        <v>-1.2490546437174965E-2</v>
      </c>
      <c r="P7457" s="3"/>
      <c r="Q7457" s="3"/>
      <c r="R7457" s="3"/>
      <c r="S7457" s="3"/>
      <c r="T7457" s="3"/>
      <c r="U7457" s="3"/>
    </row>
    <row r="7458" spans="3:21" ht="17">
      <c r="C7458" s="156">
        <v>0.24829999999999999</v>
      </c>
      <c r="D7458" s="158">
        <v>0.19977916385295547</v>
      </c>
      <c r="E7458" s="158">
        <v>0.14142041272964564</v>
      </c>
      <c r="L7458" s="140"/>
      <c r="M7458" s="59">
        <f t="shared" si="331"/>
        <v>4.965719803457053E-3</v>
      </c>
      <c r="N7458" s="61"/>
      <c r="O7458" s="59">
        <f t="shared" si="332"/>
        <v>2.9521833785390345E-3</v>
      </c>
      <c r="P7458" s="3"/>
      <c r="Q7458" s="3"/>
      <c r="R7458" s="3"/>
      <c r="S7458" s="3"/>
      <c r="T7458" s="3"/>
      <c r="U7458" s="3"/>
    </row>
    <row r="7459" spans="3:21" ht="17">
      <c r="C7459" s="156">
        <v>0.24833333333333332</v>
      </c>
      <c r="D7459" s="158">
        <v>-2.3716281548542364</v>
      </c>
      <c r="E7459" s="158">
        <v>-2.7150580447482637</v>
      </c>
      <c r="L7459" s="140"/>
      <c r="M7459" s="59">
        <f t="shared" si="331"/>
        <v>-6.422910729975459E-2</v>
      </c>
      <c r="N7459" s="61"/>
      <c r="O7459" s="59">
        <f t="shared" si="332"/>
        <v>-6.2362279742456235E-2</v>
      </c>
      <c r="P7459" s="3"/>
      <c r="Q7459" s="3"/>
      <c r="R7459" s="3"/>
      <c r="S7459" s="3"/>
      <c r="T7459" s="3"/>
      <c r="U7459" s="3"/>
    </row>
    <row r="7460" spans="3:21" ht="17">
      <c r="C7460" s="156">
        <v>0.24836666666666668</v>
      </c>
      <c r="D7460" s="158">
        <v>2.7699345584270585</v>
      </c>
      <c r="E7460" s="158">
        <v>3.8023869275981657</v>
      </c>
      <c r="L7460" s="140"/>
      <c r="M7460" s="59">
        <f t="shared" si="331"/>
        <v>6.9650408590964774E-2</v>
      </c>
      <c r="N7460" s="61"/>
      <c r="O7460" s="59">
        <f t="shared" si="332"/>
        <v>8.0870385339285922E-2</v>
      </c>
      <c r="P7460" s="3"/>
      <c r="Q7460" s="3"/>
      <c r="R7460" s="3"/>
      <c r="S7460" s="3"/>
      <c r="T7460" s="3"/>
      <c r="U7460" s="3"/>
    </row>
    <row r="7461" spans="3:21" ht="17">
      <c r="C7461" s="156">
        <v>0.24840000000000001</v>
      </c>
      <c r="D7461" s="158">
        <v>1.0725851589906834</v>
      </c>
      <c r="E7461" s="158">
        <v>0.75475968472702193</v>
      </c>
      <c r="L7461" s="140"/>
      <c r="M7461" s="59">
        <f t="shared" si="331"/>
        <v>2.7404539340044193E-2</v>
      </c>
      <c r="N7461" s="61"/>
      <c r="O7461" s="59">
        <f t="shared" si="332"/>
        <v>1.6436907251146243E-2</v>
      </c>
      <c r="P7461" s="3"/>
      <c r="Q7461" s="3"/>
      <c r="R7461" s="3"/>
      <c r="S7461" s="3"/>
      <c r="T7461" s="3"/>
      <c r="U7461" s="3"/>
    </row>
    <row r="7462" spans="3:21" ht="17">
      <c r="C7462" s="156">
        <v>0.24843333333333334</v>
      </c>
      <c r="D7462" s="158">
        <v>2.0101431510705012</v>
      </c>
      <c r="E7462" s="158">
        <v>1.8509506855856133</v>
      </c>
      <c r="L7462" s="140"/>
      <c r="M7462" s="59">
        <f t="shared" si="331"/>
        <v>5.0960019461431576E-2</v>
      </c>
      <c r="N7462" s="61"/>
      <c r="O7462" s="59">
        <f t="shared" si="332"/>
        <v>4.0093680473309051E-2</v>
      </c>
      <c r="P7462" s="3"/>
      <c r="Q7462" s="3"/>
      <c r="R7462" s="3"/>
      <c r="S7462" s="3"/>
      <c r="T7462" s="3"/>
      <c r="U7462" s="3"/>
    </row>
    <row r="7463" spans="3:21" ht="17">
      <c r="C7463" s="156">
        <v>0.24846666666666667</v>
      </c>
      <c r="D7463" s="158">
        <v>0.31683649219926041</v>
      </c>
      <c r="E7463" s="158">
        <v>0.2157243633232078</v>
      </c>
      <c r="L7463" s="140"/>
      <c r="M7463" s="59">
        <f t="shared" si="331"/>
        <v>8.0045224575252469E-3</v>
      </c>
      <c r="N7463" s="61"/>
      <c r="O7463" s="59">
        <f t="shared" si="332"/>
        <v>4.5955246202305598E-3</v>
      </c>
      <c r="P7463" s="3"/>
      <c r="Q7463" s="3"/>
      <c r="R7463" s="3"/>
      <c r="S7463" s="3"/>
      <c r="T7463" s="3"/>
      <c r="U7463" s="3"/>
    </row>
    <row r="7464" spans="3:21" ht="17">
      <c r="C7464" s="156">
        <v>0.2485</v>
      </c>
      <c r="D7464" s="158">
        <v>0.46400374792415527</v>
      </c>
      <c r="E7464" s="158">
        <v>0.3110528500762833</v>
      </c>
      <c r="L7464" s="140"/>
      <c r="M7464" s="59">
        <f t="shared" si="331"/>
        <v>1.1811921109773409E-2</v>
      </c>
      <c r="N7464" s="61"/>
      <c r="O7464" s="59">
        <f t="shared" si="332"/>
        <v>6.6999072556543221E-3</v>
      </c>
      <c r="P7464" s="3"/>
      <c r="Q7464" s="3"/>
      <c r="R7464" s="3"/>
      <c r="S7464" s="3"/>
      <c r="T7464" s="3"/>
      <c r="U7464" s="3"/>
    </row>
    <row r="7465" spans="3:21" ht="17">
      <c r="C7465" s="156">
        <v>0.24853333333333333</v>
      </c>
      <c r="D7465" s="158">
        <v>0.37647970815153575</v>
      </c>
      <c r="E7465" s="158">
        <v>0.25404645982946339</v>
      </c>
      <c r="L7465" s="140"/>
      <c r="M7465" s="59">
        <f t="shared" si="331"/>
        <v>9.5493135299967412E-3</v>
      </c>
      <c r="N7465" s="61"/>
      <c r="O7465" s="59">
        <f t="shared" si="332"/>
        <v>5.4420197906104072E-3</v>
      </c>
      <c r="P7465" s="3"/>
      <c r="Q7465" s="3"/>
      <c r="R7465" s="3"/>
      <c r="S7465" s="3"/>
      <c r="T7465" s="3"/>
      <c r="U7465" s="3"/>
    </row>
    <row r="7466" spans="3:21" ht="17">
      <c r="C7466" s="156">
        <v>0.24856666666666666</v>
      </c>
      <c r="D7466" s="158">
        <v>-0.4043620522358729</v>
      </c>
      <c r="E7466" s="158">
        <v>-0.24251398520099593</v>
      </c>
      <c r="L7466" s="140"/>
      <c r="M7466" s="59">
        <f t="shared" si="331"/>
        <v>-1.0866278272467033E-2</v>
      </c>
      <c r="N7466" s="61"/>
      <c r="O7466" s="59">
        <f t="shared" si="332"/>
        <v>-5.5823878975478566E-3</v>
      </c>
      <c r="P7466" s="3"/>
      <c r="Q7466" s="3"/>
      <c r="R7466" s="3"/>
      <c r="S7466" s="3"/>
      <c r="T7466" s="3"/>
      <c r="U7466" s="3"/>
    </row>
    <row r="7467" spans="3:21" ht="17">
      <c r="C7467" s="156">
        <v>0.24859999999999999</v>
      </c>
      <c r="D7467" s="158">
        <v>-2.1960451693084804E-2</v>
      </c>
      <c r="E7467" s="158">
        <v>2.2317447700391721E-3</v>
      </c>
      <c r="L7467" s="140"/>
      <c r="M7467" s="59">
        <f t="shared" si="331"/>
        <v>-8.1606746431735677E-4</v>
      </c>
      <c r="N7467" s="61"/>
      <c r="O7467" s="59">
        <f t="shared" si="332"/>
        <v>-1.3346540446625978E-4</v>
      </c>
      <c r="P7467" s="3"/>
      <c r="Q7467" s="3"/>
      <c r="R7467" s="3"/>
      <c r="S7467" s="3"/>
      <c r="T7467" s="3"/>
      <c r="U7467" s="3"/>
    </row>
    <row r="7468" spans="3:21" ht="17">
      <c r="C7468" s="156">
        <v>0.24863333333333335</v>
      </c>
      <c r="D7468" s="158">
        <v>-0.13959428794234888</v>
      </c>
      <c r="E7468" s="158">
        <v>-7.1812954111344168E-2</v>
      </c>
      <c r="L7468" s="140"/>
      <c r="M7468" s="59">
        <f t="shared" si="331"/>
        <v>-3.8969562215706256E-3</v>
      </c>
      <c r="N7468" s="61"/>
      <c r="O7468" s="59">
        <f t="shared" si="332"/>
        <v>-1.7788371526013867E-3</v>
      </c>
      <c r="P7468" s="3"/>
      <c r="Q7468" s="3"/>
      <c r="R7468" s="3"/>
      <c r="S7468" s="3"/>
      <c r="T7468" s="3"/>
      <c r="U7468" s="3"/>
    </row>
    <row r="7469" spans="3:21" ht="17">
      <c r="C7469" s="156">
        <v>0.24866666666666667</v>
      </c>
      <c r="D7469" s="158">
        <v>-0.83816172505534081</v>
      </c>
      <c r="E7469" s="158">
        <v>-0.55009404320713817</v>
      </c>
      <c r="L7469" s="140"/>
      <c r="M7469" s="59">
        <f t="shared" si="331"/>
        <v>-2.2390962733527069E-2</v>
      </c>
      <c r="N7469" s="61"/>
      <c r="O7469" s="59">
        <f t="shared" si="332"/>
        <v>-1.2472602827179781E-2</v>
      </c>
      <c r="P7469" s="3"/>
      <c r="Q7469" s="3"/>
      <c r="R7469" s="3"/>
      <c r="S7469" s="3"/>
      <c r="T7469" s="3"/>
      <c r="U7469" s="3"/>
    </row>
    <row r="7470" spans="3:21" ht="17">
      <c r="C7470" s="156">
        <v>0.2487</v>
      </c>
      <c r="D7470" s="158">
        <v>1.9820027505279576</v>
      </c>
      <c r="E7470" s="158">
        <v>1.8042458169351088</v>
      </c>
      <c r="L7470" s="140"/>
      <c r="M7470" s="59">
        <f t="shared" si="331"/>
        <v>5.0261029557252437E-2</v>
      </c>
      <c r="N7470" s="61"/>
      <c r="O7470" s="59">
        <f t="shared" si="332"/>
        <v>3.909708033230868E-2</v>
      </c>
      <c r="P7470" s="3"/>
      <c r="Q7470" s="3"/>
      <c r="R7470" s="3"/>
      <c r="S7470" s="3"/>
      <c r="T7470" s="3"/>
      <c r="U7470" s="3"/>
    </row>
    <row r="7471" spans="3:21" ht="17">
      <c r="C7471" s="156">
        <v>0.24873333333333333</v>
      </c>
      <c r="D7471" s="158">
        <v>-0.63565887175467251</v>
      </c>
      <c r="E7471" s="158">
        <v>-0.40057374676598367</v>
      </c>
      <c r="L7471" s="140"/>
      <c r="M7471" s="59">
        <f t="shared" si="331"/>
        <v>-1.6994569510013154E-2</v>
      </c>
      <c r="N7471" s="61"/>
      <c r="O7471" s="59">
        <f t="shared" si="332"/>
        <v>-9.1172130498176039E-3</v>
      </c>
      <c r="P7471" s="3"/>
      <c r="Q7471" s="3"/>
      <c r="R7471" s="3"/>
      <c r="S7471" s="3"/>
      <c r="T7471" s="3"/>
      <c r="U7471" s="3"/>
    </row>
    <row r="7472" spans="3:21" ht="17">
      <c r="C7472" s="156">
        <v>0.24876666666666666</v>
      </c>
      <c r="D7472" s="158">
        <v>-0.55510792511287044</v>
      </c>
      <c r="E7472" s="158">
        <v>-0.34424726555989421</v>
      </c>
      <c r="L7472" s="140"/>
      <c r="M7472" s="59">
        <f t="shared" si="331"/>
        <v>-1.4856078863773568E-2</v>
      </c>
      <c r="N7472" s="61"/>
      <c r="O7472" s="59">
        <f t="shared" si="332"/>
        <v>-7.8561024866508188E-3</v>
      </c>
      <c r="P7472" s="3"/>
      <c r="Q7472" s="3"/>
      <c r="R7472" s="3"/>
      <c r="S7472" s="3"/>
      <c r="T7472" s="3"/>
      <c r="U7472" s="3"/>
    </row>
    <row r="7473" spans="3:21" ht="17">
      <c r="C7473" s="156">
        <v>0.24879999999999999</v>
      </c>
      <c r="D7473" s="158">
        <v>0.5274620809802204</v>
      </c>
      <c r="E7473" s="158">
        <v>0.35308372240432484</v>
      </c>
      <c r="L7473" s="140"/>
      <c r="M7473" s="59">
        <f t="shared" si="331"/>
        <v>1.344920404840063E-2</v>
      </c>
      <c r="N7473" s="61"/>
      <c r="O7473" s="59">
        <f t="shared" si="332"/>
        <v>7.6263366927174408E-3</v>
      </c>
      <c r="P7473" s="3"/>
      <c r="Q7473" s="3"/>
      <c r="R7473" s="3"/>
      <c r="S7473" s="3"/>
      <c r="T7473" s="3"/>
      <c r="U7473" s="3"/>
    </row>
    <row r="7474" spans="3:21" ht="17">
      <c r="C7474" s="156">
        <v>0.24883333333333332</v>
      </c>
      <c r="D7474" s="158">
        <v>0.30129385817310927</v>
      </c>
      <c r="E7474" s="158">
        <v>0.20579619561386533</v>
      </c>
      <c r="L7474" s="140"/>
      <c r="M7474" s="59">
        <f t="shared" si="331"/>
        <v>7.6015676817419399E-3</v>
      </c>
      <c r="N7474" s="61"/>
      <c r="O7474" s="59">
        <f t="shared" si="332"/>
        <v>4.3761048268544734E-3</v>
      </c>
      <c r="P7474" s="3"/>
      <c r="Q7474" s="3"/>
      <c r="R7474" s="3"/>
      <c r="S7474" s="3"/>
      <c r="T7474" s="3"/>
      <c r="U7474" s="3"/>
    </row>
    <row r="7475" spans="3:21" ht="17">
      <c r="C7475" s="156">
        <v>0.24886666666666668</v>
      </c>
      <c r="D7475" s="158">
        <v>-1.4422932581363372</v>
      </c>
      <c r="E7475" s="158">
        <v>-1.1055078000166769</v>
      </c>
      <c r="L7475" s="140"/>
      <c r="M7475" s="59">
        <f t="shared" si="331"/>
        <v>-3.8665379625662986E-2</v>
      </c>
      <c r="N7475" s="61"/>
      <c r="O7475" s="59">
        <f t="shared" si="332"/>
        <v>-2.503618743727597E-2</v>
      </c>
      <c r="P7475" s="3"/>
      <c r="Q7475" s="3"/>
      <c r="R7475" s="3"/>
      <c r="S7475" s="3"/>
      <c r="T7475" s="3"/>
      <c r="U7475" s="3"/>
    </row>
    <row r="7476" spans="3:21" ht="17">
      <c r="C7476" s="156">
        <v>0.24890000000000001</v>
      </c>
      <c r="D7476" s="158">
        <v>-1.0680501881928863</v>
      </c>
      <c r="E7476" s="158">
        <v>-0.73801798312433853</v>
      </c>
      <c r="L7476" s="140"/>
      <c r="M7476" s="59">
        <f t="shared" si="331"/>
        <v>-2.8552644469465892E-2</v>
      </c>
      <c r="N7476" s="61"/>
      <c r="O7476" s="59">
        <f t="shared" si="332"/>
        <v>-1.6705840629846373E-2</v>
      </c>
      <c r="P7476" s="3"/>
      <c r="Q7476" s="3"/>
      <c r="R7476" s="3"/>
      <c r="S7476" s="3"/>
      <c r="T7476" s="3"/>
      <c r="U7476" s="3"/>
    </row>
    <row r="7477" spans="3:21" ht="17">
      <c r="C7477" s="156">
        <v>0.24893333333333334</v>
      </c>
      <c r="D7477" s="158">
        <v>1.4051729303620333</v>
      </c>
      <c r="E7477" s="158">
        <v>1.0602047473342928</v>
      </c>
      <c r="L7477" s="140"/>
      <c r="M7477" s="59">
        <f t="shared" si="331"/>
        <v>3.5824218691703401E-2</v>
      </c>
      <c r="N7477" s="61"/>
      <c r="O7477" s="59">
        <f t="shared" si="332"/>
        <v>2.30851225017886E-2</v>
      </c>
      <c r="P7477" s="3"/>
      <c r="Q7477" s="3"/>
      <c r="R7477" s="3"/>
      <c r="S7477" s="3"/>
      <c r="T7477" s="3"/>
      <c r="U7477" s="3"/>
    </row>
    <row r="7478" spans="3:21" ht="17">
      <c r="C7478" s="156">
        <v>0.24896666666666667</v>
      </c>
      <c r="D7478" s="158">
        <v>9.9561537850572368E-2</v>
      </c>
      <c r="E7478" s="158">
        <v>7.8410051230027838E-2</v>
      </c>
      <c r="L7478" s="140"/>
      <c r="M7478" s="59">
        <f t="shared" si="331"/>
        <v>2.3567175800782289E-3</v>
      </c>
      <c r="N7478" s="61"/>
      <c r="O7478" s="59">
        <f t="shared" si="332"/>
        <v>1.556497286311522E-3</v>
      </c>
      <c r="P7478" s="3"/>
      <c r="Q7478" s="3"/>
      <c r="R7478" s="3"/>
      <c r="S7478" s="3"/>
      <c r="T7478" s="3"/>
      <c r="U7478" s="3"/>
    </row>
    <row r="7479" spans="3:21" ht="17">
      <c r="C7479" s="156">
        <v>0.249</v>
      </c>
      <c r="D7479" s="158">
        <v>1.2550067727000735</v>
      </c>
      <c r="E7479" s="158">
        <v>0.91445453173761981</v>
      </c>
      <c r="L7479" s="140"/>
      <c r="M7479" s="59">
        <f t="shared" si="331"/>
        <v>3.2031438727676616E-2</v>
      </c>
      <c r="N7479" s="61"/>
      <c r="O7479" s="59">
        <f t="shared" si="332"/>
        <v>1.9918284734992252E-2</v>
      </c>
      <c r="P7479" s="3"/>
      <c r="Q7479" s="3"/>
      <c r="R7479" s="3"/>
      <c r="S7479" s="3"/>
      <c r="T7479" s="3"/>
      <c r="U7479" s="3"/>
    </row>
    <row r="7480" spans="3:21" ht="17">
      <c r="C7480" s="156">
        <v>0.24903333333333333</v>
      </c>
      <c r="D7480" s="158">
        <v>-1.7671197198467736</v>
      </c>
      <c r="E7480" s="158">
        <v>-1.5191009486986693</v>
      </c>
      <c r="L7480" s="140"/>
      <c r="M7480" s="59">
        <f t="shared" si="331"/>
        <v>-4.7526462738058377E-2</v>
      </c>
      <c r="N7480" s="61"/>
      <c r="O7480" s="59">
        <f t="shared" si="332"/>
        <v>-3.4495371864583034E-2</v>
      </c>
      <c r="P7480" s="3"/>
      <c r="Q7480" s="3"/>
      <c r="R7480" s="3"/>
      <c r="S7480" s="3"/>
      <c r="T7480" s="3"/>
      <c r="U7480" s="3"/>
    </row>
    <row r="7481" spans="3:21" ht="17">
      <c r="C7481" s="156">
        <v>0.24906666666666666</v>
      </c>
      <c r="D7481" s="158">
        <v>-0.82005246060494597</v>
      </c>
      <c r="E7481" s="158">
        <v>-0.53618899050610513</v>
      </c>
      <c r="L7481" s="140"/>
      <c r="M7481" s="59">
        <f t="shared" si="331"/>
        <v>-2.1907190946672466E-2</v>
      </c>
      <c r="N7481" s="61"/>
      <c r="O7481" s="59">
        <f t="shared" si="332"/>
        <v>-1.2160083831616339E-2</v>
      </c>
      <c r="P7481" s="3"/>
      <c r="Q7481" s="3"/>
      <c r="R7481" s="3"/>
      <c r="S7481" s="3"/>
      <c r="T7481" s="3"/>
      <c r="U7481" s="3"/>
    </row>
    <row r="7482" spans="3:21" ht="17">
      <c r="C7482" s="156">
        <v>0.24909999999999999</v>
      </c>
      <c r="D7482" s="158">
        <v>-1.6905636542913243</v>
      </c>
      <c r="E7482" s="158">
        <v>-1.4113148130569255</v>
      </c>
      <c r="L7482" s="140"/>
      <c r="M7482" s="59">
        <f t="shared" si="331"/>
        <v>-4.5430973254490366E-2</v>
      </c>
      <c r="N7482" s="61"/>
      <c r="O7482" s="59">
        <f t="shared" si="332"/>
        <v>-3.2021588709063013E-2</v>
      </c>
      <c r="P7482" s="3"/>
      <c r="Q7482" s="3"/>
      <c r="R7482" s="3"/>
      <c r="S7482" s="3"/>
      <c r="T7482" s="3"/>
      <c r="U7482" s="3"/>
    </row>
    <row r="7483" spans="3:21" ht="17">
      <c r="C7483" s="156">
        <v>0.24913333333333335</v>
      </c>
      <c r="D7483" s="158">
        <v>-1.7209310430939537</v>
      </c>
      <c r="E7483" s="158">
        <v>-1.4532124491847169</v>
      </c>
      <c r="L7483" s="140"/>
      <c r="M7483" s="59">
        <f t="shared" si="331"/>
        <v>-4.6261662808132549E-2</v>
      </c>
      <c r="N7483" s="61"/>
      <c r="O7483" s="59">
        <f t="shared" si="332"/>
        <v>-3.2982448043751257E-2</v>
      </c>
      <c r="P7483" s="3"/>
      <c r="Q7483" s="3"/>
      <c r="R7483" s="3"/>
      <c r="S7483" s="3"/>
      <c r="T7483" s="3"/>
      <c r="U7483" s="3"/>
    </row>
    <row r="7484" spans="3:21" ht="17">
      <c r="C7484" s="156">
        <v>0.24916666666666668</v>
      </c>
      <c r="D7484" s="158">
        <v>0.64042557285454205</v>
      </c>
      <c r="E7484" s="158">
        <v>0.42970189890490196</v>
      </c>
      <c r="L7484" s="140"/>
      <c r="M7484" s="59">
        <f t="shared" si="331"/>
        <v>1.6357148438586915E-2</v>
      </c>
      <c r="N7484" s="61"/>
      <c r="O7484" s="59">
        <f t="shared" si="332"/>
        <v>9.3129219870462295E-3</v>
      </c>
      <c r="P7484" s="3"/>
      <c r="Q7484" s="3"/>
      <c r="R7484" s="3"/>
      <c r="S7484" s="3"/>
      <c r="T7484" s="3"/>
      <c r="U7484" s="3"/>
    </row>
    <row r="7485" spans="3:21" ht="17">
      <c r="C7485" s="156">
        <v>0.2492</v>
      </c>
      <c r="D7485" s="158">
        <v>-1.0183519913844883</v>
      </c>
      <c r="E7485" s="158">
        <v>-0.69541844817584464</v>
      </c>
      <c r="L7485" s="140"/>
      <c r="M7485" s="59">
        <f t="shared" si="331"/>
        <v>-2.7217367334811768E-2</v>
      </c>
      <c r="N7485" s="61"/>
      <c r="O7485" s="59">
        <f t="shared" si="332"/>
        <v>-1.574465727842906E-2</v>
      </c>
      <c r="P7485" s="3"/>
      <c r="Q7485" s="3"/>
      <c r="R7485" s="3"/>
      <c r="S7485" s="3"/>
      <c r="T7485" s="3"/>
      <c r="U7485" s="3"/>
    </row>
    <row r="7486" spans="3:21" ht="17">
      <c r="C7486" s="156">
        <v>0.24923333333333333</v>
      </c>
      <c r="D7486" s="158">
        <v>-1.3331614875632758</v>
      </c>
      <c r="E7486" s="158">
        <v>-0.98854215744410201</v>
      </c>
      <c r="L7486" s="140"/>
      <c r="M7486" s="59">
        <f t="shared" si="331"/>
        <v>-3.5705861111036179E-2</v>
      </c>
      <c r="N7486" s="61"/>
      <c r="O7486" s="59">
        <f t="shared" si="332"/>
        <v>-2.2377246185768879E-2</v>
      </c>
      <c r="P7486" s="3"/>
      <c r="Q7486" s="3"/>
      <c r="R7486" s="3"/>
      <c r="S7486" s="3"/>
      <c r="T7486" s="3"/>
      <c r="U7486" s="3"/>
    </row>
    <row r="7487" spans="3:21" ht="17">
      <c r="C7487" s="156">
        <v>0.24926666666666666</v>
      </c>
      <c r="D7487" s="158">
        <v>0.226067548719006</v>
      </c>
      <c r="E7487" s="158">
        <v>0.15802373546497006</v>
      </c>
      <c r="L7487" s="140"/>
      <c r="M7487" s="59">
        <f t="shared" si="331"/>
        <v>5.6489695102731781E-3</v>
      </c>
      <c r="N7487" s="61"/>
      <c r="O7487" s="59">
        <f t="shared" si="332"/>
        <v>3.3196246743395375E-3</v>
      </c>
      <c r="P7487" s="3"/>
      <c r="Q7487" s="3"/>
      <c r="R7487" s="3"/>
      <c r="S7487" s="3"/>
      <c r="T7487" s="3"/>
      <c r="U7487" s="3"/>
    </row>
    <row r="7488" spans="3:21" ht="17">
      <c r="C7488" s="156">
        <v>0.24929999999999999</v>
      </c>
      <c r="D7488" s="158">
        <v>-1.0941644865660702</v>
      </c>
      <c r="E7488" s="158">
        <v>-0.76089438224738226</v>
      </c>
      <c r="L7488" s="140"/>
      <c r="M7488" s="59">
        <f t="shared" si="331"/>
        <v>-2.9254991305405677E-2</v>
      </c>
      <c r="N7488" s="61"/>
      <c r="O7488" s="59">
        <f t="shared" si="332"/>
        <v>-1.7222387749072011E-2</v>
      </c>
      <c r="P7488" s="3"/>
      <c r="Q7488" s="3"/>
      <c r="R7488" s="3"/>
      <c r="S7488" s="3"/>
      <c r="T7488" s="3"/>
      <c r="U7488" s="3"/>
    </row>
    <row r="7489" spans="3:21" ht="17">
      <c r="C7489" s="156">
        <v>0.24933333333333332</v>
      </c>
      <c r="D7489" s="158">
        <v>-1.1657402222028206</v>
      </c>
      <c r="E7489" s="158">
        <v>-0.82545806590279969</v>
      </c>
      <c r="L7489" s="140"/>
      <c r="M7489" s="59">
        <f t="shared" si="331"/>
        <v>-3.1182561087909282E-2</v>
      </c>
      <c r="N7489" s="61"/>
      <c r="O7489" s="59">
        <f t="shared" si="332"/>
        <v>-1.8681670980748639E-2</v>
      </c>
      <c r="P7489" s="3"/>
      <c r="Q7489" s="3"/>
      <c r="R7489" s="3"/>
      <c r="S7489" s="3"/>
      <c r="T7489" s="3"/>
      <c r="U7489" s="3"/>
    </row>
    <row r="7490" spans="3:21" ht="17">
      <c r="C7490" s="156">
        <v>0.24936666666666665</v>
      </c>
      <c r="D7490" s="158">
        <v>2.4176792544443382</v>
      </c>
      <c r="E7490" s="158">
        <v>2.6972321211936832</v>
      </c>
      <c r="L7490" s="140"/>
      <c r="M7490" s="59">
        <f t="shared" si="331"/>
        <v>6.1028565279051136E-2</v>
      </c>
      <c r="N7490" s="61"/>
      <c r="O7490" s="59">
        <f t="shared" si="332"/>
        <v>5.7981897081532778E-2</v>
      </c>
      <c r="P7490" s="3"/>
      <c r="Q7490" s="3"/>
      <c r="R7490" s="3"/>
      <c r="S7490" s="3"/>
      <c r="T7490" s="3"/>
      <c r="U7490" s="3"/>
    </row>
    <row r="7491" spans="3:21" ht="17">
      <c r="C7491" s="156">
        <v>0.24940000000000001</v>
      </c>
      <c r="D7491" s="158">
        <v>0.2288272746036723</v>
      </c>
      <c r="E7491" s="158">
        <v>0.15976913379290969</v>
      </c>
      <c r="L7491" s="140"/>
      <c r="M7491" s="59">
        <f t="shared" si="331"/>
        <v>5.7206692484756448E-3</v>
      </c>
      <c r="N7491" s="61"/>
      <c r="O7491" s="59">
        <f t="shared" si="332"/>
        <v>3.3582435243582377E-3</v>
      </c>
      <c r="P7491" s="3"/>
      <c r="Q7491" s="3"/>
      <c r="R7491" s="3"/>
      <c r="S7491" s="3"/>
      <c r="T7491" s="3"/>
      <c r="U7491" s="3"/>
    </row>
    <row r="7492" spans="3:21" ht="17">
      <c r="C7492" s="156">
        <v>0.24943333333333334</v>
      </c>
      <c r="D7492" s="158">
        <v>2.0517030995241949</v>
      </c>
      <c r="E7492" s="158">
        <v>1.9222536467141873</v>
      </c>
      <c r="L7492" s="140"/>
      <c r="M7492" s="59">
        <f t="shared" si="331"/>
        <v>5.1991449706310797E-2</v>
      </c>
      <c r="N7492" s="61"/>
      <c r="O7492" s="59">
        <f t="shared" si="332"/>
        <v>4.1613247819822514E-2</v>
      </c>
      <c r="P7492" s="3"/>
      <c r="Q7492" s="3"/>
      <c r="R7492" s="3"/>
      <c r="S7492" s="3"/>
      <c r="T7492" s="3"/>
      <c r="U7492" s="3"/>
    </row>
    <row r="7493" spans="3:21" ht="17">
      <c r="C7493" s="156">
        <v>0.24946666666666667</v>
      </c>
      <c r="D7493" s="158">
        <v>2.4549795386254649</v>
      </c>
      <c r="E7493" s="158">
        <v>2.7944057724380915</v>
      </c>
      <c r="L7493" s="140"/>
      <c r="M7493" s="59">
        <f t="shared" si="331"/>
        <v>6.1945058487364604E-2</v>
      </c>
      <c r="N7493" s="61"/>
      <c r="O7493" s="59">
        <f t="shared" si="332"/>
        <v>6.0015567096032479E-2</v>
      </c>
      <c r="P7493" s="3"/>
      <c r="Q7493" s="3"/>
      <c r="R7493" s="3"/>
      <c r="S7493" s="3"/>
      <c r="T7493" s="3"/>
      <c r="U7493" s="3"/>
    </row>
    <row r="7494" spans="3:21" ht="17">
      <c r="C7494" s="156">
        <v>0.2495</v>
      </c>
      <c r="D7494" s="158">
        <v>-1.3505042936237723</v>
      </c>
      <c r="E7494" s="158">
        <v>-1.0065203519072736</v>
      </c>
      <c r="L7494" s="140"/>
      <c r="M7494" s="59">
        <f t="shared" si="331"/>
        <v>-3.6175591579819505E-2</v>
      </c>
      <c r="N7494" s="61"/>
      <c r="O7494" s="59">
        <f t="shared" si="332"/>
        <v>-2.2785478984407224E-2</v>
      </c>
      <c r="P7494" s="3"/>
      <c r="Q7494" s="3"/>
      <c r="R7494" s="3"/>
      <c r="S7494" s="3"/>
      <c r="T7494" s="3"/>
      <c r="U7494" s="3"/>
    </row>
    <row r="7495" spans="3:21" ht="17">
      <c r="C7495" s="156">
        <v>0.24953333333333333</v>
      </c>
      <c r="D7495" s="158">
        <v>4.788175756250207E-2</v>
      </c>
      <c r="E7495" s="158">
        <v>4.6014269354453734E-2</v>
      </c>
      <c r="L7495" s="140"/>
      <c r="M7495" s="59">
        <f t="shared" si="331"/>
        <v>1.008654069836452E-3</v>
      </c>
      <c r="N7495" s="61"/>
      <c r="O7495" s="59">
        <f t="shared" si="332"/>
        <v>8.3816841151896314E-4</v>
      </c>
      <c r="P7495" s="3"/>
      <c r="Q7495" s="3"/>
      <c r="R7495" s="3"/>
      <c r="S7495" s="3"/>
      <c r="T7495" s="3"/>
      <c r="U7495" s="3"/>
    </row>
    <row r="7496" spans="3:21" ht="17">
      <c r="C7496" s="156">
        <v>0.24956666666666666</v>
      </c>
      <c r="D7496" s="158">
        <v>-0.89035310438532755</v>
      </c>
      <c r="E7496" s="158">
        <v>-0.59083830571306339</v>
      </c>
      <c r="L7496" s="140"/>
      <c r="M7496" s="59">
        <f t="shared" si="331"/>
        <v>-2.3786516458579363E-2</v>
      </c>
      <c r="N7496" s="61"/>
      <c r="O7496" s="59">
        <f t="shared" si="332"/>
        <v>-1.338890151110313E-2</v>
      </c>
      <c r="P7496" s="3"/>
      <c r="Q7496" s="3"/>
      <c r="R7496" s="3"/>
      <c r="S7496" s="3"/>
      <c r="T7496" s="3"/>
      <c r="U7496" s="3"/>
    </row>
    <row r="7497" spans="3:21" ht="17">
      <c r="C7497" s="156">
        <v>0.24959999999999999</v>
      </c>
      <c r="D7497" s="158">
        <v>9.5694738146775815E-2</v>
      </c>
      <c r="E7497" s="158">
        <v>7.5984928207174368E-2</v>
      </c>
      <c r="L7497" s="140"/>
      <c r="M7497" s="59">
        <f t="shared" ref="M7497:M7560" si="333">LN($O$1*(1+(1-$M$4)*$O$2/100+$M$4*D7497/100)/$O$1)</f>
        <v>2.2559152514920388E-3</v>
      </c>
      <c r="N7497" s="61"/>
      <c r="O7497" s="59">
        <f t="shared" ref="O7497:O7560" si="334">LN($O$1*(1+(1-$O$4)*$O$2/100+$O$4*E7497/100)/$O$1)</f>
        <v>1.5027416098119877E-3</v>
      </c>
      <c r="P7497" s="3"/>
      <c r="Q7497" s="3"/>
      <c r="R7497" s="3"/>
      <c r="S7497" s="3"/>
      <c r="T7497" s="3"/>
      <c r="U7497" s="3"/>
    </row>
    <row r="7498" spans="3:21" ht="17">
      <c r="C7498" s="156">
        <v>0.24963333333333335</v>
      </c>
      <c r="D7498" s="158">
        <v>-0.26103952723992996</v>
      </c>
      <c r="E7498" s="158">
        <v>-0.14916970836804649</v>
      </c>
      <c r="L7498" s="140"/>
      <c r="M7498" s="59">
        <f t="shared" si="333"/>
        <v>-7.0876571440604543E-3</v>
      </c>
      <c r="N7498" s="61"/>
      <c r="O7498" s="59">
        <f t="shared" si="334"/>
        <v>-3.5007036888757884E-3</v>
      </c>
      <c r="P7498" s="3"/>
      <c r="Q7498" s="3"/>
      <c r="R7498" s="3"/>
      <c r="S7498" s="3"/>
      <c r="T7498" s="3"/>
      <c r="U7498" s="3"/>
    </row>
    <row r="7499" spans="3:21" ht="17">
      <c r="C7499" s="156">
        <v>0.24966666666666668</v>
      </c>
      <c r="D7499" s="158">
        <v>0.65789175225131258</v>
      </c>
      <c r="E7499" s="158">
        <v>0.44178422561936886</v>
      </c>
      <c r="L7499" s="140"/>
      <c r="M7499" s="59">
        <f t="shared" si="333"/>
        <v>1.6806014874491237E-2</v>
      </c>
      <c r="N7499" s="61"/>
      <c r="O7499" s="59">
        <f t="shared" si="334"/>
        <v>9.5786291046165584E-3</v>
      </c>
      <c r="P7499" s="3"/>
      <c r="Q7499" s="3"/>
      <c r="R7499" s="3"/>
      <c r="S7499" s="3"/>
      <c r="T7499" s="3"/>
      <c r="U7499" s="3"/>
    </row>
    <row r="7500" spans="3:21" ht="17">
      <c r="C7500" s="156">
        <v>0.24970000000000001</v>
      </c>
      <c r="D7500" s="158">
        <v>-0.48942952120945149</v>
      </c>
      <c r="E7500" s="158">
        <v>-0.29939107853927455</v>
      </c>
      <c r="L7500" s="140"/>
      <c r="M7500" s="59">
        <f t="shared" si="333"/>
        <v>-1.3115807147462657E-2</v>
      </c>
      <c r="N7500" s="61"/>
      <c r="O7500" s="59">
        <f t="shared" si="334"/>
        <v>-6.8529401322434689E-3</v>
      </c>
      <c r="P7500" s="3"/>
      <c r="Q7500" s="3"/>
      <c r="R7500" s="3"/>
      <c r="S7500" s="3"/>
      <c r="T7500" s="3"/>
      <c r="U7500" s="3"/>
    </row>
    <row r="7501" spans="3:21" ht="17">
      <c r="C7501" s="156">
        <v>0.24973333333333333</v>
      </c>
      <c r="D7501" s="158">
        <v>0.17004259710548217</v>
      </c>
      <c r="E7501" s="158">
        <v>0.12268350495333881</v>
      </c>
      <c r="L7501" s="140"/>
      <c r="M7501" s="59">
        <f t="shared" si="333"/>
        <v>4.1922868226864536E-3</v>
      </c>
      <c r="N7501" s="61"/>
      <c r="O7501" s="59">
        <f t="shared" si="334"/>
        <v>2.537362374066101E-3</v>
      </c>
      <c r="P7501" s="3"/>
      <c r="Q7501" s="3"/>
      <c r="R7501" s="3"/>
      <c r="S7501" s="3"/>
      <c r="T7501" s="3"/>
      <c r="U7501" s="3"/>
    </row>
    <row r="7502" spans="3:21" ht="17">
      <c r="C7502" s="156">
        <v>0.24976666666666666</v>
      </c>
      <c r="D7502" s="158">
        <v>5.2671627509289165E-2</v>
      </c>
      <c r="E7502" s="158">
        <v>4.9015921180165525E-2</v>
      </c>
      <c r="L7502" s="140"/>
      <c r="M7502" s="59">
        <f t="shared" si="333"/>
        <v>1.1336739359612215E-3</v>
      </c>
      <c r="N7502" s="61"/>
      <c r="O7502" s="59">
        <f t="shared" si="334"/>
        <v>9.0474732571625758E-4</v>
      </c>
      <c r="P7502" s="3"/>
      <c r="Q7502" s="3"/>
      <c r="R7502" s="3"/>
      <c r="S7502" s="3"/>
      <c r="T7502" s="3"/>
      <c r="U7502" s="3"/>
    </row>
    <row r="7503" spans="3:21" ht="17">
      <c r="C7503" s="156">
        <v>0.24979999999999999</v>
      </c>
      <c r="D7503" s="158">
        <v>-0.66890496683001122</v>
      </c>
      <c r="E7503" s="158">
        <v>-0.42429333061124785</v>
      </c>
      <c r="L7503" s="140"/>
      <c r="M7503" s="59">
        <f t="shared" si="333"/>
        <v>-1.7878531792813363E-2</v>
      </c>
      <c r="N7503" s="61"/>
      <c r="O7503" s="59">
        <f t="shared" si="334"/>
        <v>-9.6487542106128213E-3</v>
      </c>
      <c r="P7503" s="3"/>
      <c r="Q7503" s="3"/>
      <c r="R7503" s="3"/>
      <c r="S7503" s="3"/>
      <c r="T7503" s="3"/>
      <c r="U7503" s="3"/>
    </row>
    <row r="7504" spans="3:21" ht="17">
      <c r="C7504" s="156">
        <v>0.24983333333333332</v>
      </c>
      <c r="D7504" s="158">
        <v>-1.747765761577559</v>
      </c>
      <c r="E7504" s="158">
        <v>-1.4911666262372616</v>
      </c>
      <c r="L7504" s="140"/>
      <c r="M7504" s="59">
        <f t="shared" si="333"/>
        <v>-4.6996292115420224E-2</v>
      </c>
      <c r="N7504" s="61"/>
      <c r="O7504" s="59">
        <f t="shared" si="334"/>
        <v>-3.3853667781733633E-2</v>
      </c>
      <c r="P7504" s="3"/>
      <c r="Q7504" s="3"/>
      <c r="R7504" s="3"/>
      <c r="S7504" s="3"/>
      <c r="T7504" s="3"/>
      <c r="U7504" s="3"/>
    </row>
    <row r="7505" spans="3:21" ht="17">
      <c r="C7505" s="156">
        <v>0.24986666666666665</v>
      </c>
      <c r="D7505" s="158">
        <v>-0.2590356476957047</v>
      </c>
      <c r="E7505" s="158">
        <v>-0.14788245973638384</v>
      </c>
      <c r="L7505" s="140"/>
      <c r="M7505" s="59">
        <f t="shared" si="333"/>
        <v>-7.0349270190678149E-3</v>
      </c>
      <c r="N7505" s="61"/>
      <c r="O7505" s="59">
        <f t="shared" si="334"/>
        <v>-3.4720268411345492E-3</v>
      </c>
      <c r="P7505" s="3"/>
      <c r="Q7505" s="3"/>
      <c r="R7505" s="3"/>
      <c r="S7505" s="3"/>
      <c r="T7505" s="3"/>
      <c r="U7505" s="3"/>
    </row>
    <row r="7506" spans="3:21" ht="17">
      <c r="C7506" s="156">
        <v>0.24990000000000001</v>
      </c>
      <c r="D7506" s="158">
        <v>2.2255834893908695</v>
      </c>
      <c r="E7506" s="158">
        <v>2.2542130015774626</v>
      </c>
      <c r="L7506" s="140"/>
      <c r="M7506" s="59">
        <f t="shared" si="333"/>
        <v>5.6295294596156543E-2</v>
      </c>
      <c r="N7506" s="61"/>
      <c r="O7506" s="59">
        <f t="shared" si="334"/>
        <v>4.8657531315985367E-2</v>
      </c>
      <c r="P7506" s="3"/>
      <c r="Q7506" s="3"/>
      <c r="R7506" s="3"/>
      <c r="S7506" s="3"/>
      <c r="T7506" s="3"/>
      <c r="U7506" s="3"/>
    </row>
    <row r="7507" spans="3:21" ht="17">
      <c r="C7507" s="156">
        <v>0.24993333333333334</v>
      </c>
      <c r="D7507" s="158">
        <v>-1.1050918142640389</v>
      </c>
      <c r="E7507" s="158">
        <v>-0.77057161940215679</v>
      </c>
      <c r="L7507" s="140"/>
      <c r="M7507" s="59">
        <f t="shared" si="333"/>
        <v>-2.9549029403675289E-2</v>
      </c>
      <c r="N7507" s="61"/>
      <c r="O7507" s="59">
        <f t="shared" si="334"/>
        <v>-1.7440979264177973E-2</v>
      </c>
      <c r="P7507" s="3"/>
      <c r="Q7507" s="3"/>
      <c r="R7507" s="3"/>
      <c r="S7507" s="3"/>
      <c r="T7507" s="3"/>
      <c r="U7507" s="3"/>
    </row>
    <row r="7508" spans="3:21" ht="17">
      <c r="C7508" s="156">
        <v>0.24996666666666667</v>
      </c>
      <c r="D7508" s="158">
        <v>-0.56354393446720152</v>
      </c>
      <c r="E7508" s="158">
        <v>-0.35007521199302205</v>
      </c>
      <c r="L7508" s="140"/>
      <c r="M7508" s="59">
        <f t="shared" si="333"/>
        <v>-1.5079826295824956E-2</v>
      </c>
      <c r="N7508" s="61"/>
      <c r="O7508" s="59">
        <f t="shared" si="334"/>
        <v>-7.9865123961692496E-3</v>
      </c>
      <c r="P7508" s="3"/>
      <c r="Q7508" s="3"/>
      <c r="R7508" s="3"/>
      <c r="S7508" s="3"/>
      <c r="T7508" s="3"/>
      <c r="U7508" s="3"/>
    </row>
    <row r="7509" spans="3:21" ht="17">
      <c r="C7509" s="156">
        <v>0.25</v>
      </c>
      <c r="D7509" s="158">
        <v>-0.60537621627297156</v>
      </c>
      <c r="E7509" s="158">
        <v>-0.37921562108381163</v>
      </c>
      <c r="L7509" s="140"/>
      <c r="M7509" s="59">
        <f t="shared" si="333"/>
        <v>-1.6190079958902457E-2</v>
      </c>
      <c r="N7509" s="61"/>
      <c r="O7509" s="59">
        <f t="shared" si="334"/>
        <v>-8.6388323251641898E-3</v>
      </c>
      <c r="P7509" s="3"/>
      <c r="Q7509" s="3"/>
      <c r="R7509" s="3"/>
      <c r="S7509" s="3"/>
      <c r="T7509" s="3"/>
      <c r="U7509" s="3"/>
    </row>
    <row r="7510" spans="3:21" ht="17">
      <c r="C7510" s="156">
        <v>0.25003333333333333</v>
      </c>
      <c r="D7510" s="158">
        <v>1.4386460792133315</v>
      </c>
      <c r="E7510" s="158">
        <v>1.0947667034583648</v>
      </c>
      <c r="L7510" s="140"/>
      <c r="M7510" s="59">
        <f t="shared" si="333"/>
        <v>3.6667700352284491E-2</v>
      </c>
      <c r="N7510" s="61"/>
      <c r="O7510" s="59">
        <f t="shared" si="334"/>
        <v>2.3834610488763529E-2</v>
      </c>
      <c r="P7510" s="3"/>
      <c r="Q7510" s="3"/>
      <c r="R7510" s="3"/>
      <c r="S7510" s="3"/>
      <c r="T7510" s="3"/>
      <c r="U7510" s="3"/>
    </row>
    <row r="7511" spans="3:21" ht="17">
      <c r="C7511" s="156">
        <v>0.25006666666666666</v>
      </c>
      <c r="D7511" s="158">
        <v>0.86662207451153406</v>
      </c>
      <c r="E7511" s="158">
        <v>0.59224399667496819</v>
      </c>
      <c r="L7511" s="140"/>
      <c r="M7511" s="59">
        <f t="shared" si="333"/>
        <v>2.21546790076418E-2</v>
      </c>
      <c r="N7511" s="61"/>
      <c r="O7511" s="59">
        <f t="shared" si="334"/>
        <v>1.2881547898625738E-2</v>
      </c>
      <c r="P7511" s="3"/>
      <c r="Q7511" s="3"/>
      <c r="R7511" s="3"/>
      <c r="S7511" s="3"/>
      <c r="T7511" s="3"/>
      <c r="U7511" s="3"/>
    </row>
    <row r="7512" spans="3:21" ht="17">
      <c r="C7512" s="156">
        <v>0.25009999999999999</v>
      </c>
      <c r="D7512" s="158">
        <v>0.92035963319910563</v>
      </c>
      <c r="E7512" s="158">
        <v>0.63310957931416389</v>
      </c>
      <c r="L7512" s="140"/>
      <c r="M7512" s="59">
        <f t="shared" si="333"/>
        <v>2.3527072786340239E-2</v>
      </c>
      <c r="N7512" s="61"/>
      <c r="O7512" s="59">
        <f t="shared" si="334"/>
        <v>1.377675551013848E-2</v>
      </c>
      <c r="P7512" s="3"/>
      <c r="Q7512" s="3"/>
      <c r="R7512" s="3"/>
      <c r="S7512" s="3"/>
      <c r="T7512" s="3"/>
      <c r="U7512" s="3"/>
    </row>
    <row r="7513" spans="3:21" ht="17">
      <c r="C7513" s="156">
        <v>0.25013333333333332</v>
      </c>
      <c r="D7513" s="158">
        <v>0.3663842789403402</v>
      </c>
      <c r="E7513" s="158">
        <v>0.24753299962196004</v>
      </c>
      <c r="L7513" s="140"/>
      <c r="M7513" s="59">
        <f t="shared" si="333"/>
        <v>9.2880042557570847E-3</v>
      </c>
      <c r="N7513" s="61"/>
      <c r="O7513" s="59">
        <f t="shared" si="334"/>
        <v>5.2981947787990964E-3</v>
      </c>
      <c r="P7513" s="3"/>
      <c r="Q7513" s="3"/>
      <c r="R7513" s="3"/>
      <c r="S7513" s="3"/>
      <c r="T7513" s="3"/>
      <c r="U7513" s="3"/>
    </row>
    <row r="7514" spans="3:21" ht="17">
      <c r="C7514" s="156">
        <v>0.25016666666666665</v>
      </c>
      <c r="D7514" s="158">
        <v>0.44344539352583945</v>
      </c>
      <c r="E7514" s="158">
        <v>0.29756963200065378</v>
      </c>
      <c r="L7514" s="140"/>
      <c r="M7514" s="59">
        <f t="shared" si="333"/>
        <v>1.128092137399077E-2</v>
      </c>
      <c r="N7514" s="61"/>
      <c r="O7514" s="59">
        <f t="shared" si="334"/>
        <v>6.4025330733502974E-3</v>
      </c>
      <c r="P7514" s="3"/>
      <c r="Q7514" s="3"/>
      <c r="R7514" s="3"/>
      <c r="S7514" s="3"/>
      <c r="T7514" s="3"/>
      <c r="U7514" s="3"/>
    </row>
    <row r="7515" spans="3:21" ht="17">
      <c r="C7515" s="156">
        <v>0.25019999999999998</v>
      </c>
      <c r="D7515" s="158">
        <v>0.10227850075619019</v>
      </c>
      <c r="E7515" s="158">
        <v>8.0114207174610874E-2</v>
      </c>
      <c r="L7515" s="140"/>
      <c r="M7515" s="59">
        <f t="shared" si="333"/>
        <v>2.4275391141033846E-3</v>
      </c>
      <c r="N7515" s="61"/>
      <c r="O7515" s="59">
        <f t="shared" si="334"/>
        <v>1.5942701590785813E-3</v>
      </c>
      <c r="P7515" s="3"/>
      <c r="Q7515" s="3"/>
      <c r="R7515" s="3"/>
      <c r="S7515" s="3"/>
      <c r="T7515" s="3"/>
      <c r="U7515" s="3"/>
    </row>
    <row r="7516" spans="3:21" ht="17">
      <c r="C7516" s="156">
        <v>0.25023333333333331</v>
      </c>
      <c r="D7516" s="158">
        <v>1.1470549250717195</v>
      </c>
      <c r="E7516" s="158">
        <v>0.81791652600294629</v>
      </c>
      <c r="L7516" s="140"/>
      <c r="M7516" s="59">
        <f t="shared" si="333"/>
        <v>2.9295959774192182E-2</v>
      </c>
      <c r="N7516" s="61"/>
      <c r="O7516" s="59">
        <f t="shared" si="334"/>
        <v>1.78151873371186E-2</v>
      </c>
      <c r="P7516" s="3"/>
      <c r="Q7516" s="3"/>
      <c r="R7516" s="3"/>
      <c r="S7516" s="3"/>
      <c r="T7516" s="3"/>
      <c r="U7516" s="3"/>
    </row>
    <row r="7517" spans="3:21" ht="17">
      <c r="C7517" s="156">
        <v>0.25026666666666669</v>
      </c>
      <c r="D7517" s="158">
        <v>0.79350604185044626</v>
      </c>
      <c r="E7517" s="158">
        <v>0.53814656713172582</v>
      </c>
      <c r="L7517" s="140"/>
      <c r="M7517" s="59">
        <f t="shared" si="333"/>
        <v>2.0284352000380732E-2</v>
      </c>
      <c r="N7517" s="61"/>
      <c r="O7517" s="59">
        <f t="shared" si="334"/>
        <v>1.1695247480120486E-2</v>
      </c>
      <c r="P7517" s="3"/>
      <c r="Q7517" s="3"/>
      <c r="R7517" s="3"/>
      <c r="S7517" s="3"/>
      <c r="T7517" s="3"/>
      <c r="U7517" s="3"/>
    </row>
    <row r="7518" spans="3:21" ht="17">
      <c r="C7518" s="156">
        <v>0.25030000000000002</v>
      </c>
      <c r="D7518" s="158">
        <v>-0.84728934097920361</v>
      </c>
      <c r="E7518" s="158">
        <v>-0.55714697573258198</v>
      </c>
      <c r="L7518" s="140"/>
      <c r="M7518" s="59">
        <f t="shared" si="333"/>
        <v>-2.2634887054111381E-2</v>
      </c>
      <c r="N7518" s="61"/>
      <c r="O7518" s="59">
        <f t="shared" si="334"/>
        <v>-1.2631156316118766E-2</v>
      </c>
      <c r="P7518" s="3"/>
      <c r="Q7518" s="3"/>
      <c r="R7518" s="3"/>
      <c r="S7518" s="3"/>
      <c r="T7518" s="3"/>
      <c r="U7518" s="3"/>
    </row>
    <row r="7519" spans="3:21" ht="17">
      <c r="C7519" s="156">
        <v>0.25033333333333335</v>
      </c>
      <c r="D7519" s="158">
        <v>-0.80182900078137587</v>
      </c>
      <c r="E7519" s="158">
        <v>-0.52231166410225882</v>
      </c>
      <c r="L7519" s="140"/>
      <c r="M7519" s="59">
        <f t="shared" si="333"/>
        <v>-2.1420604677755077E-2</v>
      </c>
      <c r="N7519" s="61"/>
      <c r="O7519" s="59">
        <f t="shared" si="334"/>
        <v>-1.1848285336250394E-2</v>
      </c>
      <c r="P7519" s="3"/>
      <c r="Q7519" s="3"/>
      <c r="R7519" s="3"/>
      <c r="S7519" s="3"/>
      <c r="T7519" s="3"/>
      <c r="U7519" s="3"/>
    </row>
    <row r="7520" spans="3:21" ht="17">
      <c r="C7520" s="156">
        <v>0.25036666666666668</v>
      </c>
      <c r="D7520" s="158">
        <v>0.50938811337229439</v>
      </c>
      <c r="E7520" s="158">
        <v>0.34104580942869217</v>
      </c>
      <c r="L7520" s="140"/>
      <c r="M7520" s="59">
        <f t="shared" si="333"/>
        <v>1.2983152139506486E-2</v>
      </c>
      <c r="N7520" s="61"/>
      <c r="O7520" s="59">
        <f t="shared" si="334"/>
        <v>7.3610890197997282E-3</v>
      </c>
      <c r="P7520" s="3"/>
      <c r="Q7520" s="3"/>
      <c r="R7520" s="3"/>
      <c r="S7520" s="3"/>
      <c r="T7520" s="3"/>
      <c r="U7520" s="3"/>
    </row>
    <row r="7521" spans="3:21" ht="17">
      <c r="C7521" s="156">
        <v>0.25040000000000001</v>
      </c>
      <c r="D7521" s="158">
        <v>2.0088653556694656</v>
      </c>
      <c r="E7521" s="158">
        <v>1.8488028914487296</v>
      </c>
      <c r="L7521" s="140"/>
      <c r="M7521" s="59">
        <f t="shared" si="333"/>
        <v>5.0928290411802801E-2</v>
      </c>
      <c r="N7521" s="61"/>
      <c r="O7521" s="59">
        <f t="shared" si="334"/>
        <v>4.0047872086504219E-2</v>
      </c>
      <c r="P7521" s="3"/>
      <c r="Q7521" s="3"/>
      <c r="R7521" s="3"/>
      <c r="S7521" s="3"/>
      <c r="T7521" s="3"/>
      <c r="U7521" s="3"/>
    </row>
    <row r="7522" spans="3:21" ht="17">
      <c r="C7522" s="156">
        <v>0.25043333333333334</v>
      </c>
      <c r="D7522" s="158">
        <v>-0.40706783071506508</v>
      </c>
      <c r="E7522" s="158">
        <v>-0.24430410099662381</v>
      </c>
      <c r="L7522" s="140"/>
      <c r="M7522" s="59">
        <f t="shared" si="333"/>
        <v>-1.0937752164514862E-2</v>
      </c>
      <c r="N7522" s="61"/>
      <c r="O7522" s="59">
        <f t="shared" si="334"/>
        <v>-5.6223519081438139E-3</v>
      </c>
      <c r="P7522" s="3"/>
      <c r="Q7522" s="3"/>
      <c r="R7522" s="3"/>
      <c r="S7522" s="3"/>
      <c r="T7522" s="3"/>
      <c r="U7522" s="3"/>
    </row>
    <row r="7523" spans="3:21" ht="17">
      <c r="C7523" s="156">
        <v>0.25046666666666667</v>
      </c>
      <c r="D7523" s="158">
        <v>-0.84329105505690682</v>
      </c>
      <c r="E7523" s="158">
        <v>-0.55405378592170895</v>
      </c>
      <c r="L7523" s="140"/>
      <c r="M7523" s="59">
        <f t="shared" si="333"/>
        <v>-2.2528030452220574E-2</v>
      </c>
      <c r="N7523" s="61"/>
      <c r="O7523" s="59">
        <f t="shared" si="334"/>
        <v>-1.2561616750354717E-2</v>
      </c>
      <c r="P7523" s="3"/>
      <c r="Q7523" s="3"/>
      <c r="R7523" s="3"/>
      <c r="S7523" s="3"/>
      <c r="T7523" s="3"/>
      <c r="U7523" s="3"/>
    </row>
    <row r="7524" spans="3:21" ht="17">
      <c r="C7524" s="156">
        <v>0.2505</v>
      </c>
      <c r="D7524" s="158">
        <v>-0.64796268002070989</v>
      </c>
      <c r="E7524" s="158">
        <v>-0.40931800702879606</v>
      </c>
      <c r="L7524" s="140"/>
      <c r="M7524" s="59">
        <f t="shared" si="333"/>
        <v>-1.7321617682649847E-2</v>
      </c>
      <c r="N7524" s="61"/>
      <c r="O7524" s="59">
        <f t="shared" si="334"/>
        <v>-9.3131336200183556E-3</v>
      </c>
      <c r="P7524" s="3"/>
      <c r="Q7524" s="3"/>
      <c r="R7524" s="3"/>
      <c r="S7524" s="3"/>
      <c r="T7524" s="3"/>
      <c r="U7524" s="3"/>
    </row>
    <row r="7525" spans="3:21" ht="17">
      <c r="C7525" s="156">
        <v>0.25053333333333333</v>
      </c>
      <c r="D7525" s="158">
        <v>2.8934524697538588</v>
      </c>
      <c r="E7525" s="158">
        <v>4.3128856604918955</v>
      </c>
      <c r="L7525" s="140"/>
      <c r="M7525" s="59">
        <f t="shared" si="333"/>
        <v>7.2656130604286551E-2</v>
      </c>
      <c r="N7525" s="61"/>
      <c r="O7525" s="59">
        <f t="shared" si="334"/>
        <v>9.1268821274918435E-2</v>
      </c>
      <c r="P7525" s="3"/>
      <c r="Q7525" s="3"/>
      <c r="R7525" s="3"/>
      <c r="S7525" s="3"/>
      <c r="T7525" s="3"/>
      <c r="U7525" s="3"/>
    </row>
    <row r="7526" spans="3:21" ht="17">
      <c r="C7526" s="156">
        <v>0.25056666666666666</v>
      </c>
      <c r="D7526" s="158">
        <v>6.0059130495611499E-2</v>
      </c>
      <c r="E7526" s="158">
        <v>5.3645585523519619E-2</v>
      </c>
      <c r="L7526" s="140"/>
      <c r="M7526" s="59">
        <f t="shared" si="333"/>
        <v>1.3264636971432047E-3</v>
      </c>
      <c r="N7526" s="61"/>
      <c r="O7526" s="59">
        <f t="shared" si="334"/>
        <v>1.0074281021230775E-3</v>
      </c>
      <c r="P7526" s="3"/>
      <c r="Q7526" s="3"/>
      <c r="R7526" s="3"/>
      <c r="S7526" s="3"/>
      <c r="T7526" s="3"/>
      <c r="U7526" s="3"/>
    </row>
    <row r="7527" spans="3:21" ht="17">
      <c r="C7527" s="156">
        <v>0.25059999999999999</v>
      </c>
      <c r="D7527" s="158">
        <v>8.0983549325564397E-2</v>
      </c>
      <c r="E7527" s="158">
        <v>6.6760859489022106E-2</v>
      </c>
      <c r="L7527" s="140"/>
      <c r="M7527" s="59">
        <f t="shared" si="333"/>
        <v>1.8723212204757645E-3</v>
      </c>
      <c r="N7527" s="61"/>
      <c r="O7527" s="59">
        <f t="shared" si="334"/>
        <v>1.2982529808278007E-3</v>
      </c>
      <c r="P7527" s="3"/>
      <c r="Q7527" s="3"/>
      <c r="R7527" s="3"/>
      <c r="S7527" s="3"/>
      <c r="T7527" s="3"/>
      <c r="U7527" s="3"/>
    </row>
    <row r="7528" spans="3:21" ht="17">
      <c r="C7528" s="156">
        <v>0.25063333333333332</v>
      </c>
      <c r="D7528" s="158">
        <v>3.8593771554231555E-2</v>
      </c>
      <c r="E7528" s="158">
        <v>4.019387575180728E-2</v>
      </c>
      <c r="L7528" s="140"/>
      <c r="M7528" s="59">
        <f t="shared" si="333"/>
        <v>7.6618482562931843E-4</v>
      </c>
      <c r="N7528" s="61"/>
      <c r="O7528" s="59">
        <f t="shared" si="334"/>
        <v>7.090550341779209E-4</v>
      </c>
      <c r="P7528" s="3"/>
      <c r="Q7528" s="3"/>
      <c r="R7528" s="3"/>
      <c r="S7528" s="3"/>
      <c r="T7528" s="3"/>
      <c r="U7528" s="3"/>
    </row>
    <row r="7529" spans="3:21" ht="17">
      <c r="C7529" s="156">
        <v>0.25066666666666665</v>
      </c>
      <c r="D7529" s="158">
        <v>-2.4984077600232828</v>
      </c>
      <c r="E7529" s="158">
        <v>-3.0783069751579442</v>
      </c>
      <c r="L7529" s="140"/>
      <c r="M7529" s="59">
        <f t="shared" si="333"/>
        <v>-6.776771503711608E-2</v>
      </c>
      <c r="N7529" s="61"/>
      <c r="O7529" s="59">
        <f t="shared" si="334"/>
        <v>-7.09823993357976E-2</v>
      </c>
      <c r="P7529" s="3"/>
      <c r="Q7529" s="3"/>
      <c r="R7529" s="3"/>
      <c r="S7529" s="3"/>
      <c r="T7529" s="3"/>
      <c r="U7529" s="3"/>
    </row>
    <row r="7530" spans="3:21" ht="17">
      <c r="C7530" s="156">
        <v>0.25069999999999998</v>
      </c>
      <c r="D7530" s="158">
        <v>1.6596012276827286</v>
      </c>
      <c r="E7530" s="158">
        <v>1.3456741770659626</v>
      </c>
      <c r="L7530" s="140"/>
      <c r="M7530" s="59">
        <f t="shared" si="333"/>
        <v>4.2217717512672122E-2</v>
      </c>
      <c r="N7530" s="61"/>
      <c r="O7530" s="59">
        <f t="shared" si="334"/>
        <v>2.925884964158253E-2</v>
      </c>
      <c r="P7530" s="3"/>
      <c r="Q7530" s="3"/>
      <c r="R7530" s="3"/>
      <c r="S7530" s="3"/>
      <c r="T7530" s="3"/>
      <c r="U7530" s="3"/>
    </row>
    <row r="7531" spans="3:21" ht="17">
      <c r="C7531" s="156">
        <v>0.25073333333333331</v>
      </c>
      <c r="D7531" s="158">
        <v>-0.36226708541509062</v>
      </c>
      <c r="E7531" s="158">
        <v>-0.21480949040809222</v>
      </c>
      <c r="L7531" s="140"/>
      <c r="M7531" s="59">
        <f t="shared" si="333"/>
        <v>-9.7549854524855862E-3</v>
      </c>
      <c r="N7531" s="61"/>
      <c r="O7531" s="59">
        <f t="shared" si="334"/>
        <v>-4.9640936159918306E-3</v>
      </c>
      <c r="P7531" s="3"/>
      <c r="Q7531" s="3"/>
      <c r="R7531" s="3"/>
      <c r="S7531" s="3"/>
      <c r="T7531" s="3"/>
      <c r="U7531" s="3"/>
    </row>
    <row r="7532" spans="3:21" ht="17">
      <c r="C7532" s="156">
        <v>0.25076666666666669</v>
      </c>
      <c r="D7532" s="158">
        <v>2.2571865418265977</v>
      </c>
      <c r="E7532" s="158">
        <v>2.3210709478714167</v>
      </c>
      <c r="L7532" s="140"/>
      <c r="M7532" s="59">
        <f t="shared" si="333"/>
        <v>5.7075540262898045E-2</v>
      </c>
      <c r="N7532" s="61"/>
      <c r="O7532" s="59">
        <f t="shared" si="334"/>
        <v>5.0070294547185368E-2</v>
      </c>
      <c r="P7532" s="3"/>
      <c r="Q7532" s="3"/>
      <c r="R7532" s="3"/>
      <c r="S7532" s="3"/>
      <c r="T7532" s="3"/>
      <c r="U7532" s="3"/>
    </row>
    <row r="7533" spans="3:21" ht="17">
      <c r="C7533" s="156">
        <v>0.25080000000000002</v>
      </c>
      <c r="D7533" s="158">
        <v>1.3614645612737111</v>
      </c>
      <c r="E7533" s="158">
        <v>1.0162669655351924</v>
      </c>
      <c r="L7533" s="140"/>
      <c r="M7533" s="59">
        <f t="shared" si="333"/>
        <v>3.4721750099297406E-2</v>
      </c>
      <c r="N7533" s="61"/>
      <c r="O7533" s="59">
        <f t="shared" si="334"/>
        <v>2.2131504791886688E-2</v>
      </c>
      <c r="P7533" s="3"/>
      <c r="Q7533" s="3"/>
      <c r="R7533" s="3"/>
      <c r="S7533" s="3"/>
      <c r="T7533" s="3"/>
      <c r="U7533" s="3"/>
    </row>
    <row r="7534" spans="3:21" ht="17">
      <c r="C7534" s="156">
        <v>0.25083333333333335</v>
      </c>
      <c r="D7534" s="158">
        <v>-0.65672241007345133</v>
      </c>
      <c r="E7534" s="158">
        <v>-0.41556764311463057</v>
      </c>
      <c r="L7534" s="140"/>
      <c r="M7534" s="59">
        <f t="shared" si="333"/>
        <v>-1.7554525727011827E-2</v>
      </c>
      <c r="N7534" s="61"/>
      <c r="O7534" s="59">
        <f t="shared" si="334"/>
        <v>-9.4531841141501146E-3</v>
      </c>
      <c r="P7534" s="3"/>
      <c r="Q7534" s="3"/>
      <c r="R7534" s="3"/>
      <c r="S7534" s="3"/>
      <c r="T7534" s="3"/>
      <c r="U7534" s="3"/>
    </row>
    <row r="7535" spans="3:21" ht="17">
      <c r="C7535" s="156">
        <v>0.25086666666666668</v>
      </c>
      <c r="D7535" s="158">
        <v>-5.6085162429502664E-2</v>
      </c>
      <c r="E7535" s="158">
        <v>-1.9192133064087645E-2</v>
      </c>
      <c r="L7535" s="140"/>
      <c r="M7535" s="59">
        <f t="shared" si="333"/>
        <v>-1.7088336821844347E-3</v>
      </c>
      <c r="N7535" s="61"/>
      <c r="O7535" s="59">
        <f t="shared" si="334"/>
        <v>-6.0925421152907458E-4</v>
      </c>
      <c r="P7535" s="3"/>
      <c r="Q7535" s="3"/>
      <c r="R7535" s="3"/>
      <c r="S7535" s="3"/>
      <c r="T7535" s="3"/>
      <c r="U7535" s="3"/>
    </row>
    <row r="7536" spans="3:21" ht="17">
      <c r="C7536" s="156">
        <v>0.25090000000000001</v>
      </c>
      <c r="D7536" s="158">
        <v>0.38813387219368112</v>
      </c>
      <c r="E7536" s="158">
        <v>0.26158033763394806</v>
      </c>
      <c r="L7536" s="140"/>
      <c r="M7536" s="59">
        <f t="shared" si="333"/>
        <v>9.8508840844725443E-3</v>
      </c>
      <c r="N7536" s="61"/>
      <c r="O7536" s="59">
        <f t="shared" si="334"/>
        <v>5.6083510501774266E-3</v>
      </c>
      <c r="P7536" s="3"/>
      <c r="Q7536" s="3"/>
      <c r="R7536" s="3"/>
      <c r="S7536" s="3"/>
      <c r="T7536" s="3"/>
      <c r="U7536" s="3"/>
    </row>
    <row r="7537" spans="3:21" ht="17">
      <c r="C7537" s="156">
        <v>0.25093333333333334</v>
      </c>
      <c r="D7537" s="158">
        <v>1.2350441949683708</v>
      </c>
      <c r="E7537" s="158">
        <v>0.89612326976832268</v>
      </c>
      <c r="L7537" s="140"/>
      <c r="M7537" s="59">
        <f t="shared" si="333"/>
        <v>3.1526154469476077E-2</v>
      </c>
      <c r="N7537" s="61"/>
      <c r="O7537" s="59">
        <f t="shared" si="334"/>
        <v>1.9519275023452663E-2</v>
      </c>
      <c r="P7537" s="3"/>
      <c r="Q7537" s="3"/>
      <c r="R7537" s="3"/>
      <c r="S7537" s="3"/>
      <c r="T7537" s="3"/>
      <c r="U7537" s="3"/>
    </row>
    <row r="7538" spans="3:21" ht="17">
      <c r="C7538" s="156">
        <v>0.25096666666666667</v>
      </c>
      <c r="D7538" s="158">
        <v>-0.6260456674880861</v>
      </c>
      <c r="E7538" s="158">
        <v>-0.39376874948579643</v>
      </c>
      <c r="L7538" s="140"/>
      <c r="M7538" s="59">
        <f t="shared" si="333"/>
        <v>-1.6739114835290073E-2</v>
      </c>
      <c r="N7538" s="61"/>
      <c r="O7538" s="59">
        <f t="shared" si="334"/>
        <v>-8.9647694237141671E-3</v>
      </c>
      <c r="P7538" s="3"/>
      <c r="Q7538" s="3"/>
      <c r="R7538" s="3"/>
      <c r="S7538" s="3"/>
      <c r="T7538" s="3"/>
      <c r="U7538" s="3"/>
    </row>
    <row r="7539" spans="3:21" ht="17">
      <c r="C7539" s="156">
        <v>0.251</v>
      </c>
      <c r="D7539" s="158">
        <v>5.0707555130501125E-5</v>
      </c>
      <c r="E7539" s="158">
        <v>1.603615832237807E-2</v>
      </c>
      <c r="L7539" s="140"/>
      <c r="M7539" s="59">
        <f t="shared" si="333"/>
        <v>-2.4063696220695977E-4</v>
      </c>
      <c r="N7539" s="61"/>
      <c r="O7539" s="59">
        <f t="shared" si="334"/>
        <v>1.7298785149410582E-4</v>
      </c>
      <c r="P7539" s="3"/>
      <c r="Q7539" s="3"/>
      <c r="R7539" s="3"/>
      <c r="S7539" s="3"/>
      <c r="T7539" s="3"/>
      <c r="U7539" s="3"/>
    </row>
    <row r="7540" spans="3:21" ht="17">
      <c r="C7540" s="156">
        <v>0.25103333333333333</v>
      </c>
      <c r="D7540" s="158">
        <v>-5.7456577874880066E-4</v>
      </c>
      <c r="E7540" s="158">
        <v>1.5644129106544627E-2</v>
      </c>
      <c r="L7540" s="140"/>
      <c r="M7540" s="59">
        <f t="shared" si="333"/>
        <v>-2.5697870881753949E-4</v>
      </c>
      <c r="N7540" s="61"/>
      <c r="O7540" s="59">
        <f t="shared" si="334"/>
        <v>1.6428623260738637E-4</v>
      </c>
      <c r="P7540" s="3"/>
      <c r="Q7540" s="3"/>
      <c r="R7540" s="3"/>
      <c r="S7540" s="3"/>
      <c r="T7540" s="3"/>
      <c r="U7540" s="3"/>
    </row>
    <row r="7541" spans="3:21" ht="17">
      <c r="C7541" s="156">
        <v>0.25106666666666666</v>
      </c>
      <c r="D7541" s="158">
        <v>1.4890182452939178</v>
      </c>
      <c r="E7541" s="158">
        <v>1.1483581086357273</v>
      </c>
      <c r="L7541" s="140"/>
      <c r="M7541" s="59">
        <f t="shared" si="333"/>
        <v>3.7935676805628336E-2</v>
      </c>
      <c r="N7541" s="61"/>
      <c r="O7541" s="59">
        <f t="shared" si="334"/>
        <v>2.4995649002740084E-2</v>
      </c>
      <c r="P7541" s="3"/>
      <c r="Q7541" s="3"/>
      <c r="R7541" s="3"/>
      <c r="S7541" s="3"/>
      <c r="T7541" s="3"/>
      <c r="U7541" s="3"/>
    </row>
    <row r="7542" spans="3:21" ht="17">
      <c r="C7542" s="156">
        <v>0.25109999999999999</v>
      </c>
      <c r="D7542" s="158">
        <v>0.55689571365061175</v>
      </c>
      <c r="E7542" s="158">
        <v>0.37281006793458793</v>
      </c>
      <c r="L7542" s="140"/>
      <c r="M7542" s="59">
        <f t="shared" si="333"/>
        <v>1.4207709560882355E-2</v>
      </c>
      <c r="N7542" s="61"/>
      <c r="O7542" s="59">
        <f t="shared" si="334"/>
        <v>8.0608419819504402E-3</v>
      </c>
      <c r="P7542" s="3"/>
      <c r="Q7542" s="3"/>
      <c r="R7542" s="3"/>
      <c r="S7542" s="3"/>
      <c r="T7542" s="3"/>
      <c r="U7542" s="3"/>
    </row>
    <row r="7543" spans="3:21" ht="17">
      <c r="C7543" s="156">
        <v>0.25113333333333332</v>
      </c>
      <c r="D7543" s="158">
        <v>0.59161407021337253</v>
      </c>
      <c r="E7543" s="158">
        <v>0.39628562725891847</v>
      </c>
      <c r="L7543" s="140"/>
      <c r="M7543" s="59">
        <f t="shared" si="333"/>
        <v>1.5101663626412479E-2</v>
      </c>
      <c r="N7543" s="61"/>
      <c r="O7543" s="59">
        <f t="shared" si="334"/>
        <v>8.5776839792021595E-3</v>
      </c>
      <c r="P7543" s="3"/>
      <c r="Q7543" s="3"/>
      <c r="R7543" s="3"/>
      <c r="S7543" s="3"/>
      <c r="T7543" s="3"/>
      <c r="U7543" s="3"/>
    </row>
    <row r="7544" spans="3:21" ht="17">
      <c r="C7544" s="156">
        <v>0.25116666666666665</v>
      </c>
      <c r="D7544" s="158">
        <v>0.52361005911028535</v>
      </c>
      <c r="E7544" s="158">
        <v>0.35051345960885893</v>
      </c>
      <c r="L7544" s="140"/>
      <c r="M7544" s="59">
        <f t="shared" si="333"/>
        <v>1.3349894752605215E-2</v>
      </c>
      <c r="N7544" s="61"/>
      <c r="O7544" s="59">
        <f t="shared" si="334"/>
        <v>7.5697085115317133E-3</v>
      </c>
      <c r="P7544" s="3"/>
      <c r="Q7544" s="3"/>
      <c r="R7544" s="3"/>
      <c r="S7544" s="3"/>
      <c r="T7544" s="3"/>
      <c r="U7544" s="3"/>
    </row>
    <row r="7545" spans="3:21" ht="17">
      <c r="C7545" s="156">
        <v>0.25119999999999998</v>
      </c>
      <c r="D7545" s="158">
        <v>1.3038853279992202</v>
      </c>
      <c r="E7545" s="158">
        <v>0.96032560893298169</v>
      </c>
      <c r="L7545" s="140"/>
      <c r="M7545" s="59">
        <f t="shared" si="333"/>
        <v>3.3267555063037135E-2</v>
      </c>
      <c r="N7545" s="61"/>
      <c r="O7545" s="59">
        <f t="shared" si="334"/>
        <v>2.0916046186471447E-2</v>
      </c>
      <c r="P7545" s="3"/>
      <c r="Q7545" s="3"/>
      <c r="R7545" s="3"/>
      <c r="S7545" s="3"/>
      <c r="T7545" s="3"/>
      <c r="U7545" s="3"/>
    </row>
    <row r="7546" spans="3:21" ht="17">
      <c r="C7546" s="156">
        <v>0.25123333333333331</v>
      </c>
      <c r="D7546" s="158">
        <v>-0.18932344511075971</v>
      </c>
      <c r="E7546" s="158">
        <v>-0.10334201878007312</v>
      </c>
      <c r="L7546" s="140"/>
      <c r="M7546" s="59">
        <f t="shared" si="333"/>
        <v>-5.2022475220015766E-3</v>
      </c>
      <c r="N7546" s="61"/>
      <c r="O7546" s="59">
        <f t="shared" si="334"/>
        <v>-2.4802775849815505E-3</v>
      </c>
      <c r="P7546" s="3"/>
      <c r="Q7546" s="3"/>
      <c r="R7546" s="3"/>
      <c r="S7546" s="3"/>
      <c r="T7546" s="3"/>
      <c r="U7546" s="3"/>
    </row>
    <row r="7547" spans="3:21" ht="17">
      <c r="C7547" s="156">
        <v>0.25126666666666669</v>
      </c>
      <c r="D7547" s="158">
        <v>-1.5902398847875525</v>
      </c>
      <c r="E7547" s="158">
        <v>-1.2803133711333616</v>
      </c>
      <c r="L7547" s="140"/>
      <c r="M7547" s="59">
        <f t="shared" si="333"/>
        <v>-4.2691545973052053E-2</v>
      </c>
      <c r="N7547" s="61"/>
      <c r="O7547" s="59">
        <f t="shared" si="334"/>
        <v>-2.9023210000556753E-2</v>
      </c>
      <c r="P7547" s="3"/>
      <c r="Q7547" s="3"/>
      <c r="R7547" s="3"/>
      <c r="S7547" s="3"/>
      <c r="T7547" s="3"/>
      <c r="U7547" s="3"/>
    </row>
    <row r="7548" spans="3:21" ht="17">
      <c r="C7548" s="156">
        <v>0.25130000000000002</v>
      </c>
      <c r="D7548" s="158">
        <v>0.33880454787778874</v>
      </c>
      <c r="E7548" s="158">
        <v>0.22979616162857239</v>
      </c>
      <c r="L7548" s="140"/>
      <c r="M7548" s="59">
        <f t="shared" si="333"/>
        <v>8.5737844516958189E-3</v>
      </c>
      <c r="N7548" s="61"/>
      <c r="O7548" s="59">
        <f t="shared" si="334"/>
        <v>4.9064392351691683E-3</v>
      </c>
      <c r="P7548" s="3"/>
      <c r="Q7548" s="3"/>
      <c r="R7548" s="3"/>
      <c r="S7548" s="3"/>
      <c r="T7548" s="3"/>
      <c r="U7548" s="3"/>
    </row>
    <row r="7549" spans="3:21" ht="17">
      <c r="C7549" s="156">
        <v>0.25133333333333335</v>
      </c>
      <c r="D7549" s="158">
        <v>-1.0597090992744178</v>
      </c>
      <c r="E7549" s="158">
        <v>-0.73078393584837431</v>
      </c>
      <c r="L7549" s="140"/>
      <c r="M7549" s="59">
        <f t="shared" si="333"/>
        <v>-2.8328413898088812E-2</v>
      </c>
      <c r="N7549" s="61"/>
      <c r="O7549" s="59">
        <f t="shared" si="334"/>
        <v>-1.6542551978787786E-2</v>
      </c>
      <c r="P7549" s="3"/>
      <c r="Q7549" s="3"/>
      <c r="R7549" s="3"/>
      <c r="S7549" s="3"/>
      <c r="T7549" s="3"/>
      <c r="U7549" s="3"/>
    </row>
    <row r="7550" spans="3:21" ht="17">
      <c r="C7550" s="156">
        <v>0.25136666666666668</v>
      </c>
      <c r="D7550" s="158">
        <v>0.42612644985992898</v>
      </c>
      <c r="E7550" s="158">
        <v>0.28625738466986617</v>
      </c>
      <c r="L7550" s="140"/>
      <c r="M7550" s="59">
        <f t="shared" si="333"/>
        <v>1.0833373141208306E-2</v>
      </c>
      <c r="N7550" s="61"/>
      <c r="O7550" s="59">
        <f t="shared" si="334"/>
        <v>6.1529717039441063E-3</v>
      </c>
      <c r="P7550" s="3"/>
      <c r="Q7550" s="3"/>
      <c r="R7550" s="3"/>
      <c r="S7550" s="3"/>
      <c r="T7550" s="3"/>
      <c r="U7550" s="3"/>
    </row>
    <row r="7551" spans="3:21" ht="17">
      <c r="C7551" s="156">
        <v>0.25140000000000001</v>
      </c>
      <c r="D7551" s="158">
        <v>0.37027626434036542</v>
      </c>
      <c r="E7551" s="158">
        <v>0.25004268832688914</v>
      </c>
      <c r="L7551" s="140"/>
      <c r="M7551" s="59">
        <f t="shared" si="333"/>
        <v>9.3887521795050968E-3</v>
      </c>
      <c r="N7551" s="61"/>
      <c r="O7551" s="59">
        <f t="shared" si="334"/>
        <v>5.3536141645046395E-3</v>
      </c>
      <c r="P7551" s="3"/>
      <c r="Q7551" s="3"/>
      <c r="R7551" s="3"/>
      <c r="S7551" s="3"/>
      <c r="T7551" s="3"/>
      <c r="U7551" s="3"/>
    </row>
    <row r="7552" spans="3:21" ht="17">
      <c r="C7552" s="156">
        <v>0.25143333333333334</v>
      </c>
      <c r="D7552" s="158">
        <v>0.77443954800027703</v>
      </c>
      <c r="E7552" s="158">
        <v>0.52430289847365452</v>
      </c>
      <c r="L7552" s="140"/>
      <c r="M7552" s="59">
        <f t="shared" si="333"/>
        <v>1.9796050573643781E-2</v>
      </c>
      <c r="N7552" s="61"/>
      <c r="O7552" s="59">
        <f t="shared" si="334"/>
        <v>1.1391443929310404E-2</v>
      </c>
      <c r="P7552" s="3"/>
      <c r="Q7552" s="3"/>
      <c r="R7552" s="3"/>
      <c r="S7552" s="3"/>
      <c r="T7552" s="3"/>
      <c r="U7552" s="3"/>
    </row>
    <row r="7553" spans="3:21" ht="17">
      <c r="C7553" s="156">
        <v>0.25146666666666667</v>
      </c>
      <c r="D7553" s="158">
        <v>-6.157677799140511E-2</v>
      </c>
      <c r="E7553" s="158">
        <v>-2.2643134411709162E-2</v>
      </c>
      <c r="L7553" s="140"/>
      <c r="M7553" s="59">
        <f t="shared" si="333"/>
        <v>-1.8525790923068595E-3</v>
      </c>
      <c r="N7553" s="61"/>
      <c r="O7553" s="59">
        <f t="shared" si="334"/>
        <v>-6.8591640371773303E-4</v>
      </c>
      <c r="P7553" s="3"/>
      <c r="Q7553" s="3"/>
      <c r="R7553" s="3"/>
      <c r="S7553" s="3"/>
      <c r="T7553" s="3"/>
      <c r="U7553" s="3"/>
    </row>
    <row r="7554" spans="3:21" ht="17">
      <c r="C7554" s="156">
        <v>0.2515</v>
      </c>
      <c r="D7554" s="158">
        <v>-1.5767753018815274</v>
      </c>
      <c r="E7554" s="158">
        <v>-1.2635440236354181</v>
      </c>
      <c r="L7554" s="140"/>
      <c r="M7554" s="59">
        <f t="shared" si="333"/>
        <v>-4.2324454411865907E-2</v>
      </c>
      <c r="N7554" s="61"/>
      <c r="O7554" s="59">
        <f t="shared" si="334"/>
        <v>-2.8640039170670054E-2</v>
      </c>
      <c r="P7554" s="3"/>
      <c r="Q7554" s="3"/>
      <c r="R7554" s="3"/>
      <c r="S7554" s="3"/>
      <c r="T7554" s="3"/>
      <c r="U7554" s="3"/>
    </row>
    <row r="7555" spans="3:21" ht="17">
      <c r="C7555" s="156">
        <v>0.25153333333333333</v>
      </c>
      <c r="D7555" s="158">
        <v>0.20315403488107847</v>
      </c>
      <c r="E7555" s="158">
        <v>0.14354972691264301</v>
      </c>
      <c r="L7555" s="140"/>
      <c r="M7555" s="59">
        <f t="shared" si="333"/>
        <v>5.0534606967997751E-3</v>
      </c>
      <c r="N7555" s="61"/>
      <c r="O7555" s="59">
        <f t="shared" si="334"/>
        <v>2.9993139014261438E-3</v>
      </c>
      <c r="P7555" s="3"/>
      <c r="Q7555" s="3"/>
      <c r="R7555" s="3"/>
      <c r="S7555" s="3"/>
      <c r="T7555" s="3"/>
      <c r="U7555" s="3"/>
    </row>
    <row r="7556" spans="3:21" ht="17">
      <c r="C7556" s="156">
        <v>0.25156666666666666</v>
      </c>
      <c r="D7556" s="158">
        <v>0.64588704185078638</v>
      </c>
      <c r="E7556" s="158">
        <v>0.43347256591314481</v>
      </c>
      <c r="L7556" s="140"/>
      <c r="M7556" s="59">
        <f t="shared" si="333"/>
        <v>1.6497525348820687E-2</v>
      </c>
      <c r="N7556" s="61"/>
      <c r="O7556" s="59">
        <f t="shared" si="334"/>
        <v>9.3958517616067327E-3</v>
      </c>
      <c r="P7556" s="3"/>
      <c r="Q7556" s="3"/>
      <c r="R7556" s="3"/>
      <c r="S7556" s="3"/>
      <c r="T7556" s="3"/>
      <c r="U7556" s="3"/>
    </row>
    <row r="7557" spans="3:21" ht="17">
      <c r="C7557" s="156">
        <v>0.25159999999999999</v>
      </c>
      <c r="D7557" s="158">
        <v>-0.54747139618407148</v>
      </c>
      <c r="E7557" s="158">
        <v>-0.33898518011543222</v>
      </c>
      <c r="L7557" s="140"/>
      <c r="M7557" s="59">
        <f t="shared" si="333"/>
        <v>-1.4653579133048019E-2</v>
      </c>
      <c r="N7557" s="61"/>
      <c r="O7557" s="59">
        <f t="shared" si="334"/>
        <v>-7.7383692578816875E-3</v>
      </c>
      <c r="P7557" s="3"/>
      <c r="Q7557" s="3"/>
      <c r="R7557" s="3"/>
      <c r="S7557" s="3"/>
      <c r="T7557" s="3"/>
      <c r="U7557" s="3"/>
    </row>
    <row r="7558" spans="3:21" ht="17">
      <c r="C7558" s="156">
        <v>0.25163333333333332</v>
      </c>
      <c r="D7558" s="158">
        <v>1.662998110133034</v>
      </c>
      <c r="E7558" s="158">
        <v>1.3498775508161556</v>
      </c>
      <c r="L7558" s="140"/>
      <c r="M7558" s="59">
        <f t="shared" si="333"/>
        <v>4.2302801459858215E-2</v>
      </c>
      <c r="N7558" s="61"/>
      <c r="O7558" s="59">
        <f t="shared" si="334"/>
        <v>2.9349470095894288E-2</v>
      </c>
      <c r="P7558" s="3"/>
      <c r="Q7558" s="3"/>
      <c r="R7558" s="3"/>
      <c r="S7558" s="3"/>
      <c r="T7558" s="3"/>
      <c r="U7558" s="3"/>
    </row>
    <row r="7559" spans="3:21" ht="17">
      <c r="C7559" s="156">
        <v>0.25166666666666665</v>
      </c>
      <c r="D7559" s="158">
        <v>0.60635328794763488</v>
      </c>
      <c r="E7559" s="158">
        <v>0.40632367563882976</v>
      </c>
      <c r="L7559" s="140"/>
      <c r="M7559" s="59">
        <f t="shared" si="333"/>
        <v>1.5480938448152619E-2</v>
      </c>
      <c r="N7559" s="61"/>
      <c r="O7559" s="59">
        <f t="shared" si="334"/>
        <v>8.7986018930669881E-3</v>
      </c>
      <c r="P7559" s="3"/>
      <c r="Q7559" s="3"/>
      <c r="R7559" s="3"/>
      <c r="S7559" s="3"/>
      <c r="T7559" s="3"/>
      <c r="U7559" s="3"/>
    </row>
    <row r="7560" spans="3:21" ht="17">
      <c r="C7560" s="156">
        <v>0.25169999999999998</v>
      </c>
      <c r="D7560" s="158">
        <v>-1.1087258795085886</v>
      </c>
      <c r="E7560" s="158">
        <v>-0.77380390700442014</v>
      </c>
      <c r="L7560" s="140"/>
      <c r="M7560" s="59">
        <f t="shared" si="333"/>
        <v>-2.9646835842763019E-2</v>
      </c>
      <c r="N7560" s="61"/>
      <c r="O7560" s="59">
        <f t="shared" si="334"/>
        <v>-1.7514001518530456E-2</v>
      </c>
      <c r="P7560" s="3"/>
      <c r="Q7560" s="3"/>
      <c r="R7560" s="3"/>
      <c r="S7560" s="3"/>
      <c r="T7560" s="3"/>
      <c r="U7560" s="3"/>
    </row>
    <row r="7561" spans="3:21" ht="17">
      <c r="C7561" s="156">
        <v>0.25173333333333331</v>
      </c>
      <c r="D7561" s="158">
        <v>0.92846244898119701</v>
      </c>
      <c r="E7561" s="158">
        <v>0.6393587604144485</v>
      </c>
      <c r="L7561" s="140"/>
      <c r="M7561" s="59">
        <f t="shared" ref="M7561:M7624" si="335">LN($O$1*(1+(1-$M$4)*$O$2/100+$M$4*D7561/100)/$O$1)</f>
        <v>2.3733845817910246E-2</v>
      </c>
      <c r="N7561" s="61"/>
      <c r="O7561" s="59">
        <f t="shared" ref="O7561:O7624" si="336">LN($O$1*(1+(1-$O$4)*$O$2/100+$O$4*E7561/100)/$O$1)</f>
        <v>1.3913580395419298E-2</v>
      </c>
      <c r="P7561" s="3"/>
      <c r="Q7561" s="3"/>
      <c r="R7561" s="3"/>
      <c r="S7561" s="3"/>
      <c r="T7561" s="3"/>
      <c r="U7561" s="3"/>
    </row>
    <row r="7562" spans="3:21" ht="17">
      <c r="C7562" s="156">
        <v>0.25176666666666669</v>
      </c>
      <c r="D7562" s="158">
        <v>-1.4708501256952755</v>
      </c>
      <c r="E7562" s="158">
        <v>-1.1377037186694592</v>
      </c>
      <c r="L7562" s="140"/>
      <c r="M7562" s="59">
        <f t="shared" si="335"/>
        <v>-3.9441254530746477E-2</v>
      </c>
      <c r="N7562" s="61"/>
      <c r="O7562" s="59">
        <f t="shared" si="336"/>
        <v>-2.5769329187341799E-2</v>
      </c>
      <c r="P7562" s="3"/>
      <c r="Q7562" s="3"/>
      <c r="R7562" s="3"/>
      <c r="S7562" s="3"/>
      <c r="T7562" s="3"/>
      <c r="U7562" s="3"/>
    </row>
    <row r="7563" spans="3:21" ht="17">
      <c r="C7563" s="156">
        <v>0.25180000000000002</v>
      </c>
      <c r="D7563" s="158">
        <v>0.44766671814107328</v>
      </c>
      <c r="E7563" s="158">
        <v>0.30033322025355719</v>
      </c>
      <c r="L7563" s="140"/>
      <c r="M7563" s="59">
        <f t="shared" si="335"/>
        <v>1.13899765632373E-2</v>
      </c>
      <c r="N7563" s="61"/>
      <c r="O7563" s="59">
        <f t="shared" si="336"/>
        <v>6.4634915883354325E-3</v>
      </c>
      <c r="P7563" s="3"/>
      <c r="Q7563" s="3"/>
      <c r="R7563" s="3"/>
      <c r="S7563" s="3"/>
      <c r="T7563" s="3"/>
      <c r="U7563" s="3"/>
    </row>
    <row r="7564" spans="3:21" ht="17">
      <c r="C7564" s="156">
        <v>0.25183333333333335</v>
      </c>
      <c r="D7564" s="158">
        <v>1.5197998662331107</v>
      </c>
      <c r="E7564" s="158">
        <v>1.1820910819156287</v>
      </c>
      <c r="L7564" s="140"/>
      <c r="M7564" s="59">
        <f t="shared" si="335"/>
        <v>3.8709726147643474E-2</v>
      </c>
      <c r="N7564" s="61"/>
      <c r="O7564" s="59">
        <f t="shared" si="336"/>
        <v>2.5725771042913632E-2</v>
      </c>
      <c r="P7564" s="3"/>
      <c r="Q7564" s="3"/>
      <c r="R7564" s="3"/>
      <c r="S7564" s="3"/>
      <c r="T7564" s="3"/>
      <c r="U7564" s="3"/>
    </row>
    <row r="7565" spans="3:21" ht="17">
      <c r="C7565" s="156">
        <v>0.25186666666666668</v>
      </c>
      <c r="D7565" s="158">
        <v>-0.43261938127423533</v>
      </c>
      <c r="E7565" s="158">
        <v>-0.26126759550928547</v>
      </c>
      <c r="L7565" s="140"/>
      <c r="M7565" s="59">
        <f t="shared" si="335"/>
        <v>-1.1612955508026166E-2</v>
      </c>
      <c r="N7565" s="61"/>
      <c r="O7565" s="59">
        <f t="shared" si="336"/>
        <v>-6.0011381455940096E-3</v>
      </c>
      <c r="P7565" s="3"/>
      <c r="Q7565" s="3"/>
      <c r="R7565" s="3"/>
      <c r="S7565" s="3"/>
      <c r="T7565" s="3"/>
      <c r="U7565" s="3"/>
    </row>
    <row r="7566" spans="3:21" ht="17">
      <c r="C7566" s="156">
        <v>0.25190000000000001</v>
      </c>
      <c r="D7566" s="158">
        <v>-0.66023287722191593</v>
      </c>
      <c r="E7566" s="158">
        <v>-0.41807790525555677</v>
      </c>
      <c r="L7566" s="140"/>
      <c r="M7566" s="59">
        <f t="shared" si="335"/>
        <v>-1.7647878995216953E-2</v>
      </c>
      <c r="N7566" s="61"/>
      <c r="O7566" s="59">
        <f t="shared" si="336"/>
        <v>-9.5094430639441827E-3</v>
      </c>
      <c r="P7566" s="3"/>
      <c r="Q7566" s="3"/>
      <c r="R7566" s="3"/>
      <c r="S7566" s="3"/>
      <c r="T7566" s="3"/>
      <c r="U7566" s="3"/>
    </row>
    <row r="7567" spans="3:21" ht="17">
      <c r="C7567" s="156">
        <v>0.25193333333333334</v>
      </c>
      <c r="D7567" s="158">
        <v>-0.83879908947834769</v>
      </c>
      <c r="E7567" s="158">
        <v>-0.55058556129405167</v>
      </c>
      <c r="L7567" s="140"/>
      <c r="M7567" s="59">
        <f t="shared" si="335"/>
        <v>-2.2407993582448833E-2</v>
      </c>
      <c r="N7567" s="61"/>
      <c r="O7567" s="59">
        <f t="shared" si="336"/>
        <v>-1.2483651587380929E-2</v>
      </c>
      <c r="P7567" s="3"/>
      <c r="Q7567" s="3"/>
      <c r="R7567" s="3"/>
      <c r="S7567" s="3"/>
      <c r="T7567" s="3"/>
      <c r="U7567" s="3"/>
    </row>
    <row r="7568" spans="3:21" ht="17">
      <c r="C7568" s="156">
        <v>0.25196666666666667</v>
      </c>
      <c r="D7568" s="158">
        <v>-0.10046650612951941</v>
      </c>
      <c r="E7568" s="158">
        <v>-4.7115855237682497E-2</v>
      </c>
      <c r="L7568" s="140"/>
      <c r="M7568" s="59">
        <f t="shared" si="335"/>
        <v>-2.8711262393938436E-3</v>
      </c>
      <c r="N7568" s="61"/>
      <c r="O7568" s="59">
        <f t="shared" si="336"/>
        <v>-1.2297337937630358E-3</v>
      </c>
      <c r="P7568" s="3"/>
      <c r="Q7568" s="3"/>
      <c r="R7568" s="3"/>
      <c r="S7568" s="3"/>
      <c r="T7568" s="3"/>
      <c r="U7568" s="3"/>
    </row>
    <row r="7569" spans="3:21" ht="17">
      <c r="C7569" s="156">
        <v>0.252</v>
      </c>
      <c r="D7569" s="158">
        <v>1.929212191832361</v>
      </c>
      <c r="E7569" s="158">
        <v>1.7198751542713928</v>
      </c>
      <c r="L7569" s="140"/>
      <c r="M7569" s="59">
        <f t="shared" si="335"/>
        <v>4.8948425699594587E-2</v>
      </c>
      <c r="N7569" s="61"/>
      <c r="O7569" s="59">
        <f t="shared" si="336"/>
        <v>3.7294236534835122E-2</v>
      </c>
      <c r="P7569" s="3"/>
      <c r="Q7569" s="3"/>
      <c r="R7569" s="3"/>
      <c r="S7569" s="3"/>
      <c r="T7569" s="3"/>
      <c r="U7569" s="3"/>
    </row>
    <row r="7570" spans="3:21" ht="17">
      <c r="C7570" s="156">
        <v>0.25203333333333333</v>
      </c>
      <c r="D7570" s="158">
        <v>2.7820152153444058</v>
      </c>
      <c r="E7570" s="158">
        <v>3.8489882708630025</v>
      </c>
      <c r="L7570" s="140"/>
      <c r="M7570" s="59">
        <f t="shared" si="335"/>
        <v>6.9944781844225409E-2</v>
      </c>
      <c r="N7570" s="61"/>
      <c r="O7570" s="59">
        <f t="shared" si="336"/>
        <v>8.1824113529490664E-2</v>
      </c>
      <c r="P7570" s="3"/>
      <c r="Q7570" s="3"/>
      <c r="R7570" s="3"/>
      <c r="S7570" s="3"/>
      <c r="T7570" s="3"/>
      <c r="U7570" s="3"/>
    </row>
    <row r="7571" spans="3:21" ht="17">
      <c r="C7571" s="156">
        <v>0.25206666666666666</v>
      </c>
      <c r="D7571" s="158">
        <v>-0.126878723470809</v>
      </c>
      <c r="E7571" s="158">
        <v>-6.3777542255960745E-2</v>
      </c>
      <c r="L7571" s="140"/>
      <c r="M7571" s="59">
        <f t="shared" si="335"/>
        <v>-3.563471330754079E-3</v>
      </c>
      <c r="N7571" s="61"/>
      <c r="O7571" s="59">
        <f t="shared" si="336"/>
        <v>-1.6001485959969044E-3</v>
      </c>
      <c r="P7571" s="3"/>
      <c r="Q7571" s="3"/>
      <c r="R7571" s="3"/>
      <c r="S7571" s="3"/>
      <c r="T7571" s="3"/>
      <c r="U7571" s="3"/>
    </row>
    <row r="7572" spans="3:21" ht="17">
      <c r="C7572" s="156">
        <v>0.25209999999999999</v>
      </c>
      <c r="D7572" s="158">
        <v>-0.37284498843074887</v>
      </c>
      <c r="E7572" s="158">
        <v>-0.22174633978458758</v>
      </c>
      <c r="L7572" s="140"/>
      <c r="M7572" s="59">
        <f t="shared" si="335"/>
        <v>-1.0034122344260432E-2</v>
      </c>
      <c r="N7572" s="61"/>
      <c r="O7572" s="59">
        <f t="shared" si="336"/>
        <v>-5.1188706836401447E-3</v>
      </c>
      <c r="P7572" s="3"/>
      <c r="Q7572" s="3"/>
      <c r="R7572" s="3"/>
      <c r="S7572" s="3"/>
      <c r="T7572" s="3"/>
      <c r="U7572" s="3"/>
    </row>
    <row r="7573" spans="3:21" ht="17">
      <c r="C7573" s="156">
        <v>0.25213333333333332</v>
      </c>
      <c r="D7573" s="158">
        <v>-0.86800169690886997</v>
      </c>
      <c r="E7573" s="158">
        <v>-0.5732645156743652</v>
      </c>
      <c r="L7573" s="140"/>
      <c r="M7573" s="59">
        <f t="shared" si="335"/>
        <v>-2.318862011223068E-2</v>
      </c>
      <c r="N7573" s="61"/>
      <c r="O7573" s="59">
        <f t="shared" si="336"/>
        <v>-1.2993581156435919E-2</v>
      </c>
      <c r="P7573" s="3"/>
      <c r="Q7573" s="3"/>
      <c r="R7573" s="3"/>
      <c r="S7573" s="3"/>
      <c r="T7573" s="3"/>
      <c r="U7573" s="3"/>
    </row>
    <row r="7574" spans="3:21" ht="17">
      <c r="C7574" s="156">
        <v>0.25216666666666665</v>
      </c>
      <c r="D7574" s="158">
        <v>1.5779448747108202</v>
      </c>
      <c r="E7574" s="158">
        <v>1.2479787780975669</v>
      </c>
      <c r="L7574" s="140"/>
      <c r="M7574" s="59">
        <f t="shared" si="335"/>
        <v>4.0170235499655108E-2</v>
      </c>
      <c r="N7574" s="61"/>
      <c r="O7574" s="59">
        <f t="shared" si="336"/>
        <v>2.7150319579329278E-2</v>
      </c>
      <c r="P7574" s="3"/>
      <c r="Q7574" s="3"/>
      <c r="R7574" s="3"/>
      <c r="S7574" s="3"/>
      <c r="T7574" s="3"/>
      <c r="U7574" s="3"/>
    </row>
    <row r="7575" spans="3:21" ht="17">
      <c r="C7575" s="156">
        <v>0.25219999999999998</v>
      </c>
      <c r="D7575" s="158">
        <v>-1.5752086652661739</v>
      </c>
      <c r="E7575" s="158">
        <v>-1.2616047274735198</v>
      </c>
      <c r="L7575" s="140"/>
      <c r="M7575" s="59">
        <f t="shared" si="335"/>
        <v>-4.2281751175983553E-2</v>
      </c>
      <c r="N7575" s="61"/>
      <c r="O7575" s="59">
        <f t="shared" si="336"/>
        <v>-2.8595736736272075E-2</v>
      </c>
      <c r="P7575" s="3"/>
      <c r="Q7575" s="3"/>
      <c r="R7575" s="3"/>
      <c r="S7575" s="3"/>
      <c r="T7575" s="3"/>
      <c r="U7575" s="3"/>
    </row>
    <row r="7576" spans="3:21" ht="17">
      <c r="C7576" s="156">
        <v>0.25223333333333331</v>
      </c>
      <c r="D7576" s="158">
        <v>-0.72473660538626972</v>
      </c>
      <c r="E7576" s="158">
        <v>-0.46481207373485722</v>
      </c>
      <c r="L7576" s="140"/>
      <c r="M7576" s="59">
        <f t="shared" si="335"/>
        <v>-1.9364768976219079E-2</v>
      </c>
      <c r="N7576" s="61"/>
      <c r="O7576" s="59">
        <f t="shared" si="336"/>
        <v>-1.0557408173799663E-2</v>
      </c>
      <c r="P7576" s="3"/>
      <c r="Q7576" s="3"/>
      <c r="R7576" s="3"/>
      <c r="S7576" s="3"/>
      <c r="T7576" s="3"/>
      <c r="U7576" s="3"/>
    </row>
    <row r="7577" spans="3:21" ht="17">
      <c r="C7577" s="156">
        <v>0.25226666666666664</v>
      </c>
      <c r="D7577" s="158">
        <v>0.78154997405640225</v>
      </c>
      <c r="E7577" s="158">
        <v>0.52945344623699653</v>
      </c>
      <c r="L7577" s="140"/>
      <c r="M7577" s="59">
        <f t="shared" si="335"/>
        <v>1.9978179642867338E-2</v>
      </c>
      <c r="N7577" s="61"/>
      <c r="O7577" s="59">
        <f t="shared" si="336"/>
        <v>1.1504485060117033E-2</v>
      </c>
      <c r="P7577" s="3"/>
      <c r="Q7577" s="3"/>
      <c r="R7577" s="3"/>
      <c r="S7577" s="3"/>
      <c r="T7577" s="3"/>
      <c r="U7577" s="3"/>
    </row>
    <row r="7578" spans="3:21" ht="17">
      <c r="C7578" s="156">
        <v>0.25230000000000002</v>
      </c>
      <c r="D7578" s="158">
        <v>-0.75275037476033091</v>
      </c>
      <c r="E7578" s="158">
        <v>-0.4854884335102887</v>
      </c>
      <c r="L7578" s="140"/>
      <c r="M7578" s="59">
        <f t="shared" si="335"/>
        <v>-2.0111328041054245E-2</v>
      </c>
      <c r="N7578" s="61"/>
      <c r="O7578" s="59">
        <f t="shared" si="336"/>
        <v>-1.1021404688784722E-2</v>
      </c>
      <c r="P7578" s="3"/>
      <c r="Q7578" s="3"/>
      <c r="R7578" s="3"/>
      <c r="S7578" s="3"/>
      <c r="T7578" s="3"/>
      <c r="U7578" s="3"/>
    </row>
    <row r="7579" spans="3:21" ht="17">
      <c r="C7579" s="156">
        <v>0.25233333333333335</v>
      </c>
      <c r="D7579" s="158">
        <v>-0.74275133131230098</v>
      </c>
      <c r="E7579" s="158">
        <v>-0.47808072800710244</v>
      </c>
      <c r="L7579" s="140"/>
      <c r="M7579" s="59">
        <f t="shared" si="335"/>
        <v>-1.9844792379603265E-2</v>
      </c>
      <c r="N7579" s="61"/>
      <c r="O7579" s="59">
        <f t="shared" si="336"/>
        <v>-1.085514421926915E-2</v>
      </c>
      <c r="P7579" s="3"/>
      <c r="Q7579" s="3"/>
      <c r="R7579" s="3"/>
      <c r="S7579" s="3"/>
      <c r="T7579" s="3"/>
      <c r="U7579" s="3"/>
    </row>
    <row r="7580" spans="3:21" ht="17">
      <c r="C7580" s="156">
        <v>0.25236666666666668</v>
      </c>
      <c r="D7580" s="158">
        <v>-0.8460015534712918</v>
      </c>
      <c r="E7580" s="158">
        <v>-0.55615007306877762</v>
      </c>
      <c r="L7580" s="140"/>
      <c r="M7580" s="59">
        <f t="shared" si="335"/>
        <v>-2.2600468909948313E-2</v>
      </c>
      <c r="N7580" s="61"/>
      <c r="O7580" s="59">
        <f t="shared" si="336"/>
        <v>-1.2608743914634681E-2</v>
      </c>
      <c r="P7580" s="3"/>
      <c r="Q7580" s="3"/>
      <c r="R7580" s="3"/>
      <c r="S7580" s="3"/>
      <c r="T7580" s="3"/>
      <c r="U7580" s="3"/>
    </row>
    <row r="7581" spans="3:21" ht="17">
      <c r="C7581" s="156">
        <v>0.25240000000000001</v>
      </c>
      <c r="D7581" s="158">
        <v>2.1368703761072085</v>
      </c>
      <c r="E7581" s="158">
        <v>2.0776687499850173</v>
      </c>
      <c r="L7581" s="140"/>
      <c r="M7581" s="59">
        <f t="shared" si="335"/>
        <v>5.410180379794742E-2</v>
      </c>
      <c r="N7581" s="61"/>
      <c r="O7581" s="59">
        <f t="shared" si="336"/>
        <v>4.4917384453971712E-2</v>
      </c>
      <c r="P7581" s="3"/>
      <c r="Q7581" s="3"/>
      <c r="R7581" s="3"/>
      <c r="S7581" s="3"/>
      <c r="T7581" s="3"/>
      <c r="U7581" s="3"/>
    </row>
    <row r="7582" spans="3:21" ht="17">
      <c r="C7582" s="156">
        <v>0.25243333333333334</v>
      </c>
      <c r="D7582" s="158">
        <v>1.3143003159419846</v>
      </c>
      <c r="E7582" s="158">
        <v>0.97028755219236695</v>
      </c>
      <c r="L7582" s="140"/>
      <c r="M7582" s="59">
        <f t="shared" si="335"/>
        <v>3.3530747988691337E-2</v>
      </c>
      <c r="N7582" s="61"/>
      <c r="O7582" s="59">
        <f t="shared" si="336"/>
        <v>2.1132601167558576E-2</v>
      </c>
      <c r="P7582" s="3"/>
      <c r="Q7582" s="3"/>
      <c r="R7582" s="3"/>
      <c r="S7582" s="3"/>
      <c r="T7582" s="3"/>
      <c r="U7582" s="3"/>
    </row>
    <row r="7583" spans="3:21" ht="17">
      <c r="C7583" s="156">
        <v>0.25246666666666667</v>
      </c>
      <c r="D7583" s="158">
        <v>0.69829851496161655</v>
      </c>
      <c r="E7583" s="158">
        <v>0.47000637414681429</v>
      </c>
      <c r="L7583" s="140"/>
      <c r="M7583" s="59">
        <f t="shared" si="335"/>
        <v>1.7843663856388678E-2</v>
      </c>
      <c r="N7583" s="61"/>
      <c r="O7583" s="59">
        <f t="shared" si="336"/>
        <v>1.0198998366722754E-2</v>
      </c>
      <c r="P7583" s="3"/>
      <c r="Q7583" s="3"/>
      <c r="R7583" s="3"/>
      <c r="S7583" s="3"/>
      <c r="T7583" s="3"/>
      <c r="U7583" s="3"/>
    </row>
    <row r="7584" spans="3:21" ht="17">
      <c r="C7584" s="156">
        <v>0.2525</v>
      </c>
      <c r="D7584" s="158">
        <v>-0.96528228341546929</v>
      </c>
      <c r="E7584" s="158">
        <v>-0.65120455679298195</v>
      </c>
      <c r="L7584" s="140"/>
      <c r="M7584" s="59">
        <f t="shared" si="335"/>
        <v>-2.5793471147575048E-2</v>
      </c>
      <c r="N7584" s="61"/>
      <c r="O7584" s="59">
        <f t="shared" si="336"/>
        <v>-1.4748024913950818E-2</v>
      </c>
      <c r="P7584" s="3"/>
      <c r="Q7584" s="3"/>
      <c r="R7584" s="3"/>
      <c r="S7584" s="3"/>
      <c r="T7584" s="3"/>
      <c r="U7584" s="3"/>
    </row>
    <row r="7585" spans="3:21" ht="17">
      <c r="C7585" s="156">
        <v>0.25253333333333333</v>
      </c>
      <c r="D7585" s="158">
        <v>-0.14036290567984824</v>
      </c>
      <c r="E7585" s="158">
        <v>-7.2298986546686983E-2</v>
      </c>
      <c r="L7585" s="140"/>
      <c r="M7585" s="59">
        <f t="shared" si="335"/>
        <v>-3.9171179479185738E-3</v>
      </c>
      <c r="N7585" s="61"/>
      <c r="O7585" s="59">
        <f t="shared" si="336"/>
        <v>-1.7896463886674832E-3</v>
      </c>
      <c r="P7585" s="3"/>
      <c r="Q7585" s="3"/>
      <c r="R7585" s="3"/>
      <c r="S7585" s="3"/>
      <c r="T7585" s="3"/>
      <c r="U7585" s="3"/>
    </row>
    <row r="7586" spans="3:21" ht="17">
      <c r="C7586" s="156">
        <v>0.25256666666666666</v>
      </c>
      <c r="D7586" s="158">
        <v>-2.138009949562675</v>
      </c>
      <c r="E7586" s="158">
        <v>-2.1646813827496079</v>
      </c>
      <c r="L7586" s="140"/>
      <c r="M7586" s="59">
        <f t="shared" si="335"/>
        <v>-5.774109114926429E-2</v>
      </c>
      <c r="N7586" s="61"/>
      <c r="O7586" s="59">
        <f t="shared" si="336"/>
        <v>-4.9441470131592155E-2</v>
      </c>
      <c r="P7586" s="3"/>
      <c r="Q7586" s="3"/>
      <c r="R7586" s="3"/>
      <c r="S7586" s="3"/>
      <c r="T7586" s="3"/>
      <c r="U7586" s="3"/>
    </row>
    <row r="7587" spans="3:21" ht="17">
      <c r="C7587" s="156">
        <v>0.25259999999999999</v>
      </c>
      <c r="D7587" s="158">
        <v>-0.45816805007071293</v>
      </c>
      <c r="E7587" s="158">
        <v>-0.27834019694064993</v>
      </c>
      <c r="L7587" s="140"/>
      <c r="M7587" s="59">
        <f t="shared" si="335"/>
        <v>-1.2288538830957013E-2</v>
      </c>
      <c r="N7587" s="61"/>
      <c r="O7587" s="59">
        <f t="shared" si="336"/>
        <v>-6.3825056066262346E-3</v>
      </c>
      <c r="P7587" s="3"/>
      <c r="Q7587" s="3"/>
      <c r="R7587" s="3"/>
      <c r="S7587" s="3"/>
      <c r="T7587" s="3"/>
      <c r="U7587" s="3"/>
    </row>
    <row r="7588" spans="3:21" ht="17">
      <c r="C7588" s="156">
        <v>0.25263333333333332</v>
      </c>
      <c r="D7588" s="158">
        <v>0.37834041953984748</v>
      </c>
      <c r="E7588" s="158">
        <v>0.2552482507133485</v>
      </c>
      <c r="L7588" s="140"/>
      <c r="M7588" s="59">
        <f t="shared" si="335"/>
        <v>9.5974685816924334E-3</v>
      </c>
      <c r="N7588" s="61"/>
      <c r="O7588" s="59">
        <f t="shared" si="336"/>
        <v>5.4685545141213328E-3</v>
      </c>
      <c r="P7588" s="3"/>
      <c r="Q7588" s="3"/>
      <c r="R7588" s="3"/>
      <c r="S7588" s="3"/>
      <c r="T7588" s="3"/>
      <c r="U7588" s="3"/>
    </row>
    <row r="7589" spans="3:21" ht="17">
      <c r="C7589" s="156">
        <v>0.25266666666666665</v>
      </c>
      <c r="D7589" s="158">
        <v>0.70053410596982946</v>
      </c>
      <c r="E7589" s="158">
        <v>0.47157927706821268</v>
      </c>
      <c r="L7589" s="140"/>
      <c r="M7589" s="59">
        <f t="shared" si="335"/>
        <v>1.7901042595227835E-2</v>
      </c>
      <c r="N7589" s="61"/>
      <c r="O7589" s="59">
        <f t="shared" si="336"/>
        <v>1.0233562041286205E-2</v>
      </c>
      <c r="P7589" s="3"/>
      <c r="Q7589" s="3"/>
      <c r="R7589" s="3"/>
      <c r="S7589" s="3"/>
      <c r="T7589" s="3"/>
      <c r="U7589" s="3"/>
    </row>
    <row r="7590" spans="3:21" ht="17">
      <c r="C7590" s="156">
        <v>0.25269999999999998</v>
      </c>
      <c r="D7590" s="158">
        <v>-0.82112091751820981</v>
      </c>
      <c r="E7590" s="158">
        <v>-0.53700619098529734</v>
      </c>
      <c r="L7590" s="140"/>
      <c r="M7590" s="59">
        <f t="shared" si="335"/>
        <v>-2.1935727261703855E-2</v>
      </c>
      <c r="N7590" s="61"/>
      <c r="O7590" s="59">
        <f t="shared" si="336"/>
        <v>-1.2178447883878764E-2</v>
      </c>
      <c r="P7590" s="3"/>
      <c r="Q7590" s="3"/>
      <c r="R7590" s="3"/>
      <c r="S7590" s="3"/>
      <c r="T7590" s="3"/>
      <c r="U7590" s="3"/>
    </row>
    <row r="7591" spans="3:21" ht="17">
      <c r="C7591" s="156">
        <v>0.25273333333333331</v>
      </c>
      <c r="D7591" s="158">
        <v>0.98485562984423669</v>
      </c>
      <c r="E7591" s="158">
        <v>0.68352439192092396</v>
      </c>
      <c r="L7591" s="140"/>
      <c r="M7591" s="59">
        <f t="shared" si="335"/>
        <v>2.5171741400941208E-2</v>
      </c>
      <c r="N7591" s="61"/>
      <c r="O7591" s="59">
        <f t="shared" si="336"/>
        <v>1.488004695873768E-2</v>
      </c>
      <c r="P7591" s="3"/>
      <c r="Q7591" s="3"/>
      <c r="R7591" s="3"/>
      <c r="S7591" s="3"/>
      <c r="T7591" s="3"/>
      <c r="U7591" s="3"/>
    </row>
    <row r="7592" spans="3:21" ht="17">
      <c r="C7592" s="156">
        <v>0.25276666666666664</v>
      </c>
      <c r="D7592" s="158">
        <v>0.13025441613598973</v>
      </c>
      <c r="E7592" s="158">
        <v>9.7671371755176539E-2</v>
      </c>
      <c r="L7592" s="140"/>
      <c r="M7592" s="59">
        <f t="shared" si="335"/>
        <v>3.1564798995575962E-3</v>
      </c>
      <c r="N7592" s="61"/>
      <c r="O7592" s="59">
        <f t="shared" si="336"/>
        <v>1.9833443032315425E-3</v>
      </c>
      <c r="P7592" s="3"/>
      <c r="Q7592" s="3"/>
      <c r="R7592" s="3"/>
      <c r="S7592" s="3"/>
      <c r="T7592" s="3"/>
      <c r="U7592" s="3"/>
    </row>
    <row r="7593" spans="3:21" ht="17">
      <c r="C7593" s="156">
        <v>0.25280000000000002</v>
      </c>
      <c r="D7593" s="158">
        <v>0.32706783450615634</v>
      </c>
      <c r="E7593" s="158">
        <v>0.22227221785618989</v>
      </c>
      <c r="L7593" s="140"/>
      <c r="M7593" s="59">
        <f t="shared" si="335"/>
        <v>8.2696893030435141E-3</v>
      </c>
      <c r="N7593" s="61"/>
      <c r="O7593" s="59">
        <f t="shared" si="336"/>
        <v>4.7402106686016956E-3</v>
      </c>
      <c r="P7593" s="3"/>
      <c r="Q7593" s="3"/>
      <c r="R7593" s="3"/>
      <c r="S7593" s="3"/>
      <c r="T7593" s="3"/>
      <c r="U7593" s="3"/>
    </row>
    <row r="7594" spans="3:21" ht="17">
      <c r="C7594" s="156">
        <v>0.25283333333333335</v>
      </c>
      <c r="D7594" s="158">
        <v>-1.5455486578918838</v>
      </c>
      <c r="E7594" s="158">
        <v>-1.2253466490356311</v>
      </c>
      <c r="L7594" s="140"/>
      <c r="M7594" s="59">
        <f t="shared" si="335"/>
        <v>-4.1473625323325665E-2</v>
      </c>
      <c r="N7594" s="61"/>
      <c r="O7594" s="59">
        <f t="shared" si="336"/>
        <v>-2.7767796822151282E-2</v>
      </c>
      <c r="P7594" s="3"/>
      <c r="Q7594" s="3"/>
      <c r="R7594" s="3"/>
      <c r="S7594" s="3"/>
      <c r="T7594" s="3"/>
      <c r="U7594" s="3"/>
    </row>
    <row r="7595" spans="3:21" ht="17">
      <c r="C7595" s="156">
        <v>0.25286666666666668</v>
      </c>
      <c r="D7595" s="158">
        <v>2.5454076253356188</v>
      </c>
      <c r="E7595" s="158">
        <v>3.0474325387642285</v>
      </c>
      <c r="L7595" s="140"/>
      <c r="M7595" s="59">
        <f t="shared" si="335"/>
        <v>6.4163457408761129E-2</v>
      </c>
      <c r="N7595" s="61"/>
      <c r="O7595" s="59">
        <f t="shared" si="336"/>
        <v>6.5291639051773431E-2</v>
      </c>
      <c r="P7595" s="3"/>
      <c r="Q7595" s="3"/>
      <c r="R7595" s="3"/>
      <c r="S7595" s="3"/>
      <c r="T7595" s="3"/>
      <c r="U7595" s="3"/>
    </row>
    <row r="7596" spans="3:21" ht="17">
      <c r="C7596" s="156">
        <v>0.25290000000000001</v>
      </c>
      <c r="D7596" s="158">
        <v>0.36728363927304597</v>
      </c>
      <c r="E7596" s="158">
        <v>0.24811278665011038</v>
      </c>
      <c r="L7596" s="140"/>
      <c r="M7596" s="59">
        <f t="shared" si="335"/>
        <v>9.3112859967111276E-3</v>
      </c>
      <c r="N7596" s="61"/>
      <c r="O7596" s="59">
        <f t="shared" si="336"/>
        <v>5.3109980103501755E-3</v>
      </c>
      <c r="P7596" s="3"/>
      <c r="Q7596" s="3"/>
      <c r="R7596" s="3"/>
      <c r="S7596" s="3"/>
      <c r="T7596" s="3"/>
      <c r="U7596" s="3"/>
    </row>
    <row r="7597" spans="3:21" ht="17">
      <c r="C7597" s="156">
        <v>0.25293333333333334</v>
      </c>
      <c r="D7597" s="158">
        <v>0.78167059399445238</v>
      </c>
      <c r="E7597" s="158">
        <v>0.52954094290015408</v>
      </c>
      <c r="L7597" s="140"/>
      <c r="M7597" s="59">
        <f t="shared" si="335"/>
        <v>1.9981268960233316E-2</v>
      </c>
      <c r="N7597" s="61"/>
      <c r="O7597" s="59">
        <f t="shared" si="336"/>
        <v>1.1506405273984667E-2</v>
      </c>
      <c r="P7597" s="3"/>
      <c r="Q7597" s="3"/>
      <c r="R7597" s="3"/>
      <c r="S7597" s="3"/>
      <c r="T7597" s="3"/>
      <c r="U7597" s="3"/>
    </row>
    <row r="7598" spans="3:21" ht="17">
      <c r="C7598" s="156">
        <v>0.25296666666666667</v>
      </c>
      <c r="D7598" s="158">
        <v>0.99872598863916739</v>
      </c>
      <c r="E7598" s="158">
        <v>0.69457497291874892</v>
      </c>
      <c r="L7598" s="140"/>
      <c r="M7598" s="59">
        <f t="shared" si="335"/>
        <v>2.5525086868970568E-2</v>
      </c>
      <c r="N7598" s="61"/>
      <c r="O7598" s="59">
        <f t="shared" si="336"/>
        <v>1.5121718311470776E-2</v>
      </c>
      <c r="P7598" s="3"/>
      <c r="Q7598" s="3"/>
      <c r="R7598" s="3"/>
      <c r="S7598" s="3"/>
      <c r="T7598" s="3"/>
      <c r="U7598" s="3"/>
    </row>
    <row r="7599" spans="3:21" ht="17">
      <c r="C7599" s="156">
        <v>0.253</v>
      </c>
      <c r="D7599" s="158">
        <v>-0.49108951974342008</v>
      </c>
      <c r="E7599" s="158">
        <v>-0.3005140528854548</v>
      </c>
      <c r="L7599" s="140"/>
      <c r="M7599" s="59">
        <f t="shared" si="335"/>
        <v>-1.3159754617516171E-2</v>
      </c>
      <c r="N7599" s="61"/>
      <c r="O7599" s="59">
        <f t="shared" si="336"/>
        <v>-6.8780420176383847E-3</v>
      </c>
      <c r="P7599" s="3"/>
      <c r="Q7599" s="3"/>
      <c r="R7599" s="3"/>
      <c r="S7599" s="3"/>
      <c r="T7599" s="3"/>
      <c r="U7599" s="3"/>
    </row>
    <row r="7600" spans="3:21" ht="17">
      <c r="C7600" s="156">
        <v>0.25303333333333333</v>
      </c>
      <c r="D7600" s="158">
        <v>0.1243072116939324</v>
      </c>
      <c r="E7600" s="158">
        <v>9.3937325610978423E-2</v>
      </c>
      <c r="L7600" s="140"/>
      <c r="M7600" s="59">
        <f t="shared" si="335"/>
        <v>3.0015639354548942E-3</v>
      </c>
      <c r="N7600" s="61"/>
      <c r="O7600" s="59">
        <f t="shared" si="336"/>
        <v>1.9006089447273704E-3</v>
      </c>
      <c r="P7600" s="3"/>
      <c r="Q7600" s="3"/>
      <c r="R7600" s="3"/>
      <c r="S7600" s="3"/>
      <c r="T7600" s="3"/>
      <c r="U7600" s="3"/>
    </row>
    <row r="7601" spans="3:21" ht="17">
      <c r="C7601" s="156">
        <v>0.25306666666666666</v>
      </c>
      <c r="D7601" s="158">
        <v>0.72505843705393391</v>
      </c>
      <c r="E7601" s="158">
        <v>0.48891609331759112</v>
      </c>
      <c r="L7601" s="140"/>
      <c r="M7601" s="59">
        <f t="shared" si="335"/>
        <v>1.8530268673064464E-2</v>
      </c>
      <c r="N7601" s="61"/>
      <c r="O7601" s="59">
        <f t="shared" si="336"/>
        <v>1.0614449889937202E-2</v>
      </c>
      <c r="P7601" s="3"/>
      <c r="Q7601" s="3"/>
      <c r="R7601" s="3"/>
      <c r="S7601" s="3"/>
      <c r="T7601" s="3"/>
      <c r="U7601" s="3"/>
    </row>
    <row r="7602" spans="3:21" ht="17">
      <c r="C7602" s="156">
        <v>0.25309999999999999</v>
      </c>
      <c r="D7602" s="158">
        <v>0.91824102047080991</v>
      </c>
      <c r="E7602" s="158">
        <v>0.6314795024958838</v>
      </c>
      <c r="L7602" s="140"/>
      <c r="M7602" s="59">
        <f t="shared" si="335"/>
        <v>2.347300156874543E-2</v>
      </c>
      <c r="N7602" s="61"/>
      <c r="O7602" s="59">
        <f t="shared" si="336"/>
        <v>1.3741062143298219E-2</v>
      </c>
      <c r="P7602" s="3"/>
      <c r="Q7602" s="3"/>
      <c r="R7602" s="3"/>
      <c r="S7602" s="3"/>
      <c r="T7602" s="3"/>
      <c r="U7602" s="3"/>
    </row>
    <row r="7603" spans="3:21" ht="17">
      <c r="C7603" s="156">
        <v>0.25313333333333332</v>
      </c>
      <c r="D7603" s="158">
        <v>-1.3284390742551329</v>
      </c>
      <c r="E7603" s="158">
        <v>-0.98368462646394361</v>
      </c>
      <c r="L7603" s="140"/>
      <c r="M7603" s="59">
        <f t="shared" si="335"/>
        <v>-3.5577992603955853E-2</v>
      </c>
      <c r="N7603" s="61"/>
      <c r="O7603" s="59">
        <f t="shared" si="336"/>
        <v>-2.226697429769561E-2</v>
      </c>
      <c r="P7603" s="3"/>
      <c r="Q7603" s="3"/>
      <c r="R7603" s="3"/>
      <c r="S7603" s="3"/>
      <c r="T7603" s="3"/>
      <c r="U7603" s="3"/>
    </row>
    <row r="7604" spans="3:21" ht="17">
      <c r="C7604" s="156">
        <v>0.25316666666666665</v>
      </c>
      <c r="D7604" s="158">
        <v>-0.39178541240253445</v>
      </c>
      <c r="E7604" s="158">
        <v>-0.23420856126001083</v>
      </c>
      <c r="L7604" s="140"/>
      <c r="M7604" s="59">
        <f t="shared" si="335"/>
        <v>-1.053412986832963E-2</v>
      </c>
      <c r="N7604" s="61"/>
      <c r="O7604" s="59">
        <f t="shared" si="336"/>
        <v>-5.3969917057002078E-3</v>
      </c>
      <c r="P7604" s="3"/>
      <c r="Q7604" s="3"/>
      <c r="R7604" s="3"/>
      <c r="S7604" s="3"/>
      <c r="T7604" s="3"/>
      <c r="U7604" s="3"/>
    </row>
    <row r="7605" spans="3:21" ht="17">
      <c r="C7605" s="156">
        <v>0.25319999999999998</v>
      </c>
      <c r="D7605" s="158">
        <v>-1.5220663714576423</v>
      </c>
      <c r="E7605" s="158">
        <v>-1.1972418571089747</v>
      </c>
      <c r="L7605" s="140"/>
      <c r="M7605" s="59">
        <f t="shared" si="335"/>
        <v>-4.0834282466084719E-2</v>
      </c>
      <c r="N7605" s="61"/>
      <c r="O7605" s="59">
        <f t="shared" si="336"/>
        <v>-2.7126505481581794E-2</v>
      </c>
      <c r="P7605" s="3"/>
      <c r="Q7605" s="3"/>
      <c r="R7605" s="3"/>
      <c r="S7605" s="3"/>
      <c r="T7605" s="3"/>
      <c r="U7605" s="3"/>
    </row>
    <row r="7606" spans="3:21" ht="17">
      <c r="C7606" s="156">
        <v>0.25323333333333331</v>
      </c>
      <c r="D7606" s="158">
        <v>0.17018332430843242</v>
      </c>
      <c r="E7606" s="158">
        <v>0.12277207945685034</v>
      </c>
      <c r="L7606" s="140"/>
      <c r="M7606" s="59">
        <f t="shared" si="335"/>
        <v>4.1959484748163578E-3</v>
      </c>
      <c r="N7606" s="61"/>
      <c r="O7606" s="59">
        <f t="shared" si="336"/>
        <v>2.5393237516190261E-3</v>
      </c>
      <c r="P7606" s="3"/>
      <c r="Q7606" s="3"/>
      <c r="R7606" s="3"/>
      <c r="S7606" s="3"/>
      <c r="T7606" s="3"/>
      <c r="U7606" s="3"/>
    </row>
    <row r="7607" spans="3:21" ht="17">
      <c r="C7607" s="156">
        <v>0.25326666666666664</v>
      </c>
      <c r="D7607" s="158">
        <v>0.13090510897131263</v>
      </c>
      <c r="E7607" s="158">
        <v>9.8079981911815731E-2</v>
      </c>
      <c r="L7607" s="140"/>
      <c r="M7607" s="59">
        <f t="shared" si="335"/>
        <v>3.1734280383326338E-3</v>
      </c>
      <c r="N7607" s="61"/>
      <c r="O7607" s="59">
        <f t="shared" si="336"/>
        <v>1.992397473710108E-3</v>
      </c>
      <c r="P7607" s="3"/>
      <c r="Q7607" s="3"/>
      <c r="R7607" s="3"/>
      <c r="S7607" s="3"/>
      <c r="T7607" s="3"/>
      <c r="U7607" s="3"/>
    </row>
    <row r="7608" spans="3:21" ht="17">
      <c r="C7608" s="156">
        <v>0.25330000000000003</v>
      </c>
      <c r="D7608" s="158">
        <v>0.15217583188632272</v>
      </c>
      <c r="E7608" s="158">
        <v>0.11144469549487403</v>
      </c>
      <c r="L7608" s="140"/>
      <c r="M7608" s="59">
        <f t="shared" si="335"/>
        <v>3.7272934959040717E-3</v>
      </c>
      <c r="N7608" s="61"/>
      <c r="O7608" s="59">
        <f t="shared" si="336"/>
        <v>2.288461022223234E-3</v>
      </c>
      <c r="P7608" s="3"/>
      <c r="Q7608" s="3"/>
      <c r="R7608" s="3"/>
      <c r="S7608" s="3"/>
      <c r="T7608" s="3"/>
      <c r="U7608" s="3"/>
    </row>
    <row r="7609" spans="3:21" ht="17">
      <c r="C7609" s="156">
        <v>0.25333333333333335</v>
      </c>
      <c r="D7609" s="158">
        <v>-1.5222237352884558</v>
      </c>
      <c r="E7609" s="158">
        <v>-1.1974284708200393</v>
      </c>
      <c r="L7609" s="140"/>
      <c r="M7609" s="59">
        <f t="shared" si="335"/>
        <v>-4.0838565588249311E-2</v>
      </c>
      <c r="N7609" s="61"/>
      <c r="O7609" s="59">
        <f t="shared" si="336"/>
        <v>-2.7130762252000559E-2</v>
      </c>
      <c r="P7609" s="3"/>
      <c r="Q7609" s="3"/>
      <c r="R7609" s="3"/>
      <c r="S7609" s="3"/>
      <c r="T7609" s="3"/>
      <c r="U7609" s="3"/>
    </row>
    <row r="7610" spans="3:21" ht="17">
      <c r="C7610" s="156">
        <v>0.25336666666666668</v>
      </c>
      <c r="D7610" s="158">
        <v>-0.39272436464585769</v>
      </c>
      <c r="E7610" s="158">
        <v>-0.23482777977492136</v>
      </c>
      <c r="L7610" s="140"/>
      <c r="M7610" s="59">
        <f t="shared" si="335"/>
        <v>-1.0558923737826022E-2</v>
      </c>
      <c r="N7610" s="61"/>
      <c r="O7610" s="59">
        <f t="shared" si="336"/>
        <v>-5.4108129034523287E-3</v>
      </c>
      <c r="P7610" s="3"/>
      <c r="Q7610" s="3"/>
      <c r="R7610" s="3"/>
      <c r="S7610" s="3"/>
      <c r="T7610" s="3"/>
      <c r="U7610" s="3"/>
    </row>
    <row r="7611" spans="3:21" ht="17">
      <c r="C7611" s="156">
        <v>0.25340000000000001</v>
      </c>
      <c r="D7611" s="158">
        <v>0.64910633069919554</v>
      </c>
      <c r="E7611" s="158">
        <v>0.43569831204034959</v>
      </c>
      <c r="L7611" s="140"/>
      <c r="M7611" s="59">
        <f t="shared" si="335"/>
        <v>1.6580261955219697E-2</v>
      </c>
      <c r="N7611" s="61"/>
      <c r="O7611" s="59">
        <f t="shared" si="336"/>
        <v>9.4448002509601083E-3</v>
      </c>
      <c r="P7611" s="3"/>
      <c r="Q7611" s="3"/>
      <c r="R7611" s="3"/>
      <c r="S7611" s="3"/>
      <c r="T7611" s="3"/>
      <c r="U7611" s="3"/>
    </row>
    <row r="7612" spans="3:21" ht="17">
      <c r="C7612" s="156">
        <v>0.25343333333333334</v>
      </c>
      <c r="D7612" s="158">
        <v>1.8114727922261162</v>
      </c>
      <c r="E7612" s="158">
        <v>1.5456709440802934</v>
      </c>
      <c r="L7612" s="140"/>
      <c r="M7612" s="59">
        <f t="shared" si="335"/>
        <v>4.6014688609274768E-2</v>
      </c>
      <c r="N7612" s="61"/>
      <c r="O7612" s="59">
        <f t="shared" si="336"/>
        <v>3.3561501791154455E-2</v>
      </c>
      <c r="P7612" s="3"/>
      <c r="Q7612" s="3"/>
      <c r="R7612" s="3"/>
      <c r="S7612" s="3"/>
      <c r="T7612" s="3"/>
      <c r="U7612" s="3"/>
    </row>
    <row r="7613" spans="3:21" ht="17">
      <c r="C7613" s="156">
        <v>0.25346666666666667</v>
      </c>
      <c r="D7613" s="158">
        <v>0.97371898570597859</v>
      </c>
      <c r="E7613" s="158">
        <v>0.67470662899799472</v>
      </c>
      <c r="L7613" s="140"/>
      <c r="M7613" s="59">
        <f t="shared" si="335"/>
        <v>2.4887946540229345E-2</v>
      </c>
      <c r="N7613" s="61"/>
      <c r="O7613" s="59">
        <f t="shared" si="336"/>
        <v>1.4687164452056785E-2</v>
      </c>
      <c r="P7613" s="3"/>
      <c r="Q7613" s="3"/>
      <c r="R7613" s="3"/>
      <c r="S7613" s="3"/>
      <c r="T7613" s="3"/>
      <c r="U7613" s="3"/>
    </row>
    <row r="7614" spans="3:21" ht="17">
      <c r="C7614" s="156">
        <v>0.2535</v>
      </c>
      <c r="D7614" s="158">
        <v>-1.5673436478642415</v>
      </c>
      <c r="E7614" s="158">
        <v>-1.251905814788846</v>
      </c>
      <c r="L7614" s="140"/>
      <c r="M7614" s="59">
        <f t="shared" si="335"/>
        <v>-4.2067394812828229E-2</v>
      </c>
      <c r="N7614" s="61"/>
      <c r="O7614" s="59">
        <f t="shared" si="336"/>
        <v>-2.8374198458419396E-2</v>
      </c>
      <c r="P7614" s="3"/>
      <c r="Q7614" s="3"/>
      <c r="R7614" s="3"/>
      <c r="S7614" s="3"/>
      <c r="T7614" s="3"/>
      <c r="U7614" s="3"/>
    </row>
    <row r="7615" spans="3:21" ht="17">
      <c r="C7615" s="156">
        <v>0.25353333333333333</v>
      </c>
      <c r="D7615" s="158">
        <v>0.22349929347274158</v>
      </c>
      <c r="E7615" s="158">
        <v>0.15639986176990511</v>
      </c>
      <c r="L7615" s="140"/>
      <c r="M7615" s="59">
        <f t="shared" si="335"/>
        <v>5.5822397036297726E-3</v>
      </c>
      <c r="N7615" s="61"/>
      <c r="O7615" s="59">
        <f t="shared" si="336"/>
        <v>3.2836933506302218E-3</v>
      </c>
      <c r="P7615" s="3"/>
      <c r="Q7615" s="3"/>
      <c r="R7615" s="3"/>
      <c r="S7615" s="3"/>
      <c r="T7615" s="3"/>
      <c r="U7615" s="3"/>
    </row>
    <row r="7616" spans="3:21" ht="17">
      <c r="C7616" s="156">
        <v>0.25356666666666666</v>
      </c>
      <c r="D7616" s="158">
        <v>-0.24633788821990998</v>
      </c>
      <c r="E7616" s="158">
        <v>-0.13973533603722074</v>
      </c>
      <c r="L7616" s="140"/>
      <c r="M7616" s="59">
        <f t="shared" si="335"/>
        <v>-6.7008625461417665E-3</v>
      </c>
      <c r="N7616" s="61"/>
      <c r="O7616" s="59">
        <f t="shared" si="336"/>
        <v>-3.2905473108698325E-3</v>
      </c>
      <c r="P7616" s="3"/>
      <c r="Q7616" s="3"/>
      <c r="R7616" s="3"/>
      <c r="S7616" s="3"/>
      <c r="T7616" s="3"/>
      <c r="U7616" s="3"/>
    </row>
    <row r="7617" spans="3:21" ht="17">
      <c r="C7617" s="156">
        <v>0.25359999999999999</v>
      </c>
      <c r="D7617" s="158">
        <v>1.0974777871534978</v>
      </c>
      <c r="E7617" s="158">
        <v>0.77558107994324432</v>
      </c>
      <c r="L7617" s="140"/>
      <c r="M7617" s="59">
        <f t="shared" si="335"/>
        <v>2.8037172917128487E-2</v>
      </c>
      <c r="N7617" s="61"/>
      <c r="O7617" s="59">
        <f t="shared" si="336"/>
        <v>1.6891505243658955E-2</v>
      </c>
      <c r="P7617" s="3"/>
      <c r="Q7617" s="3"/>
      <c r="R7617" s="3"/>
      <c r="S7617" s="3"/>
      <c r="T7617" s="3"/>
      <c r="U7617" s="3"/>
    </row>
    <row r="7618" spans="3:21" ht="17">
      <c r="C7618" s="156">
        <v>0.25363333333333332</v>
      </c>
      <c r="D7618" s="158">
        <v>-1.804131117347215</v>
      </c>
      <c r="E7618" s="158">
        <v>-1.5738789683866421</v>
      </c>
      <c r="L7618" s="140"/>
      <c r="M7618" s="59">
        <f t="shared" si="335"/>
        <v>-4.8541113960761328E-2</v>
      </c>
      <c r="N7618" s="61"/>
      <c r="O7618" s="59">
        <f t="shared" si="336"/>
        <v>-3.5754923044879865E-2</v>
      </c>
      <c r="P7618" s="3"/>
      <c r="Q7618" s="3"/>
      <c r="R7618" s="3"/>
      <c r="S7618" s="3"/>
      <c r="T7618" s="3"/>
      <c r="U7618" s="3"/>
    </row>
    <row r="7619" spans="3:21" ht="17">
      <c r="C7619" s="156">
        <v>0.25366666666666665</v>
      </c>
      <c r="D7619" s="158">
        <v>0.95739903508383672</v>
      </c>
      <c r="E7619" s="158">
        <v>0.66187128347534829</v>
      </c>
      <c r="L7619" s="140"/>
      <c r="M7619" s="59">
        <f t="shared" si="335"/>
        <v>2.4471920047916602E-2</v>
      </c>
      <c r="N7619" s="61"/>
      <c r="O7619" s="59">
        <f t="shared" si="336"/>
        <v>1.4406333577530963E-2</v>
      </c>
      <c r="P7619" s="3"/>
      <c r="Q7619" s="3"/>
      <c r="R7619" s="3"/>
      <c r="S7619" s="3"/>
      <c r="T7619" s="3"/>
      <c r="U7619" s="3"/>
    </row>
    <row r="7620" spans="3:21" ht="17">
      <c r="C7620" s="156">
        <v>0.25369999999999998</v>
      </c>
      <c r="D7620" s="158">
        <v>-0.94980566960006374</v>
      </c>
      <c r="E7620" s="158">
        <v>-0.63854492506455918</v>
      </c>
      <c r="L7620" s="140"/>
      <c r="M7620" s="59">
        <f t="shared" si="335"/>
        <v>-2.5378604686684771E-2</v>
      </c>
      <c r="N7620" s="61"/>
      <c r="O7620" s="59">
        <f t="shared" si="336"/>
        <v>-1.4462844961084707E-2</v>
      </c>
      <c r="P7620" s="3"/>
      <c r="Q7620" s="3"/>
      <c r="R7620" s="3"/>
      <c r="S7620" s="3"/>
      <c r="T7620" s="3"/>
      <c r="U7620" s="3"/>
    </row>
    <row r="7621" spans="3:21" ht="17">
      <c r="C7621" s="156">
        <v>0.25373333333333331</v>
      </c>
      <c r="D7621" s="158">
        <v>-1.3633623800847166</v>
      </c>
      <c r="E7621" s="158">
        <v>-1.0199929834304233</v>
      </c>
      <c r="L7621" s="140"/>
      <c r="M7621" s="59">
        <f t="shared" si="335"/>
        <v>-3.6523995764783955E-2</v>
      </c>
      <c r="N7621" s="61"/>
      <c r="O7621" s="59">
        <f t="shared" si="336"/>
        <v>-2.3091512756201627E-2</v>
      </c>
      <c r="P7621" s="3"/>
      <c r="Q7621" s="3"/>
      <c r="R7621" s="3"/>
      <c r="S7621" s="3"/>
      <c r="T7621" s="3"/>
      <c r="U7621" s="3"/>
    </row>
    <row r="7622" spans="3:21" ht="17">
      <c r="C7622" s="156">
        <v>0.25376666666666664</v>
      </c>
      <c r="D7622" s="158">
        <v>2.1993946605831605</v>
      </c>
      <c r="E7622" s="158">
        <v>2.2004328232313659</v>
      </c>
      <c r="L7622" s="140"/>
      <c r="M7622" s="59">
        <f t="shared" si="335"/>
        <v>5.5648258746125417E-2</v>
      </c>
      <c r="N7622" s="61"/>
      <c r="O7622" s="59">
        <f t="shared" si="336"/>
        <v>4.7519661793885198E-2</v>
      </c>
      <c r="P7622" s="3"/>
      <c r="Q7622" s="3"/>
      <c r="R7622" s="3"/>
      <c r="S7622" s="3"/>
      <c r="T7622" s="3"/>
      <c r="U7622" s="3"/>
    </row>
    <row r="7623" spans="3:21" ht="17">
      <c r="C7623" s="156">
        <v>0.25380000000000003</v>
      </c>
      <c r="D7623" s="158">
        <v>-0.32975851340079193</v>
      </c>
      <c r="E7623" s="158">
        <v>-0.19358886150642282</v>
      </c>
      <c r="L7623" s="140"/>
      <c r="M7623" s="59">
        <f t="shared" si="335"/>
        <v>-8.8976145330271483E-3</v>
      </c>
      <c r="N7623" s="61"/>
      <c r="O7623" s="59">
        <f t="shared" si="336"/>
        <v>-4.4907612471945793E-3</v>
      </c>
      <c r="P7623" s="3"/>
      <c r="Q7623" s="3"/>
      <c r="R7623" s="3"/>
      <c r="S7623" s="3"/>
      <c r="T7623" s="3"/>
      <c r="U7623" s="3"/>
    </row>
    <row r="7624" spans="3:21" ht="17">
      <c r="C7624" s="156">
        <v>0.25383333333333336</v>
      </c>
      <c r="D7624" s="158">
        <v>5.0777509678111211E-2</v>
      </c>
      <c r="E7624" s="158">
        <v>4.7828933644918636E-2</v>
      </c>
      <c r="L7624" s="140"/>
      <c r="M7624" s="59">
        <f t="shared" si="335"/>
        <v>1.0842376440735831E-3</v>
      </c>
      <c r="N7624" s="61"/>
      <c r="O7624" s="59">
        <f t="shared" si="336"/>
        <v>8.7841957173672152E-4</v>
      </c>
      <c r="P7624" s="3"/>
      <c r="Q7624" s="3"/>
      <c r="R7624" s="3"/>
      <c r="S7624" s="3"/>
      <c r="T7624" s="3"/>
      <c r="U7624" s="3"/>
    </row>
    <row r="7625" spans="3:21" ht="17">
      <c r="C7625" s="156">
        <v>0.25386666666666668</v>
      </c>
      <c r="D7625" s="158">
        <v>0.58502228044542803</v>
      </c>
      <c r="E7625" s="158">
        <v>0.39181045612796805</v>
      </c>
      <c r="L7625" s="140"/>
      <c r="M7625" s="59">
        <f t="shared" ref="M7625:M7688" si="337">LN($O$1*(1+(1-$M$4)*$O$2/100+$M$4*D7625/100)/$O$1)</f>
        <v>1.4931994771018836E-2</v>
      </c>
      <c r="N7625" s="61"/>
      <c r="O7625" s="59">
        <f t="shared" ref="O7625:O7688" si="338">LN($O$1*(1+(1-$O$4)*$O$2/100+$O$4*E7625/100)/$O$1)</f>
        <v>8.4791784385323185E-3</v>
      </c>
      <c r="P7625" s="3"/>
      <c r="Q7625" s="3"/>
      <c r="R7625" s="3"/>
      <c r="S7625" s="3"/>
      <c r="T7625" s="3"/>
      <c r="U7625" s="3"/>
    </row>
    <row r="7626" spans="3:21" ht="17">
      <c r="C7626" s="156">
        <v>0.25390000000000001</v>
      </c>
      <c r="D7626" s="158">
        <v>-0.80010444609424591</v>
      </c>
      <c r="E7626" s="158">
        <v>-0.52100427865380106</v>
      </c>
      <c r="L7626" s="140"/>
      <c r="M7626" s="59">
        <f t="shared" si="337"/>
        <v>-2.1374569446048666E-2</v>
      </c>
      <c r="N7626" s="61"/>
      <c r="O7626" s="59">
        <f t="shared" si="338"/>
        <v>-1.1818915753495033E-2</v>
      </c>
      <c r="P7626" s="3"/>
      <c r="Q7626" s="3"/>
      <c r="R7626" s="3"/>
      <c r="S7626" s="3"/>
      <c r="T7626" s="3"/>
      <c r="U7626" s="3"/>
    </row>
    <row r="7627" spans="3:21" ht="17">
      <c r="C7627" s="156">
        <v>0.25393333333333334</v>
      </c>
      <c r="D7627" s="158">
        <v>-1.5359698556394341</v>
      </c>
      <c r="E7627" s="158">
        <v>-1.2138191960445848</v>
      </c>
      <c r="L7627" s="140"/>
      <c r="M7627" s="59">
        <f t="shared" si="337"/>
        <v>-4.1212777726837603E-2</v>
      </c>
      <c r="N7627" s="61"/>
      <c r="O7627" s="59">
        <f t="shared" si="338"/>
        <v>-2.7504715210012541E-2</v>
      </c>
      <c r="P7627" s="3"/>
      <c r="Q7627" s="3"/>
      <c r="R7627" s="3"/>
      <c r="S7627" s="3"/>
      <c r="T7627" s="3"/>
      <c r="U7627" s="3"/>
    </row>
    <row r="7628" spans="3:21" ht="17">
      <c r="C7628" s="156">
        <v>0.25396666666666667</v>
      </c>
      <c r="D7628" s="158">
        <v>-0.77515208431046245</v>
      </c>
      <c r="E7628" s="158">
        <v>-0.50219897028622518</v>
      </c>
      <c r="L7628" s="140"/>
      <c r="M7628" s="59">
        <f t="shared" si="337"/>
        <v>-2.0708728603254102E-2</v>
      </c>
      <c r="N7628" s="61"/>
      <c r="O7628" s="59">
        <f t="shared" si="338"/>
        <v>-1.1396561866472761E-2</v>
      </c>
      <c r="P7628" s="3"/>
      <c r="Q7628" s="3"/>
      <c r="R7628" s="3"/>
      <c r="S7628" s="3"/>
      <c r="T7628" s="3"/>
      <c r="U7628" s="3"/>
    </row>
    <row r="7629" spans="3:21" ht="17">
      <c r="C7629" s="156">
        <v>0.254</v>
      </c>
      <c r="D7629" s="158">
        <v>-0.36907465247157062</v>
      </c>
      <c r="E7629" s="158">
        <v>-0.21927194241108694</v>
      </c>
      <c r="L7629" s="140"/>
      <c r="M7629" s="59">
        <f t="shared" si="337"/>
        <v>-9.9346192203301816E-3</v>
      </c>
      <c r="N7629" s="61"/>
      <c r="O7629" s="59">
        <f t="shared" si="338"/>
        <v>-5.0636584373660283E-3</v>
      </c>
      <c r="P7629" s="3"/>
      <c r="Q7629" s="3"/>
      <c r="R7629" s="3"/>
      <c r="S7629" s="3"/>
      <c r="T7629" s="3"/>
      <c r="U7629" s="3"/>
    </row>
    <row r="7630" spans="3:21" ht="17">
      <c r="C7630" s="156">
        <v>0.25403333333333333</v>
      </c>
      <c r="D7630" s="158">
        <v>1.365484064383639</v>
      </c>
      <c r="E7630" s="158">
        <v>1.0202530156333438</v>
      </c>
      <c r="L7630" s="140"/>
      <c r="M7630" s="59">
        <f t="shared" si="337"/>
        <v>3.482318592914619E-2</v>
      </c>
      <c r="N7630" s="61"/>
      <c r="O7630" s="59">
        <f t="shared" si="338"/>
        <v>2.2218054823444085E-2</v>
      </c>
      <c r="P7630" s="3"/>
      <c r="Q7630" s="3"/>
      <c r="R7630" s="3"/>
      <c r="S7630" s="3"/>
      <c r="T7630" s="3"/>
      <c r="U7630" s="3"/>
    </row>
    <row r="7631" spans="3:21" ht="17">
      <c r="C7631" s="156">
        <v>0.25406666666666666</v>
      </c>
      <c r="D7631" s="158">
        <v>0.52410472198723956</v>
      </c>
      <c r="E7631" s="158">
        <v>0.35084338015070665</v>
      </c>
      <c r="L7631" s="140"/>
      <c r="M7631" s="59">
        <f t="shared" si="337"/>
        <v>1.3362648249262548E-2</v>
      </c>
      <c r="N7631" s="61"/>
      <c r="O7631" s="59">
        <f t="shared" si="338"/>
        <v>7.5769775197224677E-3</v>
      </c>
      <c r="P7631" s="3"/>
      <c r="Q7631" s="3"/>
      <c r="R7631" s="3"/>
      <c r="S7631" s="3"/>
      <c r="T7631" s="3"/>
      <c r="U7631" s="3"/>
    </row>
    <row r="7632" spans="3:21" ht="17">
      <c r="C7632" s="156">
        <v>0.25409999999999999</v>
      </c>
      <c r="D7632" s="158">
        <v>0.54526044354997305</v>
      </c>
      <c r="E7632" s="158">
        <v>0.36499350410061926</v>
      </c>
      <c r="L7632" s="140"/>
      <c r="M7632" s="59">
        <f t="shared" si="337"/>
        <v>1.3907937094300798E-2</v>
      </c>
      <c r="N7632" s="61"/>
      <c r="O7632" s="59">
        <f t="shared" si="338"/>
        <v>7.8886918564966459E-3</v>
      </c>
      <c r="P7632" s="3"/>
      <c r="Q7632" s="3"/>
      <c r="R7632" s="3"/>
      <c r="S7632" s="3"/>
      <c r="T7632" s="3"/>
      <c r="U7632" s="3"/>
    </row>
    <row r="7633" spans="3:21" ht="17">
      <c r="C7633" s="156">
        <v>0.25413333333333332</v>
      </c>
      <c r="D7633" s="158">
        <v>0.66153275187842897</v>
      </c>
      <c r="E7633" s="158">
        <v>0.44431159177569518</v>
      </c>
      <c r="L7633" s="140"/>
      <c r="M7633" s="59">
        <f t="shared" si="337"/>
        <v>1.6899560195650483E-2</v>
      </c>
      <c r="N7633" s="61"/>
      <c r="O7633" s="59">
        <f t="shared" si="338"/>
        <v>9.6342004632895533E-3</v>
      </c>
      <c r="P7633" s="3"/>
      <c r="Q7633" s="3"/>
      <c r="R7633" s="3"/>
      <c r="S7633" s="3"/>
      <c r="T7633" s="3"/>
      <c r="U7633" s="3"/>
    </row>
    <row r="7634" spans="3:21" ht="17">
      <c r="C7634" s="156">
        <v>0.25416666666666665</v>
      </c>
      <c r="D7634" s="158">
        <v>0.13906906860766183</v>
      </c>
      <c r="E7634" s="158">
        <v>0.1032077417784968</v>
      </c>
      <c r="L7634" s="140"/>
      <c r="M7634" s="59">
        <f t="shared" si="337"/>
        <v>3.386044548427781E-3</v>
      </c>
      <c r="N7634" s="61"/>
      <c r="O7634" s="59">
        <f t="shared" si="338"/>
        <v>2.1060012021921356E-3</v>
      </c>
      <c r="P7634" s="3"/>
      <c r="Q7634" s="3"/>
      <c r="R7634" s="3"/>
      <c r="S7634" s="3"/>
      <c r="T7634" s="3"/>
      <c r="U7634" s="3"/>
    </row>
    <row r="7635" spans="3:21" ht="17">
      <c r="C7635" s="156">
        <v>0.25419999999999998</v>
      </c>
      <c r="D7635" s="158">
        <v>5.8362477243346464E-2</v>
      </c>
      <c r="E7635" s="158">
        <v>5.2582289015080629E-2</v>
      </c>
      <c r="L7635" s="140"/>
      <c r="M7635" s="59">
        <f t="shared" si="337"/>
        <v>1.2821898623013529E-3</v>
      </c>
      <c r="N7635" s="61"/>
      <c r="O7635" s="59">
        <f t="shared" si="338"/>
        <v>9.8384630762289485E-4</v>
      </c>
      <c r="P7635" s="3"/>
      <c r="Q7635" s="3"/>
      <c r="R7635" s="3"/>
      <c r="S7635" s="3"/>
      <c r="T7635" s="3"/>
      <c r="U7635" s="3"/>
    </row>
    <row r="7636" spans="3:21" ht="17">
      <c r="C7636" s="156">
        <v>0.25423333333333331</v>
      </c>
      <c r="D7636" s="158">
        <v>1.1316088147890271</v>
      </c>
      <c r="E7636" s="158">
        <v>0.80459934421553092</v>
      </c>
      <c r="L7636" s="140"/>
      <c r="M7636" s="59">
        <f t="shared" si="337"/>
        <v>2.890394567395457E-2</v>
      </c>
      <c r="N7636" s="61"/>
      <c r="O7636" s="59">
        <f t="shared" si="338"/>
        <v>1.7524722727599536E-2</v>
      </c>
      <c r="P7636" s="3"/>
      <c r="Q7636" s="3"/>
      <c r="R7636" s="3"/>
      <c r="S7636" s="3"/>
      <c r="T7636" s="3"/>
      <c r="U7636" s="3"/>
    </row>
    <row r="7637" spans="3:21" ht="17">
      <c r="C7637" s="156">
        <v>0.25426666666666664</v>
      </c>
      <c r="D7637" s="158">
        <v>0.37951557397225033</v>
      </c>
      <c r="E7637" s="158">
        <v>0.25600746422992549</v>
      </c>
      <c r="L7637" s="140"/>
      <c r="M7637" s="59">
        <f t="shared" si="337"/>
        <v>9.6278802832673108E-3</v>
      </c>
      <c r="N7637" s="61"/>
      <c r="O7637" s="59">
        <f t="shared" si="338"/>
        <v>5.4853170681566669E-3</v>
      </c>
      <c r="P7637" s="3"/>
      <c r="Q7637" s="3"/>
      <c r="R7637" s="3"/>
      <c r="S7637" s="3"/>
      <c r="T7637" s="3"/>
      <c r="U7637" s="3"/>
    </row>
    <row r="7638" spans="3:21" ht="17">
      <c r="C7638" s="156">
        <v>0.25430000000000003</v>
      </c>
      <c r="D7638" s="158">
        <v>-0.88349057439132361</v>
      </c>
      <c r="E7638" s="158">
        <v>-0.58542230865429834</v>
      </c>
      <c r="L7638" s="140"/>
      <c r="M7638" s="59">
        <f t="shared" si="337"/>
        <v>-2.3602906917026822E-2</v>
      </c>
      <c r="N7638" s="61"/>
      <c r="O7638" s="59">
        <f t="shared" si="338"/>
        <v>-1.3267052629066576E-2</v>
      </c>
      <c r="P7638" s="3"/>
      <c r="Q7638" s="3"/>
      <c r="R7638" s="3"/>
      <c r="S7638" s="3"/>
      <c r="T7638" s="3"/>
      <c r="U7638" s="3"/>
    </row>
    <row r="7639" spans="3:21" ht="17">
      <c r="C7639" s="156">
        <v>0.25433333333333336</v>
      </c>
      <c r="D7639" s="158">
        <v>0.301476800245711</v>
      </c>
      <c r="E7639" s="158">
        <v>0.2059129258669487</v>
      </c>
      <c r="L7639" s="140"/>
      <c r="M7639" s="59">
        <f t="shared" si="337"/>
        <v>7.6063115405508707E-3</v>
      </c>
      <c r="N7639" s="61"/>
      <c r="O7639" s="59">
        <f t="shared" si="338"/>
        <v>4.3786849308487452E-3</v>
      </c>
      <c r="P7639" s="3"/>
      <c r="Q7639" s="3"/>
      <c r="R7639" s="3"/>
      <c r="S7639" s="3"/>
      <c r="T7639" s="3"/>
      <c r="U7639" s="3"/>
    </row>
    <row r="7640" spans="3:21" ht="17">
      <c r="C7640" s="156">
        <v>0.25436666666666669</v>
      </c>
      <c r="D7640" s="158">
        <v>-0.52689418480295924</v>
      </c>
      <c r="E7640" s="158">
        <v>-0.32486864346387662</v>
      </c>
      <c r="L7640" s="140"/>
      <c r="M7640" s="59">
        <f t="shared" si="337"/>
        <v>-1.4108132144318612E-2</v>
      </c>
      <c r="N7640" s="61"/>
      <c r="O7640" s="59">
        <f t="shared" si="338"/>
        <v>-7.4225961202112741E-3</v>
      </c>
      <c r="P7640" s="3"/>
      <c r="Q7640" s="3"/>
      <c r="R7640" s="3"/>
      <c r="S7640" s="3"/>
      <c r="T7640" s="3"/>
      <c r="U7640" s="3"/>
    </row>
    <row r="7641" spans="3:21" ht="17">
      <c r="C7641" s="156">
        <v>0.25440000000000002</v>
      </c>
      <c r="D7641" s="158">
        <v>-0.68714784545916929</v>
      </c>
      <c r="E7641" s="158">
        <v>-0.43743543914783262</v>
      </c>
      <c r="L7641" s="140"/>
      <c r="M7641" s="59">
        <f t="shared" si="337"/>
        <v>-1.836391396430204E-2</v>
      </c>
      <c r="N7641" s="61"/>
      <c r="O7641" s="59">
        <f t="shared" si="338"/>
        <v>-9.9433823945671036E-3</v>
      </c>
      <c r="P7641" s="3"/>
      <c r="Q7641" s="3"/>
      <c r="R7641" s="3"/>
      <c r="S7641" s="3"/>
      <c r="T7641" s="3"/>
      <c r="U7641" s="3"/>
    </row>
    <row r="7642" spans="3:21" ht="17">
      <c r="C7642" s="156">
        <v>0.25443333333333334</v>
      </c>
      <c r="D7642" s="158">
        <v>-0.68235520646673553</v>
      </c>
      <c r="E7642" s="158">
        <v>-0.43397390985350576</v>
      </c>
      <c r="L7642" s="140"/>
      <c r="M7642" s="59">
        <f t="shared" si="337"/>
        <v>-1.8236375002630943E-2</v>
      </c>
      <c r="N7642" s="61"/>
      <c r="O7642" s="59">
        <f t="shared" si="338"/>
        <v>-9.8657711984484527E-3</v>
      </c>
      <c r="P7642" s="3"/>
      <c r="Q7642" s="3"/>
      <c r="R7642" s="3"/>
      <c r="S7642" s="3"/>
      <c r="T7642" s="3"/>
      <c r="U7642" s="3"/>
    </row>
    <row r="7643" spans="3:21" ht="17">
      <c r="C7643" s="156">
        <v>0.25446666666666667</v>
      </c>
      <c r="D7643" s="158">
        <v>0.1051573572544284</v>
      </c>
      <c r="E7643" s="158">
        <v>8.1920069799316486E-2</v>
      </c>
      <c r="L7643" s="140"/>
      <c r="M7643" s="59">
        <f t="shared" si="337"/>
        <v>2.5025751642717663E-3</v>
      </c>
      <c r="N7643" s="61"/>
      <c r="O7643" s="59">
        <f t="shared" si="338"/>
        <v>1.634295818705076E-3</v>
      </c>
      <c r="P7643" s="3"/>
      <c r="Q7643" s="3"/>
      <c r="R7643" s="3"/>
      <c r="S7643" s="3"/>
      <c r="T7643" s="3"/>
      <c r="U7643" s="3"/>
    </row>
    <row r="7644" spans="3:21" ht="17">
      <c r="C7644" s="156">
        <v>0.2545</v>
      </c>
      <c r="D7644" s="158">
        <v>2.0711441909585879</v>
      </c>
      <c r="E7644" s="158">
        <v>1.9565991444085891</v>
      </c>
      <c r="L7644" s="140"/>
      <c r="M7644" s="59">
        <f t="shared" si="337"/>
        <v>5.2473571602684128E-2</v>
      </c>
      <c r="N7644" s="61"/>
      <c r="O7644" s="59">
        <f t="shared" si="338"/>
        <v>4.2344375961312596E-2</v>
      </c>
      <c r="P7644" s="3"/>
      <c r="Q7644" s="3"/>
      <c r="R7644" s="3"/>
      <c r="S7644" s="3"/>
      <c r="T7644" s="3"/>
      <c r="U7644" s="3"/>
    </row>
    <row r="7645" spans="3:21" ht="17">
      <c r="C7645" s="156">
        <v>0.25453333333333333</v>
      </c>
      <c r="D7645" s="158">
        <v>-1.5576559682186151</v>
      </c>
      <c r="E7645" s="158">
        <v>-1.2400432899431935</v>
      </c>
      <c r="L7645" s="140"/>
      <c r="M7645" s="59">
        <f t="shared" si="337"/>
        <v>-4.1803426015469186E-2</v>
      </c>
      <c r="N7645" s="61"/>
      <c r="O7645" s="59">
        <f t="shared" si="338"/>
        <v>-2.8103306613766081E-2</v>
      </c>
      <c r="P7645" s="3"/>
      <c r="Q7645" s="3"/>
      <c r="R7645" s="3"/>
      <c r="S7645" s="3"/>
      <c r="T7645" s="3"/>
      <c r="U7645" s="3"/>
    </row>
    <row r="7646" spans="3:21" ht="17">
      <c r="C7646" s="156">
        <v>0.25456666666666666</v>
      </c>
      <c r="D7646" s="158">
        <v>1.8944005218624154</v>
      </c>
      <c r="E7646" s="158">
        <v>1.6664386047280808</v>
      </c>
      <c r="L7646" s="140"/>
      <c r="M7646" s="59">
        <f t="shared" si="337"/>
        <v>4.8081911901733991E-2</v>
      </c>
      <c r="N7646" s="61"/>
      <c r="O7646" s="59">
        <f t="shared" si="338"/>
        <v>3.615071360364068E-2</v>
      </c>
      <c r="P7646" s="3"/>
      <c r="Q7646" s="3"/>
      <c r="R7646" s="3"/>
      <c r="S7646" s="3"/>
      <c r="T7646" s="3"/>
      <c r="U7646" s="3"/>
    </row>
    <row r="7647" spans="3:21" ht="17">
      <c r="C7647" s="156">
        <v>0.25459999999999999</v>
      </c>
      <c r="D7647" s="158">
        <v>1.3042743714903935</v>
      </c>
      <c r="E7647" s="158">
        <v>0.96069651644127196</v>
      </c>
      <c r="L7647" s="140"/>
      <c r="M7647" s="59">
        <f t="shared" si="337"/>
        <v>3.327738766846617E-2</v>
      </c>
      <c r="N7647" s="61"/>
      <c r="O7647" s="59">
        <f t="shared" si="338"/>
        <v>2.0924109898555331E-2</v>
      </c>
      <c r="P7647" s="3"/>
      <c r="Q7647" s="3"/>
      <c r="R7647" s="3"/>
      <c r="S7647" s="3"/>
      <c r="T7647" s="3"/>
      <c r="U7647" s="3"/>
    </row>
    <row r="7648" spans="3:21" ht="17">
      <c r="C7648" s="156">
        <v>0.25463333333333332</v>
      </c>
      <c r="D7648" s="158">
        <v>-0.60731758310367767</v>
      </c>
      <c r="E7648" s="158">
        <v>-0.3805780413998735</v>
      </c>
      <c r="L7648" s="140"/>
      <c r="M7648" s="59">
        <f t="shared" si="337"/>
        <v>-1.6241634932791259E-2</v>
      </c>
      <c r="N7648" s="61"/>
      <c r="O7648" s="59">
        <f t="shared" si="338"/>
        <v>-8.6693410738608902E-3</v>
      </c>
      <c r="P7648" s="3"/>
      <c r="Q7648" s="3"/>
      <c r="R7648" s="3"/>
      <c r="S7648" s="3"/>
      <c r="T7648" s="3"/>
      <c r="U7648" s="3"/>
    </row>
    <row r="7649" spans="3:21" ht="17">
      <c r="C7649" s="156">
        <v>0.25466666666666665</v>
      </c>
      <c r="D7649" s="158">
        <v>1.1111829509698177</v>
      </c>
      <c r="E7649" s="158">
        <v>0.78716679875457818</v>
      </c>
      <c r="L7649" s="140"/>
      <c r="M7649" s="59">
        <f t="shared" si="337"/>
        <v>2.8385311975672661E-2</v>
      </c>
      <c r="N7649" s="61"/>
      <c r="O7649" s="59">
        <f t="shared" si="338"/>
        <v>1.714436926998051E-2</v>
      </c>
      <c r="P7649" s="3"/>
      <c r="Q7649" s="3"/>
      <c r="R7649" s="3"/>
      <c r="S7649" s="3"/>
      <c r="T7649" s="3"/>
      <c r="U7649" s="3"/>
    </row>
    <row r="7650" spans="3:21" ht="17">
      <c r="C7650" s="156">
        <v>0.25469999999999998</v>
      </c>
      <c r="D7650" s="158">
        <v>0.19796424480581706</v>
      </c>
      <c r="E7650" s="158">
        <v>0.14027557495608428</v>
      </c>
      <c r="L7650" s="140"/>
      <c r="M7650" s="59">
        <f t="shared" si="337"/>
        <v>4.9185318188418523E-3</v>
      </c>
      <c r="N7650" s="61"/>
      <c r="O7650" s="59">
        <f t="shared" si="338"/>
        <v>2.9268424690000044E-3</v>
      </c>
      <c r="P7650" s="3"/>
      <c r="Q7650" s="3"/>
      <c r="R7650" s="3"/>
      <c r="S7650" s="3"/>
      <c r="T7650" s="3"/>
      <c r="U7650" s="3"/>
    </row>
    <row r="7651" spans="3:21" ht="17">
      <c r="C7651" s="156">
        <v>0.25473333333333331</v>
      </c>
      <c r="D7651" s="158">
        <v>-1.2125637352993079</v>
      </c>
      <c r="E7651" s="158">
        <v>-0.8692735298500166</v>
      </c>
      <c r="L7651" s="140"/>
      <c r="M7651" s="59">
        <f t="shared" si="337"/>
        <v>-3.2445554672728909E-2</v>
      </c>
      <c r="N7651" s="61"/>
      <c r="O7651" s="59">
        <f t="shared" si="338"/>
        <v>-1.9673212527624252E-2</v>
      </c>
      <c r="P7651" s="3"/>
      <c r="Q7651" s="3"/>
      <c r="R7651" s="3"/>
      <c r="S7651" s="3"/>
      <c r="T7651" s="3"/>
      <c r="U7651" s="3"/>
    </row>
    <row r="7652" spans="3:21" ht="17">
      <c r="C7652" s="156">
        <v>0.25476666666666664</v>
      </c>
      <c r="D7652" s="158">
        <v>-1.2511488589540121</v>
      </c>
      <c r="E7652" s="158">
        <v>-0.90638829400119414</v>
      </c>
      <c r="L7652" s="140"/>
      <c r="M7652" s="59">
        <f t="shared" si="337"/>
        <v>-3.3487530329648491E-2</v>
      </c>
      <c r="N7652" s="61"/>
      <c r="O7652" s="59">
        <f t="shared" si="338"/>
        <v>-2.0513887411670713E-2</v>
      </c>
      <c r="P7652" s="3"/>
      <c r="Q7652" s="3"/>
      <c r="R7652" s="3"/>
      <c r="S7652" s="3"/>
      <c r="T7652" s="3"/>
      <c r="U7652" s="3"/>
    </row>
    <row r="7653" spans="3:21" ht="17">
      <c r="C7653" s="156">
        <v>0.25480000000000003</v>
      </c>
      <c r="D7653" s="158">
        <v>-0.57655240472789426</v>
      </c>
      <c r="E7653" s="158">
        <v>-0.35909337904205407</v>
      </c>
      <c r="L7653" s="140"/>
      <c r="M7653" s="59">
        <f t="shared" si="337"/>
        <v>-1.5424946800047398E-2</v>
      </c>
      <c r="N7653" s="61"/>
      <c r="O7653" s="59">
        <f t="shared" si="338"/>
        <v>-8.1883422764086385E-3</v>
      </c>
      <c r="P7653" s="3"/>
      <c r="Q7653" s="3"/>
      <c r="R7653" s="3"/>
      <c r="S7653" s="3"/>
      <c r="T7653" s="3"/>
      <c r="U7653" s="3"/>
    </row>
    <row r="7654" spans="3:21" ht="17">
      <c r="C7654" s="156">
        <v>0.25483333333333336</v>
      </c>
      <c r="D7654" s="158">
        <v>-0.71849414803113165</v>
      </c>
      <c r="E7654" s="158">
        <v>-0.46023701423349295</v>
      </c>
      <c r="L7654" s="140"/>
      <c r="M7654" s="59">
        <f t="shared" si="337"/>
        <v>-1.9198485154801551E-2</v>
      </c>
      <c r="N7654" s="61"/>
      <c r="O7654" s="59">
        <f t="shared" si="338"/>
        <v>-1.0454768716946453E-2</v>
      </c>
      <c r="P7654" s="3"/>
      <c r="Q7654" s="3"/>
      <c r="R7654" s="3"/>
      <c r="S7654" s="3"/>
      <c r="T7654" s="3"/>
      <c r="U7654" s="3"/>
    </row>
    <row r="7655" spans="3:21" ht="17">
      <c r="C7655" s="156">
        <v>0.25486666666666669</v>
      </c>
      <c r="D7655" s="158">
        <v>0.21146185238463625</v>
      </c>
      <c r="E7655" s="158">
        <v>0.1487940748758329</v>
      </c>
      <c r="L7655" s="140"/>
      <c r="M7655" s="59">
        <f t="shared" si="337"/>
        <v>5.2694169934500235E-3</v>
      </c>
      <c r="N7655" s="61"/>
      <c r="O7655" s="59">
        <f t="shared" si="338"/>
        <v>3.1153835239322121E-3</v>
      </c>
      <c r="P7655" s="3"/>
      <c r="Q7655" s="3"/>
      <c r="R7655" s="3"/>
      <c r="S7655" s="3"/>
      <c r="T7655" s="3"/>
      <c r="U7655" s="3"/>
    </row>
    <row r="7656" spans="3:21" ht="17">
      <c r="C7656" s="156">
        <v>0.25490000000000002</v>
      </c>
      <c r="D7656" s="158">
        <v>1.8241457632474156</v>
      </c>
      <c r="E7656" s="158">
        <v>1.5635587529718913</v>
      </c>
      <c r="L7656" s="140"/>
      <c r="M7656" s="59">
        <f t="shared" si="337"/>
        <v>4.6330877322969394E-2</v>
      </c>
      <c r="N7656" s="61"/>
      <c r="O7656" s="59">
        <f t="shared" si="338"/>
        <v>3.3945432686379805E-2</v>
      </c>
      <c r="P7656" s="3"/>
      <c r="Q7656" s="3"/>
      <c r="R7656" s="3"/>
      <c r="S7656" s="3"/>
      <c r="T7656" s="3"/>
      <c r="U7656" s="3"/>
    </row>
    <row r="7657" spans="3:21" ht="17">
      <c r="C7657" s="156">
        <v>0.25493333333333335</v>
      </c>
      <c r="D7657" s="158">
        <v>-0.25796085262288942</v>
      </c>
      <c r="E7657" s="158">
        <v>-0.14719220796092911</v>
      </c>
      <c r="L7657" s="140"/>
      <c r="M7657" s="59">
        <f t="shared" si="337"/>
        <v>-7.00664598634355E-3</v>
      </c>
      <c r="N7657" s="61"/>
      <c r="O7657" s="59">
        <f t="shared" si="338"/>
        <v>-3.4566500067130137E-3</v>
      </c>
      <c r="P7657" s="3"/>
      <c r="Q7657" s="3"/>
      <c r="R7657" s="3"/>
      <c r="S7657" s="3"/>
      <c r="T7657" s="3"/>
      <c r="U7657" s="3"/>
    </row>
    <row r="7658" spans="3:21" ht="17">
      <c r="C7658" s="156">
        <v>0.25496666666666667</v>
      </c>
      <c r="D7658" s="158">
        <v>-0.15096913149602312</v>
      </c>
      <c r="E7658" s="158">
        <v>-7.9009637359928095E-2</v>
      </c>
      <c r="L7658" s="140"/>
      <c r="M7658" s="59">
        <f t="shared" si="337"/>
        <v>-4.1953729509468223E-3</v>
      </c>
      <c r="N7658" s="61"/>
      <c r="O7658" s="59">
        <f t="shared" si="338"/>
        <v>-1.9389014773836418E-3</v>
      </c>
      <c r="P7658" s="3"/>
      <c r="Q7658" s="3"/>
      <c r="R7658" s="3"/>
      <c r="S7658" s="3"/>
      <c r="T7658" s="3"/>
      <c r="U7658" s="3"/>
    </row>
    <row r="7659" spans="3:21" ht="17">
      <c r="C7659" s="156">
        <v>0.255</v>
      </c>
      <c r="D7659" s="158">
        <v>-0.69525678644343247</v>
      </c>
      <c r="E7659" s="158">
        <v>-0.44330690936294326</v>
      </c>
      <c r="L7659" s="140"/>
      <c r="M7659" s="59">
        <f t="shared" si="337"/>
        <v>-1.8579741504157823E-2</v>
      </c>
      <c r="N7659" s="61"/>
      <c r="O7659" s="59">
        <f t="shared" si="338"/>
        <v>-1.0075040823870498E-2</v>
      </c>
      <c r="P7659" s="3"/>
      <c r="Q7659" s="3"/>
      <c r="R7659" s="3"/>
      <c r="S7659" s="3"/>
      <c r="T7659" s="3"/>
      <c r="U7659" s="3"/>
    </row>
    <row r="7660" spans="3:21" ht="17">
      <c r="C7660" s="156">
        <v>0.25503333333333333</v>
      </c>
      <c r="D7660" s="158">
        <v>-0.18899172891111815</v>
      </c>
      <c r="E7660" s="158">
        <v>-0.10313110033954981</v>
      </c>
      <c r="L7660" s="140"/>
      <c r="M7660" s="59">
        <f t="shared" si="337"/>
        <v>-5.1935349856055734E-3</v>
      </c>
      <c r="N7660" s="61"/>
      <c r="O7660" s="59">
        <f t="shared" si="338"/>
        <v>-2.4755835581729484E-3</v>
      </c>
      <c r="P7660" s="3"/>
      <c r="Q7660" s="3"/>
      <c r="R7660" s="3"/>
      <c r="S7660" s="3"/>
      <c r="T7660" s="3"/>
      <c r="U7660" s="3"/>
    </row>
    <row r="7661" spans="3:21" ht="17">
      <c r="C7661" s="156">
        <v>0.25506666666666666</v>
      </c>
      <c r="D7661" s="158">
        <v>-1.1450602105860359</v>
      </c>
      <c r="E7661" s="158">
        <v>-0.80651349182015175</v>
      </c>
      <c r="L7661" s="140"/>
      <c r="M7661" s="59">
        <f t="shared" si="337"/>
        <v>-3.0625256422801093E-2</v>
      </c>
      <c r="N7661" s="61"/>
      <c r="O7661" s="59">
        <f t="shared" si="338"/>
        <v>-1.8253260562746457E-2</v>
      </c>
      <c r="P7661" s="3"/>
      <c r="Q7661" s="3"/>
      <c r="R7661" s="3"/>
      <c r="S7661" s="3"/>
      <c r="T7661" s="3"/>
      <c r="U7661" s="3"/>
    </row>
    <row r="7662" spans="3:21" ht="17">
      <c r="C7662" s="156">
        <v>0.25509999999999999</v>
      </c>
      <c r="D7662" s="158">
        <v>0.1200132619319136</v>
      </c>
      <c r="E7662" s="158">
        <v>9.1241913402147212E-2</v>
      </c>
      <c r="L7662" s="140"/>
      <c r="M7662" s="59">
        <f t="shared" si="337"/>
        <v>2.8896979130603306E-3</v>
      </c>
      <c r="N7662" s="61"/>
      <c r="O7662" s="59">
        <f t="shared" si="338"/>
        <v>1.8408823713742725E-3</v>
      </c>
      <c r="P7662" s="3"/>
      <c r="Q7662" s="3"/>
      <c r="R7662" s="3"/>
      <c r="S7662" s="3"/>
      <c r="T7662" s="3"/>
      <c r="U7662" s="3"/>
    </row>
    <row r="7663" spans="3:21" ht="17">
      <c r="C7663" s="156">
        <v>0.25513333333333332</v>
      </c>
      <c r="D7663" s="158">
        <v>1.3072472081328987</v>
      </c>
      <c r="E7663" s="158">
        <v>0.96353386654206885</v>
      </c>
      <c r="L7663" s="140"/>
      <c r="M7663" s="59">
        <f t="shared" si="337"/>
        <v>3.3352519340399379E-2</v>
      </c>
      <c r="N7663" s="61"/>
      <c r="O7663" s="59">
        <f t="shared" si="338"/>
        <v>2.0985793137376071E-2</v>
      </c>
      <c r="P7663" s="3"/>
      <c r="Q7663" s="3"/>
      <c r="R7663" s="3"/>
      <c r="S7663" s="3"/>
      <c r="T7663" s="3"/>
      <c r="U7663" s="3"/>
    </row>
    <row r="7664" spans="3:21" ht="17">
      <c r="C7664" s="156">
        <v>0.25516666666666665</v>
      </c>
      <c r="D7664" s="158">
        <v>0.26577203368198865</v>
      </c>
      <c r="E7664" s="158">
        <v>0.18318449283019131</v>
      </c>
      <c r="L7664" s="140"/>
      <c r="M7664" s="59">
        <f t="shared" si="337"/>
        <v>6.6800269224880152E-3</v>
      </c>
      <c r="N7664" s="61"/>
      <c r="O7664" s="59">
        <f t="shared" si="338"/>
        <v>3.8761898323813617E-3</v>
      </c>
      <c r="P7664" s="3"/>
      <c r="Q7664" s="3"/>
      <c r="R7664" s="3"/>
      <c r="S7664" s="3"/>
      <c r="T7664" s="3"/>
      <c r="U7664" s="3"/>
    </row>
    <row r="7665" spans="3:21" ht="17">
      <c r="C7665" s="156">
        <v>0.25519999999999998</v>
      </c>
      <c r="D7665" s="158">
        <v>0.19637040815993156</v>
      </c>
      <c r="E7665" s="158">
        <v>0.13927033803422251</v>
      </c>
      <c r="L7665" s="140"/>
      <c r="M7665" s="59">
        <f t="shared" si="337"/>
        <v>4.8770901511077042E-3</v>
      </c>
      <c r="N7665" s="61"/>
      <c r="O7665" s="59">
        <f t="shared" si="338"/>
        <v>2.9045910857284996E-3</v>
      </c>
      <c r="P7665" s="3"/>
      <c r="Q7665" s="3"/>
      <c r="R7665" s="3"/>
      <c r="S7665" s="3"/>
      <c r="T7665" s="3"/>
      <c r="U7665" s="3"/>
    </row>
    <row r="7666" spans="3:21" ht="17">
      <c r="C7666" s="156">
        <v>0.25523333333333331</v>
      </c>
      <c r="D7666" s="158">
        <v>0.26288450257473017</v>
      </c>
      <c r="E7666" s="158">
        <v>0.18135086327035022</v>
      </c>
      <c r="L7666" s="140"/>
      <c r="M7666" s="59">
        <f t="shared" si="337"/>
        <v>6.6050785241812378E-3</v>
      </c>
      <c r="N7666" s="61"/>
      <c r="O7666" s="59">
        <f t="shared" si="338"/>
        <v>3.8356397387385968E-3</v>
      </c>
      <c r="P7666" s="3"/>
      <c r="Q7666" s="3"/>
      <c r="R7666" s="3"/>
      <c r="S7666" s="3"/>
      <c r="T7666" s="3"/>
      <c r="U7666" s="3"/>
    </row>
    <row r="7667" spans="3:21" ht="17">
      <c r="C7667" s="156">
        <v>0.25526666666666664</v>
      </c>
      <c r="D7667" s="158">
        <v>0.11515734252313441</v>
      </c>
      <c r="E7667" s="158">
        <v>8.8194319948004973E-2</v>
      </c>
      <c r="L7667" s="140"/>
      <c r="M7667" s="59">
        <f t="shared" si="337"/>
        <v>2.7631763721115772E-3</v>
      </c>
      <c r="N7667" s="61"/>
      <c r="O7667" s="59">
        <f t="shared" si="338"/>
        <v>1.773347655922852E-3</v>
      </c>
      <c r="P7667" s="3"/>
      <c r="Q7667" s="3"/>
      <c r="R7667" s="3"/>
      <c r="S7667" s="3"/>
      <c r="T7667" s="3"/>
      <c r="U7667" s="3"/>
    </row>
    <row r="7668" spans="3:21" ht="17">
      <c r="C7668" s="156">
        <v>0.25530000000000003</v>
      </c>
      <c r="D7668" s="158">
        <v>0.22680182010569977</v>
      </c>
      <c r="E7668" s="158">
        <v>0.15848808114137536</v>
      </c>
      <c r="L7668" s="140"/>
      <c r="M7668" s="59">
        <f t="shared" si="337"/>
        <v>5.6680469308684556E-3</v>
      </c>
      <c r="N7668" s="61"/>
      <c r="O7668" s="59">
        <f t="shared" si="338"/>
        <v>3.3298989767117969E-3</v>
      </c>
      <c r="P7668" s="3"/>
      <c r="Q7668" s="3"/>
      <c r="R7668" s="3"/>
      <c r="S7668" s="3"/>
      <c r="T7668" s="3"/>
      <c r="U7668" s="3"/>
    </row>
    <row r="7669" spans="3:21" ht="17">
      <c r="C7669" s="156">
        <v>0.25533333333333336</v>
      </c>
      <c r="D7669" s="158">
        <v>3.6443608516999161E-2</v>
      </c>
      <c r="E7669" s="158">
        <v>3.8846450273215913E-2</v>
      </c>
      <c r="L7669" s="140"/>
      <c r="M7669" s="59">
        <f t="shared" si="337"/>
        <v>7.1004496357465459E-4</v>
      </c>
      <c r="N7669" s="61"/>
      <c r="O7669" s="59">
        <f t="shared" si="338"/>
        <v>6.7916281417508616E-4</v>
      </c>
      <c r="P7669" s="3"/>
      <c r="Q7669" s="3"/>
      <c r="R7669" s="3"/>
      <c r="S7669" s="3"/>
      <c r="T7669" s="3"/>
      <c r="U7669" s="3"/>
    </row>
    <row r="7670" spans="3:21" ht="17">
      <c r="C7670" s="156">
        <v>0.25536666666666669</v>
      </c>
      <c r="D7670" s="158">
        <v>0.55288827565417409</v>
      </c>
      <c r="E7670" s="158">
        <v>0.37011507178549474</v>
      </c>
      <c r="L7670" s="140"/>
      <c r="M7670" s="59">
        <f t="shared" si="337"/>
        <v>1.4104471602342258E-2</v>
      </c>
      <c r="N7670" s="61"/>
      <c r="O7670" s="59">
        <f t="shared" si="338"/>
        <v>8.0014913811066891E-3</v>
      </c>
      <c r="P7670" s="3"/>
      <c r="Q7670" s="3"/>
      <c r="R7670" s="3"/>
      <c r="S7670" s="3"/>
      <c r="T7670" s="3"/>
      <c r="U7670" s="3"/>
    </row>
    <row r="7671" spans="3:21" ht="17">
      <c r="C7671" s="156">
        <v>0.25540000000000002</v>
      </c>
      <c r="D7671" s="158">
        <v>0.71901521628186416</v>
      </c>
      <c r="E7671" s="158">
        <v>0.48462984585633351</v>
      </c>
      <c r="L7671" s="140"/>
      <c r="M7671" s="59">
        <f t="shared" si="337"/>
        <v>1.8375253204899866E-2</v>
      </c>
      <c r="N7671" s="61"/>
      <c r="O7671" s="59">
        <f t="shared" si="338"/>
        <v>1.0520295027841558E-2</v>
      </c>
      <c r="P7671" s="3"/>
      <c r="Q7671" s="3"/>
      <c r="R7671" s="3"/>
      <c r="S7671" s="3"/>
      <c r="T7671" s="3"/>
      <c r="U7671" s="3"/>
    </row>
    <row r="7672" spans="3:21" ht="17">
      <c r="C7672" s="156">
        <v>0.25543333333333335</v>
      </c>
      <c r="D7672" s="158">
        <v>6.3613444864490942E-2</v>
      </c>
      <c r="E7672" s="158">
        <v>5.5873138838381992E-2</v>
      </c>
      <c r="L7672" s="140"/>
      <c r="M7672" s="59">
        <f t="shared" si="337"/>
        <v>1.419206481667533E-3</v>
      </c>
      <c r="N7672" s="61"/>
      <c r="O7672" s="59">
        <f t="shared" si="338"/>
        <v>1.056828986301959E-3</v>
      </c>
      <c r="P7672" s="3"/>
      <c r="Q7672" s="3"/>
      <c r="R7672" s="3"/>
      <c r="S7672" s="3"/>
      <c r="T7672" s="3"/>
      <c r="U7672" s="3"/>
    </row>
    <row r="7673" spans="3:21" ht="17">
      <c r="C7673" s="156">
        <v>0.25546666666666668</v>
      </c>
      <c r="D7673" s="158">
        <v>-0.37497041843656304</v>
      </c>
      <c r="E7673" s="158">
        <v>-0.22314213628964114</v>
      </c>
      <c r="L7673" s="140"/>
      <c r="M7673" s="59">
        <f t="shared" si="337"/>
        <v>-1.0090219037480181E-2</v>
      </c>
      <c r="N7673" s="61"/>
      <c r="O7673" s="59">
        <f t="shared" si="338"/>
        <v>-5.1500170099753962E-3</v>
      </c>
      <c r="P7673" s="3"/>
      <c r="Q7673" s="3"/>
      <c r="R7673" s="3"/>
      <c r="S7673" s="3"/>
      <c r="T7673" s="3"/>
      <c r="U7673" s="3"/>
    </row>
    <row r="7674" spans="3:21" ht="17">
      <c r="C7674" s="156">
        <v>0.2555</v>
      </c>
      <c r="D7674" s="158">
        <v>0.35810148645786938</v>
      </c>
      <c r="E7674" s="158">
        <v>0.24219760553551523</v>
      </c>
      <c r="L7674" s="140"/>
      <c r="M7674" s="59">
        <f t="shared" si="337"/>
        <v>9.0735621194803964E-3</v>
      </c>
      <c r="N7674" s="61"/>
      <c r="O7674" s="59">
        <f t="shared" si="338"/>
        <v>5.1803674656646899E-3</v>
      </c>
      <c r="P7674" s="3"/>
      <c r="Q7674" s="3"/>
      <c r="R7674" s="3"/>
      <c r="S7674" s="3"/>
      <c r="T7674" s="3"/>
      <c r="U7674" s="3"/>
    </row>
    <row r="7675" spans="3:21" ht="17">
      <c r="C7675" s="156">
        <v>0.25553333333333333</v>
      </c>
      <c r="D7675" s="158">
        <v>-0.51428947717635298</v>
      </c>
      <c r="E7675" s="158">
        <v>-0.31626532173327399</v>
      </c>
      <c r="L7675" s="140"/>
      <c r="M7675" s="59">
        <f t="shared" si="337"/>
        <v>-1.3774161844627918E-2</v>
      </c>
      <c r="N7675" s="61"/>
      <c r="O7675" s="59">
        <f t="shared" si="338"/>
        <v>-7.2301971073389787E-3</v>
      </c>
      <c r="P7675" s="3"/>
      <c r="Q7675" s="3"/>
      <c r="R7675" s="3"/>
      <c r="S7675" s="3"/>
      <c r="T7675" s="3"/>
      <c r="U7675" s="3"/>
    </row>
    <row r="7676" spans="3:21" ht="17">
      <c r="C7676" s="156">
        <v>0.25556666666666666</v>
      </c>
      <c r="D7676" s="158">
        <v>1.4016656519874107</v>
      </c>
      <c r="E7676" s="158">
        <v>1.0566300549631371</v>
      </c>
      <c r="L7676" s="140"/>
      <c r="M7676" s="59">
        <f t="shared" si="337"/>
        <v>3.5735798452454386E-2</v>
      </c>
      <c r="N7676" s="61"/>
      <c r="O7676" s="59">
        <f t="shared" si="338"/>
        <v>2.3007571996051641E-2</v>
      </c>
      <c r="P7676" s="3"/>
      <c r="Q7676" s="3"/>
      <c r="R7676" s="3"/>
      <c r="S7676" s="3"/>
      <c r="T7676" s="3"/>
      <c r="U7676" s="3"/>
    </row>
    <row r="7677" spans="3:21" ht="17">
      <c r="C7677" s="156">
        <v>0.25559999999999999</v>
      </c>
      <c r="D7677" s="158">
        <v>0.48983306487710115</v>
      </c>
      <c r="E7677" s="158">
        <v>0.32808263721944381</v>
      </c>
      <c r="L7677" s="140"/>
      <c r="M7677" s="59">
        <f t="shared" si="337"/>
        <v>1.247866460674423E-2</v>
      </c>
      <c r="N7677" s="61"/>
      <c r="O7677" s="59">
        <f t="shared" si="338"/>
        <v>7.0753751568435677E-3</v>
      </c>
      <c r="P7677" s="3"/>
      <c r="Q7677" s="3"/>
      <c r="R7677" s="3"/>
      <c r="S7677" s="3"/>
      <c r="T7677" s="3"/>
      <c r="U7677" s="3"/>
    </row>
    <row r="7678" spans="3:21" ht="17">
      <c r="C7678" s="156">
        <v>0.25563333333333332</v>
      </c>
      <c r="D7678" s="158">
        <v>-0.42220416636532659</v>
      </c>
      <c r="E7678" s="158">
        <v>-0.25433997522731316</v>
      </c>
      <c r="L7678" s="140"/>
      <c r="M7678" s="59">
        <f t="shared" si="337"/>
        <v>-1.1337676934279187E-2</v>
      </c>
      <c r="N7678" s="61"/>
      <c r="O7678" s="59">
        <f t="shared" si="338"/>
        <v>-5.8464305616325284E-3</v>
      </c>
      <c r="P7678" s="3"/>
      <c r="Q7678" s="3"/>
      <c r="R7678" s="3"/>
      <c r="S7678" s="3"/>
      <c r="T7678" s="3"/>
      <c r="U7678" s="3"/>
    </row>
    <row r="7679" spans="3:21" ht="17">
      <c r="C7679" s="156">
        <v>0.25566666666666665</v>
      </c>
      <c r="D7679" s="158">
        <v>-1.351202397021942</v>
      </c>
      <c r="E7679" s="158">
        <v>-1.0072486592340597</v>
      </c>
      <c r="L7679" s="140"/>
      <c r="M7679" s="59">
        <f t="shared" si="337"/>
        <v>-3.6194504353576379E-2</v>
      </c>
      <c r="N7679" s="61"/>
      <c r="O7679" s="59">
        <f t="shared" si="338"/>
        <v>-2.2802020250235859E-2</v>
      </c>
      <c r="P7679" s="3"/>
      <c r="Q7679" s="3"/>
      <c r="R7679" s="3"/>
      <c r="S7679" s="3"/>
      <c r="T7679" s="3"/>
      <c r="U7679" s="3"/>
    </row>
    <row r="7680" spans="3:21" ht="17">
      <c r="C7680" s="156">
        <v>0.25569999999999998</v>
      </c>
      <c r="D7680" s="158">
        <v>0.81056297112023001</v>
      </c>
      <c r="E7680" s="158">
        <v>0.5506205977371329</v>
      </c>
      <c r="L7680" s="140"/>
      <c r="M7680" s="59">
        <f t="shared" si="337"/>
        <v>2.0720985605617557E-2</v>
      </c>
      <c r="N7680" s="61"/>
      <c r="O7680" s="59">
        <f t="shared" si="338"/>
        <v>1.1968914875472312E-2</v>
      </c>
      <c r="P7680" s="3"/>
      <c r="Q7680" s="3"/>
      <c r="R7680" s="3"/>
      <c r="S7680" s="3"/>
      <c r="T7680" s="3"/>
      <c r="U7680" s="3"/>
    </row>
    <row r="7681" spans="3:21" ht="17">
      <c r="C7681" s="156">
        <v>0.25573333333333331</v>
      </c>
      <c r="D7681" s="158">
        <v>-1.129161120405014</v>
      </c>
      <c r="E7681" s="158">
        <v>-0.79211175131472322</v>
      </c>
      <c r="L7681" s="140"/>
      <c r="M7681" s="59">
        <f t="shared" si="337"/>
        <v>-3.0197003669262128E-2</v>
      </c>
      <c r="N7681" s="61"/>
      <c r="O7681" s="59">
        <f t="shared" si="338"/>
        <v>-1.7927704011958583E-2</v>
      </c>
      <c r="P7681" s="3"/>
      <c r="Q7681" s="3"/>
      <c r="R7681" s="3"/>
      <c r="S7681" s="3"/>
      <c r="T7681" s="3"/>
      <c r="U7681" s="3"/>
    </row>
    <row r="7682" spans="3:21" ht="17">
      <c r="C7682" s="156">
        <v>0.25576666666666664</v>
      </c>
      <c r="D7682" s="158">
        <v>1.0537498422034954</v>
      </c>
      <c r="E7682" s="158">
        <v>0.73918979304228249</v>
      </c>
      <c r="L7682" s="140"/>
      <c r="M7682" s="59">
        <f t="shared" si="337"/>
        <v>2.6925583142534525E-2</v>
      </c>
      <c r="N7682" s="61"/>
      <c r="O7682" s="59">
        <f t="shared" si="338"/>
        <v>1.6096831363675689E-2</v>
      </c>
      <c r="P7682" s="3"/>
      <c r="Q7682" s="3"/>
      <c r="R7682" s="3"/>
      <c r="S7682" s="3"/>
      <c r="T7682" s="3"/>
      <c r="U7682" s="3"/>
    </row>
    <row r="7683" spans="3:21" ht="17">
      <c r="C7683" s="156">
        <v>0.25580000000000003</v>
      </c>
      <c r="D7683" s="158">
        <v>-2.3651887404854355</v>
      </c>
      <c r="E7683" s="158">
        <v>-2.6979501144392648</v>
      </c>
      <c r="L7683" s="140"/>
      <c r="M7683" s="59">
        <f t="shared" si="337"/>
        <v>-6.4049707368987741E-2</v>
      </c>
      <c r="N7683" s="61"/>
      <c r="O7683" s="59">
        <f t="shared" si="338"/>
        <v>-6.1958124548270363E-2</v>
      </c>
      <c r="P7683" s="3"/>
      <c r="Q7683" s="3"/>
      <c r="R7683" s="3"/>
      <c r="S7683" s="3"/>
      <c r="T7683" s="3"/>
      <c r="U7683" s="3"/>
    </row>
    <row r="7684" spans="3:21" ht="17">
      <c r="C7684" s="156">
        <v>0.25583333333333336</v>
      </c>
      <c r="D7684" s="158">
        <v>8.8466827694403602E-3</v>
      </c>
      <c r="E7684" s="158">
        <v>2.1550429892978874E-2</v>
      </c>
      <c r="L7684" s="140"/>
      <c r="M7684" s="59">
        <f t="shared" si="337"/>
        <v>-1.0779239862859429E-5</v>
      </c>
      <c r="N7684" s="61"/>
      <c r="O7684" s="59">
        <f t="shared" si="338"/>
        <v>2.9537654785079319E-4</v>
      </c>
      <c r="P7684" s="3"/>
      <c r="Q7684" s="3"/>
      <c r="R7684" s="3"/>
      <c r="S7684" s="3"/>
      <c r="T7684" s="3"/>
      <c r="U7684" s="3"/>
    </row>
    <row r="7685" spans="3:21" ht="17">
      <c r="C7685" s="156">
        <v>0.25586666666666669</v>
      </c>
      <c r="D7685" s="158">
        <v>-1.4503762144737766</v>
      </c>
      <c r="E7685" s="158">
        <v>-1.1145503607761662</v>
      </c>
      <c r="L7685" s="140"/>
      <c r="M7685" s="59">
        <f t="shared" si="337"/>
        <v>-3.8884928177099182E-2</v>
      </c>
      <c r="N7685" s="61"/>
      <c r="O7685" s="59">
        <f t="shared" si="338"/>
        <v>-2.5242043696414855E-2</v>
      </c>
      <c r="P7685" s="3"/>
      <c r="Q7685" s="3"/>
      <c r="R7685" s="3"/>
      <c r="S7685" s="3"/>
      <c r="T7685" s="3"/>
      <c r="U7685" s="3"/>
    </row>
    <row r="7686" spans="3:21" ht="17">
      <c r="C7686" s="156">
        <v>0.25590000000000002</v>
      </c>
      <c r="D7686" s="158">
        <v>0.46747600736377082</v>
      </c>
      <c r="E7686" s="158">
        <v>0.31333625568857298</v>
      </c>
      <c r="L7686" s="140"/>
      <c r="M7686" s="59">
        <f t="shared" si="337"/>
        <v>1.1901577934706297E-2</v>
      </c>
      <c r="N7686" s="61"/>
      <c r="O7686" s="59">
        <f t="shared" si="338"/>
        <v>6.7502593176135871E-3</v>
      </c>
      <c r="P7686" s="3"/>
      <c r="Q7686" s="3"/>
      <c r="R7686" s="3"/>
      <c r="S7686" s="3"/>
      <c r="T7686" s="3"/>
      <c r="U7686" s="3"/>
    </row>
    <row r="7687" spans="3:21" ht="17">
      <c r="C7687" s="156">
        <v>0.25593333333333335</v>
      </c>
      <c r="D7687" s="158">
        <v>0.89618520187249884</v>
      </c>
      <c r="E7687" s="158">
        <v>0.61460337082192273</v>
      </c>
      <c r="L7687" s="140"/>
      <c r="M7687" s="59">
        <f t="shared" si="337"/>
        <v>2.290991941795369E-2</v>
      </c>
      <c r="N7687" s="61"/>
      <c r="O7687" s="59">
        <f t="shared" si="338"/>
        <v>1.3371454999320879E-2</v>
      </c>
      <c r="P7687" s="3"/>
      <c r="Q7687" s="3"/>
      <c r="R7687" s="3"/>
      <c r="S7687" s="3"/>
      <c r="T7687" s="3"/>
      <c r="U7687" s="3"/>
    </row>
    <row r="7688" spans="3:21" ht="17">
      <c r="C7688" s="156">
        <v>0.25596666666666668</v>
      </c>
      <c r="D7688" s="158">
        <v>0.17790076834440038</v>
      </c>
      <c r="E7688" s="158">
        <v>0.12763082236169748</v>
      </c>
      <c r="L7688" s="140"/>
      <c r="M7688" s="59">
        <f t="shared" si="337"/>
        <v>4.3967320207945748E-3</v>
      </c>
      <c r="N7688" s="61"/>
      <c r="O7688" s="59">
        <f t="shared" si="338"/>
        <v>2.6469089699486734E-3</v>
      </c>
      <c r="P7688" s="3"/>
      <c r="Q7688" s="3"/>
      <c r="R7688" s="3"/>
      <c r="S7688" s="3"/>
      <c r="T7688" s="3"/>
      <c r="U7688" s="3"/>
    </row>
    <row r="7689" spans="3:21" ht="17">
      <c r="C7689" s="156">
        <v>0.25600000000000001</v>
      </c>
      <c r="D7689" s="158">
        <v>-1.2322654575851377</v>
      </c>
      <c r="E7689" s="158">
        <v>-0.88810715977315835</v>
      </c>
      <c r="L7689" s="140"/>
      <c r="M7689" s="59">
        <f t="shared" ref="M7689:M7752" si="339">LN($O$1*(1+(1-$M$4)*$O$2/100+$M$4*D7689/100)/$O$1)</f>
        <v>-3.2977456059758423E-2</v>
      </c>
      <c r="N7689" s="61"/>
      <c r="O7689" s="59">
        <f t="shared" ref="O7689:O7752" si="340">LN($O$1*(1+(1-$O$4)*$O$2/100+$O$4*E7689/100)/$O$1)</f>
        <v>-2.0099718850442195E-2</v>
      </c>
      <c r="P7689" s="3"/>
      <c r="Q7689" s="3"/>
      <c r="R7689" s="3"/>
      <c r="S7689" s="3"/>
      <c r="T7689" s="3"/>
      <c r="U7689" s="3"/>
    </row>
    <row r="7690" spans="3:21" ht="17">
      <c r="C7690" s="156">
        <v>0.25603333333333333</v>
      </c>
      <c r="D7690" s="158">
        <v>-1.9987427553261863</v>
      </c>
      <c r="E7690" s="158">
        <v>-1.894817083006717</v>
      </c>
      <c r="L7690" s="140"/>
      <c r="M7690" s="59">
        <f t="shared" si="339"/>
        <v>-5.3893311711629296E-2</v>
      </c>
      <c r="N7690" s="61"/>
      <c r="O7690" s="59">
        <f t="shared" si="340"/>
        <v>-4.3166536183344199E-2</v>
      </c>
      <c r="P7690" s="3"/>
      <c r="Q7690" s="3"/>
      <c r="R7690" s="3"/>
      <c r="S7690" s="3"/>
      <c r="T7690" s="3"/>
      <c r="U7690" s="3"/>
    </row>
    <row r="7691" spans="3:21" ht="17">
      <c r="C7691" s="156">
        <v>0.25606666666666666</v>
      </c>
      <c r="D7691" s="158">
        <v>0.28704568167791567</v>
      </c>
      <c r="E7691" s="158">
        <v>0.1967138078991941</v>
      </c>
      <c r="L7691" s="140"/>
      <c r="M7691" s="59">
        <f t="shared" si="339"/>
        <v>7.2320300105498522E-3</v>
      </c>
      <c r="N7691" s="61"/>
      <c r="O7691" s="59">
        <f t="shared" si="340"/>
        <v>4.1753352158729702E-3</v>
      </c>
      <c r="P7691" s="3"/>
      <c r="Q7691" s="3"/>
      <c r="R7691" s="3"/>
      <c r="S7691" s="3"/>
      <c r="T7691" s="3"/>
      <c r="U7691" s="3"/>
    </row>
    <row r="7692" spans="3:21" ht="17">
      <c r="C7692" s="156">
        <v>0.25609999999999999</v>
      </c>
      <c r="D7692" s="158">
        <v>1.4091478211874586</v>
      </c>
      <c r="E7692" s="158">
        <v>1.0642666003214198</v>
      </c>
      <c r="L7692" s="140"/>
      <c r="M7692" s="59">
        <f t="shared" si="339"/>
        <v>3.5924418224086881E-2</v>
      </c>
      <c r="N7692" s="61"/>
      <c r="O7692" s="59">
        <f t="shared" si="340"/>
        <v>2.3173234325135163E-2</v>
      </c>
      <c r="P7692" s="3"/>
      <c r="Q7692" s="3"/>
      <c r="R7692" s="3"/>
      <c r="S7692" s="3"/>
      <c r="T7692" s="3"/>
      <c r="U7692" s="3"/>
    </row>
    <row r="7693" spans="3:21" ht="17">
      <c r="C7693" s="156">
        <v>0.25613333333333332</v>
      </c>
      <c r="D7693" s="158">
        <v>-1.0511524658029106</v>
      </c>
      <c r="E7693" s="158">
        <v>-0.72339885902435852</v>
      </c>
      <c r="L7693" s="140"/>
      <c r="M7693" s="59">
        <f t="shared" si="339"/>
        <v>-2.8098441151149341E-2</v>
      </c>
      <c r="N7693" s="61"/>
      <c r="O7693" s="59">
        <f t="shared" si="340"/>
        <v>-1.6375881751964829E-2</v>
      </c>
      <c r="P7693" s="3"/>
      <c r="Q7693" s="3"/>
      <c r="R7693" s="3"/>
      <c r="S7693" s="3"/>
      <c r="T7693" s="3"/>
      <c r="U7693" s="3"/>
    </row>
    <row r="7694" spans="3:21" ht="17">
      <c r="C7694" s="156">
        <v>0.25616666666666665</v>
      </c>
      <c r="D7694" s="158">
        <v>-0.32216663468250595</v>
      </c>
      <c r="E7694" s="158">
        <v>-0.18865345430300393</v>
      </c>
      <c r="L7694" s="140"/>
      <c r="M7694" s="59">
        <f t="shared" si="339"/>
        <v>-8.6974945308770351E-3</v>
      </c>
      <c r="N7694" s="61"/>
      <c r="O7694" s="59">
        <f t="shared" si="340"/>
        <v>-4.3807076435567333E-3</v>
      </c>
      <c r="P7694" s="3"/>
      <c r="Q7694" s="3"/>
      <c r="R7694" s="3"/>
      <c r="S7694" s="3"/>
      <c r="T7694" s="3"/>
      <c r="U7694" s="3"/>
    </row>
    <row r="7695" spans="3:21" ht="17">
      <c r="C7695" s="156">
        <v>0.25619999999999998</v>
      </c>
      <c r="D7695" s="158">
        <v>0.54974062755733744</v>
      </c>
      <c r="E7695" s="158">
        <v>0.36800035502225104</v>
      </c>
      <c r="L7695" s="140"/>
      <c r="M7695" s="59">
        <f t="shared" si="339"/>
        <v>1.4023375721206068E-2</v>
      </c>
      <c r="N7695" s="61"/>
      <c r="O7695" s="59">
        <f t="shared" si="340"/>
        <v>7.9549175268130868E-3</v>
      </c>
      <c r="P7695" s="3"/>
      <c r="Q7695" s="3"/>
      <c r="R7695" s="3"/>
      <c r="S7695" s="3"/>
      <c r="T7695" s="3"/>
      <c r="U7695" s="3"/>
    </row>
    <row r="7696" spans="3:21" ht="17">
      <c r="C7696" s="156">
        <v>0.25623333333333331</v>
      </c>
      <c r="D7696" s="158">
        <v>-0.91608682558909149</v>
      </c>
      <c r="E7696" s="158">
        <v>-0.61131208337271536</v>
      </c>
      <c r="L7696" s="140"/>
      <c r="M7696" s="59">
        <f t="shared" si="339"/>
        <v>-2.4475332129372054E-2</v>
      </c>
      <c r="N7696" s="61"/>
      <c r="O7696" s="59">
        <f t="shared" si="340"/>
        <v>-1.3849653924164667E-2</v>
      </c>
      <c r="P7696" s="3"/>
      <c r="Q7696" s="3"/>
      <c r="R7696" s="3"/>
      <c r="S7696" s="3"/>
      <c r="T7696" s="3"/>
      <c r="U7696" s="3"/>
    </row>
    <row r="7697" spans="3:21" ht="17">
      <c r="C7697" s="156">
        <v>0.25626666666666664</v>
      </c>
      <c r="D7697" s="158">
        <v>1.1375469735238979</v>
      </c>
      <c r="E7697" s="158">
        <v>0.80970515997917225</v>
      </c>
      <c r="L7697" s="140"/>
      <c r="M7697" s="59">
        <f t="shared" si="339"/>
        <v>2.9054671182280379E-2</v>
      </c>
      <c r="N7697" s="61"/>
      <c r="O7697" s="59">
        <f t="shared" si="340"/>
        <v>1.7636097012104612E-2</v>
      </c>
      <c r="P7697" s="3"/>
      <c r="Q7697" s="3"/>
      <c r="R7697" s="3"/>
      <c r="S7697" s="3"/>
      <c r="T7697" s="3"/>
      <c r="U7697" s="3"/>
    </row>
    <row r="7698" spans="3:21" ht="17">
      <c r="C7698" s="156">
        <v>0.25629999999999997</v>
      </c>
      <c r="D7698" s="158">
        <v>-2.023910416152928</v>
      </c>
      <c r="E7698" s="158">
        <v>-1.9408529318093939</v>
      </c>
      <c r="L7698" s="140"/>
      <c r="M7698" s="59">
        <f t="shared" si="339"/>
        <v>-5.4587567766613644E-2</v>
      </c>
      <c r="N7698" s="61"/>
      <c r="O7698" s="59">
        <f t="shared" si="340"/>
        <v>-4.4234188441696118E-2</v>
      </c>
      <c r="P7698" s="3"/>
      <c r="Q7698" s="3"/>
      <c r="R7698" s="3"/>
      <c r="S7698" s="3"/>
      <c r="T7698" s="3"/>
      <c r="U7698" s="3"/>
    </row>
    <row r="7699" spans="3:21" ht="17">
      <c r="C7699" s="156">
        <v>0.25633333333333336</v>
      </c>
      <c r="D7699" s="158">
        <v>-0.92583707830896134</v>
      </c>
      <c r="E7699" s="158">
        <v>-0.61913864759318582</v>
      </c>
      <c r="L7699" s="140"/>
      <c r="M7699" s="59">
        <f t="shared" si="339"/>
        <v>-2.4736441573848977E-2</v>
      </c>
      <c r="N7699" s="61"/>
      <c r="O7699" s="59">
        <f t="shared" si="340"/>
        <v>-1.4025843050605573E-2</v>
      </c>
      <c r="P7699" s="3"/>
      <c r="Q7699" s="3"/>
      <c r="R7699" s="3"/>
      <c r="S7699" s="3"/>
      <c r="T7699" s="3"/>
      <c r="U7699" s="3"/>
    </row>
    <row r="7700" spans="3:21" ht="17">
      <c r="C7700" s="156">
        <v>0.25636666666666669</v>
      </c>
      <c r="D7700" s="158">
        <v>-1.636276564406232</v>
      </c>
      <c r="E7700" s="158">
        <v>-1.3390668153940266</v>
      </c>
      <c r="L7700" s="140"/>
      <c r="M7700" s="59">
        <f t="shared" si="339"/>
        <v>-4.3947685676998E-2</v>
      </c>
      <c r="N7700" s="61"/>
      <c r="O7700" s="59">
        <f t="shared" si="340"/>
        <v>-3.0366855028959083E-2</v>
      </c>
      <c r="P7700" s="3"/>
      <c r="Q7700" s="3"/>
      <c r="R7700" s="3"/>
      <c r="S7700" s="3"/>
      <c r="T7700" s="3"/>
      <c r="U7700" s="3"/>
    </row>
    <row r="7701" spans="3:21" ht="17">
      <c r="C7701" s="156">
        <v>0.25640000000000002</v>
      </c>
      <c r="D7701" s="158">
        <v>9.8071840700060683E-2</v>
      </c>
      <c r="E7701" s="158">
        <v>7.7475731738510259E-2</v>
      </c>
      <c r="L7701" s="140"/>
      <c r="M7701" s="59">
        <f t="shared" si="339"/>
        <v>2.3178843586819996E-3</v>
      </c>
      <c r="N7701" s="61"/>
      <c r="O7701" s="59">
        <f t="shared" si="340"/>
        <v>1.5357873487077778E-3</v>
      </c>
      <c r="P7701" s="3"/>
      <c r="Q7701" s="3"/>
      <c r="R7701" s="3"/>
      <c r="S7701" s="3"/>
      <c r="T7701" s="3"/>
      <c r="U7701" s="3"/>
    </row>
    <row r="7702" spans="3:21" ht="17">
      <c r="C7702" s="156">
        <v>0.25643333333333335</v>
      </c>
      <c r="D7702" s="158">
        <v>-0.64015282698568088</v>
      </c>
      <c r="E7702" s="158">
        <v>-0.40376303404130165</v>
      </c>
      <c r="L7702" s="140"/>
      <c r="M7702" s="59">
        <f t="shared" si="339"/>
        <v>-1.7114011171021598E-2</v>
      </c>
      <c r="N7702" s="61"/>
      <c r="O7702" s="59">
        <f t="shared" si="340"/>
        <v>-9.1886665608498178E-3</v>
      </c>
      <c r="P7702" s="3"/>
      <c r="Q7702" s="3"/>
      <c r="R7702" s="3"/>
      <c r="S7702" s="3"/>
      <c r="T7702" s="3"/>
      <c r="U7702" s="3"/>
    </row>
    <row r="7703" spans="3:21" ht="17">
      <c r="C7703" s="156">
        <v>0.25646666666666668</v>
      </c>
      <c r="D7703" s="158">
        <v>1.071640704591434</v>
      </c>
      <c r="E7703" s="158">
        <v>0.7539752220592133</v>
      </c>
      <c r="L7703" s="140"/>
      <c r="M7703" s="59">
        <f t="shared" si="339"/>
        <v>2.7380528625964073E-2</v>
      </c>
      <c r="N7703" s="61"/>
      <c r="O7703" s="59">
        <f t="shared" si="340"/>
        <v>1.6419775868921741E-2</v>
      </c>
      <c r="P7703" s="3"/>
      <c r="Q7703" s="3"/>
      <c r="R7703" s="3"/>
      <c r="S7703" s="3"/>
      <c r="T7703" s="3"/>
      <c r="U7703" s="3"/>
    </row>
    <row r="7704" spans="3:21" ht="17">
      <c r="C7704" s="156">
        <v>0.25650000000000001</v>
      </c>
      <c r="D7704" s="158">
        <v>1.6530888105259314</v>
      </c>
      <c r="E7704" s="158">
        <v>1.3376477286788495</v>
      </c>
      <c r="L7704" s="140"/>
      <c r="M7704" s="59">
        <f t="shared" si="339"/>
        <v>4.2054576473689605E-2</v>
      </c>
      <c r="N7704" s="61"/>
      <c r="O7704" s="59">
        <f t="shared" si="340"/>
        <v>2.9085784778599827E-2</v>
      </c>
      <c r="P7704" s="3"/>
      <c r="Q7704" s="3"/>
      <c r="R7704" s="3"/>
      <c r="S7704" s="3"/>
      <c r="T7704" s="3"/>
      <c r="U7704" s="3"/>
    </row>
    <row r="7705" spans="3:21" ht="17">
      <c r="C7705" s="156">
        <v>0.25653333333333334</v>
      </c>
      <c r="D7705" s="158">
        <v>1.3124513838458076</v>
      </c>
      <c r="E7705" s="158">
        <v>0.9685141041741836</v>
      </c>
      <c r="L7705" s="140"/>
      <c r="M7705" s="59">
        <f t="shared" si="339"/>
        <v>3.3484029434277342E-2</v>
      </c>
      <c r="N7705" s="61"/>
      <c r="O7705" s="59">
        <f t="shared" si="340"/>
        <v>2.1094052983472552E-2</v>
      </c>
      <c r="P7705" s="3"/>
      <c r="Q7705" s="3"/>
      <c r="R7705" s="3"/>
      <c r="S7705" s="3"/>
      <c r="T7705" s="3"/>
      <c r="U7705" s="3"/>
    </row>
    <row r="7706" spans="3:21" ht="17">
      <c r="C7706" s="156">
        <v>0.25656666666666667</v>
      </c>
      <c r="D7706" s="158">
        <v>-0.26729632552787147</v>
      </c>
      <c r="E7706" s="158">
        <v>-0.15319167396439015</v>
      </c>
      <c r="L7706" s="140"/>
      <c r="M7706" s="59">
        <f t="shared" si="339"/>
        <v>-7.252316551413617E-3</v>
      </c>
      <c r="N7706" s="61"/>
      <c r="O7706" s="59">
        <f t="shared" si="340"/>
        <v>-3.590308846356667E-3</v>
      </c>
      <c r="P7706" s="3"/>
      <c r="Q7706" s="3"/>
      <c r="R7706" s="3"/>
      <c r="S7706" s="3"/>
      <c r="T7706" s="3"/>
      <c r="U7706" s="3"/>
    </row>
    <row r="7707" spans="3:21" ht="17">
      <c r="C7707" s="156">
        <v>0.25659999999999999</v>
      </c>
      <c r="D7707" s="158">
        <v>3.7764913642803107E-2</v>
      </c>
      <c r="E7707" s="158">
        <v>3.9674462971437639E-2</v>
      </c>
      <c r="L7707" s="140"/>
      <c r="M7707" s="59">
        <f t="shared" si="339"/>
        <v>7.4454406380733093E-4</v>
      </c>
      <c r="N7707" s="61"/>
      <c r="O7707" s="59">
        <f t="shared" si="340"/>
        <v>6.9753212716272192E-4</v>
      </c>
      <c r="P7707" s="3"/>
      <c r="Q7707" s="3"/>
      <c r="R7707" s="3"/>
      <c r="S7707" s="3"/>
      <c r="T7707" s="3"/>
      <c r="U7707" s="3"/>
    </row>
    <row r="7708" spans="3:21" ht="17">
      <c r="C7708" s="156">
        <v>0.25663333333333332</v>
      </c>
      <c r="D7708" s="158">
        <v>-0.29300727048554154</v>
      </c>
      <c r="E7708" s="158">
        <v>-0.16976423687488676</v>
      </c>
      <c r="L7708" s="140"/>
      <c r="M7708" s="59">
        <f t="shared" si="339"/>
        <v>-7.9292331611104053E-3</v>
      </c>
      <c r="N7708" s="61"/>
      <c r="O7708" s="59">
        <f t="shared" si="340"/>
        <v>-3.9596128202722489E-3</v>
      </c>
      <c r="P7708" s="3"/>
      <c r="Q7708" s="3"/>
      <c r="R7708" s="3"/>
      <c r="S7708" s="3"/>
      <c r="T7708" s="3"/>
      <c r="U7708" s="3"/>
    </row>
    <row r="7709" spans="3:21" ht="17">
      <c r="C7709" s="156">
        <v>0.25666666666666665</v>
      </c>
      <c r="D7709" s="158">
        <v>0.29745645133233722</v>
      </c>
      <c r="E7709" s="158">
        <v>0.20334833605089864</v>
      </c>
      <c r="L7709" s="140"/>
      <c r="M7709" s="59">
        <f t="shared" si="339"/>
        <v>7.5020549510009639E-3</v>
      </c>
      <c r="N7709" s="61"/>
      <c r="O7709" s="59">
        <f t="shared" si="340"/>
        <v>4.3219979344163405E-3</v>
      </c>
      <c r="P7709" s="3"/>
      <c r="Q7709" s="3"/>
      <c r="R7709" s="3"/>
      <c r="S7709" s="3"/>
      <c r="T7709" s="3"/>
      <c r="U7709" s="3"/>
    </row>
    <row r="7710" spans="3:21" ht="17">
      <c r="C7710" s="156">
        <v>0.25669999999999998</v>
      </c>
      <c r="D7710" s="158">
        <v>0.77088795485691819</v>
      </c>
      <c r="E7710" s="158">
        <v>0.52173558582551449</v>
      </c>
      <c r="L7710" s="140"/>
      <c r="M7710" s="59">
        <f t="shared" si="339"/>
        <v>1.9705066336341701E-2</v>
      </c>
      <c r="N7710" s="61"/>
      <c r="O7710" s="59">
        <f t="shared" si="340"/>
        <v>1.1335093319797856E-2</v>
      </c>
      <c r="P7710" s="3"/>
      <c r="Q7710" s="3"/>
      <c r="R7710" s="3"/>
      <c r="S7710" s="3"/>
      <c r="T7710" s="3"/>
      <c r="U7710" s="3"/>
    </row>
    <row r="7711" spans="3:21" ht="17">
      <c r="C7711" s="156">
        <v>0.25673333333333331</v>
      </c>
      <c r="D7711" s="158">
        <v>0.99211228245044547</v>
      </c>
      <c r="E7711" s="158">
        <v>0.68929626150374557</v>
      </c>
      <c r="L7711" s="140"/>
      <c r="M7711" s="59">
        <f t="shared" si="339"/>
        <v>2.5356619193404727E-2</v>
      </c>
      <c r="N7711" s="61"/>
      <c r="O7711" s="59">
        <f t="shared" si="340"/>
        <v>1.5006282497429723E-2</v>
      </c>
      <c r="P7711" s="3"/>
      <c r="Q7711" s="3"/>
      <c r="R7711" s="3"/>
      <c r="S7711" s="3"/>
      <c r="T7711" s="3"/>
      <c r="U7711" s="3"/>
    </row>
    <row r="7712" spans="3:21" ht="17">
      <c r="C7712" s="156">
        <v>0.25676666666666664</v>
      </c>
      <c r="D7712" s="158">
        <v>-0.60953567454138813</v>
      </c>
      <c r="E7712" s="158">
        <v>-0.38213578655558417</v>
      </c>
      <c r="L7712" s="140"/>
      <c r="M7712" s="59">
        <f t="shared" si="339"/>
        <v>-1.6300541863916641E-2</v>
      </c>
      <c r="N7712" s="61"/>
      <c r="O7712" s="59">
        <f t="shared" si="340"/>
        <v>-8.7042248823593436E-3</v>
      </c>
      <c r="P7712" s="3"/>
      <c r="Q7712" s="3"/>
      <c r="R7712" s="3"/>
      <c r="S7712" s="3"/>
      <c r="T7712" s="3"/>
      <c r="U7712" s="3"/>
    </row>
    <row r="7713" spans="3:21" ht="17">
      <c r="C7713" s="156">
        <v>0.25679999999999997</v>
      </c>
      <c r="D7713" s="158">
        <v>0.43911432058255878</v>
      </c>
      <c r="E7713" s="158">
        <v>0.29473680649817907</v>
      </c>
      <c r="L7713" s="140"/>
      <c r="M7713" s="59">
        <f t="shared" si="339"/>
        <v>1.116901854549433E-2</v>
      </c>
      <c r="N7713" s="61"/>
      <c r="O7713" s="59">
        <f t="shared" si="340"/>
        <v>6.3400434840282325E-3</v>
      </c>
      <c r="P7713" s="3"/>
      <c r="Q7713" s="3"/>
      <c r="R7713" s="3"/>
      <c r="S7713" s="3"/>
      <c r="T7713" s="3"/>
      <c r="U7713" s="3"/>
    </row>
    <row r="7714" spans="3:21" ht="17">
      <c r="C7714" s="156">
        <v>0.25683333333333336</v>
      </c>
      <c r="D7714" s="158">
        <v>-4.6941265293928031E-2</v>
      </c>
      <c r="E7714" s="158">
        <v>-1.3448213177452054E-2</v>
      </c>
      <c r="L7714" s="140"/>
      <c r="M7714" s="59">
        <f t="shared" si="339"/>
        <v>-1.4695340598316223E-3</v>
      </c>
      <c r="N7714" s="61"/>
      <c r="O7714" s="59">
        <f t="shared" si="340"/>
        <v>-4.8166906196512932E-4</v>
      </c>
      <c r="P7714" s="3"/>
      <c r="Q7714" s="3"/>
      <c r="R7714" s="3"/>
      <c r="S7714" s="3"/>
      <c r="T7714" s="3"/>
      <c r="U7714" s="3"/>
    </row>
    <row r="7715" spans="3:21" ht="17">
      <c r="C7715" s="156">
        <v>0.25686666666666669</v>
      </c>
      <c r="D7715" s="158">
        <v>-0.83478061746959009</v>
      </c>
      <c r="E7715" s="158">
        <v>-0.54748905755990829</v>
      </c>
      <c r="L7715" s="140"/>
      <c r="M7715" s="59">
        <f t="shared" si="339"/>
        <v>-2.2300621887587503E-2</v>
      </c>
      <c r="N7715" s="61"/>
      <c r="O7715" s="59">
        <f t="shared" si="340"/>
        <v>-1.2414047789512788E-2</v>
      </c>
      <c r="P7715" s="3"/>
      <c r="Q7715" s="3"/>
      <c r="R7715" s="3"/>
      <c r="S7715" s="3"/>
      <c r="T7715" s="3"/>
      <c r="U7715" s="3"/>
    </row>
    <row r="7716" spans="3:21" ht="17">
      <c r="C7716" s="156">
        <v>0.25690000000000002</v>
      </c>
      <c r="D7716" s="158">
        <v>0.36409386246501468</v>
      </c>
      <c r="E7716" s="158">
        <v>0.24605685601688559</v>
      </c>
      <c r="L7716" s="140"/>
      <c r="M7716" s="59">
        <f t="shared" si="339"/>
        <v>9.2287097963085034E-3</v>
      </c>
      <c r="N7716" s="61"/>
      <c r="O7716" s="59">
        <f t="shared" si="340"/>
        <v>5.2655968825159518E-3</v>
      </c>
      <c r="P7716" s="3"/>
      <c r="Q7716" s="3"/>
      <c r="R7716" s="3"/>
      <c r="S7716" s="3"/>
      <c r="T7716" s="3"/>
      <c r="U7716" s="3"/>
    </row>
    <row r="7717" spans="3:21" ht="17">
      <c r="C7717" s="156">
        <v>0.25693333333333335</v>
      </c>
      <c r="D7717" s="158">
        <v>0.74566892204276591</v>
      </c>
      <c r="E7717" s="158">
        <v>0.50360592397986714</v>
      </c>
      <c r="L7717" s="140"/>
      <c r="M7717" s="59">
        <f t="shared" si="339"/>
        <v>1.9058770336865594E-2</v>
      </c>
      <c r="N7717" s="61"/>
      <c r="O7717" s="59">
        <f t="shared" si="340"/>
        <v>1.0937070268807766E-2</v>
      </c>
      <c r="P7717" s="3"/>
      <c r="Q7717" s="3"/>
      <c r="R7717" s="3"/>
      <c r="S7717" s="3"/>
      <c r="T7717" s="3"/>
      <c r="U7717" s="3"/>
    </row>
    <row r="7718" spans="3:21" ht="17">
      <c r="C7718" s="156">
        <v>0.25696666666666668</v>
      </c>
      <c r="D7718" s="158">
        <v>0.92277143963102048</v>
      </c>
      <c r="E7718" s="158">
        <v>0.63496719007173208</v>
      </c>
      <c r="L7718" s="140"/>
      <c r="M7718" s="59">
        <f t="shared" si="339"/>
        <v>2.358862333296486E-2</v>
      </c>
      <c r="N7718" s="61"/>
      <c r="O7718" s="59">
        <f t="shared" si="340"/>
        <v>1.3817429575171507E-2</v>
      </c>
      <c r="P7718" s="3"/>
      <c r="Q7718" s="3"/>
      <c r="R7718" s="3"/>
      <c r="S7718" s="3"/>
      <c r="T7718" s="3"/>
      <c r="U7718" s="3"/>
    </row>
    <row r="7719" spans="3:21" ht="17">
      <c r="C7719" s="156">
        <v>0.25700000000000001</v>
      </c>
      <c r="D7719" s="158">
        <v>-0.87004931768810667</v>
      </c>
      <c r="E7719" s="158">
        <v>-0.57486655756363103</v>
      </c>
      <c r="L7719" s="140"/>
      <c r="M7719" s="59">
        <f t="shared" si="339"/>
        <v>-2.3243378747671455E-2</v>
      </c>
      <c r="N7719" s="61"/>
      <c r="O7719" s="59">
        <f t="shared" si="340"/>
        <v>-1.3029612428479775E-2</v>
      </c>
      <c r="P7719" s="3"/>
      <c r="Q7719" s="3"/>
      <c r="R7719" s="3"/>
      <c r="S7719" s="3"/>
      <c r="T7719" s="3"/>
      <c r="U7719" s="3"/>
    </row>
    <row r="7720" spans="3:21" ht="17">
      <c r="C7720" s="156">
        <v>0.25703333333333334</v>
      </c>
      <c r="D7720" s="158">
        <v>1.7145390510728302</v>
      </c>
      <c r="E7720" s="158">
        <v>1.4151054431436147</v>
      </c>
      <c r="L7720" s="140"/>
      <c r="M7720" s="59">
        <f t="shared" si="339"/>
        <v>4.3592893834208231E-2</v>
      </c>
      <c r="N7720" s="61"/>
      <c r="O7720" s="59">
        <f t="shared" si="340"/>
        <v>3.0754665514293424E-2</v>
      </c>
      <c r="P7720" s="3"/>
      <c r="Q7720" s="3"/>
      <c r="R7720" s="3"/>
      <c r="S7720" s="3"/>
      <c r="T7720" s="3"/>
      <c r="U7720" s="3"/>
    </row>
    <row r="7721" spans="3:21" ht="17">
      <c r="C7721" s="156">
        <v>0.25706666666666667</v>
      </c>
      <c r="D7721" s="158">
        <v>-0.45627171670413097</v>
      </c>
      <c r="E7721" s="158">
        <v>-0.27706903381071446</v>
      </c>
      <c r="L7721" s="140"/>
      <c r="M7721" s="59">
        <f t="shared" si="339"/>
        <v>-1.2238378412867495E-2</v>
      </c>
      <c r="N7721" s="61"/>
      <c r="O7721" s="59">
        <f t="shared" si="340"/>
        <v>-6.3541053757877755E-3</v>
      </c>
      <c r="P7721" s="3"/>
      <c r="Q7721" s="3"/>
      <c r="R7721" s="3"/>
      <c r="S7721" s="3"/>
      <c r="T7721" s="3"/>
      <c r="U7721" s="3"/>
    </row>
    <row r="7722" spans="3:21" ht="17">
      <c r="C7722" s="156">
        <v>0.2571</v>
      </c>
      <c r="D7722" s="158">
        <v>-0.56979904230359701</v>
      </c>
      <c r="E7722" s="158">
        <v>-0.35440679115581408</v>
      </c>
      <c r="L7722" s="140"/>
      <c r="M7722" s="59">
        <f t="shared" si="339"/>
        <v>-1.524576222336442E-2</v>
      </c>
      <c r="N7722" s="61"/>
      <c r="O7722" s="59">
        <f t="shared" si="340"/>
        <v>-8.0834496396783567E-3</v>
      </c>
      <c r="P7722" s="3"/>
      <c r="Q7722" s="3"/>
      <c r="R7722" s="3"/>
      <c r="S7722" s="3"/>
      <c r="T7722" s="3"/>
      <c r="U7722" s="3"/>
    </row>
    <row r="7723" spans="3:21" ht="17">
      <c r="C7723" s="156">
        <v>0.25713333333333332</v>
      </c>
      <c r="D7723" s="158">
        <v>-1.4250480616495875</v>
      </c>
      <c r="E7723" s="158">
        <v>-1.0863973740399759</v>
      </c>
      <c r="L7723" s="140"/>
      <c r="M7723" s="59">
        <f t="shared" si="339"/>
        <v>-3.8197128173215397E-2</v>
      </c>
      <c r="N7723" s="61"/>
      <c r="O7723" s="59">
        <f t="shared" si="340"/>
        <v>-2.4601272960254141E-2</v>
      </c>
      <c r="P7723" s="3"/>
      <c r="Q7723" s="3"/>
      <c r="R7723" s="3"/>
      <c r="S7723" s="3"/>
      <c r="T7723" s="3"/>
      <c r="U7723" s="3"/>
    </row>
    <row r="7724" spans="3:21" ht="17">
      <c r="C7724" s="156">
        <v>0.25716666666666665</v>
      </c>
      <c r="D7724" s="158">
        <v>0.22203100167679521</v>
      </c>
      <c r="E7724" s="158">
        <v>0.15547166356604558</v>
      </c>
      <c r="L7724" s="140"/>
      <c r="M7724" s="59">
        <f t="shared" si="339"/>
        <v>5.5440877457878538E-3</v>
      </c>
      <c r="N7724" s="61"/>
      <c r="O7724" s="59">
        <f t="shared" si="340"/>
        <v>3.263154603113572E-3</v>
      </c>
      <c r="P7724" s="3"/>
      <c r="Q7724" s="3"/>
      <c r="R7724" s="3"/>
      <c r="S7724" s="3"/>
      <c r="T7724" s="3"/>
      <c r="U7724" s="3"/>
    </row>
    <row r="7725" spans="3:21" ht="17">
      <c r="C7725" s="156">
        <v>0.25719999999999998</v>
      </c>
      <c r="D7725" s="158">
        <v>3.2790722279883174E-2</v>
      </c>
      <c r="E7725" s="158">
        <v>3.655730034249545E-2</v>
      </c>
      <c r="L7725" s="140"/>
      <c r="M7725" s="59">
        <f t="shared" si="339"/>
        <v>6.146623981673245E-4</v>
      </c>
      <c r="N7725" s="61"/>
      <c r="O7725" s="59">
        <f t="shared" si="340"/>
        <v>6.283766780902499E-4</v>
      </c>
      <c r="P7725" s="3"/>
      <c r="Q7725" s="3"/>
      <c r="R7725" s="3"/>
      <c r="S7725" s="3"/>
      <c r="T7725" s="3"/>
      <c r="U7725" s="3"/>
    </row>
    <row r="7726" spans="3:21" ht="17">
      <c r="C7726" s="156">
        <v>0.25723333333333331</v>
      </c>
      <c r="D7726" s="158">
        <v>-1.4400378888090528</v>
      </c>
      <c r="E7726" s="158">
        <v>-1.1029944608534248</v>
      </c>
      <c r="L7726" s="140"/>
      <c r="M7726" s="59">
        <f t="shared" si="339"/>
        <v>-3.8604128081924718E-2</v>
      </c>
      <c r="N7726" s="61"/>
      <c r="O7726" s="59">
        <f t="shared" si="340"/>
        <v>-2.4978978139614104E-2</v>
      </c>
      <c r="P7726" s="3"/>
      <c r="Q7726" s="3"/>
      <c r="R7726" s="3"/>
      <c r="S7726" s="3"/>
      <c r="T7726" s="3"/>
      <c r="U7726" s="3"/>
    </row>
    <row r="7727" spans="3:21" ht="17">
      <c r="C7727" s="156">
        <v>0.25726666666666664</v>
      </c>
      <c r="D7727" s="158">
        <v>0.38331107435032508</v>
      </c>
      <c r="E7727" s="158">
        <v>0.2584606721266729</v>
      </c>
      <c r="L7727" s="140"/>
      <c r="M7727" s="59">
        <f t="shared" si="339"/>
        <v>9.7260973330304899E-3</v>
      </c>
      <c r="N7727" s="61"/>
      <c r="O7727" s="59">
        <f t="shared" si="340"/>
        <v>5.5394791329382862E-3</v>
      </c>
      <c r="P7727" s="3"/>
      <c r="Q7727" s="3"/>
      <c r="R7727" s="3"/>
      <c r="S7727" s="3"/>
      <c r="T7727" s="3"/>
      <c r="U7727" s="3"/>
    </row>
    <row r="7728" spans="3:21" ht="17">
      <c r="C7728" s="156">
        <v>0.25729999999999997</v>
      </c>
      <c r="D7728" s="158">
        <v>0.14217532639415231</v>
      </c>
      <c r="E7728" s="158">
        <v>0.10515933532455224</v>
      </c>
      <c r="L7728" s="140"/>
      <c r="M7728" s="59">
        <f t="shared" si="339"/>
        <v>3.4669299039626518E-3</v>
      </c>
      <c r="N7728" s="61"/>
      <c r="O7728" s="59">
        <f t="shared" si="340"/>
        <v>2.1492346850002547E-3</v>
      </c>
      <c r="P7728" s="3"/>
      <c r="Q7728" s="3"/>
      <c r="R7728" s="3"/>
      <c r="S7728" s="3"/>
      <c r="T7728" s="3"/>
      <c r="U7728" s="3"/>
    </row>
    <row r="7729" spans="3:21" ht="17">
      <c r="C7729" s="156">
        <v>0.25733333333333336</v>
      </c>
      <c r="D7729" s="158">
        <v>-1.2895837361828024</v>
      </c>
      <c r="E7729" s="158">
        <v>-0.9443167930371722</v>
      </c>
      <c r="L7729" s="140"/>
      <c r="M7729" s="59">
        <f t="shared" si="339"/>
        <v>-3.4526529145662198E-2</v>
      </c>
      <c r="N7729" s="61"/>
      <c r="O7729" s="59">
        <f t="shared" si="340"/>
        <v>-2.1373724719446048E-2</v>
      </c>
      <c r="P7729" s="3"/>
      <c r="Q7729" s="3"/>
      <c r="R7729" s="3"/>
      <c r="S7729" s="3"/>
      <c r="T7729" s="3"/>
      <c r="U7729" s="3"/>
    </row>
    <row r="7730" spans="3:21" ht="17">
      <c r="C7730" s="156">
        <v>0.25736666666666669</v>
      </c>
      <c r="D7730" s="158">
        <v>0.3092581759468237</v>
      </c>
      <c r="E7730" s="158">
        <v>0.21088079287778255</v>
      </c>
      <c r="L7730" s="140"/>
      <c r="M7730" s="59">
        <f t="shared" si="339"/>
        <v>7.8080690472050211E-3</v>
      </c>
      <c r="N7730" s="61"/>
      <c r="O7730" s="59">
        <f t="shared" si="340"/>
        <v>4.4884841729134232E-3</v>
      </c>
      <c r="P7730" s="3"/>
      <c r="Q7730" s="3"/>
      <c r="R7730" s="3"/>
      <c r="S7730" s="3"/>
      <c r="T7730" s="3"/>
      <c r="U7730" s="3"/>
    </row>
    <row r="7731" spans="3:21" ht="17">
      <c r="C7731" s="156">
        <v>0.25740000000000002</v>
      </c>
      <c r="D7731" s="158">
        <v>-0.29595319552215138</v>
      </c>
      <c r="E7731" s="158">
        <v>-0.17166791759589828</v>
      </c>
      <c r="L7731" s="140"/>
      <c r="M7731" s="59">
        <f t="shared" si="339"/>
        <v>-8.0068226106019668E-3</v>
      </c>
      <c r="N7731" s="61"/>
      <c r="O7731" s="59">
        <f t="shared" si="340"/>
        <v>-4.0020432886444992E-3</v>
      </c>
      <c r="P7731" s="3"/>
      <c r="Q7731" s="3"/>
      <c r="R7731" s="3"/>
      <c r="S7731" s="3"/>
      <c r="T7731" s="3"/>
      <c r="U7731" s="3"/>
    </row>
    <row r="7732" spans="3:21" ht="17">
      <c r="C7732" s="156">
        <v>0.25743333333333335</v>
      </c>
      <c r="D7732" s="158">
        <v>0.29699054706555805</v>
      </c>
      <c r="E7732" s="158">
        <v>0.20305122666428216</v>
      </c>
      <c r="L7732" s="140"/>
      <c r="M7732" s="59">
        <f t="shared" si="339"/>
        <v>7.4899723142525191E-3</v>
      </c>
      <c r="N7732" s="61"/>
      <c r="O7732" s="59">
        <f t="shared" si="340"/>
        <v>4.3154305015592909E-3</v>
      </c>
      <c r="P7732" s="3"/>
      <c r="Q7732" s="3"/>
      <c r="R7732" s="3"/>
      <c r="S7732" s="3"/>
      <c r="T7732" s="3"/>
      <c r="U7732" s="3"/>
    </row>
    <row r="7733" spans="3:21" ht="17">
      <c r="C7733" s="156">
        <v>0.25746666666666668</v>
      </c>
      <c r="D7733" s="158">
        <v>0.421157820751342</v>
      </c>
      <c r="E7733" s="158">
        <v>0.28301954961552661</v>
      </c>
      <c r="L7733" s="140"/>
      <c r="M7733" s="59">
        <f t="shared" si="339"/>
        <v>1.0704939113401254E-2</v>
      </c>
      <c r="N7733" s="61"/>
      <c r="O7733" s="59">
        <f t="shared" si="340"/>
        <v>6.0815298206228253E-3</v>
      </c>
      <c r="P7733" s="3"/>
      <c r="Q7733" s="3"/>
      <c r="R7733" s="3"/>
      <c r="S7733" s="3"/>
      <c r="T7733" s="3"/>
      <c r="U7733" s="3"/>
    </row>
    <row r="7734" spans="3:21" ht="17">
      <c r="C7734" s="156">
        <v>0.25750000000000001</v>
      </c>
      <c r="D7734" s="158">
        <v>4.147557741993943E-2</v>
      </c>
      <c r="E7734" s="158">
        <v>4.1999784058814091E-2</v>
      </c>
      <c r="L7734" s="140"/>
      <c r="M7734" s="59">
        <f t="shared" si="339"/>
        <v>8.4142263498872738E-4</v>
      </c>
      <c r="N7734" s="61"/>
      <c r="O7734" s="59">
        <f t="shared" si="340"/>
        <v>7.4911715349248206E-4</v>
      </c>
      <c r="P7734" s="3"/>
      <c r="Q7734" s="3"/>
      <c r="R7734" s="3"/>
      <c r="S7734" s="3"/>
      <c r="T7734" s="3"/>
      <c r="U7734" s="3"/>
    </row>
    <row r="7735" spans="3:21" ht="17">
      <c r="C7735" s="156">
        <v>0.25753333333333334</v>
      </c>
      <c r="D7735" s="158">
        <v>0.35695884135605538</v>
      </c>
      <c r="E7735" s="158">
        <v>0.24146215985983197</v>
      </c>
      <c r="L7735" s="140"/>
      <c r="M7735" s="59">
        <f t="shared" si="339"/>
        <v>9.0439753398043193E-3</v>
      </c>
      <c r="N7735" s="61"/>
      <c r="O7735" s="59">
        <f t="shared" si="340"/>
        <v>5.1641247297539231E-3</v>
      </c>
      <c r="P7735" s="3"/>
      <c r="Q7735" s="3"/>
      <c r="R7735" s="3"/>
      <c r="S7735" s="3"/>
      <c r="T7735" s="3"/>
      <c r="U7735" s="3"/>
    </row>
    <row r="7736" spans="3:21" ht="17">
      <c r="C7736" s="156">
        <v>0.25756666666666667</v>
      </c>
      <c r="D7736" s="158">
        <v>-0.95429109193000972</v>
      </c>
      <c r="E7736" s="158">
        <v>-0.64220337487709156</v>
      </c>
      <c r="L7736" s="140"/>
      <c r="M7736" s="59">
        <f t="shared" si="339"/>
        <v>-2.5498823307781401E-2</v>
      </c>
      <c r="N7736" s="61"/>
      <c r="O7736" s="59">
        <f t="shared" si="340"/>
        <v>-1.4545249473048156E-2</v>
      </c>
      <c r="P7736" s="3"/>
      <c r="Q7736" s="3"/>
      <c r="R7736" s="3"/>
      <c r="S7736" s="3"/>
      <c r="T7736" s="3"/>
      <c r="U7736" s="3"/>
    </row>
    <row r="7737" spans="3:21" ht="17">
      <c r="C7737" s="156">
        <v>0.2576</v>
      </c>
      <c r="D7737" s="158">
        <v>1.1779763453493264</v>
      </c>
      <c r="E7737" s="158">
        <v>0.84493559712305655</v>
      </c>
      <c r="L7737" s="140"/>
      <c r="M7737" s="59">
        <f t="shared" si="339"/>
        <v>3.0080267597883379E-2</v>
      </c>
      <c r="N7737" s="61"/>
      <c r="O7737" s="59">
        <f t="shared" si="340"/>
        <v>1.8404248404613327E-2</v>
      </c>
      <c r="P7737" s="3"/>
      <c r="Q7737" s="3"/>
      <c r="R7737" s="3"/>
      <c r="S7737" s="3"/>
      <c r="T7737" s="3"/>
      <c r="U7737" s="3"/>
    </row>
    <row r="7738" spans="3:21" ht="17">
      <c r="C7738" s="156">
        <v>0.25763333333333333</v>
      </c>
      <c r="D7738" s="158">
        <v>0.30652900844580938</v>
      </c>
      <c r="E7738" s="158">
        <v>0.20913778486253112</v>
      </c>
      <c r="L7738" s="140"/>
      <c r="M7738" s="59">
        <f t="shared" si="339"/>
        <v>7.7373111263383289E-3</v>
      </c>
      <c r="N7738" s="61"/>
      <c r="O7738" s="59">
        <f t="shared" si="340"/>
        <v>4.449961777233319E-3</v>
      </c>
      <c r="P7738" s="3"/>
      <c r="Q7738" s="3"/>
      <c r="R7738" s="3"/>
      <c r="S7738" s="3"/>
      <c r="T7738" s="3"/>
      <c r="U7738" s="3"/>
    </row>
    <row r="7739" spans="3:21" ht="17">
      <c r="C7739" s="156">
        <v>0.25766666666666665</v>
      </c>
      <c r="D7739" s="158">
        <v>-5.8374388188391496E-2</v>
      </c>
      <c r="E7739" s="158">
        <v>-2.0630585284069761E-2</v>
      </c>
      <c r="L7739" s="140"/>
      <c r="M7739" s="59">
        <f t="shared" si="339"/>
        <v>-1.7687526441336641E-3</v>
      </c>
      <c r="N7739" s="61"/>
      <c r="O7739" s="59">
        <f t="shared" si="340"/>
        <v>-6.4120796186854627E-4</v>
      </c>
      <c r="P7739" s="3"/>
      <c r="Q7739" s="3"/>
      <c r="R7739" s="3"/>
      <c r="S7739" s="3"/>
      <c r="T7739" s="3"/>
      <c r="U7739" s="3"/>
    </row>
    <row r="7740" spans="3:21" ht="17">
      <c r="C7740" s="156">
        <v>0.25769999999999998</v>
      </c>
      <c r="D7740" s="158">
        <v>-2.121575921721794</v>
      </c>
      <c r="E7740" s="158">
        <v>-2.1308280061544034</v>
      </c>
      <c r="L7740" s="140"/>
      <c r="M7740" s="59">
        <f t="shared" si="339"/>
        <v>-5.728626817171889E-2</v>
      </c>
      <c r="N7740" s="61"/>
      <c r="O7740" s="59">
        <f t="shared" si="340"/>
        <v>-4.8652141964462742E-2</v>
      </c>
      <c r="P7740" s="3"/>
      <c r="Q7740" s="3"/>
      <c r="R7740" s="3"/>
      <c r="S7740" s="3"/>
      <c r="T7740" s="3"/>
      <c r="U7740" s="3"/>
    </row>
    <row r="7741" spans="3:21" ht="17">
      <c r="C7741" s="156">
        <v>0.25773333333333331</v>
      </c>
      <c r="D7741" s="158">
        <v>-0.65688289144487833</v>
      </c>
      <c r="E7741" s="158">
        <v>-0.41568232828606666</v>
      </c>
      <c r="L7741" s="140"/>
      <c r="M7741" s="59">
        <f t="shared" si="339"/>
        <v>-1.7558793191305828E-2</v>
      </c>
      <c r="N7741" s="61"/>
      <c r="O7741" s="59">
        <f t="shared" si="340"/>
        <v>-9.4557543214596161E-3</v>
      </c>
      <c r="P7741" s="3"/>
      <c r="Q7741" s="3"/>
      <c r="R7741" s="3"/>
      <c r="S7741" s="3"/>
      <c r="T7741" s="3"/>
      <c r="U7741" s="3"/>
    </row>
    <row r="7742" spans="3:21" ht="17">
      <c r="C7742" s="156">
        <v>0.25776666666666664</v>
      </c>
      <c r="D7742" s="158">
        <v>-0.90884343150510916</v>
      </c>
      <c r="E7742" s="158">
        <v>-0.60552264868530503</v>
      </c>
      <c r="L7742" s="140"/>
      <c r="M7742" s="59">
        <f t="shared" si="339"/>
        <v>-2.4281399890210671E-2</v>
      </c>
      <c r="N7742" s="61"/>
      <c r="O7742" s="59">
        <f t="shared" si="340"/>
        <v>-1.3719343981762055E-2</v>
      </c>
      <c r="P7742" s="3"/>
      <c r="Q7742" s="3"/>
      <c r="R7742" s="3"/>
      <c r="S7742" s="3"/>
      <c r="T7742" s="3"/>
      <c r="U7742" s="3"/>
    </row>
    <row r="7743" spans="3:21" ht="17">
      <c r="C7743" s="156">
        <v>0.25779999999999997</v>
      </c>
      <c r="D7743" s="158">
        <v>0.23094323444334286</v>
      </c>
      <c r="E7743" s="158">
        <v>0.16110770742737496</v>
      </c>
      <c r="L7743" s="140"/>
      <c r="M7743" s="59">
        <f t="shared" si="339"/>
        <v>5.7756399826651489E-3</v>
      </c>
      <c r="N7743" s="61"/>
      <c r="O7743" s="59">
        <f t="shared" si="340"/>
        <v>3.387859921916191E-3</v>
      </c>
      <c r="P7743" s="3"/>
      <c r="Q7743" s="3"/>
      <c r="R7743" s="3"/>
      <c r="S7743" s="3"/>
      <c r="T7743" s="3"/>
      <c r="U7743" s="3"/>
    </row>
    <row r="7744" spans="3:21" ht="17">
      <c r="C7744" s="156">
        <v>0.25783333333333336</v>
      </c>
      <c r="D7744" s="158">
        <v>-0.93524324046349139</v>
      </c>
      <c r="E7744" s="158">
        <v>-0.62672588597059398</v>
      </c>
      <c r="L7744" s="140"/>
      <c r="M7744" s="59">
        <f t="shared" si="339"/>
        <v>-2.4988400983000432E-2</v>
      </c>
      <c r="N7744" s="61"/>
      <c r="O7744" s="59">
        <f t="shared" si="340"/>
        <v>-1.419667418810055E-2</v>
      </c>
      <c r="P7744" s="3"/>
      <c r="Q7744" s="3"/>
      <c r="R7744" s="3"/>
      <c r="S7744" s="3"/>
      <c r="T7744" s="3"/>
      <c r="U7744" s="3"/>
    </row>
    <row r="7745" spans="3:21" ht="17">
      <c r="C7745" s="156">
        <v>0.25786666666666669</v>
      </c>
      <c r="D7745" s="158">
        <v>-2.0770091169967045E-2</v>
      </c>
      <c r="E7745" s="158">
        <v>2.978525631539955E-3</v>
      </c>
      <c r="L7745" s="140"/>
      <c r="M7745" s="59">
        <f t="shared" si="339"/>
        <v>-7.8493978966538279E-4</v>
      </c>
      <c r="N7745" s="61"/>
      <c r="O7745" s="59">
        <f t="shared" si="340"/>
        <v>-1.1688472191207493E-4</v>
      </c>
      <c r="P7745" s="3"/>
      <c r="Q7745" s="3"/>
      <c r="R7745" s="3"/>
      <c r="S7745" s="3"/>
      <c r="T7745" s="3"/>
      <c r="U7745" s="3"/>
    </row>
    <row r="7746" spans="3:21" ht="17">
      <c r="C7746" s="156">
        <v>0.25790000000000002</v>
      </c>
      <c r="D7746" s="158">
        <v>0.53881656606493888</v>
      </c>
      <c r="E7746" s="158">
        <v>0.36067508530845632</v>
      </c>
      <c r="L7746" s="140"/>
      <c r="M7746" s="59">
        <f t="shared" si="339"/>
        <v>1.3741877603472468E-2</v>
      </c>
      <c r="N7746" s="61"/>
      <c r="O7746" s="59">
        <f t="shared" si="340"/>
        <v>7.7935713269921148E-3</v>
      </c>
      <c r="P7746" s="3"/>
      <c r="Q7746" s="3"/>
      <c r="R7746" s="3"/>
      <c r="S7746" s="3"/>
      <c r="T7746" s="3"/>
      <c r="U7746" s="3"/>
    </row>
    <row r="7747" spans="3:21" ht="17">
      <c r="C7747" s="156">
        <v>0.25793333333333335</v>
      </c>
      <c r="D7747" s="158">
        <v>-3.9561540399636344E-2</v>
      </c>
      <c r="E7747" s="158">
        <v>-8.8143648891603268E-3</v>
      </c>
      <c r="L7747" s="140"/>
      <c r="M7747" s="59">
        <f t="shared" si="339"/>
        <v>-1.2764453138203794E-3</v>
      </c>
      <c r="N7747" s="61"/>
      <c r="O7747" s="59">
        <f t="shared" si="340"/>
        <v>-3.7875291666876021E-4</v>
      </c>
      <c r="P7747" s="3"/>
      <c r="Q7747" s="3"/>
      <c r="R7747" s="3"/>
      <c r="S7747" s="3"/>
      <c r="T7747" s="3"/>
      <c r="U7747" s="3"/>
    </row>
    <row r="7748" spans="3:21" ht="17">
      <c r="C7748" s="156">
        <v>0.25796666666666668</v>
      </c>
      <c r="D7748" s="158">
        <v>0.74193266579664652</v>
      </c>
      <c r="E7748" s="158">
        <v>0.50093463970738705</v>
      </c>
      <c r="L7748" s="140"/>
      <c r="M7748" s="59">
        <f t="shared" si="339"/>
        <v>1.8962984600250851E-2</v>
      </c>
      <c r="N7748" s="61"/>
      <c r="O7748" s="59">
        <f t="shared" si="340"/>
        <v>1.0878410844285119E-2</v>
      </c>
      <c r="P7748" s="3"/>
      <c r="Q7748" s="3"/>
      <c r="R7748" s="3"/>
      <c r="S7748" s="3"/>
      <c r="T7748" s="3"/>
      <c r="U7748" s="3"/>
    </row>
    <row r="7749" spans="3:21" ht="17">
      <c r="C7749" s="156">
        <v>0.25800000000000001</v>
      </c>
      <c r="D7749" s="158">
        <v>0.85315401530793311</v>
      </c>
      <c r="E7749" s="158">
        <v>0.58215352763526451</v>
      </c>
      <c r="L7749" s="140"/>
      <c r="M7749" s="59">
        <f t="shared" si="339"/>
        <v>2.1810425303245701E-2</v>
      </c>
      <c r="N7749" s="61"/>
      <c r="O7749" s="59">
        <f t="shared" si="340"/>
        <v>1.266038113833008E-2</v>
      </c>
      <c r="P7749" s="3"/>
      <c r="Q7749" s="3"/>
      <c r="R7749" s="3"/>
      <c r="S7749" s="3"/>
      <c r="T7749" s="3"/>
      <c r="U7749" s="3"/>
    </row>
    <row r="7750" spans="3:21" ht="17">
      <c r="C7750" s="156">
        <v>0.25803333333333334</v>
      </c>
      <c r="D7750" s="158">
        <v>-9.156558504563958E-2</v>
      </c>
      <c r="E7750" s="158">
        <v>-4.1508853260929651E-2</v>
      </c>
      <c r="L7750" s="140"/>
      <c r="M7750" s="59">
        <f t="shared" si="339"/>
        <v>-2.6379137895671217E-3</v>
      </c>
      <c r="N7750" s="61"/>
      <c r="O7750" s="59">
        <f t="shared" si="340"/>
        <v>-1.1051124078381364E-3</v>
      </c>
      <c r="P7750" s="3"/>
      <c r="Q7750" s="3"/>
      <c r="R7750" s="3"/>
      <c r="S7750" s="3"/>
      <c r="T7750" s="3"/>
      <c r="U7750" s="3"/>
    </row>
    <row r="7751" spans="3:21" ht="17">
      <c r="C7751" s="156">
        <v>0.25806666666666667</v>
      </c>
      <c r="D7751" s="158">
        <v>-1.0643590633616273</v>
      </c>
      <c r="E7751" s="158">
        <v>-0.73481246077867357</v>
      </c>
      <c r="L7751" s="140"/>
      <c r="M7751" s="59">
        <f t="shared" si="339"/>
        <v>-2.8453411051767019E-2</v>
      </c>
      <c r="N7751" s="61"/>
      <c r="O7751" s="59">
        <f t="shared" si="340"/>
        <v>-1.6633481520454577E-2</v>
      </c>
      <c r="P7751" s="3"/>
      <c r="Q7751" s="3"/>
      <c r="R7751" s="3"/>
      <c r="S7751" s="3"/>
      <c r="T7751" s="3"/>
      <c r="U7751" s="3"/>
    </row>
    <row r="7752" spans="3:21" ht="17">
      <c r="C7752" s="156">
        <v>0.2581</v>
      </c>
      <c r="D7752" s="158">
        <v>-0.97524282756617486</v>
      </c>
      <c r="E7752" s="158">
        <v>-0.65940693890045499</v>
      </c>
      <c r="L7752" s="140"/>
      <c r="M7752" s="59">
        <f t="shared" si="339"/>
        <v>-2.606056477914296E-2</v>
      </c>
      <c r="N7752" s="61"/>
      <c r="O7752" s="59">
        <f t="shared" si="340"/>
        <v>-1.4932841088628421E-2</v>
      </c>
      <c r="P7752" s="3"/>
      <c r="Q7752" s="3"/>
      <c r="R7752" s="3"/>
      <c r="S7752" s="3"/>
      <c r="T7752" s="3"/>
      <c r="U7752" s="3"/>
    </row>
    <row r="7753" spans="3:21" ht="17">
      <c r="C7753" s="156">
        <v>0.25813333333333333</v>
      </c>
      <c r="D7753" s="158">
        <v>1.2014152793706456</v>
      </c>
      <c r="E7753" s="158">
        <v>0.86574663629581039</v>
      </c>
      <c r="L7753" s="140"/>
      <c r="M7753" s="59">
        <f t="shared" ref="M7753:M7816" si="341">LN($O$1*(1+(1-$M$4)*$O$2/100+$M$4*D7753/100)/$O$1)</f>
        <v>3.0674375946938507E-2</v>
      </c>
      <c r="N7753" s="61"/>
      <c r="O7753" s="59">
        <f t="shared" ref="O7753:O7816" si="342">LN($O$1*(1+(1-$O$4)*$O$2/100+$O$4*E7753/100)/$O$1)</f>
        <v>1.8857727519337886E-2</v>
      </c>
      <c r="P7753" s="3"/>
      <c r="Q7753" s="3"/>
      <c r="R7753" s="3"/>
      <c r="S7753" s="3"/>
      <c r="T7753" s="3"/>
      <c r="U7753" s="3"/>
    </row>
    <row r="7754" spans="3:21" ht="17">
      <c r="C7754" s="156">
        <v>0.25816666666666666</v>
      </c>
      <c r="D7754" s="158">
        <v>-0.90724235827987232</v>
      </c>
      <c r="E7754" s="158">
        <v>-0.60424579150164714</v>
      </c>
      <c r="L7754" s="140"/>
      <c r="M7754" s="59">
        <f t="shared" si="341"/>
        <v>-2.4238538359763452E-2</v>
      </c>
      <c r="N7754" s="61"/>
      <c r="O7754" s="59">
        <f t="shared" si="342"/>
        <v>-1.3690606468697256E-2</v>
      </c>
      <c r="P7754" s="3"/>
      <c r="Q7754" s="3"/>
      <c r="R7754" s="3"/>
      <c r="S7754" s="3"/>
      <c r="T7754" s="3"/>
      <c r="U7754" s="3"/>
    </row>
    <row r="7755" spans="3:21" ht="17">
      <c r="C7755" s="156">
        <v>0.25819999999999999</v>
      </c>
      <c r="D7755" s="158">
        <v>-1.8438945708496544</v>
      </c>
      <c r="E7755" s="158">
        <v>-1.6348048280753844</v>
      </c>
      <c r="L7755" s="140"/>
      <c r="M7755" s="59">
        <f t="shared" si="341"/>
        <v>-4.9632360005202804E-2</v>
      </c>
      <c r="N7755" s="61"/>
      <c r="O7755" s="59">
        <f t="shared" si="342"/>
        <v>-3.7157702085020339E-2</v>
      </c>
      <c r="P7755" s="3"/>
      <c r="Q7755" s="3"/>
      <c r="R7755" s="3"/>
      <c r="S7755" s="3"/>
      <c r="T7755" s="3"/>
      <c r="U7755" s="3"/>
    </row>
    <row r="7756" spans="3:21" ht="17">
      <c r="C7756" s="156">
        <v>0.25823333333333331</v>
      </c>
      <c r="D7756" s="158">
        <v>-2.2813788000812201</v>
      </c>
      <c r="E7756" s="158">
        <v>-2.4859702710789024</v>
      </c>
      <c r="L7756" s="140"/>
      <c r="M7756" s="59">
        <f t="shared" si="341"/>
        <v>-6.1717721082389716E-2</v>
      </c>
      <c r="N7756" s="61"/>
      <c r="O7756" s="59">
        <f t="shared" si="342"/>
        <v>-5.6963848351923779E-2</v>
      </c>
      <c r="P7756" s="3"/>
      <c r="Q7756" s="3"/>
      <c r="R7756" s="3"/>
      <c r="S7756" s="3"/>
      <c r="T7756" s="3"/>
      <c r="U7756" s="3"/>
    </row>
    <row r="7757" spans="3:21" ht="17">
      <c r="C7757" s="156">
        <v>0.25826666666666664</v>
      </c>
      <c r="D7757" s="158">
        <v>0.13929708702758636</v>
      </c>
      <c r="E7757" s="158">
        <v>0.10335098989786182</v>
      </c>
      <c r="L7757" s="140"/>
      <c r="M7757" s="59">
        <f t="shared" si="341"/>
        <v>3.3919822533422734E-3</v>
      </c>
      <c r="N7757" s="61"/>
      <c r="O7757" s="59">
        <f t="shared" si="342"/>
        <v>2.1091746289378195E-3</v>
      </c>
      <c r="P7757" s="3"/>
      <c r="Q7757" s="3"/>
      <c r="R7757" s="3"/>
      <c r="S7757" s="3"/>
      <c r="T7757" s="3"/>
      <c r="U7757" s="3"/>
    </row>
    <row r="7758" spans="3:21" ht="17">
      <c r="C7758" s="156">
        <v>0.25829999999999997</v>
      </c>
      <c r="D7758" s="158">
        <v>0.84623824432793748</v>
      </c>
      <c r="E7758" s="158">
        <v>0.57699481325176638</v>
      </c>
      <c r="L7758" s="140"/>
      <c r="M7758" s="59">
        <f t="shared" si="341"/>
        <v>2.1633606942782553E-2</v>
      </c>
      <c r="N7758" s="61"/>
      <c r="O7758" s="59">
        <f t="shared" si="342"/>
        <v>1.2547291564077676E-2</v>
      </c>
      <c r="P7758" s="3"/>
      <c r="Q7758" s="3"/>
      <c r="R7758" s="3"/>
      <c r="S7758" s="3"/>
      <c r="T7758" s="3"/>
      <c r="U7758" s="3"/>
    </row>
    <row r="7759" spans="3:21" ht="17">
      <c r="C7759" s="156">
        <v>0.25833333333333336</v>
      </c>
      <c r="D7759" s="158">
        <v>-1.0086541352117311</v>
      </c>
      <c r="E7759" s="158">
        <v>-0.68724329269703843</v>
      </c>
      <c r="L7759" s="140"/>
      <c r="M7759" s="59">
        <f t="shared" si="341"/>
        <v>-2.6957015846808801E-2</v>
      </c>
      <c r="N7759" s="61"/>
      <c r="O7759" s="59">
        <f t="shared" si="342"/>
        <v>-1.5560304932276017E-2</v>
      </c>
      <c r="P7759" s="3"/>
      <c r="Q7759" s="3"/>
      <c r="R7759" s="3"/>
      <c r="S7759" s="3"/>
      <c r="T7759" s="3"/>
      <c r="U7759" s="3"/>
    </row>
    <row r="7760" spans="3:21" ht="17">
      <c r="C7760" s="156">
        <v>0.25836666666666669</v>
      </c>
      <c r="D7760" s="158">
        <v>0.45520103541832296</v>
      </c>
      <c r="E7760" s="158">
        <v>0.30527207206051449</v>
      </c>
      <c r="L7760" s="140"/>
      <c r="M7760" s="59">
        <f t="shared" si="341"/>
        <v>1.1584591221866822E-2</v>
      </c>
      <c r="N7760" s="61"/>
      <c r="O7760" s="59">
        <f t="shared" si="342"/>
        <v>6.5724222507464874E-3</v>
      </c>
      <c r="P7760" s="3"/>
      <c r="Q7760" s="3"/>
      <c r="R7760" s="3"/>
      <c r="S7760" s="3"/>
      <c r="T7760" s="3"/>
      <c r="U7760" s="3"/>
    </row>
    <row r="7761" spans="3:21" ht="17">
      <c r="C7761" s="156">
        <v>0.25840000000000002</v>
      </c>
      <c r="D7761" s="158">
        <v>1.306759676822816</v>
      </c>
      <c r="E7761" s="158">
        <v>0.96306817834380432</v>
      </c>
      <c r="L7761" s="140"/>
      <c r="M7761" s="59">
        <f t="shared" si="341"/>
        <v>3.3340198484419999E-2</v>
      </c>
      <c r="N7761" s="61"/>
      <c r="O7761" s="59">
        <f t="shared" si="342"/>
        <v>2.0975669460418681E-2</v>
      </c>
      <c r="P7761" s="3"/>
      <c r="Q7761" s="3"/>
      <c r="R7761" s="3"/>
      <c r="S7761" s="3"/>
      <c r="T7761" s="3"/>
      <c r="U7761" s="3"/>
    </row>
    <row r="7762" spans="3:21" ht="17">
      <c r="C7762" s="156">
        <v>0.25843333333333335</v>
      </c>
      <c r="D7762" s="158">
        <v>0.83945041763379991</v>
      </c>
      <c r="E7762" s="158">
        <v>0.57194628692063387</v>
      </c>
      <c r="L7762" s="140"/>
      <c r="M7762" s="59">
        <f t="shared" si="341"/>
        <v>2.146002937870763E-2</v>
      </c>
      <c r="N7762" s="61"/>
      <c r="O7762" s="59">
        <f t="shared" si="342"/>
        <v>1.243660515359284E-2</v>
      </c>
      <c r="P7762" s="3"/>
      <c r="Q7762" s="3"/>
      <c r="R7762" s="3"/>
      <c r="S7762" s="3"/>
      <c r="T7762" s="3"/>
      <c r="U7762" s="3"/>
    </row>
    <row r="7763" spans="3:21" ht="17">
      <c r="C7763" s="156">
        <v>0.25846666666666668</v>
      </c>
      <c r="D7763" s="158">
        <v>-2.0318860710019351</v>
      </c>
      <c r="E7763" s="158">
        <v>-1.955681238005452</v>
      </c>
      <c r="L7763" s="140"/>
      <c r="M7763" s="59">
        <f t="shared" si="341"/>
        <v>-5.4807678760662393E-2</v>
      </c>
      <c r="N7763" s="61"/>
      <c r="O7763" s="59">
        <f t="shared" si="342"/>
        <v>-4.4578325782158014E-2</v>
      </c>
      <c r="P7763" s="3"/>
      <c r="Q7763" s="3"/>
      <c r="R7763" s="3"/>
      <c r="S7763" s="3"/>
      <c r="T7763" s="3"/>
      <c r="U7763" s="3"/>
    </row>
    <row r="7764" spans="3:21" ht="17">
      <c r="C7764" s="156">
        <v>0.25850000000000001</v>
      </c>
      <c r="D7764" s="158">
        <v>1.2058705856872407</v>
      </c>
      <c r="E7764" s="158">
        <v>0.86973552353252259</v>
      </c>
      <c r="L7764" s="140"/>
      <c r="M7764" s="59">
        <f t="shared" si="341"/>
        <v>3.0787265005492826E-2</v>
      </c>
      <c r="N7764" s="61"/>
      <c r="O7764" s="59">
        <f t="shared" si="342"/>
        <v>1.8944623151172318E-2</v>
      </c>
      <c r="P7764" s="3"/>
      <c r="Q7764" s="3"/>
      <c r="R7764" s="3"/>
      <c r="S7764" s="3"/>
      <c r="T7764" s="3"/>
      <c r="U7764" s="3"/>
    </row>
    <row r="7765" spans="3:21" ht="17">
      <c r="C7765" s="156">
        <v>0.25853333333333334</v>
      </c>
      <c r="D7765" s="158">
        <v>1.3247172512747731</v>
      </c>
      <c r="E7765" s="158">
        <v>0.98031946650036506</v>
      </c>
      <c r="L7765" s="140"/>
      <c r="M7765" s="59">
        <f t="shared" si="341"/>
        <v>3.3793920854335226E-2</v>
      </c>
      <c r="N7765" s="61"/>
      <c r="O7765" s="59">
        <f t="shared" si="342"/>
        <v>2.1350629814170446E-2</v>
      </c>
      <c r="P7765" s="3"/>
      <c r="Q7765" s="3"/>
      <c r="R7765" s="3"/>
      <c r="S7765" s="3"/>
      <c r="T7765" s="3"/>
      <c r="U7765" s="3"/>
    </row>
    <row r="7766" spans="3:21" ht="17">
      <c r="C7766" s="156">
        <v>0.25856666666666667</v>
      </c>
      <c r="D7766" s="158">
        <v>-0.38448293750244744</v>
      </c>
      <c r="E7766" s="158">
        <v>-0.22939735068725542</v>
      </c>
      <c r="L7766" s="140"/>
      <c r="M7766" s="59">
        <f t="shared" si="341"/>
        <v>-1.0341322499599884E-2</v>
      </c>
      <c r="N7766" s="61"/>
      <c r="O7766" s="59">
        <f t="shared" si="342"/>
        <v>-5.2896101248041689E-3</v>
      </c>
      <c r="P7766" s="3"/>
      <c r="Q7766" s="3"/>
      <c r="R7766" s="3"/>
      <c r="S7766" s="3"/>
      <c r="T7766" s="3"/>
      <c r="U7766" s="3"/>
    </row>
    <row r="7767" spans="3:21" ht="17">
      <c r="C7767" s="156">
        <v>0.2586</v>
      </c>
      <c r="D7767" s="158">
        <v>0.66400292512209913</v>
      </c>
      <c r="E7767" s="158">
        <v>0.44602797137677136</v>
      </c>
      <c r="L7767" s="140"/>
      <c r="M7767" s="59">
        <f t="shared" si="341"/>
        <v>1.6963019419504063E-2</v>
      </c>
      <c r="N7767" s="61"/>
      <c r="O7767" s="59">
        <f t="shared" si="342"/>
        <v>9.6719382071136905E-3</v>
      </c>
      <c r="P7767" s="3"/>
      <c r="Q7767" s="3"/>
      <c r="R7767" s="3"/>
      <c r="S7767" s="3"/>
      <c r="T7767" s="3"/>
      <c r="U7767" s="3"/>
    </row>
    <row r="7768" spans="3:21" ht="17">
      <c r="C7768" s="156">
        <v>0.25863333333333333</v>
      </c>
      <c r="D7768" s="158">
        <v>1.3664429407664727E-2</v>
      </c>
      <c r="E7768" s="158">
        <v>2.4570323056448504E-2</v>
      </c>
      <c r="L7768" s="140"/>
      <c r="M7768" s="59">
        <f t="shared" si="341"/>
        <v>1.1509643536596334E-4</v>
      </c>
      <c r="N7768" s="61"/>
      <c r="O7768" s="59">
        <f t="shared" si="342"/>
        <v>3.623964219581581E-4</v>
      </c>
      <c r="P7768" s="3"/>
      <c r="Q7768" s="3"/>
      <c r="R7768" s="3"/>
      <c r="S7768" s="3"/>
      <c r="T7768" s="3"/>
      <c r="U7768" s="3"/>
    </row>
    <row r="7769" spans="3:21" ht="17">
      <c r="C7769" s="156">
        <v>0.25866666666666666</v>
      </c>
      <c r="D7769" s="158">
        <v>-0.53591989212430924</v>
      </c>
      <c r="E7769" s="158">
        <v>-0.33104943681379817</v>
      </c>
      <c r="L7769" s="140"/>
      <c r="M7769" s="59">
        <f t="shared" si="341"/>
        <v>-1.4347342943496216E-2</v>
      </c>
      <c r="N7769" s="61"/>
      <c r="O7769" s="59">
        <f t="shared" si="342"/>
        <v>-7.5608421595522758E-3</v>
      </c>
      <c r="P7769" s="3"/>
      <c r="Q7769" s="3"/>
      <c r="R7769" s="3"/>
      <c r="S7769" s="3"/>
      <c r="T7769" s="3"/>
      <c r="U7769" s="3"/>
    </row>
    <row r="7770" spans="3:21" ht="17">
      <c r="C7770" s="156">
        <v>0.25869999999999999</v>
      </c>
      <c r="D7770" s="158">
        <v>0.965593997959032</v>
      </c>
      <c r="E7770" s="158">
        <v>0.66830375121294106</v>
      </c>
      <c r="L7770" s="140"/>
      <c r="M7770" s="59">
        <f t="shared" si="341"/>
        <v>2.4680846827781378E-2</v>
      </c>
      <c r="N7770" s="61"/>
      <c r="O7770" s="59">
        <f t="shared" si="342"/>
        <v>1.4547082579592061E-2</v>
      </c>
      <c r="P7770" s="3"/>
      <c r="Q7770" s="3"/>
      <c r="R7770" s="3"/>
      <c r="S7770" s="3"/>
      <c r="T7770" s="3"/>
      <c r="U7770" s="3"/>
    </row>
    <row r="7771" spans="3:21" ht="17">
      <c r="C7771" s="156">
        <v>0.25873333333333332</v>
      </c>
      <c r="D7771" s="158">
        <v>1.1080785656818604</v>
      </c>
      <c r="E7771" s="158">
        <v>0.78453477048322806</v>
      </c>
      <c r="L7771" s="140"/>
      <c r="M7771" s="59">
        <f t="shared" si="341"/>
        <v>2.8306464886993708E-2</v>
      </c>
      <c r="N7771" s="61"/>
      <c r="O7771" s="59">
        <f t="shared" si="342"/>
        <v>1.7086929567713134E-2</v>
      </c>
      <c r="P7771" s="3"/>
      <c r="Q7771" s="3"/>
      <c r="R7771" s="3"/>
      <c r="S7771" s="3"/>
      <c r="T7771" s="3"/>
      <c r="U7771" s="3"/>
    </row>
    <row r="7772" spans="3:21" ht="17">
      <c r="C7772" s="156">
        <v>0.25876666666666664</v>
      </c>
      <c r="D7772" s="158">
        <v>1.0431509055034622</v>
      </c>
      <c r="E7772" s="158">
        <v>0.73049657313401473</v>
      </c>
      <c r="L7772" s="140"/>
      <c r="M7772" s="59">
        <f t="shared" si="341"/>
        <v>2.6655965864272761E-2</v>
      </c>
      <c r="N7772" s="61"/>
      <c r="O7772" s="59">
        <f t="shared" si="342"/>
        <v>1.590690467140797E-2</v>
      </c>
      <c r="P7772" s="3"/>
      <c r="Q7772" s="3"/>
      <c r="R7772" s="3"/>
      <c r="S7772" s="3"/>
      <c r="T7772" s="3"/>
      <c r="U7772" s="3"/>
    </row>
    <row r="7773" spans="3:21" ht="17">
      <c r="C7773" s="156">
        <v>0.25879999999999997</v>
      </c>
      <c r="D7773" s="158">
        <v>0.26737022729634741</v>
      </c>
      <c r="E7773" s="158">
        <v>0.18419964543574441</v>
      </c>
      <c r="L7773" s="140"/>
      <c r="M7773" s="59">
        <f t="shared" si="341"/>
        <v>6.7215070223835827E-3</v>
      </c>
      <c r="N7773" s="61"/>
      <c r="O7773" s="59">
        <f t="shared" si="342"/>
        <v>3.8986388796021648E-3</v>
      </c>
      <c r="P7773" s="3"/>
      <c r="Q7773" s="3"/>
      <c r="R7773" s="3"/>
      <c r="S7773" s="3"/>
      <c r="T7773" s="3"/>
      <c r="U7773" s="3"/>
    </row>
    <row r="7774" spans="3:21" ht="17">
      <c r="C7774" s="156">
        <v>0.25883333333333336</v>
      </c>
      <c r="D7774" s="158">
        <v>-1.1619453702259859</v>
      </c>
      <c r="E7774" s="158">
        <v>-0.82196342726460503</v>
      </c>
      <c r="L7774" s="140"/>
      <c r="M7774" s="59">
        <f t="shared" si="341"/>
        <v>-3.1080270529152753E-2</v>
      </c>
      <c r="N7774" s="61"/>
      <c r="O7774" s="59">
        <f t="shared" si="342"/>
        <v>-1.8602629818123287E-2</v>
      </c>
      <c r="P7774" s="3"/>
      <c r="Q7774" s="3"/>
      <c r="R7774" s="3"/>
      <c r="S7774" s="3"/>
      <c r="T7774" s="3"/>
      <c r="U7774" s="3"/>
    </row>
    <row r="7775" spans="3:21" ht="17">
      <c r="C7775" s="156">
        <v>0.25886666666666669</v>
      </c>
      <c r="D7775" s="158">
        <v>-0.27384907941135761</v>
      </c>
      <c r="E7775" s="158">
        <v>-0.15740840025720354</v>
      </c>
      <c r="L7775" s="140"/>
      <c r="M7775" s="59">
        <f t="shared" si="341"/>
        <v>-7.4247936582436851E-3</v>
      </c>
      <c r="N7775" s="61"/>
      <c r="O7775" s="59">
        <f t="shared" si="342"/>
        <v>-3.684261689528825E-3</v>
      </c>
      <c r="P7775" s="3"/>
      <c r="Q7775" s="3"/>
      <c r="R7775" s="3"/>
      <c r="S7775" s="3"/>
      <c r="T7775" s="3"/>
      <c r="U7775" s="3"/>
    </row>
    <row r="7776" spans="3:21" ht="17">
      <c r="C7776" s="156">
        <v>0.25890000000000002</v>
      </c>
      <c r="D7776" s="158">
        <v>0.936588478867041</v>
      </c>
      <c r="E7776" s="158">
        <v>0.64564965492472537</v>
      </c>
      <c r="L7776" s="140"/>
      <c r="M7776" s="59">
        <f t="shared" si="341"/>
        <v>2.394116831228384E-2</v>
      </c>
      <c r="N7776" s="61"/>
      <c r="O7776" s="59">
        <f t="shared" si="342"/>
        <v>1.40512996832583E-2</v>
      </c>
      <c r="P7776" s="3"/>
      <c r="Q7776" s="3"/>
      <c r="R7776" s="3"/>
      <c r="S7776" s="3"/>
      <c r="T7776" s="3"/>
      <c r="U7776" s="3"/>
    </row>
    <row r="7777" spans="3:21" ht="17">
      <c r="C7777" s="156">
        <v>0.25893333333333335</v>
      </c>
      <c r="D7777" s="158">
        <v>0.72955129164423238</v>
      </c>
      <c r="E7777" s="158">
        <v>0.49210882421907703</v>
      </c>
      <c r="L7777" s="140"/>
      <c r="M7777" s="59">
        <f t="shared" si="341"/>
        <v>1.8645499918515576E-2</v>
      </c>
      <c r="N7777" s="61"/>
      <c r="O7777" s="59">
        <f t="shared" si="342"/>
        <v>1.0684578002901351E-2</v>
      </c>
      <c r="P7777" s="3"/>
      <c r="Q7777" s="3"/>
      <c r="R7777" s="3"/>
      <c r="S7777" s="3"/>
      <c r="T7777" s="3"/>
      <c r="U7777" s="3"/>
    </row>
    <row r="7778" spans="3:21" ht="17">
      <c r="C7778" s="156">
        <v>0.25896666666666668</v>
      </c>
      <c r="D7778" s="158">
        <v>0.27618864475188276</v>
      </c>
      <c r="E7778" s="158">
        <v>0.1898045696263069</v>
      </c>
      <c r="L7778" s="140"/>
      <c r="M7778" s="59">
        <f t="shared" si="341"/>
        <v>6.9503525109519621E-3</v>
      </c>
      <c r="N7778" s="61"/>
      <c r="O7778" s="59">
        <f t="shared" si="342"/>
        <v>4.0225768942435559E-3</v>
      </c>
      <c r="P7778" s="3"/>
      <c r="Q7778" s="3"/>
      <c r="R7778" s="3"/>
      <c r="S7778" s="3"/>
      <c r="T7778" s="3"/>
      <c r="U7778" s="3"/>
    </row>
    <row r="7779" spans="3:21" ht="17">
      <c r="C7779" s="156">
        <v>0.25900000000000001</v>
      </c>
      <c r="D7779" s="158">
        <v>1.1752464607113711</v>
      </c>
      <c r="E7779" s="158">
        <v>0.84253053239379594</v>
      </c>
      <c r="L7779" s="140"/>
      <c r="M7779" s="59">
        <f t="shared" si="341"/>
        <v>3.0011050061229495E-2</v>
      </c>
      <c r="N7779" s="61"/>
      <c r="O7779" s="59">
        <f t="shared" si="342"/>
        <v>1.8351828026268689E-2</v>
      </c>
      <c r="P7779" s="3"/>
      <c r="Q7779" s="3"/>
      <c r="R7779" s="3"/>
      <c r="S7779" s="3"/>
      <c r="T7779" s="3"/>
      <c r="U7779" s="3"/>
    </row>
    <row r="7780" spans="3:21" ht="17">
      <c r="C7780" s="156">
        <v>0.25903333333333334</v>
      </c>
      <c r="D7780" s="158">
        <v>2.0848723235412212</v>
      </c>
      <c r="E7780" s="158">
        <v>1.9812454421985597</v>
      </c>
      <c r="L7780" s="140"/>
      <c r="M7780" s="59">
        <f t="shared" si="341"/>
        <v>5.2813877200000567E-2</v>
      </c>
      <c r="N7780" s="61"/>
      <c r="O7780" s="59">
        <f t="shared" si="342"/>
        <v>4.2868703615420632E-2</v>
      </c>
      <c r="P7780" s="3"/>
      <c r="Q7780" s="3"/>
      <c r="R7780" s="3"/>
      <c r="S7780" s="3"/>
      <c r="T7780" s="3"/>
      <c r="U7780" s="3"/>
    </row>
    <row r="7781" spans="3:21" ht="17">
      <c r="C7781" s="156">
        <v>0.25906666666666667</v>
      </c>
      <c r="D7781" s="158">
        <v>1.0651119862618275</v>
      </c>
      <c r="E7781" s="158">
        <v>0.74856335146262765</v>
      </c>
      <c r="L7781" s="140"/>
      <c r="M7781" s="59">
        <f t="shared" si="341"/>
        <v>2.7214534288602675E-2</v>
      </c>
      <c r="N7781" s="61"/>
      <c r="O7781" s="59">
        <f t="shared" si="342"/>
        <v>1.6301581465386926E-2</v>
      </c>
      <c r="P7781" s="3"/>
      <c r="Q7781" s="3"/>
      <c r="R7781" s="3"/>
      <c r="S7781" s="3"/>
      <c r="T7781" s="3"/>
      <c r="U7781" s="3"/>
    </row>
    <row r="7782" spans="3:21" ht="17">
      <c r="C7782" s="156">
        <v>0.2591</v>
      </c>
      <c r="D7782" s="158">
        <v>2.1932671207454604</v>
      </c>
      <c r="E7782" s="158">
        <v>2.188055876842947</v>
      </c>
      <c r="L7782" s="140"/>
      <c r="M7782" s="59">
        <f t="shared" si="341"/>
        <v>5.5496807864020226E-2</v>
      </c>
      <c r="N7782" s="61"/>
      <c r="O7782" s="59">
        <f t="shared" si="342"/>
        <v>4.7257609631362642E-2</v>
      </c>
      <c r="P7782" s="3"/>
      <c r="Q7782" s="3"/>
      <c r="R7782" s="3"/>
      <c r="S7782" s="3"/>
      <c r="T7782" s="3"/>
      <c r="U7782" s="3"/>
    </row>
    <row r="7783" spans="3:21" ht="17">
      <c r="C7783" s="156">
        <v>0.25913333333333333</v>
      </c>
      <c r="D7783" s="158">
        <v>1.3996196144132096</v>
      </c>
      <c r="E7783" s="158">
        <v>1.05454870732826</v>
      </c>
      <c r="L7783" s="140"/>
      <c r="M7783" s="59">
        <f t="shared" si="341"/>
        <v>3.5684213212489012E-2</v>
      </c>
      <c r="N7783" s="61"/>
      <c r="O7783" s="59">
        <f t="shared" si="342"/>
        <v>2.2962415812445784E-2</v>
      </c>
      <c r="P7783" s="3"/>
      <c r="Q7783" s="3"/>
      <c r="R7783" s="3"/>
      <c r="S7783" s="3"/>
      <c r="T7783" s="3"/>
      <c r="U7783" s="3"/>
    </row>
    <row r="7784" spans="3:21" ht="17">
      <c r="C7784" s="156">
        <v>0.25916666666666666</v>
      </c>
      <c r="D7784" s="158">
        <v>7.3662140801507139E-2</v>
      </c>
      <c r="E7784" s="158">
        <v>6.2171369435370251E-2</v>
      </c>
      <c r="L7784" s="140"/>
      <c r="M7784" s="59">
        <f t="shared" si="341"/>
        <v>1.6813607498536783E-3</v>
      </c>
      <c r="N7784" s="61"/>
      <c r="O7784" s="59">
        <f t="shared" si="342"/>
        <v>1.1964928707595139E-3</v>
      </c>
      <c r="P7784" s="3"/>
      <c r="Q7784" s="3"/>
      <c r="R7784" s="3"/>
      <c r="S7784" s="3"/>
      <c r="T7784" s="3"/>
      <c r="U7784" s="3"/>
    </row>
    <row r="7785" spans="3:21" ht="17">
      <c r="C7785" s="156">
        <v>0.25919999999999999</v>
      </c>
      <c r="D7785" s="158">
        <v>1.0199837873717388</v>
      </c>
      <c r="E7785" s="158">
        <v>0.71166167699546368</v>
      </c>
      <c r="L7785" s="140"/>
      <c r="M7785" s="59">
        <f t="shared" si="341"/>
        <v>2.6066384153792903E-2</v>
      </c>
      <c r="N7785" s="61"/>
      <c r="O7785" s="59">
        <f t="shared" si="342"/>
        <v>1.5495282091003234E-2</v>
      </c>
      <c r="P7785" s="3"/>
      <c r="Q7785" s="3"/>
      <c r="R7785" s="3"/>
      <c r="S7785" s="3"/>
      <c r="T7785" s="3"/>
      <c r="U7785" s="3"/>
    </row>
    <row r="7786" spans="3:21" ht="17">
      <c r="C7786" s="156">
        <v>0.25923333333333332</v>
      </c>
      <c r="D7786" s="158">
        <v>-3.7440376587581981E-2</v>
      </c>
      <c r="E7786" s="158">
        <v>-7.4827399452887799E-3</v>
      </c>
      <c r="L7786" s="140"/>
      <c r="M7786" s="59">
        <f t="shared" si="341"/>
        <v>-1.2209524649636086E-3</v>
      </c>
      <c r="N7786" s="61"/>
      <c r="O7786" s="59">
        <f t="shared" si="342"/>
        <v>-3.4917995279447691E-4</v>
      </c>
      <c r="P7786" s="3"/>
      <c r="Q7786" s="3"/>
      <c r="R7786" s="3"/>
      <c r="S7786" s="3"/>
      <c r="T7786" s="3"/>
      <c r="U7786" s="3"/>
    </row>
    <row r="7787" spans="3:21" ht="17">
      <c r="C7787" s="156">
        <v>0.25926666666666665</v>
      </c>
      <c r="D7787" s="158">
        <v>-0.37259704426682011</v>
      </c>
      <c r="E7787" s="158">
        <v>-0.22158355501541038</v>
      </c>
      <c r="L7787" s="140"/>
      <c r="M7787" s="59">
        <f t="shared" si="341"/>
        <v>-1.0027578533341595E-2</v>
      </c>
      <c r="N7787" s="61"/>
      <c r="O7787" s="59">
        <f t="shared" si="342"/>
        <v>-5.1152383064567136E-3</v>
      </c>
      <c r="P7787" s="3"/>
      <c r="Q7787" s="3"/>
      <c r="R7787" s="3"/>
      <c r="S7787" s="3"/>
      <c r="T7787" s="3"/>
      <c r="U7787" s="3"/>
    </row>
    <row r="7788" spans="3:21" ht="17">
      <c r="C7788" s="156">
        <v>0.25929999999999997</v>
      </c>
      <c r="D7788" s="158">
        <v>0.25697880840993326</v>
      </c>
      <c r="E7788" s="158">
        <v>0.17760260014141724</v>
      </c>
      <c r="L7788" s="140"/>
      <c r="M7788" s="59">
        <f t="shared" si="341"/>
        <v>6.4517735658390788E-3</v>
      </c>
      <c r="N7788" s="61"/>
      <c r="O7788" s="59">
        <f t="shared" si="342"/>
        <v>3.752743058870175E-3</v>
      </c>
      <c r="P7788" s="3"/>
      <c r="Q7788" s="3"/>
      <c r="R7788" s="3"/>
      <c r="S7788" s="3"/>
      <c r="T7788" s="3"/>
      <c r="U7788" s="3"/>
    </row>
    <row r="7789" spans="3:21" ht="17">
      <c r="C7789" s="156">
        <v>0.25933333333333336</v>
      </c>
      <c r="D7789" s="158">
        <v>1.5900305083713266</v>
      </c>
      <c r="E7789" s="158">
        <v>1.26204593070369</v>
      </c>
      <c r="L7789" s="140"/>
      <c r="M7789" s="59">
        <f t="shared" si="341"/>
        <v>4.0473539654459739E-2</v>
      </c>
      <c r="N7789" s="61"/>
      <c r="O7789" s="59">
        <f t="shared" si="342"/>
        <v>2.7454200783513367E-2</v>
      </c>
      <c r="P7789" s="3"/>
      <c r="Q7789" s="3"/>
      <c r="R7789" s="3"/>
      <c r="S7789" s="3"/>
      <c r="T7789" s="3"/>
      <c r="U7789" s="3"/>
    </row>
    <row r="7790" spans="3:21" ht="17">
      <c r="C7790" s="156">
        <v>0.25936666666666669</v>
      </c>
      <c r="D7790" s="158">
        <v>-0.86615725079619954</v>
      </c>
      <c r="E7790" s="158">
        <v>-0.57182278339817716</v>
      </c>
      <c r="L7790" s="140"/>
      <c r="M7790" s="59">
        <f t="shared" si="341"/>
        <v>-2.3139297455728191E-2</v>
      </c>
      <c r="N7790" s="61"/>
      <c r="O7790" s="59">
        <f t="shared" si="342"/>
        <v>-1.2961156492523643E-2</v>
      </c>
      <c r="P7790" s="3"/>
      <c r="Q7790" s="3"/>
      <c r="R7790" s="3"/>
      <c r="S7790" s="3"/>
      <c r="T7790" s="3"/>
      <c r="U7790" s="3"/>
    </row>
    <row r="7791" spans="3:21" ht="17">
      <c r="C7791" s="156">
        <v>0.25940000000000002</v>
      </c>
      <c r="D7791" s="158">
        <v>-0.68268727521229822</v>
      </c>
      <c r="E7791" s="158">
        <v>-0.43421354289762687</v>
      </c>
      <c r="L7791" s="140"/>
      <c r="M7791" s="59">
        <f t="shared" si="341"/>
        <v>-1.8245211301286517E-2</v>
      </c>
      <c r="N7791" s="61"/>
      <c r="O7791" s="59">
        <f t="shared" si="342"/>
        <v>-9.8711438340280521E-3</v>
      </c>
      <c r="P7791" s="3"/>
      <c r="Q7791" s="3"/>
      <c r="R7791" s="3"/>
      <c r="S7791" s="3"/>
      <c r="T7791" s="3"/>
      <c r="U7791" s="3"/>
    </row>
    <row r="7792" spans="3:21" ht="17">
      <c r="C7792" s="156">
        <v>0.25943333333333335</v>
      </c>
      <c r="D7792" s="158">
        <v>3.32245103187922E-2</v>
      </c>
      <c r="E7792" s="158">
        <v>3.6829143848815082E-2</v>
      </c>
      <c r="L7792" s="140"/>
      <c r="M7792" s="59">
        <f t="shared" si="341"/>
        <v>6.2598975748994672E-4</v>
      </c>
      <c r="N7792" s="61"/>
      <c r="O7792" s="59">
        <f t="shared" si="342"/>
        <v>6.3440782094658494E-4</v>
      </c>
      <c r="P7792" s="3"/>
      <c r="Q7792" s="3"/>
      <c r="R7792" s="3"/>
      <c r="S7792" s="3"/>
      <c r="T7792" s="3"/>
      <c r="U7792" s="3"/>
    </row>
    <row r="7793" spans="3:21" ht="17">
      <c r="C7793" s="156">
        <v>0.25946666666666668</v>
      </c>
      <c r="D7793" s="158">
        <v>-1.1185541119453835</v>
      </c>
      <c r="E7793" s="158">
        <v>-0.78258084786409587</v>
      </c>
      <c r="L7793" s="140"/>
      <c r="M7793" s="59">
        <f t="shared" si="341"/>
        <v>-2.9911398675891033E-2</v>
      </c>
      <c r="N7793" s="61"/>
      <c r="O7793" s="59">
        <f t="shared" si="342"/>
        <v>-1.7712312758805453E-2</v>
      </c>
      <c r="P7793" s="3"/>
      <c r="Q7793" s="3"/>
      <c r="R7793" s="3"/>
      <c r="S7793" s="3"/>
      <c r="T7793" s="3"/>
      <c r="U7793" s="3"/>
    </row>
    <row r="7794" spans="3:21" ht="17">
      <c r="C7794" s="156">
        <v>0.25950000000000001</v>
      </c>
      <c r="D7794" s="158">
        <v>0.18006539501160751</v>
      </c>
      <c r="E7794" s="158">
        <v>0.12899411126191268</v>
      </c>
      <c r="L7794" s="140"/>
      <c r="M7794" s="59">
        <f t="shared" si="341"/>
        <v>4.453041538702851E-3</v>
      </c>
      <c r="N7794" s="61"/>
      <c r="O7794" s="59">
        <f t="shared" si="342"/>
        <v>2.677093656383754E-3</v>
      </c>
      <c r="P7794" s="3"/>
      <c r="Q7794" s="3"/>
      <c r="R7794" s="3"/>
      <c r="S7794" s="3"/>
      <c r="T7794" s="3"/>
      <c r="U7794" s="3"/>
    </row>
    <row r="7795" spans="3:21" ht="17">
      <c r="C7795" s="156">
        <v>0.25953333333333334</v>
      </c>
      <c r="D7795" s="158">
        <v>0.95735797107409648</v>
      </c>
      <c r="E7795" s="158">
        <v>0.6618391152129306</v>
      </c>
      <c r="L7795" s="140"/>
      <c r="M7795" s="59">
        <f t="shared" si="341"/>
        <v>2.4470873030103577E-2</v>
      </c>
      <c r="N7795" s="61"/>
      <c r="O7795" s="59">
        <f t="shared" si="342"/>
        <v>1.4405629653118568E-2</v>
      </c>
      <c r="P7795" s="3"/>
      <c r="Q7795" s="3"/>
      <c r="R7795" s="3"/>
      <c r="S7795" s="3"/>
      <c r="T7795" s="3"/>
      <c r="U7795" s="3"/>
    </row>
    <row r="7796" spans="3:21" ht="17">
      <c r="C7796" s="156">
        <v>0.25956666666666667</v>
      </c>
      <c r="D7796" s="158">
        <v>0.97929132022394583</v>
      </c>
      <c r="E7796" s="158">
        <v>0.67911263936011912</v>
      </c>
      <c r="L7796" s="140"/>
      <c r="M7796" s="59">
        <f t="shared" si="341"/>
        <v>2.5029956287166491E-2</v>
      </c>
      <c r="N7796" s="61"/>
      <c r="O7796" s="59">
        <f t="shared" si="342"/>
        <v>1.4783547552527428E-2</v>
      </c>
      <c r="P7796" s="3"/>
      <c r="Q7796" s="3"/>
      <c r="R7796" s="3"/>
      <c r="S7796" s="3"/>
      <c r="T7796" s="3"/>
      <c r="U7796" s="3"/>
    </row>
    <row r="7797" spans="3:21" ht="17">
      <c r="C7797" s="156">
        <v>0.2596</v>
      </c>
      <c r="D7797" s="158">
        <v>-1.5267761465915213</v>
      </c>
      <c r="E7797" s="158">
        <v>-1.2028370638435335</v>
      </c>
      <c r="L7797" s="140"/>
      <c r="M7797" s="59">
        <f t="shared" si="341"/>
        <v>-4.0962480871205305E-2</v>
      </c>
      <c r="N7797" s="61"/>
      <c r="O7797" s="59">
        <f t="shared" si="342"/>
        <v>-2.7254143369081978E-2</v>
      </c>
      <c r="P7797" s="3"/>
      <c r="Q7797" s="3"/>
      <c r="R7797" s="3"/>
      <c r="S7797" s="3"/>
      <c r="T7797" s="3"/>
      <c r="U7797" s="3"/>
    </row>
    <row r="7798" spans="3:21" ht="17">
      <c r="C7798" s="156">
        <v>0.25963333333333333</v>
      </c>
      <c r="D7798" s="158">
        <v>-0.65987429680127396</v>
      </c>
      <c r="E7798" s="158">
        <v>-0.41782134079747257</v>
      </c>
      <c r="L7798" s="140"/>
      <c r="M7798" s="59">
        <f t="shared" si="341"/>
        <v>-1.7638342926174673E-2</v>
      </c>
      <c r="N7798" s="61"/>
      <c r="O7798" s="59">
        <f t="shared" si="342"/>
        <v>-9.503692902930929E-3</v>
      </c>
      <c r="P7798" s="3"/>
      <c r="Q7798" s="3"/>
      <c r="R7798" s="3"/>
      <c r="S7798" s="3"/>
      <c r="T7798" s="3"/>
      <c r="U7798" s="3"/>
    </row>
    <row r="7799" spans="3:21" ht="17">
      <c r="C7799" s="156">
        <v>0.25966666666666666</v>
      </c>
      <c r="D7799" s="158">
        <v>-1.0646972754052291</v>
      </c>
      <c r="E7799" s="158">
        <v>-0.73510589377732649</v>
      </c>
      <c r="L7799" s="140"/>
      <c r="M7799" s="59">
        <f t="shared" si="341"/>
        <v>-2.846250324613021E-2</v>
      </c>
      <c r="N7799" s="61"/>
      <c r="O7799" s="59">
        <f t="shared" si="342"/>
        <v>-1.6640105043958072E-2</v>
      </c>
      <c r="P7799" s="3"/>
      <c r="Q7799" s="3"/>
      <c r="R7799" s="3"/>
      <c r="S7799" s="3"/>
      <c r="T7799" s="3"/>
      <c r="U7799" s="3"/>
    </row>
    <row r="7800" spans="3:21" ht="17">
      <c r="C7800" s="156">
        <v>0.25969999999999999</v>
      </c>
      <c r="D7800" s="158">
        <v>-8.401273525349276E-2</v>
      </c>
      <c r="E7800" s="158">
        <v>-3.6753901834636019E-2</v>
      </c>
      <c r="L7800" s="140"/>
      <c r="M7800" s="59">
        <f t="shared" si="341"/>
        <v>-2.44006471431552E-3</v>
      </c>
      <c r="N7800" s="61"/>
      <c r="O7800" s="59">
        <f t="shared" si="342"/>
        <v>-9.9944089014163671E-4</v>
      </c>
      <c r="P7800" s="3"/>
      <c r="Q7800" s="3"/>
      <c r="R7800" s="3"/>
      <c r="S7800" s="3"/>
      <c r="T7800" s="3"/>
      <c r="U7800" s="3"/>
    </row>
    <row r="7801" spans="3:21" ht="17">
      <c r="C7801" s="156">
        <v>0.25973333333333332</v>
      </c>
      <c r="D7801" s="158">
        <v>0.71670842037045313</v>
      </c>
      <c r="E7801" s="158">
        <v>0.48299618031339031</v>
      </c>
      <c r="L7801" s="140"/>
      <c r="M7801" s="59">
        <f t="shared" si="341"/>
        <v>1.8316074935450607E-2</v>
      </c>
      <c r="N7801" s="61"/>
      <c r="O7801" s="59">
        <f t="shared" si="342"/>
        <v>1.0484406396315671E-2</v>
      </c>
      <c r="P7801" s="3"/>
      <c r="Q7801" s="3"/>
      <c r="R7801" s="3"/>
      <c r="S7801" s="3"/>
      <c r="T7801" s="3"/>
      <c r="U7801" s="3"/>
    </row>
    <row r="7802" spans="3:21" ht="17">
      <c r="C7802" s="156">
        <v>0.25976666666666665</v>
      </c>
      <c r="D7802" s="158">
        <v>1.4415083858537532</v>
      </c>
      <c r="E7802" s="158">
        <v>1.0977602129920645</v>
      </c>
      <c r="L7802" s="140"/>
      <c r="M7802" s="59">
        <f t="shared" si="341"/>
        <v>3.6739793905680551E-2</v>
      </c>
      <c r="N7802" s="61"/>
      <c r="O7802" s="59">
        <f t="shared" si="342"/>
        <v>2.3899499353754378E-2</v>
      </c>
      <c r="P7802" s="3"/>
      <c r="Q7802" s="3"/>
      <c r="R7802" s="3"/>
      <c r="S7802" s="3"/>
      <c r="T7802" s="3"/>
      <c r="U7802" s="3"/>
    </row>
    <row r="7803" spans="3:21" ht="17">
      <c r="C7803" s="156">
        <v>0.25979999999999998</v>
      </c>
      <c r="D7803" s="158">
        <v>1.1700759689522784</v>
      </c>
      <c r="E7803" s="158">
        <v>0.83798582815202205</v>
      </c>
      <c r="L7803" s="140"/>
      <c r="M7803" s="59">
        <f t="shared" si="341"/>
        <v>2.987993662603761E-2</v>
      </c>
      <c r="N7803" s="61"/>
      <c r="O7803" s="59">
        <f t="shared" si="342"/>
        <v>1.8252764929182062E-2</v>
      </c>
      <c r="P7803" s="3"/>
      <c r="Q7803" s="3"/>
      <c r="R7803" s="3"/>
      <c r="S7803" s="3"/>
      <c r="T7803" s="3"/>
      <c r="U7803" s="3"/>
    </row>
    <row r="7804" spans="3:21" ht="17">
      <c r="C7804" s="156">
        <v>0.25983333333333336</v>
      </c>
      <c r="D7804" s="158">
        <v>0.63617676647141941</v>
      </c>
      <c r="E7804" s="158">
        <v>0.42677302025846459</v>
      </c>
      <c r="L7804" s="140"/>
      <c r="M7804" s="59">
        <f t="shared" si="341"/>
        <v>1.6247927137145627E-2</v>
      </c>
      <c r="N7804" s="61"/>
      <c r="O7804" s="59">
        <f t="shared" si="342"/>
        <v>9.2485012516445985E-3</v>
      </c>
      <c r="P7804" s="3"/>
      <c r="Q7804" s="3"/>
      <c r="R7804" s="3"/>
      <c r="S7804" s="3"/>
      <c r="T7804" s="3"/>
      <c r="U7804" s="3"/>
    </row>
    <row r="7805" spans="3:21" ht="17">
      <c r="C7805" s="156">
        <v>0.25986666666666669</v>
      </c>
      <c r="D7805" s="158">
        <v>0.96934931400810787</v>
      </c>
      <c r="E7805" s="158">
        <v>0.67125996508356611</v>
      </c>
      <c r="L7805" s="140"/>
      <c r="M7805" s="59">
        <f t="shared" si="341"/>
        <v>2.477657228727749E-2</v>
      </c>
      <c r="N7805" s="61"/>
      <c r="O7805" s="59">
        <f t="shared" si="342"/>
        <v>1.4611760932297954E-2</v>
      </c>
      <c r="P7805" s="3"/>
      <c r="Q7805" s="3"/>
      <c r="R7805" s="3"/>
      <c r="S7805" s="3"/>
      <c r="T7805" s="3"/>
      <c r="U7805" s="3"/>
    </row>
    <row r="7806" spans="3:21" ht="17">
      <c r="C7806" s="156">
        <v>0.25990000000000002</v>
      </c>
      <c r="D7806" s="158">
        <v>-1.6553702672910393</v>
      </c>
      <c r="E7806" s="158">
        <v>-1.3641011881414318</v>
      </c>
      <c r="L7806" s="140"/>
      <c r="M7806" s="59">
        <f t="shared" si="341"/>
        <v>-4.4469132627728579E-2</v>
      </c>
      <c r="N7806" s="61"/>
      <c r="O7806" s="59">
        <f t="shared" si="342"/>
        <v>-3.0939920402748594E-2</v>
      </c>
      <c r="P7806" s="3"/>
      <c r="Q7806" s="3"/>
      <c r="R7806" s="3"/>
      <c r="S7806" s="3"/>
      <c r="T7806" s="3"/>
      <c r="U7806" s="3"/>
    </row>
    <row r="7807" spans="3:21" ht="17">
      <c r="C7807" s="156">
        <v>0.25993333333333335</v>
      </c>
      <c r="D7807" s="158">
        <v>-0.71728144976145458</v>
      </c>
      <c r="E7807" s="158">
        <v>-0.45934957657629027</v>
      </c>
      <c r="L7807" s="140"/>
      <c r="M7807" s="59">
        <f t="shared" si="341"/>
        <v>-1.9166185041269119E-2</v>
      </c>
      <c r="N7807" s="61"/>
      <c r="O7807" s="59">
        <f t="shared" si="342"/>
        <v>-1.0434860661516785E-2</v>
      </c>
      <c r="P7807" s="3"/>
      <c r="Q7807" s="3"/>
      <c r="R7807" s="3"/>
      <c r="S7807" s="3"/>
      <c r="T7807" s="3"/>
      <c r="U7807" s="3"/>
    </row>
    <row r="7808" spans="3:21" ht="17">
      <c r="C7808" s="156">
        <v>0.25996666666666668</v>
      </c>
      <c r="D7808" s="158">
        <v>2.0787608669195903</v>
      </c>
      <c r="E7808" s="158">
        <v>1.9702327363139764</v>
      </c>
      <c r="L7808" s="140"/>
      <c r="M7808" s="59">
        <f t="shared" si="341"/>
        <v>5.2662395084945274E-2</v>
      </c>
      <c r="N7808" s="61"/>
      <c r="O7808" s="59">
        <f t="shared" si="342"/>
        <v>4.2634452251753559E-2</v>
      </c>
      <c r="P7808" s="3"/>
      <c r="Q7808" s="3"/>
      <c r="R7808" s="3"/>
      <c r="S7808" s="3"/>
      <c r="T7808" s="3"/>
      <c r="U7808" s="3"/>
    </row>
    <row r="7809" spans="3:21" ht="17">
      <c r="C7809" s="156">
        <v>0.26</v>
      </c>
      <c r="D7809" s="158">
        <v>-0.49770553745070445</v>
      </c>
      <c r="E7809" s="158">
        <v>-0.30499505093860324</v>
      </c>
      <c r="L7809" s="140"/>
      <c r="M7809" s="59">
        <f t="shared" si="341"/>
        <v>-1.3334928927090563E-2</v>
      </c>
      <c r="N7809" s="61"/>
      <c r="O7809" s="59">
        <f t="shared" si="342"/>
        <v>-6.9782122001001571E-3</v>
      </c>
      <c r="P7809" s="3"/>
      <c r="Q7809" s="3"/>
      <c r="R7809" s="3"/>
      <c r="S7809" s="3"/>
      <c r="T7809" s="3"/>
      <c r="U7809" s="3"/>
    </row>
    <row r="7810" spans="3:21" ht="17">
      <c r="C7810" s="156">
        <v>0.26003333333333334</v>
      </c>
      <c r="D7810" s="158">
        <v>-1.1890851186991753</v>
      </c>
      <c r="E7810" s="158">
        <v>-0.84714022703410952</v>
      </c>
      <c r="L7810" s="140"/>
      <c r="M7810" s="59">
        <f t="shared" si="341"/>
        <v>-3.1812055039125785E-2</v>
      </c>
      <c r="N7810" s="61"/>
      <c r="O7810" s="59">
        <f t="shared" si="342"/>
        <v>-1.917221421751459E-2</v>
      </c>
      <c r="P7810" s="3"/>
      <c r="Q7810" s="3"/>
      <c r="R7810" s="3"/>
      <c r="S7810" s="3"/>
      <c r="T7810" s="3"/>
      <c r="U7810" s="3"/>
    </row>
    <row r="7811" spans="3:21" ht="17">
      <c r="C7811" s="156">
        <v>0.26006666666666667</v>
      </c>
      <c r="D7811" s="158">
        <v>-1.8396695608607565</v>
      </c>
      <c r="E7811" s="158">
        <v>-1.6282258440570896</v>
      </c>
      <c r="L7811" s="140"/>
      <c r="M7811" s="59">
        <f t="shared" si="341"/>
        <v>-4.9516354628600268E-2</v>
      </c>
      <c r="N7811" s="61"/>
      <c r="O7811" s="59">
        <f t="shared" si="342"/>
        <v>-3.7006130369868086E-2</v>
      </c>
      <c r="P7811" s="3"/>
      <c r="Q7811" s="3"/>
      <c r="R7811" s="3"/>
      <c r="S7811" s="3"/>
      <c r="T7811" s="3"/>
      <c r="U7811" s="3"/>
    </row>
    <row r="7812" spans="3:21" ht="17">
      <c r="C7812" s="156">
        <v>0.2601</v>
      </c>
      <c r="D7812" s="158">
        <v>0.11576543850282003</v>
      </c>
      <c r="E7812" s="158">
        <v>8.8575930814697695E-2</v>
      </c>
      <c r="L7812" s="140"/>
      <c r="M7812" s="59">
        <f t="shared" si="341"/>
        <v>2.77902125989981E-3</v>
      </c>
      <c r="N7812" s="61"/>
      <c r="O7812" s="59">
        <f t="shared" si="342"/>
        <v>1.7818044081034854E-3</v>
      </c>
      <c r="P7812" s="3"/>
      <c r="Q7812" s="3"/>
      <c r="R7812" s="3"/>
      <c r="S7812" s="3"/>
      <c r="T7812" s="3"/>
      <c r="U7812" s="3"/>
    </row>
    <row r="7813" spans="3:21" ht="17">
      <c r="C7813" s="156">
        <v>0.26013333333333333</v>
      </c>
      <c r="D7813" s="158">
        <v>-1.3239038101098048</v>
      </c>
      <c r="E7813" s="158">
        <v>-0.97903468795848858</v>
      </c>
      <c r="L7813" s="140"/>
      <c r="M7813" s="59">
        <f t="shared" si="341"/>
        <v>-3.5455206913069692E-2</v>
      </c>
      <c r="N7813" s="61"/>
      <c r="O7813" s="59">
        <f t="shared" si="342"/>
        <v>-2.2161426402701932E-2</v>
      </c>
      <c r="P7813" s="3"/>
      <c r="Q7813" s="3"/>
      <c r="R7813" s="3"/>
      <c r="S7813" s="3"/>
      <c r="T7813" s="3"/>
      <c r="U7813" s="3"/>
    </row>
    <row r="7814" spans="3:21" ht="17">
      <c r="C7814" s="156">
        <v>0.26016666666666666</v>
      </c>
      <c r="D7814" s="158">
        <v>1.5832535759983408</v>
      </c>
      <c r="E7814" s="158">
        <v>1.2541416522851097</v>
      </c>
      <c r="L7814" s="140"/>
      <c r="M7814" s="59">
        <f t="shared" si="341"/>
        <v>4.030347535515405E-2</v>
      </c>
      <c r="N7814" s="61"/>
      <c r="O7814" s="59">
        <f t="shared" si="342"/>
        <v>2.7283462481251998E-2</v>
      </c>
      <c r="P7814" s="3"/>
      <c r="Q7814" s="3"/>
      <c r="R7814" s="3"/>
      <c r="S7814" s="3"/>
      <c r="T7814" s="3"/>
      <c r="U7814" s="3"/>
    </row>
    <row r="7815" spans="3:21" ht="17">
      <c r="C7815" s="156">
        <v>0.26019999999999999</v>
      </c>
      <c r="D7815" s="158">
        <v>1.432329977415731</v>
      </c>
      <c r="E7815" s="158">
        <v>1.0881825782732402</v>
      </c>
      <c r="L7815" s="140"/>
      <c r="M7815" s="59">
        <f t="shared" si="341"/>
        <v>3.6508596901859473E-2</v>
      </c>
      <c r="N7815" s="61"/>
      <c r="O7815" s="59">
        <f t="shared" si="342"/>
        <v>2.3691874760075469E-2</v>
      </c>
      <c r="P7815" s="3"/>
      <c r="Q7815" s="3"/>
      <c r="R7815" s="3"/>
      <c r="S7815" s="3"/>
      <c r="T7815" s="3"/>
      <c r="U7815" s="3"/>
    </row>
    <row r="7816" spans="3:21" ht="17">
      <c r="C7816" s="156">
        <v>0.26023333333333332</v>
      </c>
      <c r="D7816" s="158">
        <v>-1.0506971140019328</v>
      </c>
      <c r="E7816" s="158">
        <v>-0.72300686385752388</v>
      </c>
      <c r="L7816" s="140"/>
      <c r="M7816" s="59">
        <f t="shared" si="341"/>
        <v>-2.8086204349850041E-2</v>
      </c>
      <c r="N7816" s="61"/>
      <c r="O7816" s="59">
        <f t="shared" si="342"/>
        <v>-1.6367035778974637E-2</v>
      </c>
      <c r="P7816" s="3"/>
      <c r="Q7816" s="3"/>
      <c r="R7816" s="3"/>
      <c r="S7816" s="3"/>
      <c r="T7816" s="3"/>
      <c r="U7816" s="3"/>
    </row>
    <row r="7817" spans="3:21" ht="17">
      <c r="C7817" s="156">
        <v>0.26026666666666665</v>
      </c>
      <c r="D7817" s="158">
        <v>1.5996875792558376</v>
      </c>
      <c r="E7817" s="158">
        <v>1.2733817225683306</v>
      </c>
      <c r="L7817" s="140"/>
      <c r="M7817" s="59">
        <f t="shared" ref="M7817:M7880" si="343">LN($O$1*(1+(1-$M$4)*$O$2/100+$M$4*D7817/100)/$O$1)</f>
        <v>4.0715829871650247E-2</v>
      </c>
      <c r="N7817" s="61"/>
      <c r="O7817" s="59">
        <f t="shared" ref="O7817:O7880" si="344">LN($O$1*(1+(1-$O$4)*$O$2/100+$O$4*E7817/100)/$O$1)</f>
        <v>2.7699011461558433E-2</v>
      </c>
      <c r="P7817" s="3"/>
      <c r="Q7817" s="3"/>
      <c r="R7817" s="3"/>
      <c r="S7817" s="3"/>
      <c r="T7817" s="3"/>
      <c r="U7817" s="3"/>
    </row>
    <row r="7818" spans="3:21" ht="17">
      <c r="C7818" s="156">
        <v>0.26029999999999998</v>
      </c>
      <c r="D7818" s="158">
        <v>1.2902002597961586</v>
      </c>
      <c r="E7818" s="158">
        <v>0.94733773237154917</v>
      </c>
      <c r="L7818" s="140"/>
      <c r="M7818" s="59">
        <f t="shared" si="343"/>
        <v>3.2921619926081502E-2</v>
      </c>
      <c r="N7818" s="61"/>
      <c r="O7818" s="59">
        <f t="shared" si="344"/>
        <v>2.0633642336468729E-2</v>
      </c>
      <c r="P7818" s="3"/>
      <c r="Q7818" s="3"/>
      <c r="R7818" s="3"/>
      <c r="S7818" s="3"/>
      <c r="T7818" s="3"/>
      <c r="U7818" s="3"/>
    </row>
    <row r="7819" spans="3:21" ht="17">
      <c r="C7819" s="156">
        <v>0.26033333333333336</v>
      </c>
      <c r="D7819" s="158">
        <v>-0.22851715915042542</v>
      </c>
      <c r="E7819" s="158">
        <v>-0.12832824402067863</v>
      </c>
      <c r="L7819" s="140"/>
      <c r="M7819" s="59">
        <f t="shared" si="343"/>
        <v>-6.232206361532165E-3</v>
      </c>
      <c r="N7819" s="61"/>
      <c r="O7819" s="59">
        <f t="shared" si="344"/>
        <v>-3.0365063724390596E-3</v>
      </c>
      <c r="P7819" s="3"/>
      <c r="Q7819" s="3"/>
      <c r="R7819" s="3"/>
      <c r="S7819" s="3"/>
      <c r="T7819" s="3"/>
      <c r="U7819" s="3"/>
    </row>
    <row r="7820" spans="3:21" ht="17">
      <c r="C7820" s="156">
        <v>0.26036666666666669</v>
      </c>
      <c r="D7820" s="158">
        <v>6.5883824858876547E-2</v>
      </c>
      <c r="E7820" s="158">
        <v>5.7296072691669982E-2</v>
      </c>
      <c r="L7820" s="140"/>
      <c r="M7820" s="59">
        <f t="shared" si="343"/>
        <v>1.4784430434680667E-3</v>
      </c>
      <c r="N7820" s="61"/>
      <c r="O7820" s="59">
        <f t="shared" si="344"/>
        <v>1.08838439047328E-3</v>
      </c>
      <c r="P7820" s="3"/>
      <c r="Q7820" s="3"/>
      <c r="R7820" s="3"/>
      <c r="S7820" s="3"/>
      <c r="T7820" s="3"/>
      <c r="U7820" s="3"/>
    </row>
    <row r="7821" spans="3:21" ht="17">
      <c r="C7821" s="156">
        <v>0.26040000000000002</v>
      </c>
      <c r="D7821" s="158">
        <v>0.44372391881379142</v>
      </c>
      <c r="E7821" s="158">
        <v>0.29775189729276896</v>
      </c>
      <c r="L7821" s="140"/>
      <c r="M7821" s="59">
        <f t="shared" si="343"/>
        <v>1.1288117261012094E-2</v>
      </c>
      <c r="N7821" s="61"/>
      <c r="O7821" s="59">
        <f t="shared" si="344"/>
        <v>6.406553548485747E-3</v>
      </c>
      <c r="P7821" s="3"/>
      <c r="Q7821" s="3"/>
      <c r="R7821" s="3"/>
      <c r="S7821" s="3"/>
      <c r="T7821" s="3"/>
      <c r="U7821" s="3"/>
    </row>
    <row r="7822" spans="3:21" ht="17">
      <c r="C7822" s="156">
        <v>0.26043333333333335</v>
      </c>
      <c r="D7822" s="158">
        <v>2.7691594810450955</v>
      </c>
      <c r="E7822" s="158">
        <v>3.7994202144501283</v>
      </c>
      <c r="L7822" s="140"/>
      <c r="M7822" s="59">
        <f t="shared" si="343"/>
        <v>6.9631519072540712E-2</v>
      </c>
      <c r="N7822" s="61"/>
      <c r="O7822" s="59">
        <f t="shared" si="344"/>
        <v>8.0809638729191335E-2</v>
      </c>
      <c r="P7822" s="3"/>
      <c r="Q7822" s="3"/>
      <c r="R7822" s="3"/>
      <c r="S7822" s="3"/>
      <c r="T7822" s="3"/>
      <c r="U7822" s="3"/>
    </row>
    <row r="7823" spans="3:21" ht="17">
      <c r="C7823" s="156">
        <v>0.26046666666666668</v>
      </c>
      <c r="D7823" s="158">
        <v>-0.87063956093597517</v>
      </c>
      <c r="E7823" s="158">
        <v>-0.57532865199433014</v>
      </c>
      <c r="L7823" s="140"/>
      <c r="M7823" s="59">
        <f t="shared" si="343"/>
        <v>-2.3259163923912675E-2</v>
      </c>
      <c r="N7823" s="61"/>
      <c r="O7823" s="59">
        <f t="shared" si="344"/>
        <v>-1.3040005562853559E-2</v>
      </c>
      <c r="P7823" s="3"/>
      <c r="Q7823" s="3"/>
      <c r="R7823" s="3"/>
      <c r="S7823" s="3"/>
      <c r="T7823" s="3"/>
      <c r="U7823" s="3"/>
    </row>
    <row r="7824" spans="3:21" ht="17">
      <c r="C7824" s="156">
        <v>0.26050000000000001</v>
      </c>
      <c r="D7824" s="158">
        <v>-0.91104078416143774</v>
      </c>
      <c r="E7824" s="158">
        <v>-0.60727670551182455</v>
      </c>
      <c r="L7824" s="140"/>
      <c r="M7824" s="59">
        <f t="shared" si="343"/>
        <v>-2.4340227109998499E-2</v>
      </c>
      <c r="N7824" s="61"/>
      <c r="O7824" s="59">
        <f t="shared" si="344"/>
        <v>-1.3758822907786445E-2</v>
      </c>
      <c r="P7824" s="3"/>
      <c r="Q7824" s="3"/>
      <c r="R7824" s="3"/>
      <c r="S7824" s="3"/>
      <c r="T7824" s="3"/>
      <c r="U7824" s="3"/>
    </row>
    <row r="7825" spans="3:21" ht="17">
      <c r="C7825" s="156">
        <v>0.26053333333333334</v>
      </c>
      <c r="D7825" s="158">
        <v>0.51329909182073019</v>
      </c>
      <c r="E7825" s="158">
        <v>0.34364597005353131</v>
      </c>
      <c r="L7825" s="140"/>
      <c r="M7825" s="59">
        <f t="shared" si="343"/>
        <v>1.3084018306398415E-2</v>
      </c>
      <c r="N7825" s="61"/>
      <c r="O7825" s="59">
        <f t="shared" si="344"/>
        <v>7.4183878449170593E-3</v>
      </c>
      <c r="P7825" s="3"/>
      <c r="Q7825" s="3"/>
      <c r="R7825" s="3"/>
      <c r="S7825" s="3"/>
      <c r="T7825" s="3"/>
      <c r="U7825" s="3"/>
    </row>
    <row r="7826" spans="3:21" ht="17">
      <c r="C7826" s="156">
        <v>0.26056666666666667</v>
      </c>
      <c r="D7826" s="158">
        <v>-0.30152498060436772</v>
      </c>
      <c r="E7826" s="158">
        <v>-0.17527125871481714</v>
      </c>
      <c r="L7826" s="140"/>
      <c r="M7826" s="59">
        <f t="shared" si="343"/>
        <v>-8.1535881358366508E-3</v>
      </c>
      <c r="N7826" s="61"/>
      <c r="O7826" s="59">
        <f t="shared" si="344"/>
        <v>-4.0823618176855335E-3</v>
      </c>
      <c r="P7826" s="3"/>
      <c r="Q7826" s="3"/>
      <c r="R7826" s="3"/>
      <c r="S7826" s="3"/>
      <c r="T7826" s="3"/>
      <c r="U7826" s="3"/>
    </row>
    <row r="7827" spans="3:21" ht="17">
      <c r="C7827" s="156">
        <v>0.2606</v>
      </c>
      <c r="D7827" s="158">
        <v>0.87692139623599707</v>
      </c>
      <c r="E7827" s="158">
        <v>0.60000044173236489</v>
      </c>
      <c r="L7827" s="140"/>
      <c r="M7827" s="59">
        <f t="shared" si="343"/>
        <v>2.2417857460013343E-2</v>
      </c>
      <c r="N7827" s="61"/>
      <c r="O7827" s="59">
        <f t="shared" si="344"/>
        <v>1.3051523383043124E-2</v>
      </c>
      <c r="P7827" s="3"/>
      <c r="Q7827" s="3"/>
      <c r="R7827" s="3"/>
      <c r="S7827" s="3"/>
      <c r="T7827" s="3"/>
      <c r="U7827" s="3"/>
    </row>
    <row r="7828" spans="3:21" ht="17">
      <c r="C7828" s="156">
        <v>0.26063333333333333</v>
      </c>
      <c r="D7828" s="158">
        <v>0.66006338320626246</v>
      </c>
      <c r="E7828" s="158">
        <v>0.44329127798939666</v>
      </c>
      <c r="L7828" s="140"/>
      <c r="M7828" s="59">
        <f t="shared" si="343"/>
        <v>1.6861809922669248E-2</v>
      </c>
      <c r="N7828" s="61"/>
      <c r="O7828" s="59">
        <f t="shared" si="344"/>
        <v>9.6117663241736557E-3</v>
      </c>
      <c r="P7828" s="3"/>
      <c r="Q7828" s="3"/>
      <c r="R7828" s="3"/>
      <c r="S7828" s="3"/>
      <c r="T7828" s="3"/>
      <c r="U7828" s="3"/>
    </row>
    <row r="7829" spans="3:21" ht="17">
      <c r="C7829" s="156">
        <v>0.26066666666666666</v>
      </c>
      <c r="D7829" s="158">
        <v>0.88171177981160487</v>
      </c>
      <c r="E7829" s="158">
        <v>0.60362009643790271</v>
      </c>
      <c r="L7829" s="140"/>
      <c r="M7829" s="59">
        <f t="shared" si="343"/>
        <v>2.254024248213362E-2</v>
      </c>
      <c r="N7829" s="61"/>
      <c r="O7829" s="59">
        <f t="shared" si="344"/>
        <v>1.3130834958842536E-2</v>
      </c>
      <c r="P7829" s="3"/>
      <c r="Q7829" s="3"/>
      <c r="R7829" s="3"/>
      <c r="S7829" s="3"/>
      <c r="T7829" s="3"/>
      <c r="U7829" s="3"/>
    </row>
    <row r="7830" spans="3:21" ht="17">
      <c r="C7830" s="156">
        <v>0.26069999999999999</v>
      </c>
      <c r="D7830" s="158">
        <v>-1.3108715053766218</v>
      </c>
      <c r="E7830" s="158">
        <v>-0.96575431851376337</v>
      </c>
      <c r="L7830" s="140"/>
      <c r="M7830" s="59">
        <f t="shared" si="343"/>
        <v>-3.510246007005826E-2</v>
      </c>
      <c r="N7830" s="61"/>
      <c r="O7830" s="59">
        <f t="shared" si="344"/>
        <v>-2.186003965121306E-2</v>
      </c>
      <c r="P7830" s="3"/>
      <c r="Q7830" s="3"/>
      <c r="R7830" s="3"/>
      <c r="S7830" s="3"/>
      <c r="T7830" s="3"/>
      <c r="U7830" s="3"/>
    </row>
    <row r="7831" spans="3:21" ht="17">
      <c r="C7831" s="156">
        <v>0.26073333333333332</v>
      </c>
      <c r="D7831" s="158">
        <v>-2.4827734604386444</v>
      </c>
      <c r="E7831" s="158">
        <v>-3.0306378210076073</v>
      </c>
      <c r="L7831" s="140"/>
      <c r="M7831" s="59">
        <f t="shared" si="343"/>
        <v>-6.7330660961490402E-2</v>
      </c>
      <c r="N7831" s="61"/>
      <c r="O7831" s="59">
        <f t="shared" si="344"/>
        <v>-6.9846936336723203E-2</v>
      </c>
      <c r="P7831" s="3"/>
      <c r="Q7831" s="3"/>
      <c r="R7831" s="3"/>
      <c r="S7831" s="3"/>
      <c r="T7831" s="3"/>
      <c r="U7831" s="3"/>
    </row>
    <row r="7832" spans="3:21" ht="17">
      <c r="C7832" s="156">
        <v>0.26076666666666665</v>
      </c>
      <c r="D7832" s="158">
        <v>-0.91823516644050462</v>
      </c>
      <c r="E7832" s="158">
        <v>-0.6130332502310748</v>
      </c>
      <c r="L7832" s="140"/>
      <c r="M7832" s="59">
        <f t="shared" si="343"/>
        <v>-2.4532858329622747E-2</v>
      </c>
      <c r="N7832" s="61"/>
      <c r="O7832" s="59">
        <f t="shared" si="344"/>
        <v>-1.3888397622875538E-2</v>
      </c>
      <c r="P7832" s="3"/>
      <c r="Q7832" s="3"/>
      <c r="R7832" s="3"/>
      <c r="S7832" s="3"/>
      <c r="T7832" s="3"/>
      <c r="U7832" s="3"/>
    </row>
    <row r="7833" spans="3:21" ht="17">
      <c r="C7833" s="156">
        <v>0.26079999999999998</v>
      </c>
      <c r="D7833" s="158">
        <v>1.096680116148629</v>
      </c>
      <c r="E7833" s="158">
        <v>0.77490946546685058</v>
      </c>
      <c r="L7833" s="140"/>
      <c r="M7833" s="59">
        <f t="shared" si="343"/>
        <v>2.8016906717056284E-2</v>
      </c>
      <c r="N7833" s="61"/>
      <c r="O7833" s="59">
        <f t="shared" si="344"/>
        <v>1.6876844965620523E-2</v>
      </c>
      <c r="P7833" s="3"/>
      <c r="Q7833" s="3"/>
      <c r="R7833" s="3"/>
      <c r="S7833" s="3"/>
      <c r="T7833" s="3"/>
      <c r="U7833" s="3"/>
    </row>
    <row r="7834" spans="3:21" ht="17">
      <c r="C7834" s="156">
        <v>0.26083333333333331</v>
      </c>
      <c r="D7834" s="158">
        <v>-0.2351057270793786</v>
      </c>
      <c r="E7834" s="158">
        <v>-0.13254203081966162</v>
      </c>
      <c r="L7834" s="140"/>
      <c r="M7834" s="59">
        <f t="shared" si="343"/>
        <v>-6.4054493904375821E-3</v>
      </c>
      <c r="N7834" s="61"/>
      <c r="O7834" s="59">
        <f t="shared" si="344"/>
        <v>-3.1303417346109945E-3</v>
      </c>
      <c r="P7834" s="3"/>
      <c r="Q7834" s="3"/>
      <c r="R7834" s="3"/>
      <c r="S7834" s="3"/>
      <c r="T7834" s="3"/>
      <c r="U7834" s="3"/>
    </row>
    <row r="7835" spans="3:21" ht="17">
      <c r="C7835" s="156">
        <v>0.26086666666666669</v>
      </c>
      <c r="D7835" s="158">
        <v>0.70470231134134831</v>
      </c>
      <c r="E7835" s="158">
        <v>0.47451521637103755</v>
      </c>
      <c r="L7835" s="140"/>
      <c r="M7835" s="59">
        <f t="shared" si="343"/>
        <v>1.800801507527687E-2</v>
      </c>
      <c r="N7835" s="61"/>
      <c r="O7835" s="59">
        <f t="shared" si="344"/>
        <v>1.0298074492986621E-2</v>
      </c>
      <c r="P7835" s="3"/>
      <c r="Q7835" s="3"/>
      <c r="R7835" s="3"/>
      <c r="S7835" s="3"/>
      <c r="T7835" s="3"/>
      <c r="U7835" s="3"/>
    </row>
    <row r="7836" spans="3:21" ht="17">
      <c r="C7836" s="156">
        <v>0.26090000000000002</v>
      </c>
      <c r="D7836" s="158">
        <v>-0.11671148800707315</v>
      </c>
      <c r="E7836" s="158">
        <v>-5.7359282456880684E-2</v>
      </c>
      <c r="L7836" s="140"/>
      <c r="M7836" s="59">
        <f t="shared" si="343"/>
        <v>-3.296900208913892E-3</v>
      </c>
      <c r="N7836" s="61"/>
      <c r="O7836" s="59">
        <f t="shared" si="344"/>
        <v>-1.45744461047099E-3</v>
      </c>
      <c r="P7836" s="3"/>
      <c r="Q7836" s="3"/>
      <c r="R7836" s="3"/>
      <c r="S7836" s="3"/>
      <c r="T7836" s="3"/>
      <c r="U7836" s="3"/>
    </row>
    <row r="7837" spans="3:21" ht="17">
      <c r="C7837" s="156">
        <v>0.26093333333333335</v>
      </c>
      <c r="D7837" s="158">
        <v>2.4236385481926925</v>
      </c>
      <c r="E7837" s="158">
        <v>2.7124908455079693</v>
      </c>
      <c r="L7837" s="140"/>
      <c r="M7837" s="59">
        <f t="shared" si="343"/>
        <v>6.117504554667625E-2</v>
      </c>
      <c r="N7837" s="61"/>
      <c r="O7837" s="59">
        <f t="shared" si="344"/>
        <v>5.8301508632330981E-2</v>
      </c>
      <c r="P7837" s="3"/>
      <c r="Q7837" s="3"/>
      <c r="R7837" s="3"/>
      <c r="S7837" s="3"/>
      <c r="T7837" s="3"/>
      <c r="U7837" s="3"/>
    </row>
    <row r="7838" spans="3:21" ht="17">
      <c r="C7838" s="156">
        <v>0.26096666666666668</v>
      </c>
      <c r="D7838" s="158">
        <v>0.72375569511672089</v>
      </c>
      <c r="E7838" s="158">
        <v>0.48799130986978217</v>
      </c>
      <c r="L7838" s="140"/>
      <c r="M7838" s="59">
        <f t="shared" si="343"/>
        <v>1.8496853896219117E-2</v>
      </c>
      <c r="N7838" s="61"/>
      <c r="O7838" s="59">
        <f t="shared" si="344"/>
        <v>1.059413616701415E-2</v>
      </c>
      <c r="P7838" s="3"/>
      <c r="Q7838" s="3"/>
      <c r="R7838" s="3"/>
      <c r="S7838" s="3"/>
      <c r="T7838" s="3"/>
      <c r="U7838" s="3"/>
    </row>
    <row r="7839" spans="3:21" ht="17">
      <c r="C7839" s="156">
        <v>0.26100000000000001</v>
      </c>
      <c r="D7839" s="158">
        <v>1.6184569722841819</v>
      </c>
      <c r="E7839" s="158">
        <v>1.2956606378224671</v>
      </c>
      <c r="L7839" s="140"/>
      <c r="M7839" s="59">
        <f t="shared" si="343"/>
        <v>4.1186575019084092E-2</v>
      </c>
      <c r="N7839" s="61"/>
      <c r="O7839" s="59">
        <f t="shared" si="344"/>
        <v>2.8179978075785254E-2</v>
      </c>
      <c r="P7839" s="3"/>
      <c r="Q7839" s="3"/>
      <c r="R7839" s="3"/>
      <c r="S7839" s="3"/>
      <c r="T7839" s="3"/>
      <c r="U7839" s="3"/>
    </row>
    <row r="7840" spans="3:21" ht="17">
      <c r="C7840" s="156">
        <v>0.26103333333333334</v>
      </c>
      <c r="D7840" s="158">
        <v>-1.249883989745941E-2</v>
      </c>
      <c r="E7840" s="158">
        <v>8.1667384493773337E-3</v>
      </c>
      <c r="L7840" s="140"/>
      <c r="M7840" s="59">
        <f t="shared" si="343"/>
        <v>-5.6867508024638868E-4</v>
      </c>
      <c r="N7840" s="61"/>
      <c r="O7840" s="59">
        <f t="shared" si="344"/>
        <v>-1.6990673379478165E-6</v>
      </c>
      <c r="P7840" s="3"/>
      <c r="Q7840" s="3"/>
      <c r="R7840" s="3"/>
      <c r="S7840" s="3"/>
      <c r="T7840" s="3"/>
      <c r="U7840" s="3"/>
    </row>
    <row r="7841" spans="3:21" ht="17">
      <c r="C7841" s="156">
        <v>0.26106666666666667</v>
      </c>
      <c r="D7841" s="158">
        <v>0.92106577667041256</v>
      </c>
      <c r="E7841" s="158">
        <v>0.63365324688370062</v>
      </c>
      <c r="L7841" s="140"/>
      <c r="M7841" s="59">
        <f t="shared" si="343"/>
        <v>2.3545094324908891E-2</v>
      </c>
      <c r="N7841" s="61"/>
      <c r="O7841" s="59">
        <f t="shared" si="344"/>
        <v>1.3788659773767847E-2</v>
      </c>
      <c r="P7841" s="3"/>
      <c r="Q7841" s="3"/>
      <c r="R7841" s="3"/>
      <c r="S7841" s="3"/>
      <c r="T7841" s="3"/>
      <c r="U7841" s="3"/>
    </row>
    <row r="7842" spans="3:21" ht="17">
      <c r="C7842" s="156">
        <v>0.2611</v>
      </c>
      <c r="D7842" s="158">
        <v>-0.30716932760460247</v>
      </c>
      <c r="E7842" s="158">
        <v>-0.17892532759080387</v>
      </c>
      <c r="L7842" s="140"/>
      <c r="M7842" s="59">
        <f t="shared" si="343"/>
        <v>-8.3022869692573921E-3</v>
      </c>
      <c r="N7842" s="61"/>
      <c r="O7842" s="59">
        <f t="shared" si="344"/>
        <v>-4.1638176576794207E-3</v>
      </c>
      <c r="P7842" s="3"/>
      <c r="Q7842" s="3"/>
      <c r="R7842" s="3"/>
      <c r="S7842" s="3"/>
      <c r="T7842" s="3"/>
      <c r="U7842" s="3"/>
    </row>
    <row r="7843" spans="3:21" ht="17">
      <c r="C7843" s="156">
        <v>0.26113333333333333</v>
      </c>
      <c r="D7843" s="158">
        <v>-1.2397803772129676</v>
      </c>
      <c r="E7843" s="158">
        <v>-0.8953551233988295</v>
      </c>
      <c r="L7843" s="140"/>
      <c r="M7843" s="59">
        <f t="shared" si="343"/>
        <v>-3.3180416243568843E-2</v>
      </c>
      <c r="N7843" s="61"/>
      <c r="O7843" s="59">
        <f t="shared" si="344"/>
        <v>-2.0263904697003055E-2</v>
      </c>
      <c r="P7843" s="3"/>
      <c r="Q7843" s="3"/>
      <c r="R7843" s="3"/>
      <c r="S7843" s="3"/>
      <c r="T7843" s="3"/>
      <c r="U7843" s="3"/>
    </row>
    <row r="7844" spans="3:21" ht="17">
      <c r="C7844" s="156">
        <v>0.26116666666666666</v>
      </c>
      <c r="D7844" s="158">
        <v>0.58698777297822124</v>
      </c>
      <c r="E7844" s="158">
        <v>0.39314392932982123</v>
      </c>
      <c r="L7844" s="140"/>
      <c r="M7844" s="59">
        <f t="shared" si="343"/>
        <v>1.4982588424000694E-2</v>
      </c>
      <c r="N7844" s="61"/>
      <c r="O7844" s="59">
        <f t="shared" si="344"/>
        <v>8.5085312915873269E-3</v>
      </c>
      <c r="P7844" s="3"/>
      <c r="Q7844" s="3"/>
      <c r="R7844" s="3"/>
      <c r="S7844" s="3"/>
      <c r="T7844" s="3"/>
      <c r="U7844" s="3"/>
    </row>
    <row r="7845" spans="3:21" ht="17">
      <c r="C7845" s="156">
        <v>0.26119999999999999</v>
      </c>
      <c r="D7845" s="158">
        <v>0.37940145814078169</v>
      </c>
      <c r="E7845" s="158">
        <v>0.25593373212503906</v>
      </c>
      <c r="L7845" s="140"/>
      <c r="M7845" s="59">
        <f t="shared" si="343"/>
        <v>9.6249271318605018E-3</v>
      </c>
      <c r="N7845" s="61"/>
      <c r="O7845" s="59">
        <f t="shared" si="344"/>
        <v>5.4836891611020049E-3</v>
      </c>
      <c r="P7845" s="3"/>
      <c r="Q7845" s="3"/>
      <c r="R7845" s="3"/>
      <c r="S7845" s="3"/>
      <c r="T7845" s="3"/>
      <c r="U7845" s="3"/>
    </row>
    <row r="7846" spans="3:21" ht="17">
      <c r="C7846" s="156">
        <v>0.26123333333333332</v>
      </c>
      <c r="D7846" s="158">
        <v>-1.7589220158168779</v>
      </c>
      <c r="E7846" s="158">
        <v>-1.5072105435903633</v>
      </c>
      <c r="L7846" s="140"/>
      <c r="M7846" s="59">
        <f t="shared" si="343"/>
        <v>-4.7301865478909841E-2</v>
      </c>
      <c r="N7846" s="61"/>
      <c r="O7846" s="59">
        <f t="shared" si="344"/>
        <v>-3.42221764922905E-2</v>
      </c>
      <c r="P7846" s="3"/>
      <c r="Q7846" s="3"/>
      <c r="R7846" s="3"/>
      <c r="S7846" s="3"/>
      <c r="T7846" s="3"/>
      <c r="U7846" s="3"/>
    </row>
    <row r="7847" spans="3:21" ht="17">
      <c r="C7847" s="156">
        <v>0.26126666666666665</v>
      </c>
      <c r="D7847" s="158">
        <v>0.10211383665884075</v>
      </c>
      <c r="E7847" s="158">
        <v>8.0010921032191595E-2</v>
      </c>
      <c r="L7847" s="140"/>
      <c r="M7847" s="59">
        <f t="shared" si="343"/>
        <v>2.4232470510676873E-3</v>
      </c>
      <c r="N7847" s="61"/>
      <c r="O7847" s="59">
        <f t="shared" si="344"/>
        <v>1.5919808468172797E-3</v>
      </c>
      <c r="P7847" s="3"/>
      <c r="Q7847" s="3"/>
      <c r="R7847" s="3"/>
      <c r="S7847" s="3"/>
      <c r="T7847" s="3"/>
      <c r="U7847" s="3"/>
    </row>
    <row r="7848" spans="3:21" ht="17">
      <c r="C7848" s="156">
        <v>0.26129999999999998</v>
      </c>
      <c r="D7848" s="158">
        <v>-2.167054936821927</v>
      </c>
      <c r="E7848" s="158">
        <v>-2.2259309545790504</v>
      </c>
      <c r="L7848" s="140"/>
      <c r="M7848" s="59">
        <f t="shared" si="343"/>
        <v>-5.854543729681895E-2</v>
      </c>
      <c r="N7848" s="61"/>
      <c r="O7848" s="59">
        <f t="shared" si="344"/>
        <v>-5.0871155565344807E-2</v>
      </c>
      <c r="P7848" s="3"/>
      <c r="Q7848" s="3"/>
      <c r="R7848" s="3"/>
      <c r="S7848" s="3"/>
      <c r="T7848" s="3"/>
      <c r="U7848" s="3"/>
    </row>
    <row r="7849" spans="3:21" ht="17">
      <c r="C7849" s="156">
        <v>0.26133333333333331</v>
      </c>
      <c r="D7849" s="158">
        <v>-0.59393918580435368</v>
      </c>
      <c r="E7849" s="158">
        <v>-0.37120775666230865</v>
      </c>
      <c r="L7849" s="140"/>
      <c r="M7849" s="59">
        <f t="shared" si="343"/>
        <v>-1.5886411904600693E-2</v>
      </c>
      <c r="N7849" s="61"/>
      <c r="O7849" s="59">
        <f t="shared" si="344"/>
        <v>-8.4595306133569501E-3</v>
      </c>
      <c r="P7849" s="3"/>
      <c r="Q7849" s="3"/>
      <c r="R7849" s="3"/>
      <c r="S7849" s="3"/>
      <c r="T7849" s="3"/>
      <c r="U7849" s="3"/>
    </row>
    <row r="7850" spans="3:21" ht="17">
      <c r="C7850" s="156">
        <v>0.26136666666666669</v>
      </c>
      <c r="D7850" s="158">
        <v>0.2406481162130969</v>
      </c>
      <c r="E7850" s="158">
        <v>0.1672508331738759</v>
      </c>
      <c r="L7850" s="140"/>
      <c r="M7850" s="59">
        <f t="shared" si="343"/>
        <v>6.027725379659927E-3</v>
      </c>
      <c r="N7850" s="61"/>
      <c r="O7850" s="59">
        <f t="shared" si="344"/>
        <v>3.5237674227667787E-3</v>
      </c>
      <c r="P7850" s="3"/>
      <c r="Q7850" s="3"/>
      <c r="R7850" s="3"/>
      <c r="S7850" s="3"/>
      <c r="T7850" s="3"/>
      <c r="U7850" s="3"/>
    </row>
    <row r="7851" spans="3:21" ht="17">
      <c r="C7851" s="156">
        <v>0.26140000000000002</v>
      </c>
      <c r="D7851" s="158">
        <v>0.72112770132680426</v>
      </c>
      <c r="E7851" s="158">
        <v>0.48612709297178724</v>
      </c>
      <c r="L7851" s="140"/>
      <c r="M7851" s="59">
        <f t="shared" si="343"/>
        <v>1.8429443574535131E-2</v>
      </c>
      <c r="N7851" s="61"/>
      <c r="O7851" s="59">
        <f t="shared" si="344"/>
        <v>1.0553185665950591E-2</v>
      </c>
      <c r="P7851" s="3"/>
      <c r="Q7851" s="3"/>
      <c r="R7851" s="3"/>
      <c r="S7851" s="3"/>
      <c r="T7851" s="3"/>
      <c r="U7851" s="3"/>
    </row>
    <row r="7852" spans="3:21" ht="17">
      <c r="C7852" s="156">
        <v>0.26143333333333335</v>
      </c>
      <c r="D7852" s="158">
        <v>-0.63391670360049823</v>
      </c>
      <c r="E7852" s="158">
        <v>-0.39933875376810357</v>
      </c>
      <c r="L7852" s="140"/>
      <c r="M7852" s="59">
        <f t="shared" si="343"/>
        <v>-1.694826949058012E-2</v>
      </c>
      <c r="N7852" s="61"/>
      <c r="O7852" s="59">
        <f t="shared" si="344"/>
        <v>-9.0895453595623895E-3</v>
      </c>
      <c r="P7852" s="3"/>
      <c r="Q7852" s="3"/>
      <c r="R7852" s="3"/>
      <c r="S7852" s="3"/>
      <c r="T7852" s="3"/>
      <c r="U7852" s="3"/>
    </row>
    <row r="7853" spans="3:21" ht="17">
      <c r="C7853" s="156">
        <v>0.26146666666666668</v>
      </c>
      <c r="D7853" s="158">
        <v>0.41335267279232418</v>
      </c>
      <c r="E7853" s="158">
        <v>0.27793987632417338</v>
      </c>
      <c r="L7853" s="140"/>
      <c r="M7853" s="59">
        <f t="shared" si="343"/>
        <v>1.0503150632924714E-2</v>
      </c>
      <c r="N7853" s="61"/>
      <c r="O7853" s="59">
        <f t="shared" si="344"/>
        <v>5.9694380295863391E-3</v>
      </c>
      <c r="P7853" s="3"/>
      <c r="Q7853" s="3"/>
      <c r="R7853" s="3"/>
      <c r="S7853" s="3"/>
      <c r="T7853" s="3"/>
      <c r="U7853" s="3"/>
    </row>
    <row r="7854" spans="3:21" ht="17">
      <c r="C7854" s="156">
        <v>0.26150000000000001</v>
      </c>
      <c r="D7854" s="158">
        <v>0.72979458404197228</v>
      </c>
      <c r="E7854" s="158">
        <v>0.49228186321952688</v>
      </c>
      <c r="L7854" s="140"/>
      <c r="M7854" s="59">
        <f t="shared" si="343"/>
        <v>1.8651739422330917E-2</v>
      </c>
      <c r="N7854" s="61"/>
      <c r="O7854" s="59">
        <f t="shared" si="344"/>
        <v>1.0688378652062579E-2</v>
      </c>
      <c r="P7854" s="3"/>
      <c r="Q7854" s="3"/>
      <c r="R7854" s="3"/>
      <c r="S7854" s="3"/>
      <c r="T7854" s="3"/>
      <c r="U7854" s="3"/>
    </row>
    <row r="7855" spans="3:21" ht="17">
      <c r="C7855" s="156">
        <v>0.26153333333333334</v>
      </c>
      <c r="D7855" s="158">
        <v>-1.0687136411706646</v>
      </c>
      <c r="E7855" s="158">
        <v>-0.73859487758669884</v>
      </c>
      <c r="L7855" s="140"/>
      <c r="M7855" s="59">
        <f t="shared" si="343"/>
        <v>-2.8570482002304581E-2</v>
      </c>
      <c r="N7855" s="61"/>
      <c r="O7855" s="59">
        <f t="shared" si="344"/>
        <v>-1.6718863578099652E-2</v>
      </c>
      <c r="P7855" s="3"/>
      <c r="Q7855" s="3"/>
      <c r="R7855" s="3"/>
      <c r="S7855" s="3"/>
      <c r="T7855" s="3"/>
      <c r="U7855" s="3"/>
    </row>
    <row r="7856" spans="3:21" ht="17">
      <c r="C7856" s="156">
        <v>0.26156666666666667</v>
      </c>
      <c r="D7856" s="158">
        <v>-0.94509738843239788</v>
      </c>
      <c r="E7856" s="158">
        <v>-0.63471388259476502</v>
      </c>
      <c r="L7856" s="140"/>
      <c r="M7856" s="59">
        <f t="shared" si="343"/>
        <v>-2.5252428532071693E-2</v>
      </c>
      <c r="N7856" s="61"/>
      <c r="O7856" s="59">
        <f t="shared" si="344"/>
        <v>-1.4376560175144087E-2</v>
      </c>
      <c r="P7856" s="3"/>
      <c r="Q7856" s="3"/>
      <c r="R7856" s="3"/>
      <c r="S7856" s="3"/>
      <c r="T7856" s="3"/>
      <c r="U7856" s="3"/>
    </row>
    <row r="7857" spans="3:21" ht="17">
      <c r="C7857" s="156">
        <v>0.2616</v>
      </c>
      <c r="D7857" s="158">
        <v>1.3235916433470372</v>
      </c>
      <c r="E7857" s="158">
        <v>0.97923215031658117</v>
      </c>
      <c r="L7857" s="140"/>
      <c r="M7857" s="59">
        <f t="shared" si="343"/>
        <v>3.3765486896643833E-2</v>
      </c>
      <c r="N7857" s="61"/>
      <c r="O7857" s="59">
        <f t="shared" si="344"/>
        <v>2.132700092067092E-2</v>
      </c>
      <c r="P7857" s="3"/>
      <c r="Q7857" s="3"/>
      <c r="R7857" s="3"/>
      <c r="S7857" s="3"/>
      <c r="T7857" s="3"/>
      <c r="U7857" s="3"/>
    </row>
    <row r="7858" spans="3:21" ht="17">
      <c r="C7858" s="156">
        <v>0.26163333333333333</v>
      </c>
      <c r="D7858" s="158">
        <v>-0.25510385882837183</v>
      </c>
      <c r="E7858" s="158">
        <v>-0.14535798165134817</v>
      </c>
      <c r="L7858" s="140"/>
      <c r="M7858" s="59">
        <f t="shared" si="343"/>
        <v>-6.9314739301146082E-3</v>
      </c>
      <c r="N7858" s="61"/>
      <c r="O7858" s="59">
        <f t="shared" si="344"/>
        <v>-3.4157898420663965E-3</v>
      </c>
      <c r="P7858" s="3"/>
      <c r="Q7858" s="3"/>
      <c r="R7858" s="3"/>
      <c r="S7858" s="3"/>
      <c r="T7858" s="3"/>
      <c r="U7858" s="3"/>
    </row>
    <row r="7859" spans="3:21" ht="17">
      <c r="C7859" s="156">
        <v>0.26166666666666666</v>
      </c>
      <c r="D7859" s="158">
        <v>7.9963274972830095E-2</v>
      </c>
      <c r="E7859" s="158">
        <v>6.6121252941294964E-2</v>
      </c>
      <c r="L7859" s="140"/>
      <c r="M7859" s="59">
        <f t="shared" si="343"/>
        <v>1.8457121246427571E-3</v>
      </c>
      <c r="N7859" s="61"/>
      <c r="O7859" s="59">
        <f t="shared" si="344"/>
        <v>1.2840719755482708E-3</v>
      </c>
      <c r="P7859" s="3"/>
      <c r="Q7859" s="3"/>
      <c r="R7859" s="3"/>
      <c r="S7859" s="3"/>
      <c r="T7859" s="3"/>
      <c r="U7859" s="3"/>
    </row>
    <row r="7860" spans="3:21" ht="17">
      <c r="C7860" s="156">
        <v>0.26169999999999999</v>
      </c>
      <c r="D7860" s="158">
        <v>-0.67792835970673393</v>
      </c>
      <c r="E7860" s="158">
        <v>-0.43078225957502664</v>
      </c>
      <c r="L7860" s="140"/>
      <c r="M7860" s="59">
        <f t="shared" si="343"/>
        <v>-1.8118584743743865E-2</v>
      </c>
      <c r="N7860" s="61"/>
      <c r="O7860" s="59">
        <f t="shared" si="344"/>
        <v>-9.7942163160416439E-3</v>
      </c>
      <c r="P7860" s="3"/>
      <c r="Q7860" s="3"/>
      <c r="R7860" s="3"/>
      <c r="S7860" s="3"/>
      <c r="T7860" s="3"/>
      <c r="U7860" s="3"/>
    </row>
    <row r="7861" spans="3:21" ht="17">
      <c r="C7861" s="156">
        <v>0.26173333333333332</v>
      </c>
      <c r="D7861" s="158">
        <v>0.80487386284541429</v>
      </c>
      <c r="E7861" s="158">
        <v>0.54645050332257805</v>
      </c>
      <c r="L7861" s="140"/>
      <c r="M7861" s="59">
        <f t="shared" si="343"/>
        <v>2.0575373555273443E-2</v>
      </c>
      <c r="N7861" s="61"/>
      <c r="O7861" s="59">
        <f t="shared" si="344"/>
        <v>1.1877435628505573E-2</v>
      </c>
      <c r="P7861" s="3"/>
      <c r="Q7861" s="3"/>
      <c r="R7861" s="3"/>
      <c r="S7861" s="3"/>
      <c r="T7861" s="3"/>
      <c r="U7861" s="3"/>
    </row>
    <row r="7862" spans="3:21" ht="17">
      <c r="C7862" s="156">
        <v>0.26176666666666665</v>
      </c>
      <c r="D7862" s="158">
        <v>-1.1337101164319885</v>
      </c>
      <c r="E7862" s="158">
        <v>-0.79621806204694312</v>
      </c>
      <c r="L7862" s="140"/>
      <c r="M7862" s="59">
        <f t="shared" si="343"/>
        <v>-3.0319515226738605E-2</v>
      </c>
      <c r="N7862" s="61"/>
      <c r="O7862" s="59">
        <f t="shared" si="344"/>
        <v>-1.8020517849491213E-2</v>
      </c>
      <c r="P7862" s="3"/>
      <c r="Q7862" s="3"/>
      <c r="R7862" s="3"/>
      <c r="S7862" s="3"/>
      <c r="T7862" s="3"/>
      <c r="U7862" s="3"/>
    </row>
    <row r="7863" spans="3:21" ht="17">
      <c r="C7863" s="156">
        <v>0.26179999999999998</v>
      </c>
      <c r="D7863" s="158">
        <v>0.21926998210902809</v>
      </c>
      <c r="E7863" s="158">
        <v>0.15372660842186556</v>
      </c>
      <c r="L7863" s="140"/>
      <c r="M7863" s="59">
        <f t="shared" si="343"/>
        <v>5.472341727171582E-3</v>
      </c>
      <c r="N7863" s="61"/>
      <c r="O7863" s="59">
        <f t="shared" si="344"/>
        <v>3.22453967481009E-3</v>
      </c>
      <c r="P7863" s="3"/>
      <c r="Q7863" s="3"/>
      <c r="R7863" s="3"/>
      <c r="S7863" s="3"/>
      <c r="T7863" s="3"/>
      <c r="U7863" s="3"/>
    </row>
    <row r="7864" spans="3:21" ht="17">
      <c r="C7864" s="156">
        <v>0.26183333333333331</v>
      </c>
      <c r="D7864" s="158">
        <v>0.77362066804223484</v>
      </c>
      <c r="E7864" s="158">
        <v>0.52371064696466951</v>
      </c>
      <c r="L7864" s="140"/>
      <c r="M7864" s="59">
        <f t="shared" si="343"/>
        <v>1.9775073350874927E-2</v>
      </c>
      <c r="N7864" s="61"/>
      <c r="O7864" s="59">
        <f t="shared" si="344"/>
        <v>1.1378444729484556E-2</v>
      </c>
      <c r="P7864" s="3"/>
      <c r="Q7864" s="3"/>
      <c r="R7864" s="3"/>
      <c r="S7864" s="3"/>
      <c r="T7864" s="3"/>
      <c r="U7864" s="3"/>
    </row>
    <row r="7865" spans="3:21" ht="17">
      <c r="C7865" s="156">
        <v>0.26186666666666669</v>
      </c>
      <c r="D7865" s="158">
        <v>0.94155028840391786</v>
      </c>
      <c r="E7865" s="158">
        <v>0.64950277092969777</v>
      </c>
      <c r="L7865" s="140"/>
      <c r="M7865" s="59">
        <f t="shared" si="343"/>
        <v>2.4067739715820977E-2</v>
      </c>
      <c r="N7865" s="61"/>
      <c r="O7865" s="59">
        <f t="shared" si="344"/>
        <v>1.4135642136701048E-2</v>
      </c>
      <c r="P7865" s="3"/>
      <c r="Q7865" s="3"/>
      <c r="R7865" s="3"/>
      <c r="S7865" s="3"/>
      <c r="T7865" s="3"/>
      <c r="U7865" s="3"/>
    </row>
    <row r="7866" spans="3:21" ht="17">
      <c r="C7866" s="156">
        <v>0.26190000000000002</v>
      </c>
      <c r="D7866" s="158">
        <v>-7.135670920819219E-2</v>
      </c>
      <c r="E7866" s="158">
        <v>-2.8791655264158084E-2</v>
      </c>
      <c r="L7866" s="140"/>
      <c r="M7866" s="59">
        <f t="shared" si="343"/>
        <v>-2.1086241941768854E-3</v>
      </c>
      <c r="N7866" s="61"/>
      <c r="O7866" s="59">
        <f t="shared" si="344"/>
        <v>-8.2251714765336245E-4</v>
      </c>
      <c r="P7866" s="3"/>
      <c r="Q7866" s="3"/>
      <c r="R7866" s="3"/>
      <c r="S7866" s="3"/>
      <c r="T7866" s="3"/>
      <c r="U7866" s="3"/>
    </row>
    <row r="7867" spans="3:21" ht="17">
      <c r="C7867" s="156">
        <v>0.26193333333333335</v>
      </c>
      <c r="D7867" s="158">
        <v>1.6568975794676533</v>
      </c>
      <c r="E7867" s="158">
        <v>1.3423368577290051</v>
      </c>
      <c r="L7867" s="140"/>
      <c r="M7867" s="59">
        <f t="shared" si="343"/>
        <v>4.2149992284645742E-2</v>
      </c>
      <c r="N7867" s="61"/>
      <c r="O7867" s="59">
        <f t="shared" si="344"/>
        <v>2.9186894588970717E-2</v>
      </c>
      <c r="P7867" s="3"/>
      <c r="Q7867" s="3"/>
      <c r="R7867" s="3"/>
      <c r="S7867" s="3"/>
      <c r="T7867" s="3"/>
      <c r="U7867" s="3"/>
    </row>
    <row r="7868" spans="3:21" ht="17">
      <c r="C7868" s="156">
        <v>0.26196666666666668</v>
      </c>
      <c r="D7868" s="158">
        <v>1.763309698595362</v>
      </c>
      <c r="E7868" s="158">
        <v>1.4794514910780228</v>
      </c>
      <c r="L7868" s="140"/>
      <c r="M7868" s="59">
        <f t="shared" si="343"/>
        <v>4.4812113895360731E-2</v>
      </c>
      <c r="N7868" s="61"/>
      <c r="O7868" s="59">
        <f t="shared" si="344"/>
        <v>3.2138931459672414E-2</v>
      </c>
      <c r="P7868" s="3"/>
      <c r="Q7868" s="3"/>
      <c r="R7868" s="3"/>
      <c r="S7868" s="3"/>
      <c r="T7868" s="3"/>
      <c r="U7868" s="3"/>
    </row>
    <row r="7869" spans="3:21" ht="17">
      <c r="C7869" s="156">
        <v>0.26200000000000001</v>
      </c>
      <c r="D7869" s="158">
        <v>0.60319332874137122</v>
      </c>
      <c r="E7869" s="158">
        <v>0.40416788421106092</v>
      </c>
      <c r="L7869" s="140"/>
      <c r="M7869" s="59">
        <f t="shared" si="343"/>
        <v>1.5399637361032023E-2</v>
      </c>
      <c r="N7869" s="61"/>
      <c r="O7869" s="59">
        <f t="shared" si="344"/>
        <v>8.7511612332778193E-3</v>
      </c>
      <c r="P7869" s="3"/>
      <c r="Q7869" s="3"/>
      <c r="R7869" s="3"/>
      <c r="S7869" s="3"/>
      <c r="T7869" s="3"/>
      <c r="U7869" s="3"/>
    </row>
    <row r="7870" spans="3:21" ht="17">
      <c r="C7870" s="156">
        <v>0.26203333333333334</v>
      </c>
      <c r="D7870" s="158">
        <v>0.8813500414992278</v>
      </c>
      <c r="E7870" s="158">
        <v>0.60334649574849797</v>
      </c>
      <c r="L7870" s="140"/>
      <c r="M7870" s="59">
        <f t="shared" si="343"/>
        <v>2.2531001291684848E-2</v>
      </c>
      <c r="N7870" s="61"/>
      <c r="O7870" s="59">
        <f t="shared" si="344"/>
        <v>1.3124840214004979E-2</v>
      </c>
      <c r="P7870" s="3"/>
      <c r="Q7870" s="3"/>
      <c r="R7870" s="3"/>
      <c r="S7870" s="3"/>
      <c r="T7870" s="3"/>
      <c r="U7870" s="3"/>
    </row>
    <row r="7871" spans="3:21" ht="17">
      <c r="C7871" s="156">
        <v>0.26206666666666667</v>
      </c>
      <c r="D7871" s="158">
        <v>1.1085056296107318</v>
      </c>
      <c r="E7871" s="158">
        <v>0.78489658348762281</v>
      </c>
      <c r="L7871" s="140"/>
      <c r="M7871" s="59">
        <f t="shared" si="343"/>
        <v>2.8317312088370881E-2</v>
      </c>
      <c r="N7871" s="61"/>
      <c r="O7871" s="59">
        <f t="shared" si="344"/>
        <v>1.7094825739004831E-2</v>
      </c>
      <c r="P7871" s="3"/>
      <c r="Q7871" s="3"/>
      <c r="R7871" s="3"/>
      <c r="S7871" s="3"/>
      <c r="T7871" s="3"/>
      <c r="U7871" s="3"/>
    </row>
    <row r="7872" spans="3:21" ht="17">
      <c r="C7872" s="156">
        <v>0.2621</v>
      </c>
      <c r="D7872" s="158">
        <v>-2.1331649990233013</v>
      </c>
      <c r="E7872" s="158">
        <v>-2.1546416489998439</v>
      </c>
      <c r="L7872" s="140"/>
      <c r="M7872" s="59">
        <f t="shared" si="343"/>
        <v>-5.760698231974188E-2</v>
      </c>
      <c r="N7872" s="61"/>
      <c r="O7872" s="59">
        <f t="shared" si="344"/>
        <v>-4.9207317863331809E-2</v>
      </c>
      <c r="P7872" s="3"/>
      <c r="Q7872" s="3"/>
      <c r="R7872" s="3"/>
      <c r="S7872" s="3"/>
      <c r="T7872" s="3"/>
      <c r="U7872" s="3"/>
    </row>
    <row r="7873" spans="3:21" ht="17">
      <c r="C7873" s="156">
        <v>0.26213333333333333</v>
      </c>
      <c r="D7873" s="158">
        <v>0.25134454556118935</v>
      </c>
      <c r="E7873" s="158">
        <v>0.17402899674105349</v>
      </c>
      <c r="L7873" s="140"/>
      <c r="M7873" s="59">
        <f t="shared" si="343"/>
        <v>6.3054927388696532E-3</v>
      </c>
      <c r="N7873" s="61"/>
      <c r="O7873" s="59">
        <f t="shared" si="344"/>
        <v>3.6737027583528441E-3</v>
      </c>
      <c r="P7873" s="3"/>
      <c r="Q7873" s="3"/>
      <c r="R7873" s="3"/>
      <c r="S7873" s="3"/>
      <c r="T7873" s="3"/>
      <c r="U7873" s="3"/>
    </row>
    <row r="7874" spans="3:21" ht="17">
      <c r="C7874" s="156">
        <v>0.26216666666666666</v>
      </c>
      <c r="D7874" s="158">
        <v>1.5470685238371988</v>
      </c>
      <c r="E7874" s="158">
        <v>1.2126287185608642</v>
      </c>
      <c r="L7874" s="140"/>
      <c r="M7874" s="59">
        <f t="shared" si="343"/>
        <v>3.9394936706900537E-2</v>
      </c>
      <c r="N7874" s="61"/>
      <c r="O7874" s="59">
        <f t="shared" si="344"/>
        <v>2.6386273277428606E-2</v>
      </c>
      <c r="P7874" s="3"/>
      <c r="Q7874" s="3"/>
      <c r="R7874" s="3"/>
      <c r="S7874" s="3"/>
      <c r="T7874" s="3"/>
      <c r="U7874" s="3"/>
    </row>
    <row r="7875" spans="3:21" ht="17">
      <c r="C7875" s="156">
        <v>0.26219999999999999</v>
      </c>
      <c r="D7875" s="158">
        <v>0.51011647866717214</v>
      </c>
      <c r="E7875" s="158">
        <v>0.34152985944842473</v>
      </c>
      <c r="L7875" s="140"/>
      <c r="M7875" s="59">
        <f t="shared" si="343"/>
        <v>1.3001937829985811E-2</v>
      </c>
      <c r="N7875" s="61"/>
      <c r="O7875" s="59">
        <f t="shared" si="344"/>
        <v>7.3717561085371161E-3</v>
      </c>
      <c r="P7875" s="3"/>
      <c r="Q7875" s="3"/>
      <c r="R7875" s="3"/>
      <c r="S7875" s="3"/>
      <c r="T7875" s="3"/>
      <c r="U7875" s="3"/>
    </row>
    <row r="7876" spans="3:21" ht="17">
      <c r="C7876" s="156">
        <v>0.26223333333333332</v>
      </c>
      <c r="D7876" s="158">
        <v>-0.69252376673692784</v>
      </c>
      <c r="E7876" s="158">
        <v>-0.4413259240324337</v>
      </c>
      <c r="L7876" s="140"/>
      <c r="M7876" s="59">
        <f t="shared" si="343"/>
        <v>-1.8506994258612706E-2</v>
      </c>
      <c r="N7876" s="61"/>
      <c r="O7876" s="59">
        <f t="shared" si="344"/>
        <v>-1.0030618424691046E-2</v>
      </c>
      <c r="P7876" s="3"/>
      <c r="Q7876" s="3"/>
      <c r="R7876" s="3"/>
      <c r="S7876" s="3"/>
      <c r="T7876" s="3"/>
      <c r="U7876" s="3"/>
    </row>
    <row r="7877" spans="3:21" ht="17">
      <c r="C7877" s="156">
        <v>0.26226666666666665</v>
      </c>
      <c r="D7877" s="158">
        <v>-0.76548163106093214</v>
      </c>
      <c r="E7877" s="158">
        <v>-0.49496565573388029</v>
      </c>
      <c r="L7877" s="140"/>
      <c r="M7877" s="59">
        <f t="shared" si="343"/>
        <v>-2.0450796728622895E-2</v>
      </c>
      <c r="N7877" s="61"/>
      <c r="O7877" s="59">
        <f t="shared" si="344"/>
        <v>-1.1234154243112837E-2</v>
      </c>
      <c r="P7877" s="3"/>
      <c r="Q7877" s="3"/>
      <c r="R7877" s="3"/>
      <c r="S7877" s="3"/>
      <c r="T7877" s="3"/>
      <c r="U7877" s="3"/>
    </row>
    <row r="7878" spans="3:21" ht="17">
      <c r="C7878" s="156">
        <v>0.26229999999999998</v>
      </c>
      <c r="D7878" s="158">
        <v>-0.88363282836934953</v>
      </c>
      <c r="E7878" s="158">
        <v>-0.58553439300158072</v>
      </c>
      <c r="L7878" s="140"/>
      <c r="M7878" s="59">
        <f t="shared" si="343"/>
        <v>-2.3606712632949341E-2</v>
      </c>
      <c r="N7878" s="61"/>
      <c r="O7878" s="59">
        <f t="shared" si="344"/>
        <v>-1.3269574147717147E-2</v>
      </c>
      <c r="P7878" s="3"/>
      <c r="Q7878" s="3"/>
      <c r="R7878" s="3"/>
      <c r="S7878" s="3"/>
      <c r="T7878" s="3"/>
      <c r="U7878" s="3"/>
    </row>
    <row r="7879" spans="3:21" ht="17">
      <c r="C7879" s="156">
        <v>0.26233333333333331</v>
      </c>
      <c r="D7879" s="158">
        <v>-0.54985061747893049</v>
      </c>
      <c r="E7879" s="158">
        <v>-0.34062325642572094</v>
      </c>
      <c r="L7879" s="140"/>
      <c r="M7879" s="59">
        <f t="shared" si="343"/>
        <v>-1.4716665136357108E-2</v>
      </c>
      <c r="N7879" s="61"/>
      <c r="O7879" s="59">
        <f t="shared" si="344"/>
        <v>-7.7750178825472735E-3</v>
      </c>
      <c r="P7879" s="3"/>
      <c r="Q7879" s="3"/>
      <c r="R7879" s="3"/>
      <c r="S7879" s="3"/>
      <c r="T7879" s="3"/>
      <c r="U7879" s="3"/>
    </row>
    <row r="7880" spans="3:21" ht="17">
      <c r="C7880" s="156">
        <v>0.26236666666666669</v>
      </c>
      <c r="D7880" s="158">
        <v>-1.1234753217189846</v>
      </c>
      <c r="E7880" s="158">
        <v>-0.78699518763396381</v>
      </c>
      <c r="L7880" s="140"/>
      <c r="M7880" s="59">
        <f t="shared" si="343"/>
        <v>-3.0043897344184126E-2</v>
      </c>
      <c r="N7880" s="61"/>
      <c r="O7880" s="59">
        <f t="shared" si="344"/>
        <v>-1.7812067751473915E-2</v>
      </c>
      <c r="P7880" s="3"/>
      <c r="Q7880" s="3"/>
      <c r="R7880" s="3"/>
      <c r="S7880" s="3"/>
      <c r="T7880" s="3"/>
      <c r="U7880" s="3"/>
    </row>
    <row r="7881" spans="3:21" ht="17">
      <c r="C7881" s="156">
        <v>0.26240000000000002</v>
      </c>
      <c r="D7881" s="158">
        <v>1.2441332307408577</v>
      </c>
      <c r="E7881" s="158">
        <v>0.90444136652535823</v>
      </c>
      <c r="L7881" s="140"/>
      <c r="M7881" s="59">
        <f t="shared" ref="M7881:M7944" si="345">LN($O$1*(1+(1-$M$4)*$O$2/100+$M$4*D7881/100)/$O$1)</f>
        <v>3.1756243928086271E-2</v>
      </c>
      <c r="N7881" s="61"/>
      <c r="O7881" s="59">
        <f t="shared" ref="O7881:O7944" si="346">LN($O$1*(1+(1-$O$4)*$O$2/100+$O$4*E7881/100)/$O$1)</f>
        <v>1.970035165038864E-2</v>
      </c>
      <c r="P7881" s="3"/>
      <c r="Q7881" s="3"/>
      <c r="R7881" s="3"/>
      <c r="S7881" s="3"/>
      <c r="T7881" s="3"/>
      <c r="U7881" s="3"/>
    </row>
    <row r="7882" spans="3:21" ht="17">
      <c r="C7882" s="156">
        <v>0.26243333333333335</v>
      </c>
      <c r="D7882" s="158">
        <v>-1.4987308228671494</v>
      </c>
      <c r="E7882" s="158">
        <v>-1.1698215064230986</v>
      </c>
      <c r="L7882" s="140"/>
      <c r="M7882" s="59">
        <f t="shared" si="345"/>
        <v>-4.0199339459859575E-2</v>
      </c>
      <c r="N7882" s="61"/>
      <c r="O7882" s="59">
        <f t="shared" si="346"/>
        <v>-2.650122773227935E-2</v>
      </c>
      <c r="P7882" s="3"/>
      <c r="Q7882" s="3"/>
      <c r="R7882" s="3"/>
      <c r="S7882" s="3"/>
      <c r="T7882" s="3"/>
      <c r="U7882" s="3"/>
    </row>
    <row r="7883" spans="3:21" ht="17">
      <c r="C7883" s="156">
        <v>0.26246666666666668</v>
      </c>
      <c r="D7883" s="158">
        <v>0.46105539612680818</v>
      </c>
      <c r="E7883" s="158">
        <v>0.30911538317660869</v>
      </c>
      <c r="L7883" s="140"/>
      <c r="M7883" s="59">
        <f t="shared" si="345"/>
        <v>1.1735785734750544E-2</v>
      </c>
      <c r="N7883" s="61"/>
      <c r="O7883" s="59">
        <f t="shared" si="346"/>
        <v>6.6571816036370864E-3</v>
      </c>
      <c r="P7883" s="3"/>
      <c r="Q7883" s="3"/>
      <c r="R7883" s="3"/>
      <c r="S7883" s="3"/>
      <c r="T7883" s="3"/>
      <c r="U7883" s="3"/>
    </row>
    <row r="7884" spans="3:21" ht="17">
      <c r="C7884" s="156">
        <v>0.26250000000000001</v>
      </c>
      <c r="D7884" s="158">
        <v>2.9123296874529485</v>
      </c>
      <c r="E7884" s="158">
        <v>4.397990425748727</v>
      </c>
      <c r="L7884" s="140"/>
      <c r="M7884" s="59">
        <f t="shared" si="345"/>
        <v>7.311469967099786E-2</v>
      </c>
      <c r="N7884" s="61"/>
      <c r="O7884" s="59">
        <f t="shared" si="346"/>
        <v>9.2991867729970382E-2</v>
      </c>
      <c r="P7884" s="3"/>
      <c r="Q7884" s="3"/>
      <c r="R7884" s="3"/>
      <c r="S7884" s="3"/>
      <c r="T7884" s="3"/>
      <c r="U7884" s="3"/>
    </row>
    <row r="7885" spans="3:21" ht="17">
      <c r="C7885" s="156">
        <v>0.26253333333333334</v>
      </c>
      <c r="D7885" s="158">
        <v>0.93355325861073246</v>
      </c>
      <c r="E7885" s="158">
        <v>0.6432970824723192</v>
      </c>
      <c r="L7885" s="140"/>
      <c r="M7885" s="59">
        <f t="shared" si="345"/>
        <v>2.3863734611187123E-2</v>
      </c>
      <c r="N7885" s="61"/>
      <c r="O7885" s="59">
        <f t="shared" si="346"/>
        <v>1.39997997518219E-2</v>
      </c>
      <c r="P7885" s="3"/>
      <c r="Q7885" s="3"/>
      <c r="R7885" s="3"/>
      <c r="S7885" s="3"/>
      <c r="T7885" s="3"/>
      <c r="U7885" s="3"/>
    </row>
    <row r="7886" spans="3:21" ht="17">
      <c r="C7886" s="156">
        <v>0.26256666666666667</v>
      </c>
      <c r="D7886" s="158">
        <v>-8.0945347030387665E-2</v>
      </c>
      <c r="E7886" s="158">
        <v>-3.4823516866703527E-2</v>
      </c>
      <c r="L7886" s="140"/>
      <c r="M7886" s="59">
        <f t="shared" si="345"/>
        <v>-2.3597247720274842E-3</v>
      </c>
      <c r="N7886" s="61"/>
      <c r="O7886" s="59">
        <f t="shared" si="346"/>
        <v>-9.5654422544672426E-4</v>
      </c>
      <c r="P7886" s="3"/>
      <c r="Q7886" s="3"/>
      <c r="R7886" s="3"/>
      <c r="S7886" s="3"/>
      <c r="T7886" s="3"/>
      <c r="U7886" s="3"/>
    </row>
    <row r="7887" spans="3:21" ht="17">
      <c r="C7887" s="156">
        <v>0.2626</v>
      </c>
      <c r="D7887" s="158">
        <v>-0.42528257075846548</v>
      </c>
      <c r="E7887" s="158">
        <v>-0.25638566412445257</v>
      </c>
      <c r="L7887" s="140"/>
      <c r="M7887" s="59">
        <f t="shared" si="345"/>
        <v>-1.141903258729576E-2</v>
      </c>
      <c r="N7887" s="61"/>
      <c r="O7887" s="59">
        <f t="shared" si="346"/>
        <v>-5.892112386307987E-3</v>
      </c>
      <c r="P7887" s="3"/>
      <c r="Q7887" s="3"/>
      <c r="R7887" s="3"/>
      <c r="S7887" s="3"/>
      <c r="T7887" s="3"/>
      <c r="U7887" s="3"/>
    </row>
    <row r="7888" spans="3:21" ht="17">
      <c r="C7888" s="156">
        <v>0.26263333333333333</v>
      </c>
      <c r="D7888" s="158">
        <v>8.4861891354957419E-2</v>
      </c>
      <c r="E7888" s="158">
        <v>6.919230480610028E-2</v>
      </c>
      <c r="L7888" s="140"/>
      <c r="M7888" s="59">
        <f t="shared" si="345"/>
        <v>1.9734632150027131E-3</v>
      </c>
      <c r="N7888" s="61"/>
      <c r="O7888" s="59">
        <f t="shared" si="346"/>
        <v>1.3521598164771798E-3</v>
      </c>
      <c r="P7888" s="3"/>
      <c r="Q7888" s="3"/>
      <c r="R7888" s="3"/>
      <c r="S7888" s="3"/>
      <c r="T7888" s="3"/>
      <c r="U7888" s="3"/>
    </row>
    <row r="7889" spans="3:21" ht="17">
      <c r="C7889" s="156">
        <v>0.26266666666666666</v>
      </c>
      <c r="D7889" s="158">
        <v>0.34458245532324921</v>
      </c>
      <c r="E7889" s="158">
        <v>0.23350529585947108</v>
      </c>
      <c r="L7889" s="140"/>
      <c r="M7889" s="59">
        <f t="shared" si="345"/>
        <v>8.7234545490950093E-3</v>
      </c>
      <c r="N7889" s="61"/>
      <c r="O7889" s="59">
        <f t="shared" si="346"/>
        <v>4.9883759940594274E-3</v>
      </c>
      <c r="P7889" s="3"/>
      <c r="Q7889" s="3"/>
      <c r="R7889" s="3"/>
      <c r="S7889" s="3"/>
      <c r="T7889" s="3"/>
      <c r="U7889" s="3"/>
    </row>
    <row r="7890" spans="3:21" ht="17">
      <c r="C7890" s="156">
        <v>0.26269999999999999</v>
      </c>
      <c r="D7890" s="158">
        <v>-0.35114660954285737</v>
      </c>
      <c r="E7890" s="158">
        <v>-0.20753404781902612</v>
      </c>
      <c r="L7890" s="140"/>
      <c r="M7890" s="59">
        <f t="shared" si="345"/>
        <v>-9.4616147701173641E-3</v>
      </c>
      <c r="N7890" s="61"/>
      <c r="O7890" s="59">
        <f t="shared" si="346"/>
        <v>-4.8017874891740512E-3</v>
      </c>
      <c r="P7890" s="3"/>
      <c r="Q7890" s="3"/>
      <c r="R7890" s="3"/>
      <c r="S7890" s="3"/>
      <c r="T7890" s="3"/>
      <c r="U7890" s="3"/>
    </row>
    <row r="7891" spans="3:21" ht="17">
      <c r="C7891" s="156">
        <v>0.26273333333333332</v>
      </c>
      <c r="D7891" s="158">
        <v>-1.1192957660234519</v>
      </c>
      <c r="E7891" s="158">
        <v>-0.78324527544203171</v>
      </c>
      <c r="L7891" s="140"/>
      <c r="M7891" s="59">
        <f t="shared" si="345"/>
        <v>-2.9931365849267453E-2</v>
      </c>
      <c r="N7891" s="61"/>
      <c r="O7891" s="59">
        <f t="shared" si="346"/>
        <v>-1.7727326818301227E-2</v>
      </c>
      <c r="P7891" s="3"/>
      <c r="Q7891" s="3"/>
      <c r="R7891" s="3"/>
      <c r="S7891" s="3"/>
      <c r="T7891" s="3"/>
      <c r="U7891" s="3"/>
    </row>
    <row r="7892" spans="3:21" ht="17">
      <c r="C7892" s="156">
        <v>0.26276666666666665</v>
      </c>
      <c r="D7892" s="158">
        <v>-0.71830162914681417</v>
      </c>
      <c r="E7892" s="158">
        <v>-0.46009610224398756</v>
      </c>
      <c r="L7892" s="140"/>
      <c r="M7892" s="59">
        <f t="shared" si="345"/>
        <v>-1.919335736130106E-2</v>
      </c>
      <c r="N7892" s="61"/>
      <c r="O7892" s="59">
        <f t="shared" si="346"/>
        <v>-1.0451607585384092E-2</v>
      </c>
      <c r="P7892" s="3"/>
      <c r="Q7892" s="3"/>
      <c r="R7892" s="3"/>
      <c r="S7892" s="3"/>
      <c r="T7892" s="3"/>
      <c r="U7892" s="3"/>
    </row>
    <row r="7893" spans="3:21" ht="17">
      <c r="C7893" s="156">
        <v>0.26279999999999998</v>
      </c>
      <c r="D7893" s="158">
        <v>0.24114056907991183</v>
      </c>
      <c r="E7893" s="158">
        <v>0.16756271976239412</v>
      </c>
      <c r="L7893" s="140"/>
      <c r="M7893" s="59">
        <f t="shared" si="345"/>
        <v>6.0405152044063354E-3</v>
      </c>
      <c r="N7893" s="61"/>
      <c r="O7893" s="59">
        <f t="shared" si="346"/>
        <v>3.5306669560095671E-3</v>
      </c>
      <c r="P7893" s="3"/>
      <c r="Q7893" s="3"/>
      <c r="R7893" s="3"/>
      <c r="S7893" s="3"/>
      <c r="T7893" s="3"/>
      <c r="U7893" s="3"/>
    </row>
    <row r="7894" spans="3:21" ht="17">
      <c r="C7894" s="156">
        <v>0.26283333333333331</v>
      </c>
      <c r="D7894" s="158">
        <v>0.35360119139497637</v>
      </c>
      <c r="E7894" s="158">
        <v>0.23930188225187227</v>
      </c>
      <c r="L7894" s="140"/>
      <c r="M7894" s="59">
        <f t="shared" si="345"/>
        <v>8.9570298500039214E-3</v>
      </c>
      <c r="N7894" s="61"/>
      <c r="O7894" s="59">
        <f t="shared" si="346"/>
        <v>5.1164122447784899E-3</v>
      </c>
      <c r="P7894" s="3"/>
      <c r="Q7894" s="3"/>
      <c r="R7894" s="3"/>
      <c r="S7894" s="3"/>
      <c r="T7894" s="3"/>
      <c r="U7894" s="3"/>
    </row>
    <row r="7895" spans="3:21" ht="17">
      <c r="C7895" s="156">
        <v>0.26286666666666669</v>
      </c>
      <c r="D7895" s="158">
        <v>-0.92432779060280668</v>
      </c>
      <c r="E7895" s="158">
        <v>-0.6179246049063174</v>
      </c>
      <c r="L7895" s="140"/>
      <c r="M7895" s="59">
        <f t="shared" si="345"/>
        <v>-2.4696018748467791E-2</v>
      </c>
      <c r="N7895" s="61"/>
      <c r="O7895" s="59">
        <f t="shared" si="346"/>
        <v>-1.399851087321167E-2</v>
      </c>
      <c r="P7895" s="3"/>
      <c r="Q7895" s="3"/>
      <c r="R7895" s="3"/>
      <c r="S7895" s="3"/>
      <c r="T7895" s="3"/>
      <c r="U7895" s="3"/>
    </row>
    <row r="7896" spans="3:21" ht="17">
      <c r="C7896" s="156">
        <v>0.26290000000000002</v>
      </c>
      <c r="D7896" s="158">
        <v>0.55303825303288889</v>
      </c>
      <c r="E7896" s="158">
        <v>0.37021587799934386</v>
      </c>
      <c r="L7896" s="140"/>
      <c r="M7896" s="59">
        <f t="shared" si="345"/>
        <v>1.410833544946051E-2</v>
      </c>
      <c r="N7896" s="61"/>
      <c r="O7896" s="59">
        <f t="shared" si="346"/>
        <v>8.0037114511686876E-3</v>
      </c>
      <c r="P7896" s="3"/>
      <c r="Q7896" s="3"/>
      <c r="R7896" s="3"/>
      <c r="S7896" s="3"/>
      <c r="T7896" s="3"/>
      <c r="U7896" s="3"/>
    </row>
    <row r="7897" spans="3:21" ht="17">
      <c r="C7897" s="156">
        <v>0.26293333333333335</v>
      </c>
      <c r="D7897" s="158">
        <v>0.27498994036259117</v>
      </c>
      <c r="E7897" s="158">
        <v>0.18904232106086249</v>
      </c>
      <c r="L7897" s="140"/>
      <c r="M7897" s="59">
        <f t="shared" si="345"/>
        <v>6.9192481803915257E-3</v>
      </c>
      <c r="N7897" s="61"/>
      <c r="O7897" s="59">
        <f t="shared" si="346"/>
        <v>4.0057226937836154E-3</v>
      </c>
      <c r="P7897" s="3"/>
      <c r="Q7897" s="3"/>
      <c r="R7897" s="3"/>
      <c r="S7897" s="3"/>
      <c r="T7897" s="3"/>
      <c r="U7897" s="3"/>
    </row>
    <row r="7898" spans="3:21" ht="17">
      <c r="C7898" s="156">
        <v>0.26296666666666668</v>
      </c>
      <c r="D7898" s="158">
        <v>-1.3973375651189359</v>
      </c>
      <c r="E7898" s="158">
        <v>-1.0561970072703333</v>
      </c>
      <c r="L7898" s="140"/>
      <c r="M7898" s="59">
        <f t="shared" si="345"/>
        <v>-3.7445175818213695E-2</v>
      </c>
      <c r="N7898" s="61"/>
      <c r="O7898" s="59">
        <f t="shared" si="346"/>
        <v>-2.3914359372962938E-2</v>
      </c>
      <c r="P7898" s="3"/>
      <c r="Q7898" s="3"/>
      <c r="R7898" s="3"/>
      <c r="S7898" s="3"/>
      <c r="T7898" s="3"/>
      <c r="U7898" s="3"/>
    </row>
    <row r="7899" spans="3:21" ht="17">
      <c r="C7899" s="156">
        <v>0.26300000000000001</v>
      </c>
      <c r="D7899" s="158">
        <v>-0.51143385063815183</v>
      </c>
      <c r="E7899" s="158">
        <v>-0.31432073625413876</v>
      </c>
      <c r="L7899" s="140"/>
      <c r="M7899" s="59">
        <f t="shared" si="345"/>
        <v>-1.3698515571926331E-2</v>
      </c>
      <c r="N7899" s="61"/>
      <c r="O7899" s="59">
        <f t="shared" si="346"/>
        <v>-7.1867148088022555E-3</v>
      </c>
      <c r="P7899" s="3"/>
      <c r="Q7899" s="3"/>
      <c r="R7899" s="3"/>
      <c r="S7899" s="3"/>
      <c r="T7899" s="3"/>
      <c r="U7899" s="3"/>
    </row>
    <row r="7900" spans="3:21" ht="17">
      <c r="C7900" s="156">
        <v>0.26303333333333334</v>
      </c>
      <c r="D7900" s="158">
        <v>-0.32238350171722763</v>
      </c>
      <c r="E7900" s="158">
        <v>-0.18879433456512076</v>
      </c>
      <c r="L7900" s="140"/>
      <c r="M7900" s="59">
        <f t="shared" si="345"/>
        <v>-8.703210535417066E-3</v>
      </c>
      <c r="N7900" s="61"/>
      <c r="O7900" s="59">
        <f t="shared" si="346"/>
        <v>-4.3838489348655149E-3</v>
      </c>
      <c r="P7900" s="3"/>
      <c r="Q7900" s="3"/>
      <c r="R7900" s="3"/>
      <c r="S7900" s="3"/>
      <c r="T7900" s="3"/>
      <c r="U7900" s="3"/>
    </row>
    <row r="7901" spans="3:21" ht="17">
      <c r="C7901" s="156">
        <v>0.26306666666666667</v>
      </c>
      <c r="D7901" s="158">
        <v>-7.7665022810157053E-2</v>
      </c>
      <c r="E7901" s="158">
        <v>-3.2759564176719574E-2</v>
      </c>
      <c r="L7901" s="140"/>
      <c r="M7901" s="59">
        <f t="shared" si="345"/>
        <v>-2.273814827332795E-3</v>
      </c>
      <c r="N7901" s="61"/>
      <c r="O7901" s="59">
        <f t="shared" si="346"/>
        <v>-9.1068147847486334E-4</v>
      </c>
      <c r="P7901" s="3"/>
      <c r="Q7901" s="3"/>
      <c r="R7901" s="3"/>
      <c r="S7901" s="3"/>
      <c r="T7901" s="3"/>
      <c r="U7901" s="3"/>
    </row>
    <row r="7902" spans="3:21" ht="17">
      <c r="C7902" s="156">
        <v>0.2631</v>
      </c>
      <c r="D7902" s="158">
        <v>2.317539193087427</v>
      </c>
      <c r="E7902" s="158">
        <v>2.4550374596915372</v>
      </c>
      <c r="L7902" s="140"/>
      <c r="M7902" s="59">
        <f t="shared" si="345"/>
        <v>5.8563893573353516E-2</v>
      </c>
      <c r="N7902" s="61"/>
      <c r="O7902" s="59">
        <f t="shared" si="346"/>
        <v>5.2895124508348546E-2</v>
      </c>
      <c r="P7902" s="3"/>
      <c r="Q7902" s="3"/>
      <c r="R7902" s="3"/>
      <c r="S7902" s="3"/>
      <c r="T7902" s="3"/>
      <c r="U7902" s="3"/>
    </row>
    <row r="7903" spans="3:21" ht="17">
      <c r="C7903" s="156">
        <v>0.26313333333333333</v>
      </c>
      <c r="D7903" s="158">
        <v>-0.26985866308154721</v>
      </c>
      <c r="E7903" s="158">
        <v>-0.15483999403286122</v>
      </c>
      <c r="L7903" s="140"/>
      <c r="M7903" s="59">
        <f t="shared" si="345"/>
        <v>-7.3197571064449246E-3</v>
      </c>
      <c r="N7903" s="61"/>
      <c r="O7903" s="59">
        <f t="shared" si="346"/>
        <v>-3.6270340011292797E-3</v>
      </c>
      <c r="P7903" s="3"/>
      <c r="Q7903" s="3"/>
      <c r="R7903" s="3"/>
      <c r="S7903" s="3"/>
      <c r="T7903" s="3"/>
      <c r="U7903" s="3"/>
    </row>
    <row r="7904" spans="3:21" ht="17">
      <c r="C7904" s="156">
        <v>0.26316666666666666</v>
      </c>
      <c r="D7904" s="158">
        <v>0.26688874424633124</v>
      </c>
      <c r="E7904" s="158">
        <v>0.18389379278449267</v>
      </c>
      <c r="L7904" s="140"/>
      <c r="M7904" s="59">
        <f t="shared" si="345"/>
        <v>6.7090106168129849E-3</v>
      </c>
      <c r="N7904" s="61"/>
      <c r="O7904" s="59">
        <f t="shared" si="346"/>
        <v>3.8918753184151163E-3</v>
      </c>
      <c r="P7904" s="3"/>
      <c r="Q7904" s="3"/>
      <c r="R7904" s="3"/>
      <c r="S7904" s="3"/>
      <c r="T7904" s="3"/>
      <c r="U7904" s="3"/>
    </row>
    <row r="7905" spans="3:21" ht="17">
      <c r="C7905" s="156">
        <v>0.26319999999999999</v>
      </c>
      <c r="D7905" s="158">
        <v>-1.351555114856152</v>
      </c>
      <c r="E7905" s="158">
        <v>-1.0076167749599041</v>
      </c>
      <c r="L7905" s="140"/>
      <c r="M7905" s="59">
        <f t="shared" si="345"/>
        <v>-3.6204060198128794E-2</v>
      </c>
      <c r="N7905" s="61"/>
      <c r="O7905" s="59">
        <f t="shared" si="346"/>
        <v>-2.2810380973338582E-2</v>
      </c>
      <c r="P7905" s="3"/>
      <c r="Q7905" s="3"/>
      <c r="R7905" s="3"/>
      <c r="S7905" s="3"/>
      <c r="T7905" s="3"/>
      <c r="U7905" s="3"/>
    </row>
    <row r="7906" spans="3:21" ht="17">
      <c r="C7906" s="156">
        <v>0.26323333333333332</v>
      </c>
      <c r="D7906" s="158">
        <v>1.4598828011019587</v>
      </c>
      <c r="E7906" s="158">
        <v>1.117123362450736</v>
      </c>
      <c r="L7906" s="140"/>
      <c r="M7906" s="59">
        <f t="shared" si="345"/>
        <v>3.7202470652124432E-2</v>
      </c>
      <c r="N7906" s="61"/>
      <c r="O7906" s="59">
        <f t="shared" si="346"/>
        <v>2.4319123350597983E-2</v>
      </c>
      <c r="P7906" s="3"/>
      <c r="Q7906" s="3"/>
      <c r="R7906" s="3"/>
      <c r="S7906" s="3"/>
      <c r="T7906" s="3"/>
      <c r="U7906" s="3"/>
    </row>
    <row r="7907" spans="3:21" ht="17">
      <c r="C7907" s="156">
        <v>0.26326666666666665</v>
      </c>
      <c r="D7907" s="158">
        <v>-0.34665962566838254</v>
      </c>
      <c r="E7907" s="158">
        <v>-0.20460337208734131</v>
      </c>
      <c r="L7907" s="140"/>
      <c r="M7907" s="59">
        <f t="shared" si="345"/>
        <v>-9.3432674452735148E-3</v>
      </c>
      <c r="N7907" s="61"/>
      <c r="O7907" s="59">
        <f t="shared" si="346"/>
        <v>-4.7364151801840889E-3</v>
      </c>
      <c r="P7907" s="3"/>
      <c r="Q7907" s="3"/>
      <c r="R7907" s="3"/>
      <c r="S7907" s="3"/>
      <c r="T7907" s="3"/>
      <c r="U7907" s="3"/>
    </row>
    <row r="7908" spans="3:21" ht="17">
      <c r="C7908" s="156">
        <v>0.26329999999999998</v>
      </c>
      <c r="D7908" s="158">
        <v>1.1526543292878062</v>
      </c>
      <c r="E7908" s="158">
        <v>0.82277336618119234</v>
      </c>
      <c r="L7908" s="140"/>
      <c r="M7908" s="59">
        <f t="shared" si="345"/>
        <v>2.9438031744698143E-2</v>
      </c>
      <c r="N7908" s="61"/>
      <c r="O7908" s="59">
        <f t="shared" si="346"/>
        <v>1.7921100183213502E-2</v>
      </c>
      <c r="P7908" s="3"/>
      <c r="Q7908" s="3"/>
      <c r="R7908" s="3"/>
      <c r="S7908" s="3"/>
      <c r="T7908" s="3"/>
      <c r="U7908" s="3"/>
    </row>
    <row r="7909" spans="3:21" ht="17">
      <c r="C7909" s="156">
        <v>0.26333333333333331</v>
      </c>
      <c r="D7909" s="158">
        <v>0.19605731149048747</v>
      </c>
      <c r="E7909" s="158">
        <v>0.13907288281118935</v>
      </c>
      <c r="L7909" s="140"/>
      <c r="M7909" s="59">
        <f t="shared" si="345"/>
        <v>4.8689490597001788E-3</v>
      </c>
      <c r="N7909" s="61"/>
      <c r="O7909" s="59">
        <f t="shared" si="346"/>
        <v>2.9002202650432515E-3</v>
      </c>
      <c r="P7909" s="3"/>
      <c r="Q7909" s="3"/>
      <c r="R7909" s="3"/>
      <c r="S7909" s="3"/>
      <c r="T7909" s="3"/>
      <c r="U7909" s="3"/>
    </row>
    <row r="7910" spans="3:21" ht="17">
      <c r="C7910" s="156">
        <v>0.26336666666666669</v>
      </c>
      <c r="D7910" s="158">
        <v>1.4186053002729755</v>
      </c>
      <c r="E7910" s="158">
        <v>1.0739764407750458</v>
      </c>
      <c r="L7910" s="140"/>
      <c r="M7910" s="59">
        <f t="shared" si="345"/>
        <v>3.6162783154715807E-2</v>
      </c>
      <c r="N7910" s="61"/>
      <c r="O7910" s="59">
        <f t="shared" si="346"/>
        <v>2.3383833767372346E-2</v>
      </c>
      <c r="P7910" s="3"/>
      <c r="Q7910" s="3"/>
      <c r="R7910" s="3"/>
      <c r="S7910" s="3"/>
      <c r="T7910" s="3"/>
      <c r="U7910" s="3"/>
    </row>
    <row r="7911" spans="3:21" ht="17">
      <c r="C7911" s="156">
        <v>0.26340000000000002</v>
      </c>
      <c r="D7911" s="158">
        <v>-0.85565585118332055</v>
      </c>
      <c r="E7911" s="158">
        <v>-0.56363840223908501</v>
      </c>
      <c r="L7911" s="140"/>
      <c r="M7911" s="59">
        <f t="shared" si="345"/>
        <v>-2.2858524035472619E-2</v>
      </c>
      <c r="N7911" s="61"/>
      <c r="O7911" s="59">
        <f t="shared" si="346"/>
        <v>-1.2777109085967648E-2</v>
      </c>
      <c r="P7911" s="3"/>
      <c r="Q7911" s="3"/>
      <c r="R7911" s="3"/>
      <c r="S7911" s="3"/>
      <c r="T7911" s="3"/>
      <c r="U7911" s="3"/>
    </row>
    <row r="7912" spans="3:21" ht="17">
      <c r="C7912" s="156">
        <v>0.26343333333333335</v>
      </c>
      <c r="D7912" s="158">
        <v>2.0318938534042461</v>
      </c>
      <c r="E7912" s="158">
        <v>1.8879138838109746</v>
      </c>
      <c r="L7912" s="140"/>
      <c r="M7912" s="59">
        <f t="shared" si="345"/>
        <v>5.149995869632449E-2</v>
      </c>
      <c r="N7912" s="61"/>
      <c r="O7912" s="59">
        <f t="shared" si="346"/>
        <v>4.0881706951950862E-2</v>
      </c>
      <c r="P7912" s="3"/>
      <c r="Q7912" s="3"/>
      <c r="R7912" s="3"/>
      <c r="S7912" s="3"/>
      <c r="T7912" s="3"/>
      <c r="U7912" s="3"/>
    </row>
    <row r="7913" spans="3:21" ht="17">
      <c r="C7913" s="156">
        <v>0.26346666666666668</v>
      </c>
      <c r="D7913" s="158">
        <v>0.48645104222921903</v>
      </c>
      <c r="E7913" s="158">
        <v>0.32584691503103225</v>
      </c>
      <c r="L7913" s="140"/>
      <c r="M7913" s="59">
        <f t="shared" si="345"/>
        <v>1.2391388260468034E-2</v>
      </c>
      <c r="N7913" s="61"/>
      <c r="O7913" s="59">
        <f t="shared" si="346"/>
        <v>7.0260906284652187E-3</v>
      </c>
      <c r="P7913" s="3"/>
      <c r="Q7913" s="3"/>
      <c r="R7913" s="3"/>
      <c r="S7913" s="3"/>
      <c r="T7913" s="3"/>
      <c r="U7913" s="3"/>
    </row>
    <row r="7914" spans="3:21" ht="17">
      <c r="C7914" s="156">
        <v>0.26350000000000001</v>
      </c>
      <c r="D7914" s="158">
        <v>-0.1705439353393769</v>
      </c>
      <c r="E7914" s="158">
        <v>-9.1414675433548753E-2</v>
      </c>
      <c r="L7914" s="140"/>
      <c r="M7914" s="59">
        <f t="shared" si="345"/>
        <v>-4.7091225657678922E-3</v>
      </c>
      <c r="N7914" s="61"/>
      <c r="O7914" s="59">
        <f t="shared" si="346"/>
        <v>-2.2148670727764213E-3</v>
      </c>
      <c r="P7914" s="3"/>
      <c r="Q7914" s="3"/>
      <c r="R7914" s="3"/>
      <c r="S7914" s="3"/>
      <c r="T7914" s="3"/>
      <c r="U7914" s="3"/>
    </row>
    <row r="7915" spans="3:21" ht="17">
      <c r="C7915" s="156">
        <v>0.26353333333333334</v>
      </c>
      <c r="D7915" s="158">
        <v>-0.85154359274828251</v>
      </c>
      <c r="E7915" s="158">
        <v>-0.56044457249404889</v>
      </c>
      <c r="L7915" s="140"/>
      <c r="M7915" s="59">
        <f t="shared" si="345"/>
        <v>-2.2748597037195117E-2</v>
      </c>
      <c r="N7915" s="61"/>
      <c r="O7915" s="59">
        <f t="shared" si="346"/>
        <v>-1.2705296584037466E-2</v>
      </c>
      <c r="P7915" s="3"/>
      <c r="Q7915" s="3"/>
      <c r="R7915" s="3"/>
      <c r="S7915" s="3"/>
      <c r="T7915" s="3"/>
      <c r="U7915" s="3"/>
    </row>
    <row r="7916" spans="3:21" ht="17">
      <c r="C7916" s="156">
        <v>0.26356666666666667</v>
      </c>
      <c r="D7916" s="158">
        <v>-0.34886863810939528</v>
      </c>
      <c r="E7916" s="158">
        <v>-0.2060458431353237</v>
      </c>
      <c r="L7916" s="140"/>
      <c r="M7916" s="59">
        <f t="shared" si="345"/>
        <v>-9.4015299366211353E-3</v>
      </c>
      <c r="N7916" s="61"/>
      <c r="O7916" s="59">
        <f t="shared" si="346"/>
        <v>-4.7685907282584237E-3</v>
      </c>
      <c r="P7916" s="3"/>
      <c r="Q7916" s="3"/>
      <c r="R7916" s="3"/>
      <c r="S7916" s="3"/>
      <c r="T7916" s="3"/>
      <c r="U7916" s="3"/>
    </row>
    <row r="7917" spans="3:21" ht="17">
      <c r="C7917" s="156">
        <v>0.2636</v>
      </c>
      <c r="D7917" s="158">
        <v>-0.18166456564883565</v>
      </c>
      <c r="E7917" s="158">
        <v>-9.8474407091910771E-2</v>
      </c>
      <c r="L7917" s="140"/>
      <c r="M7917" s="59">
        <f t="shared" si="345"/>
        <v>-5.001106166493313E-3</v>
      </c>
      <c r="N7917" s="61"/>
      <c r="O7917" s="59">
        <f t="shared" si="346"/>
        <v>-2.3719536479358608E-3</v>
      </c>
      <c r="P7917" s="3"/>
      <c r="Q7917" s="3"/>
      <c r="R7917" s="3"/>
      <c r="S7917" s="3"/>
      <c r="T7917" s="3"/>
      <c r="U7917" s="3"/>
    </row>
    <row r="7918" spans="3:21" ht="17">
      <c r="C7918" s="156">
        <v>0.26363333333333333</v>
      </c>
      <c r="D7918" s="158">
        <v>0.23356108199816439</v>
      </c>
      <c r="E7918" s="158">
        <v>0.1627641780175704</v>
      </c>
      <c r="L7918" s="140"/>
      <c r="M7918" s="59">
        <f t="shared" si="345"/>
        <v>5.8436451268213153E-3</v>
      </c>
      <c r="N7918" s="61"/>
      <c r="O7918" s="59">
        <f t="shared" si="346"/>
        <v>3.4245086836010596E-3</v>
      </c>
      <c r="P7918" s="3"/>
      <c r="Q7918" s="3"/>
      <c r="R7918" s="3"/>
      <c r="S7918" s="3"/>
      <c r="T7918" s="3"/>
      <c r="U7918" s="3"/>
    </row>
    <row r="7919" spans="3:21" ht="17">
      <c r="C7919" s="156">
        <v>0.26366666666666666</v>
      </c>
      <c r="D7919" s="158">
        <v>2.7851568231564485</v>
      </c>
      <c r="E7919" s="158">
        <v>3.8612191077698252</v>
      </c>
      <c r="L7919" s="140"/>
      <c r="M7919" s="59">
        <f t="shared" si="345"/>
        <v>7.0021320216842195E-2</v>
      </c>
      <c r="N7919" s="61"/>
      <c r="O7919" s="59">
        <f t="shared" si="346"/>
        <v>8.207427530662019E-2</v>
      </c>
      <c r="P7919" s="3"/>
      <c r="Q7919" s="3"/>
      <c r="R7919" s="3"/>
      <c r="S7919" s="3"/>
      <c r="T7919" s="3"/>
      <c r="U7919" s="3"/>
    </row>
    <row r="7920" spans="3:21" ht="17">
      <c r="C7920" s="156">
        <v>0.26369999999999999</v>
      </c>
      <c r="D7920" s="158">
        <v>1.4669139782114538</v>
      </c>
      <c r="E7920" s="158">
        <v>1.1246008018296048</v>
      </c>
      <c r="L7920" s="140"/>
      <c r="M7920" s="59">
        <f t="shared" si="345"/>
        <v>3.7379462508629911E-2</v>
      </c>
      <c r="N7920" s="61"/>
      <c r="O7920" s="59">
        <f t="shared" si="346"/>
        <v>2.4481121824816751E-2</v>
      </c>
      <c r="P7920" s="3"/>
      <c r="Q7920" s="3"/>
      <c r="R7920" s="3"/>
      <c r="S7920" s="3"/>
      <c r="T7920" s="3"/>
      <c r="U7920" s="3"/>
    </row>
    <row r="7921" spans="3:21" ht="17">
      <c r="C7921" s="156">
        <v>0.26373333333333332</v>
      </c>
      <c r="D7921" s="158">
        <v>-1.0141258952508307</v>
      </c>
      <c r="E7921" s="158">
        <v>-0.69185052957641402</v>
      </c>
      <c r="L7921" s="140"/>
      <c r="M7921" s="59">
        <f t="shared" si="345"/>
        <v>-2.7103903986721037E-2</v>
      </c>
      <c r="N7921" s="61"/>
      <c r="O7921" s="59">
        <f t="shared" si="346"/>
        <v>-1.5664195404005991E-2</v>
      </c>
      <c r="P7921" s="3"/>
      <c r="Q7921" s="3"/>
      <c r="R7921" s="3"/>
      <c r="S7921" s="3"/>
      <c r="T7921" s="3"/>
      <c r="U7921" s="3"/>
    </row>
    <row r="7922" spans="3:21" ht="17">
      <c r="C7922" s="156">
        <v>0.26376666666666665</v>
      </c>
      <c r="D7922" s="158">
        <v>0.6855917760468575</v>
      </c>
      <c r="E7922" s="158">
        <v>0.46108944737567048</v>
      </c>
      <c r="L7922" s="140"/>
      <c r="M7922" s="59">
        <f t="shared" si="345"/>
        <v>1.7517469802063465E-2</v>
      </c>
      <c r="N7922" s="61"/>
      <c r="O7922" s="59">
        <f t="shared" si="346"/>
        <v>1.0003031230162347E-2</v>
      </c>
      <c r="P7922" s="3"/>
      <c r="Q7922" s="3"/>
      <c r="R7922" s="3"/>
      <c r="S7922" s="3"/>
      <c r="T7922" s="3"/>
      <c r="U7922" s="3"/>
    </row>
    <row r="7923" spans="3:21" ht="17">
      <c r="C7923" s="156">
        <v>0.26379999999999998</v>
      </c>
      <c r="D7923" s="158">
        <v>-1.5252884452673863</v>
      </c>
      <c r="E7923" s="158">
        <v>-1.2010674365817264</v>
      </c>
      <c r="L7923" s="140"/>
      <c r="M7923" s="59">
        <f t="shared" si="345"/>
        <v>-4.0921984394149319E-2</v>
      </c>
      <c r="N7923" s="61"/>
      <c r="O7923" s="59">
        <f t="shared" si="346"/>
        <v>-2.7213772860531622E-2</v>
      </c>
      <c r="P7923" s="3"/>
      <c r="Q7923" s="3"/>
      <c r="R7923" s="3"/>
      <c r="S7923" s="3"/>
      <c r="T7923" s="3"/>
      <c r="U7923" s="3"/>
    </row>
    <row r="7924" spans="3:21" ht="17">
      <c r="C7924" s="156">
        <v>0.26383333333333331</v>
      </c>
      <c r="D7924" s="158">
        <v>-1.0595026898782178</v>
      </c>
      <c r="E7924" s="158">
        <v>-0.73060536128713915</v>
      </c>
      <c r="L7924" s="140"/>
      <c r="M7924" s="59">
        <f t="shared" si="345"/>
        <v>-2.8322865704052885E-2</v>
      </c>
      <c r="N7924" s="61"/>
      <c r="O7924" s="59">
        <f t="shared" si="346"/>
        <v>-1.6538521488137961E-2</v>
      </c>
      <c r="P7924" s="3"/>
      <c r="Q7924" s="3"/>
      <c r="R7924" s="3"/>
      <c r="S7924" s="3"/>
      <c r="T7924" s="3"/>
      <c r="U7924" s="3"/>
    </row>
    <row r="7925" spans="3:21" ht="17">
      <c r="C7925" s="156">
        <v>0.26386666666666669</v>
      </c>
      <c r="D7925" s="158">
        <v>0.85582270981647557</v>
      </c>
      <c r="E7925" s="158">
        <v>0.58414829168685456</v>
      </c>
      <c r="L7925" s="140"/>
      <c r="M7925" s="59">
        <f t="shared" si="345"/>
        <v>2.1878648553929115E-2</v>
      </c>
      <c r="N7925" s="61"/>
      <c r="O7925" s="59">
        <f t="shared" si="346"/>
        <v>1.2704107019158235E-2</v>
      </c>
      <c r="P7925" s="3"/>
      <c r="Q7925" s="3"/>
      <c r="R7925" s="3"/>
      <c r="S7925" s="3"/>
      <c r="T7925" s="3"/>
      <c r="U7925" s="3"/>
    </row>
    <row r="7926" spans="3:21" ht="17">
      <c r="C7926" s="156">
        <v>0.26390000000000002</v>
      </c>
      <c r="D7926" s="158">
        <v>0.80850566044220185</v>
      </c>
      <c r="E7926" s="158">
        <v>0.54911148438190971</v>
      </c>
      <c r="L7926" s="140"/>
      <c r="M7926" s="59">
        <f t="shared" si="345"/>
        <v>2.0668331430578703E-2</v>
      </c>
      <c r="N7926" s="61"/>
      <c r="O7926" s="59">
        <f t="shared" si="346"/>
        <v>1.1935810463364923E-2</v>
      </c>
      <c r="P7926" s="3"/>
      <c r="Q7926" s="3"/>
      <c r="R7926" s="3"/>
      <c r="S7926" s="3"/>
      <c r="T7926" s="3"/>
      <c r="U7926" s="3"/>
    </row>
    <row r="7927" spans="3:21" ht="17">
      <c r="C7927" s="156">
        <v>0.26393333333333335</v>
      </c>
      <c r="D7927" s="158">
        <v>0.82279260354876338</v>
      </c>
      <c r="E7927" s="158">
        <v>0.55961776141417963</v>
      </c>
      <c r="L7927" s="140"/>
      <c r="M7927" s="59">
        <f t="shared" si="345"/>
        <v>2.103392983406811E-2</v>
      </c>
      <c r="N7927" s="61"/>
      <c r="O7927" s="59">
        <f t="shared" si="346"/>
        <v>1.216625690805416E-2</v>
      </c>
      <c r="P7927" s="3"/>
      <c r="Q7927" s="3"/>
      <c r="R7927" s="3"/>
      <c r="S7927" s="3"/>
      <c r="T7927" s="3"/>
      <c r="U7927" s="3"/>
    </row>
    <row r="7928" spans="3:21" ht="17">
      <c r="C7928" s="156">
        <v>0.26396666666666668</v>
      </c>
      <c r="D7928" s="158">
        <v>-0.64749072066845637</v>
      </c>
      <c r="E7928" s="158">
        <v>-0.40898186119753666</v>
      </c>
      <c r="L7928" s="140"/>
      <c r="M7928" s="59">
        <f t="shared" si="345"/>
        <v>-1.7309070533415176E-2</v>
      </c>
      <c r="N7928" s="61"/>
      <c r="O7928" s="59">
        <f t="shared" si="346"/>
        <v>-9.3056013548778876E-3</v>
      </c>
      <c r="P7928" s="3"/>
      <c r="Q7928" s="3"/>
      <c r="R7928" s="3"/>
      <c r="S7928" s="3"/>
      <c r="T7928" s="3"/>
      <c r="U7928" s="3"/>
    </row>
    <row r="7929" spans="3:21" ht="17">
      <c r="C7929" s="156">
        <v>0.26400000000000001</v>
      </c>
      <c r="D7929" s="158">
        <v>0.19444892990763729</v>
      </c>
      <c r="E7929" s="158">
        <v>0.13805863325578732</v>
      </c>
      <c r="L7929" s="140"/>
      <c r="M7929" s="59">
        <f t="shared" si="345"/>
        <v>4.8271271245827726E-3</v>
      </c>
      <c r="N7929" s="61"/>
      <c r="O7929" s="59">
        <f t="shared" si="346"/>
        <v>2.8777687830220389E-3</v>
      </c>
      <c r="P7929" s="3"/>
      <c r="Q7929" s="3"/>
      <c r="R7929" s="3"/>
      <c r="S7929" s="3"/>
      <c r="T7929" s="3"/>
      <c r="U7929" s="3"/>
    </row>
    <row r="7930" spans="3:21" ht="17">
      <c r="C7930" s="156">
        <v>0.26403333333333334</v>
      </c>
      <c r="D7930" s="158">
        <v>-2.9791068618429728</v>
      </c>
      <c r="E7930" s="158">
        <v>-5.0797191349254094</v>
      </c>
      <c r="L7930" s="140"/>
      <c r="M7930" s="59">
        <f t="shared" si="345"/>
        <v>-8.129965536460397E-2</v>
      </c>
      <c r="N7930" s="61"/>
      <c r="O7930" s="59">
        <f t="shared" si="346"/>
        <v>-0.11985759961808228</v>
      </c>
      <c r="P7930" s="3"/>
      <c r="Q7930" s="3"/>
      <c r="R7930" s="3"/>
      <c r="S7930" s="3"/>
      <c r="T7930" s="3"/>
      <c r="U7930" s="3"/>
    </row>
    <row r="7931" spans="3:21" ht="17">
      <c r="C7931" s="156">
        <v>0.26406666666666667</v>
      </c>
      <c r="D7931" s="158">
        <v>-1.2990532157341612</v>
      </c>
      <c r="E7931" s="158">
        <v>-0.95381419576947701</v>
      </c>
      <c r="L7931" s="140"/>
      <c r="M7931" s="59">
        <f t="shared" si="345"/>
        <v>-3.4782680656467065E-2</v>
      </c>
      <c r="N7931" s="61"/>
      <c r="O7931" s="59">
        <f t="shared" si="346"/>
        <v>-2.1589146189335311E-2</v>
      </c>
      <c r="P7931" s="3"/>
      <c r="Q7931" s="3"/>
      <c r="R7931" s="3"/>
      <c r="S7931" s="3"/>
      <c r="T7931" s="3"/>
      <c r="U7931" s="3"/>
    </row>
    <row r="7932" spans="3:21" ht="17">
      <c r="C7932" s="156">
        <v>0.2641</v>
      </c>
      <c r="D7932" s="158">
        <v>0.73842296266049845</v>
      </c>
      <c r="E7932" s="158">
        <v>0.4984287152142105</v>
      </c>
      <c r="L7932" s="140"/>
      <c r="M7932" s="59">
        <f t="shared" si="345"/>
        <v>1.887299860736457E-2</v>
      </c>
      <c r="N7932" s="61"/>
      <c r="O7932" s="59">
        <f t="shared" si="346"/>
        <v>1.0823379469873723E-2</v>
      </c>
      <c r="P7932" s="3"/>
      <c r="Q7932" s="3"/>
      <c r="R7932" s="3"/>
      <c r="S7932" s="3"/>
      <c r="T7932" s="3"/>
      <c r="U7932" s="3"/>
    </row>
    <row r="7933" spans="3:21" ht="17">
      <c r="C7933" s="156">
        <v>0.26413333333333333</v>
      </c>
      <c r="D7933" s="158">
        <v>0.14891314328385519</v>
      </c>
      <c r="E7933" s="158">
        <v>0.10939369012527667</v>
      </c>
      <c r="L7933" s="140"/>
      <c r="M7933" s="59">
        <f t="shared" si="345"/>
        <v>3.6423567075833394E-3</v>
      </c>
      <c r="N7933" s="61"/>
      <c r="O7933" s="59">
        <f t="shared" si="346"/>
        <v>2.2430315534287077E-3</v>
      </c>
      <c r="P7933" s="3"/>
      <c r="Q7933" s="3"/>
      <c r="R7933" s="3"/>
      <c r="S7933" s="3"/>
      <c r="T7933" s="3"/>
      <c r="U7933" s="3"/>
    </row>
    <row r="7934" spans="3:21" ht="17">
      <c r="C7934" s="156">
        <v>0.26416666666666666</v>
      </c>
      <c r="D7934" s="158">
        <v>0.72075753160590228</v>
      </c>
      <c r="E7934" s="158">
        <v>0.48586464854951961</v>
      </c>
      <c r="L7934" s="140"/>
      <c r="M7934" s="59">
        <f t="shared" si="345"/>
        <v>1.8419948034778231E-2</v>
      </c>
      <c r="N7934" s="61"/>
      <c r="O7934" s="59">
        <f t="shared" si="346"/>
        <v>1.0547420520467581E-2</v>
      </c>
      <c r="P7934" s="3"/>
      <c r="Q7934" s="3"/>
      <c r="R7934" s="3"/>
      <c r="S7934" s="3"/>
      <c r="T7934" s="3"/>
      <c r="U7934" s="3"/>
    </row>
    <row r="7935" spans="3:21" ht="17">
      <c r="C7935" s="156">
        <v>0.26419999999999999</v>
      </c>
      <c r="D7935" s="158">
        <v>1.6971327929790019</v>
      </c>
      <c r="E7935" s="158">
        <v>1.392767492623699</v>
      </c>
      <c r="L7935" s="140"/>
      <c r="M7935" s="59">
        <f t="shared" si="345"/>
        <v>4.315739365459062E-2</v>
      </c>
      <c r="N7935" s="61"/>
      <c r="O7935" s="59">
        <f t="shared" si="346"/>
        <v>3.0273664436636902E-2</v>
      </c>
      <c r="P7935" s="3"/>
      <c r="Q7935" s="3"/>
      <c r="R7935" s="3"/>
      <c r="S7935" s="3"/>
      <c r="T7935" s="3"/>
      <c r="U7935" s="3"/>
    </row>
    <row r="7936" spans="3:21" ht="17">
      <c r="C7936" s="156">
        <v>0.26423333333333332</v>
      </c>
      <c r="D7936" s="158">
        <v>-1.011525378836089</v>
      </c>
      <c r="E7936" s="158">
        <v>-0.68965915634076691</v>
      </c>
      <c r="L7936" s="140"/>
      <c r="M7936" s="59">
        <f t="shared" si="345"/>
        <v>-2.7034091031186435E-2</v>
      </c>
      <c r="N7936" s="61"/>
      <c r="O7936" s="59">
        <f t="shared" si="346"/>
        <v>-1.5614779885274883E-2</v>
      </c>
      <c r="P7936" s="3"/>
      <c r="Q7936" s="3"/>
      <c r="R7936" s="3"/>
      <c r="S7936" s="3"/>
      <c r="T7936" s="3"/>
      <c r="U7936" s="3"/>
    </row>
    <row r="7937" spans="3:21" ht="17">
      <c r="C7937" s="156">
        <v>0.26426666666666665</v>
      </c>
      <c r="D7937" s="158">
        <v>0.9518203198389098</v>
      </c>
      <c r="E7937" s="158">
        <v>0.65750690564853709</v>
      </c>
      <c r="L7937" s="140"/>
      <c r="M7937" s="59">
        <f t="shared" si="345"/>
        <v>2.432966831284494E-2</v>
      </c>
      <c r="N7937" s="61"/>
      <c r="O7937" s="59">
        <f t="shared" si="346"/>
        <v>1.4310825225579202E-2</v>
      </c>
      <c r="P7937" s="3"/>
      <c r="Q7937" s="3"/>
      <c r="R7937" s="3"/>
      <c r="S7937" s="3"/>
      <c r="T7937" s="3"/>
      <c r="U7937" s="3"/>
    </row>
    <row r="7938" spans="3:21" ht="17">
      <c r="C7938" s="156">
        <v>0.26429999999999998</v>
      </c>
      <c r="D7938" s="158">
        <v>-1.0049549744581834</v>
      </c>
      <c r="E7938" s="158">
        <v>-0.68413643076509456</v>
      </c>
      <c r="L7938" s="140"/>
      <c r="M7938" s="59">
        <f t="shared" si="345"/>
        <v>-2.6857724949446164E-2</v>
      </c>
      <c r="N7938" s="61"/>
      <c r="O7938" s="59">
        <f t="shared" si="346"/>
        <v>-1.5490253122592149E-2</v>
      </c>
      <c r="P7938" s="3"/>
      <c r="Q7938" s="3"/>
      <c r="R7938" s="3"/>
      <c r="S7938" s="3"/>
      <c r="T7938" s="3"/>
      <c r="U7938" s="3"/>
    </row>
    <row r="7939" spans="3:21" ht="17">
      <c r="C7939" s="156">
        <v>0.26433333333333331</v>
      </c>
      <c r="D7939" s="158">
        <v>-0.15929094899065549</v>
      </c>
      <c r="E7939" s="158">
        <v>-8.4280123473049279E-2</v>
      </c>
      <c r="L7939" s="140"/>
      <c r="M7939" s="59">
        <f t="shared" si="345"/>
        <v>-4.4137505778894508E-3</v>
      </c>
      <c r="N7939" s="61"/>
      <c r="O7939" s="59">
        <f t="shared" si="346"/>
        <v>-2.056140731819991E-3</v>
      </c>
      <c r="P7939" s="3"/>
      <c r="Q7939" s="3"/>
      <c r="R7939" s="3"/>
      <c r="S7939" s="3"/>
      <c r="T7939" s="3"/>
      <c r="U7939" s="3"/>
    </row>
    <row r="7940" spans="3:21" ht="17">
      <c r="C7940" s="156">
        <v>0.26436666666666669</v>
      </c>
      <c r="D7940" s="158">
        <v>-0.85154188470477976</v>
      </c>
      <c r="E7940" s="158">
        <v>-0.56044324721241057</v>
      </c>
      <c r="L7940" s="140"/>
      <c r="M7940" s="59">
        <f t="shared" si="345"/>
        <v>-2.2748551381073533E-2</v>
      </c>
      <c r="N7940" s="61"/>
      <c r="O7940" s="59">
        <f t="shared" si="346"/>
        <v>-1.2705266786465571E-2</v>
      </c>
      <c r="P7940" s="3"/>
      <c r="Q7940" s="3"/>
      <c r="R7940" s="3"/>
      <c r="S7940" s="3"/>
      <c r="T7940" s="3"/>
      <c r="U7940" s="3"/>
    </row>
    <row r="7941" spans="3:21" ht="17">
      <c r="C7941" s="156">
        <v>0.26440000000000002</v>
      </c>
      <c r="D7941" s="158">
        <v>-0.61564254118584483</v>
      </c>
      <c r="E7941" s="158">
        <v>-0.38643081507114285</v>
      </c>
      <c r="L7941" s="140"/>
      <c r="M7941" s="59">
        <f t="shared" si="345"/>
        <v>-1.6462742816895568E-2</v>
      </c>
      <c r="N7941" s="61"/>
      <c r="O7941" s="59">
        <f t="shared" si="346"/>
        <v>-8.8004131266414872E-3</v>
      </c>
      <c r="P7941" s="3"/>
      <c r="Q7941" s="3"/>
      <c r="R7941" s="3"/>
      <c r="S7941" s="3"/>
      <c r="T7941" s="3"/>
      <c r="U7941" s="3"/>
    </row>
    <row r="7942" spans="3:21" ht="17">
      <c r="C7942" s="156">
        <v>0.26443333333333335</v>
      </c>
      <c r="D7942" s="158">
        <v>1.4468053773615295</v>
      </c>
      <c r="E7942" s="158">
        <v>1.1033161384444727</v>
      </c>
      <c r="L7942" s="140"/>
      <c r="M7942" s="59">
        <f t="shared" si="345"/>
        <v>3.6873196700183401E-2</v>
      </c>
      <c r="N7942" s="61"/>
      <c r="O7942" s="59">
        <f t="shared" si="346"/>
        <v>2.4019921316670471E-2</v>
      </c>
      <c r="P7942" s="3"/>
      <c r="Q7942" s="3"/>
      <c r="R7942" s="3"/>
      <c r="S7942" s="3"/>
      <c r="T7942" s="3"/>
      <c r="U7942" s="3"/>
    </row>
    <row r="7943" spans="3:21" ht="17">
      <c r="C7943" s="156">
        <v>0.26446666666666668</v>
      </c>
      <c r="D7943" s="158">
        <v>-0.60053687661257449</v>
      </c>
      <c r="E7943" s="158">
        <v>-0.37582342493961435</v>
      </c>
      <c r="L7943" s="140"/>
      <c r="M7943" s="59">
        <f t="shared" si="345"/>
        <v>-1.6061577933752468E-2</v>
      </c>
      <c r="N7943" s="61"/>
      <c r="O7943" s="59">
        <f t="shared" si="346"/>
        <v>-8.562874744812125E-3</v>
      </c>
      <c r="P7943" s="3"/>
      <c r="Q7943" s="3"/>
      <c r="R7943" s="3"/>
      <c r="S7943" s="3"/>
      <c r="T7943" s="3"/>
      <c r="U7943" s="3"/>
    </row>
    <row r="7944" spans="3:21" ht="17">
      <c r="C7944" s="156">
        <v>0.26450000000000001</v>
      </c>
      <c r="D7944" s="158">
        <v>-1.1064808135645858</v>
      </c>
      <c r="E7944" s="158">
        <v>-0.77180622526588616</v>
      </c>
      <c r="L7944" s="140"/>
      <c r="M7944" s="59">
        <f t="shared" si="345"/>
        <v>-2.9586411498390596E-2</v>
      </c>
      <c r="N7944" s="61"/>
      <c r="O7944" s="59">
        <f t="shared" si="346"/>
        <v>-1.7468870244240382E-2</v>
      </c>
      <c r="P7944" s="3"/>
      <c r="Q7944" s="3"/>
      <c r="R7944" s="3"/>
      <c r="S7944" s="3"/>
      <c r="T7944" s="3"/>
      <c r="U7944" s="3"/>
    </row>
    <row r="7945" spans="3:21" ht="17">
      <c r="C7945" s="156">
        <v>0.26453333333333334</v>
      </c>
      <c r="D7945" s="158">
        <v>1.3775983073397937</v>
      </c>
      <c r="E7945" s="158">
        <v>1.0323324372545046</v>
      </c>
      <c r="L7945" s="140"/>
      <c r="M7945" s="59">
        <f t="shared" ref="M7945:M8008" si="347">LN($O$1*(1+(1-$M$4)*$O$2/100+$M$4*D7945/100)/$O$1)</f>
        <v>3.5128837686716555E-2</v>
      </c>
      <c r="N7945" s="61"/>
      <c r="O7945" s="59">
        <f t="shared" ref="O7945:O8008" si="348">LN($O$1*(1+(1-$O$4)*$O$2/100+$O$4*E7945/100)/$O$1)</f>
        <v>2.2480292373340496E-2</v>
      </c>
      <c r="P7945" s="3"/>
      <c r="Q7945" s="3"/>
      <c r="R7945" s="3"/>
      <c r="S7945" s="3"/>
      <c r="T7945" s="3"/>
      <c r="U7945" s="3"/>
    </row>
    <row r="7946" spans="3:21" ht="17">
      <c r="C7946" s="156">
        <v>0.26456666666666667</v>
      </c>
      <c r="D7946" s="158">
        <v>-0.22428546905451457</v>
      </c>
      <c r="E7946" s="158">
        <v>-0.1256239724364436</v>
      </c>
      <c r="L7946" s="140"/>
      <c r="M7946" s="59">
        <f t="shared" si="347"/>
        <v>-6.1209520584075191E-3</v>
      </c>
      <c r="N7946" s="61"/>
      <c r="O7946" s="59">
        <f t="shared" si="348"/>
        <v>-2.976290521306445E-3</v>
      </c>
      <c r="P7946" s="3"/>
      <c r="Q7946" s="3"/>
      <c r="R7946" s="3"/>
      <c r="S7946" s="3"/>
      <c r="T7946" s="3"/>
      <c r="U7946" s="3"/>
    </row>
    <row r="7947" spans="3:21" ht="17">
      <c r="C7947" s="156">
        <v>0.2646</v>
      </c>
      <c r="D7947" s="158">
        <v>0.67810935795167404</v>
      </c>
      <c r="E7947" s="158">
        <v>0.45585688176997508</v>
      </c>
      <c r="L7947" s="140"/>
      <c r="M7947" s="59">
        <f t="shared" si="347"/>
        <v>1.7325339237112727E-2</v>
      </c>
      <c r="N7947" s="61"/>
      <c r="O7947" s="59">
        <f t="shared" si="348"/>
        <v>9.8880173492515867E-3</v>
      </c>
      <c r="P7947" s="3"/>
      <c r="Q7947" s="3"/>
      <c r="R7947" s="3"/>
      <c r="S7947" s="3"/>
      <c r="T7947" s="3"/>
      <c r="U7947" s="3"/>
    </row>
    <row r="7948" spans="3:21" ht="17">
      <c r="C7948" s="156">
        <v>0.26463333333333333</v>
      </c>
      <c r="D7948" s="158">
        <v>-0.52993863064561364</v>
      </c>
      <c r="E7948" s="158">
        <v>-0.32695156163309824</v>
      </c>
      <c r="L7948" s="140"/>
      <c r="M7948" s="59">
        <f t="shared" si="347"/>
        <v>-1.4188813533080375E-2</v>
      </c>
      <c r="N7948" s="61"/>
      <c r="O7948" s="59">
        <f t="shared" si="348"/>
        <v>-7.4691826948565286E-3</v>
      </c>
      <c r="P7948" s="3"/>
      <c r="Q7948" s="3"/>
      <c r="R7948" s="3"/>
      <c r="S7948" s="3"/>
      <c r="T7948" s="3"/>
      <c r="U7948" s="3"/>
    </row>
    <row r="7949" spans="3:21" ht="17">
      <c r="C7949" s="156">
        <v>0.26466666666666666</v>
      </c>
      <c r="D7949" s="158">
        <v>-0.56132370657220898</v>
      </c>
      <c r="E7949" s="158">
        <v>-0.34853984922839831</v>
      </c>
      <c r="L7949" s="140"/>
      <c r="M7949" s="59">
        <f t="shared" si="347"/>
        <v>-1.5020934559274595E-2</v>
      </c>
      <c r="N7949" s="61"/>
      <c r="O7949" s="59">
        <f t="shared" si="348"/>
        <v>-7.952154473022402E-3</v>
      </c>
      <c r="P7949" s="3"/>
      <c r="Q7949" s="3"/>
      <c r="R7949" s="3"/>
      <c r="S7949" s="3"/>
      <c r="T7949" s="3"/>
      <c r="U7949" s="3"/>
    </row>
    <row r="7950" spans="3:21" ht="17">
      <c r="C7950" s="156">
        <v>0.26469999999999999</v>
      </c>
      <c r="D7950" s="158">
        <v>1.2126497976312571</v>
      </c>
      <c r="E7950" s="158">
        <v>0.87582564078908698</v>
      </c>
      <c r="L7950" s="140"/>
      <c r="M7950" s="59">
        <f t="shared" si="347"/>
        <v>3.0959013004560228E-2</v>
      </c>
      <c r="N7950" s="61"/>
      <c r="O7950" s="59">
        <f t="shared" si="348"/>
        <v>1.9077278316604628E-2</v>
      </c>
      <c r="P7950" s="3"/>
      <c r="Q7950" s="3"/>
      <c r="R7950" s="3"/>
      <c r="S7950" s="3"/>
      <c r="T7950" s="3"/>
      <c r="U7950" s="3"/>
    </row>
    <row r="7951" spans="3:21" ht="17">
      <c r="C7951" s="156">
        <v>0.26473333333333332</v>
      </c>
      <c r="D7951" s="158">
        <v>0.94973743646059705</v>
      </c>
      <c r="E7951" s="158">
        <v>0.655880401820776</v>
      </c>
      <c r="L7951" s="140"/>
      <c r="M7951" s="59">
        <f t="shared" si="347"/>
        <v>2.4276551653120541E-2</v>
      </c>
      <c r="N7951" s="61"/>
      <c r="O7951" s="59">
        <f t="shared" si="348"/>
        <v>1.4275229113195438E-2</v>
      </c>
      <c r="P7951" s="3"/>
      <c r="Q7951" s="3"/>
      <c r="R7951" s="3"/>
      <c r="S7951" s="3"/>
      <c r="T7951" s="3"/>
      <c r="U7951" s="3"/>
    </row>
    <row r="7952" spans="3:21" ht="17">
      <c r="C7952" s="156">
        <v>0.26476666666666665</v>
      </c>
      <c r="D7952" s="158">
        <v>0.19560585719754711</v>
      </c>
      <c r="E7952" s="158">
        <v>0.13878818100285423</v>
      </c>
      <c r="L7952" s="140"/>
      <c r="M7952" s="59">
        <f t="shared" si="347"/>
        <v>4.8572102979803321E-3</v>
      </c>
      <c r="N7952" s="61"/>
      <c r="O7952" s="59">
        <f t="shared" si="348"/>
        <v>2.8939181415822326E-3</v>
      </c>
      <c r="P7952" s="3"/>
      <c r="Q7952" s="3"/>
      <c r="R7952" s="3"/>
      <c r="S7952" s="3"/>
      <c r="T7952" s="3"/>
      <c r="U7952" s="3"/>
    </row>
    <row r="7953" spans="3:21" ht="17">
      <c r="C7953" s="156">
        <v>0.26479999999999998</v>
      </c>
      <c r="D7953" s="158">
        <v>1.4276826151873649</v>
      </c>
      <c r="E7953" s="158">
        <v>1.0833567808409306</v>
      </c>
      <c r="L7953" s="140"/>
      <c r="M7953" s="59">
        <f t="shared" si="347"/>
        <v>3.639151305726275E-2</v>
      </c>
      <c r="N7953" s="61"/>
      <c r="O7953" s="59">
        <f t="shared" si="348"/>
        <v>2.3587244472266254E-2</v>
      </c>
      <c r="P7953" s="3"/>
      <c r="Q7953" s="3"/>
      <c r="R7953" s="3"/>
      <c r="S7953" s="3"/>
      <c r="T7953" s="3"/>
      <c r="U7953" s="3"/>
    </row>
    <row r="7954" spans="3:21" ht="17">
      <c r="C7954" s="156">
        <v>0.26483333333333331</v>
      </c>
      <c r="D7954" s="158">
        <v>-1.3513709851552058</v>
      </c>
      <c r="E7954" s="158">
        <v>-1.0074245955752978</v>
      </c>
      <c r="L7954" s="140"/>
      <c r="M7954" s="59">
        <f t="shared" si="347"/>
        <v>-3.6199071738098478E-2</v>
      </c>
      <c r="N7954" s="61"/>
      <c r="O7954" s="59">
        <f t="shared" si="348"/>
        <v>-2.2806016145329011E-2</v>
      </c>
      <c r="P7954" s="3"/>
      <c r="Q7954" s="3"/>
      <c r="R7954" s="3"/>
      <c r="S7954" s="3"/>
      <c r="T7954" s="3"/>
      <c r="U7954" s="3"/>
    </row>
    <row r="7955" spans="3:21" ht="17">
      <c r="C7955" s="156">
        <v>0.26486666666666664</v>
      </c>
      <c r="D7955" s="158">
        <v>0.11669314542153324</v>
      </c>
      <c r="E7955" s="158">
        <v>8.9158131295702742E-2</v>
      </c>
      <c r="L7955" s="140"/>
      <c r="M7955" s="59">
        <f t="shared" si="347"/>
        <v>2.8031936247996775E-3</v>
      </c>
      <c r="N7955" s="61"/>
      <c r="O7955" s="59">
        <f t="shared" si="348"/>
        <v>1.7947062225895673E-3</v>
      </c>
      <c r="P7955" s="3"/>
      <c r="Q7955" s="3"/>
      <c r="R7955" s="3"/>
      <c r="S7955" s="3"/>
      <c r="T7955" s="3"/>
      <c r="U7955" s="3"/>
    </row>
    <row r="7956" spans="3:21" ht="17">
      <c r="C7956" s="156">
        <v>0.26490000000000002</v>
      </c>
      <c r="D7956" s="158">
        <v>1.8178471435574308</v>
      </c>
      <c r="E7956" s="158">
        <v>1.5546435558941465</v>
      </c>
      <c r="L7956" s="140"/>
      <c r="M7956" s="59">
        <f t="shared" si="347"/>
        <v>4.6173740209089556E-2</v>
      </c>
      <c r="N7956" s="61"/>
      <c r="O7956" s="59">
        <f t="shared" si="348"/>
        <v>3.3754101817964996E-2</v>
      </c>
      <c r="P7956" s="3"/>
      <c r="Q7956" s="3"/>
      <c r="R7956" s="3"/>
      <c r="S7956" s="3"/>
      <c r="T7956" s="3"/>
      <c r="U7956" s="3"/>
    </row>
    <row r="7957" spans="3:21" ht="17">
      <c r="C7957" s="156">
        <v>0.26493333333333335</v>
      </c>
      <c r="D7957" s="158">
        <v>1.7111860983858962</v>
      </c>
      <c r="E7957" s="158">
        <v>1.4107774388033569</v>
      </c>
      <c r="L7957" s="140"/>
      <c r="M7957" s="59">
        <f t="shared" si="347"/>
        <v>4.3509018552119791E-2</v>
      </c>
      <c r="N7957" s="61"/>
      <c r="O7957" s="59">
        <f t="shared" si="348"/>
        <v>3.0661489055396368E-2</v>
      </c>
      <c r="P7957" s="3"/>
      <c r="Q7957" s="3"/>
      <c r="R7957" s="3"/>
      <c r="S7957" s="3"/>
      <c r="T7957" s="3"/>
      <c r="U7957" s="3"/>
    </row>
    <row r="7958" spans="3:21" ht="17">
      <c r="C7958" s="156">
        <v>0.26496666666666668</v>
      </c>
      <c r="D7958" s="158">
        <v>0.16824284385271299</v>
      </c>
      <c r="E7958" s="158">
        <v>0.12155080521851258</v>
      </c>
      <c r="L7958" s="140"/>
      <c r="M7958" s="59">
        <f t="shared" si="347"/>
        <v>4.145456952087327E-3</v>
      </c>
      <c r="N7958" s="61"/>
      <c r="O7958" s="59">
        <f t="shared" si="348"/>
        <v>2.5122797398157608E-3</v>
      </c>
      <c r="P7958" s="3"/>
      <c r="Q7958" s="3"/>
      <c r="R7958" s="3"/>
      <c r="S7958" s="3"/>
      <c r="T7958" s="3"/>
      <c r="U7958" s="3"/>
    </row>
    <row r="7959" spans="3:21" ht="17">
      <c r="C7959" s="156">
        <v>0.26500000000000001</v>
      </c>
      <c r="D7959" s="158">
        <v>-0.95651337478127652</v>
      </c>
      <c r="E7959" s="158">
        <v>-0.64401911605802287</v>
      </c>
      <c r="L7959" s="140"/>
      <c r="M7959" s="59">
        <f t="shared" si="347"/>
        <v>-2.5558390451603321E-2</v>
      </c>
      <c r="N7959" s="61"/>
      <c r="O7959" s="59">
        <f t="shared" si="348"/>
        <v>-1.4586150537341866E-2</v>
      </c>
      <c r="P7959" s="3"/>
      <c r="Q7959" s="3"/>
      <c r="R7959" s="3"/>
      <c r="S7959" s="3"/>
      <c r="T7959" s="3"/>
      <c r="U7959" s="3"/>
    </row>
    <row r="7960" spans="3:21" ht="17">
      <c r="C7960" s="156">
        <v>0.26503333333333334</v>
      </c>
      <c r="D7960" s="158">
        <v>0.91752380788791121</v>
      </c>
      <c r="E7960" s="158">
        <v>0.63092803536670361</v>
      </c>
      <c r="L7960" s="140"/>
      <c r="M7960" s="59">
        <f t="shared" si="347"/>
        <v>2.3454696212346336E-2</v>
      </c>
      <c r="N7960" s="61"/>
      <c r="O7960" s="59">
        <f t="shared" si="348"/>
        <v>1.372898652301861E-2</v>
      </c>
      <c r="P7960" s="3"/>
      <c r="Q7960" s="3"/>
      <c r="R7960" s="3"/>
      <c r="S7960" s="3"/>
      <c r="T7960" s="3"/>
      <c r="U7960" s="3"/>
    </row>
    <row r="7961" spans="3:21" ht="17">
      <c r="C7961" s="156">
        <v>0.26506666666666667</v>
      </c>
      <c r="D7961" s="158">
        <v>-0.88127800634374109</v>
      </c>
      <c r="E7961" s="158">
        <v>-0.5836799883756012</v>
      </c>
      <c r="L7961" s="140"/>
      <c r="M7961" s="59">
        <f t="shared" si="347"/>
        <v>-2.3543716022406271E-2</v>
      </c>
      <c r="N7961" s="61"/>
      <c r="O7961" s="59">
        <f t="shared" si="348"/>
        <v>-1.3227857134355488E-2</v>
      </c>
      <c r="P7961" s="3"/>
      <c r="Q7961" s="3"/>
      <c r="R7961" s="3"/>
      <c r="S7961" s="3"/>
      <c r="T7961" s="3"/>
      <c r="U7961" s="3"/>
    </row>
    <row r="7962" spans="3:21" ht="17">
      <c r="C7962" s="156">
        <v>0.2651</v>
      </c>
      <c r="D7962" s="158">
        <v>-1.6949913844198472</v>
      </c>
      <c r="E7962" s="158">
        <v>-1.4173557128708567</v>
      </c>
      <c r="L7962" s="140"/>
      <c r="M7962" s="59">
        <f t="shared" si="347"/>
        <v>-4.5552049337760164E-2</v>
      </c>
      <c r="N7962" s="61"/>
      <c r="O7962" s="59">
        <f t="shared" si="348"/>
        <v>-3.2160070721307367E-2</v>
      </c>
      <c r="P7962" s="3"/>
      <c r="Q7962" s="3"/>
      <c r="R7962" s="3"/>
      <c r="S7962" s="3"/>
      <c r="T7962" s="3"/>
      <c r="U7962" s="3"/>
    </row>
    <row r="7963" spans="3:21" ht="17">
      <c r="C7963" s="156">
        <v>0.26513333333333333</v>
      </c>
      <c r="D7963" s="158">
        <v>-0.42014837722332848</v>
      </c>
      <c r="E7963" s="158">
        <v>-0.252974720289322</v>
      </c>
      <c r="L7963" s="140"/>
      <c r="M7963" s="59">
        <f t="shared" si="347"/>
        <v>-1.1283350503847722E-2</v>
      </c>
      <c r="N7963" s="61"/>
      <c r="O7963" s="59">
        <f t="shared" si="348"/>
        <v>-5.815944517710247E-3</v>
      </c>
      <c r="P7963" s="3"/>
      <c r="Q7963" s="3"/>
      <c r="R7963" s="3"/>
      <c r="S7963" s="3"/>
      <c r="T7963" s="3"/>
      <c r="U7963" s="3"/>
    </row>
    <row r="7964" spans="3:21" ht="17">
      <c r="C7964" s="156">
        <v>0.26516666666666666</v>
      </c>
      <c r="D7964" s="158">
        <v>0.93120114531036868</v>
      </c>
      <c r="E7964" s="158">
        <v>0.64147628678463908</v>
      </c>
      <c r="L7964" s="140"/>
      <c r="M7964" s="59">
        <f t="shared" si="347"/>
        <v>2.3803724022210683E-2</v>
      </c>
      <c r="N7964" s="61"/>
      <c r="O7964" s="59">
        <f t="shared" si="348"/>
        <v>1.3959939072265542E-2</v>
      </c>
      <c r="P7964" s="3"/>
      <c r="Q7964" s="3"/>
      <c r="R7964" s="3"/>
      <c r="S7964" s="3"/>
      <c r="T7964" s="3"/>
      <c r="U7964" s="3"/>
    </row>
    <row r="7965" spans="3:21" ht="17">
      <c r="C7965" s="156">
        <v>0.26519999999999999</v>
      </c>
      <c r="D7965" s="158">
        <v>1.1569194386985464</v>
      </c>
      <c r="E7965" s="158">
        <v>0.8264834084619519</v>
      </c>
      <c r="L7965" s="140"/>
      <c r="M7965" s="59">
        <f t="shared" si="347"/>
        <v>2.9546235520024382E-2</v>
      </c>
      <c r="N7965" s="61"/>
      <c r="O7965" s="59">
        <f t="shared" si="348"/>
        <v>1.8001997314228219E-2</v>
      </c>
      <c r="P7965" s="3"/>
      <c r="Q7965" s="3"/>
      <c r="R7965" s="3"/>
      <c r="S7965" s="3"/>
      <c r="T7965" s="3"/>
      <c r="U7965" s="3"/>
    </row>
    <row r="7966" spans="3:21" ht="17">
      <c r="C7966" s="156">
        <v>0.26523333333333332</v>
      </c>
      <c r="D7966" s="158">
        <v>-1.1408910194034256</v>
      </c>
      <c r="E7966" s="158">
        <v>-0.80272338837615076</v>
      </c>
      <c r="L7966" s="140"/>
      <c r="M7966" s="59">
        <f t="shared" si="347"/>
        <v>-3.0512938694898777E-2</v>
      </c>
      <c r="N7966" s="61"/>
      <c r="O7966" s="59">
        <f t="shared" si="348"/>
        <v>-1.8167573627576233E-2</v>
      </c>
      <c r="P7966" s="3"/>
      <c r="Q7966" s="3"/>
      <c r="R7966" s="3"/>
      <c r="S7966" s="3"/>
      <c r="T7966" s="3"/>
      <c r="U7966" s="3"/>
    </row>
    <row r="7967" spans="3:21" ht="17">
      <c r="C7967" s="156">
        <v>0.26526666666666665</v>
      </c>
      <c r="D7967" s="158">
        <v>2.4975888686380845</v>
      </c>
      <c r="E7967" s="158">
        <v>2.9104366562918367</v>
      </c>
      <c r="L7967" s="140"/>
      <c r="M7967" s="59">
        <f t="shared" si="347"/>
        <v>6.2990971773998566E-2</v>
      </c>
      <c r="N7967" s="61"/>
      <c r="O7967" s="59">
        <f t="shared" si="348"/>
        <v>6.2438479973666215E-2</v>
      </c>
      <c r="P7967" s="3"/>
      <c r="Q7967" s="3"/>
      <c r="R7967" s="3"/>
      <c r="S7967" s="3"/>
      <c r="T7967" s="3"/>
      <c r="U7967" s="3"/>
    </row>
    <row r="7968" spans="3:21" ht="17">
      <c r="C7968" s="156">
        <v>0.26529999999999998</v>
      </c>
      <c r="D7968" s="158">
        <v>0.61130136961539483</v>
      </c>
      <c r="E7968" s="158">
        <v>0.40970349820863261</v>
      </c>
      <c r="L7968" s="140"/>
      <c r="M7968" s="59">
        <f t="shared" si="347"/>
        <v>1.5608232010294751E-2</v>
      </c>
      <c r="N7968" s="61"/>
      <c r="O7968" s="59">
        <f t="shared" si="348"/>
        <v>8.8729742303359487E-3</v>
      </c>
      <c r="P7968" s="3"/>
      <c r="Q7968" s="3"/>
      <c r="R7968" s="3"/>
      <c r="S7968" s="3"/>
      <c r="T7968" s="3"/>
      <c r="U7968" s="3"/>
    </row>
    <row r="7969" spans="3:21" ht="17">
      <c r="C7969" s="156">
        <v>0.26533333333333331</v>
      </c>
      <c r="D7969" s="158">
        <v>-0.85412982080841127</v>
      </c>
      <c r="E7969" s="158">
        <v>-0.56245246955895445</v>
      </c>
      <c r="L7969" s="140"/>
      <c r="M7969" s="59">
        <f t="shared" si="347"/>
        <v>-2.2817729484310982E-2</v>
      </c>
      <c r="N7969" s="61"/>
      <c r="O7969" s="59">
        <f t="shared" si="348"/>
        <v>-1.2750443069879533E-2</v>
      </c>
      <c r="P7969" s="3"/>
      <c r="Q7969" s="3"/>
      <c r="R7969" s="3"/>
      <c r="S7969" s="3"/>
      <c r="T7969" s="3"/>
      <c r="U7969" s="3"/>
    </row>
    <row r="7970" spans="3:21" ht="17">
      <c r="C7970" s="156">
        <v>0.26536666666666664</v>
      </c>
      <c r="D7970" s="158">
        <v>1.4201289251937175</v>
      </c>
      <c r="E7970" s="158">
        <v>1.0755467482610979</v>
      </c>
      <c r="L7970" s="140"/>
      <c r="M7970" s="59">
        <f t="shared" si="347"/>
        <v>3.6201179062625433E-2</v>
      </c>
      <c r="N7970" s="61"/>
      <c r="O7970" s="59">
        <f t="shared" si="348"/>
        <v>2.3417888439132874E-2</v>
      </c>
      <c r="P7970" s="3"/>
      <c r="Q7970" s="3"/>
      <c r="R7970" s="3"/>
      <c r="S7970" s="3"/>
      <c r="T7970" s="3"/>
      <c r="U7970" s="3"/>
    </row>
    <row r="7971" spans="3:21" ht="17">
      <c r="C7971" s="156">
        <v>0.26540000000000002</v>
      </c>
      <c r="D7971" s="158">
        <v>0.11607697912986525</v>
      </c>
      <c r="E7971" s="158">
        <v>8.877144179382826E-2</v>
      </c>
      <c r="L7971" s="140"/>
      <c r="M7971" s="59">
        <f t="shared" si="347"/>
        <v>2.787138838865924E-3</v>
      </c>
      <c r="N7971" s="61"/>
      <c r="O7971" s="59">
        <f t="shared" si="348"/>
        <v>1.7861370345316088E-3</v>
      </c>
      <c r="P7971" s="3"/>
      <c r="Q7971" s="3"/>
      <c r="R7971" s="3"/>
      <c r="S7971" s="3"/>
      <c r="T7971" s="3"/>
      <c r="U7971" s="3"/>
    </row>
    <row r="7972" spans="3:21" ht="17">
      <c r="C7972" s="156">
        <v>0.26543333333333335</v>
      </c>
      <c r="D7972" s="158">
        <v>-2.4560987795835096</v>
      </c>
      <c r="E7972" s="158">
        <v>-2.9512476175263505</v>
      </c>
      <c r="L7972" s="140"/>
      <c r="M7972" s="59">
        <f t="shared" si="347"/>
        <v>-6.658541567607737E-2</v>
      </c>
      <c r="N7972" s="61"/>
      <c r="O7972" s="59">
        <f t="shared" si="348"/>
        <v>-6.7958745713344135E-2</v>
      </c>
      <c r="P7972" s="3"/>
      <c r="Q7972" s="3"/>
      <c r="R7972" s="3"/>
      <c r="S7972" s="3"/>
      <c r="T7972" s="3"/>
      <c r="U7972" s="3"/>
    </row>
    <row r="7973" spans="3:21" ht="17">
      <c r="C7973" s="156">
        <v>0.26546666666666668</v>
      </c>
      <c r="D7973" s="158">
        <v>-0.79540641728059835</v>
      </c>
      <c r="E7973" s="158">
        <v>-0.51744779092670568</v>
      </c>
      <c r="L7973" s="140"/>
      <c r="M7973" s="59">
        <f t="shared" si="347"/>
        <v>-2.1249171098926871E-2</v>
      </c>
      <c r="N7973" s="61"/>
      <c r="O7973" s="59">
        <f t="shared" si="348"/>
        <v>-1.173902588271524E-2</v>
      </c>
      <c r="P7973" s="3"/>
      <c r="Q7973" s="3"/>
      <c r="R7973" s="3"/>
      <c r="S7973" s="3"/>
      <c r="T7973" s="3"/>
      <c r="U7973" s="3"/>
    </row>
    <row r="7974" spans="3:21" ht="17">
      <c r="C7974" s="156">
        <v>0.26550000000000001</v>
      </c>
      <c r="D7974" s="158">
        <v>-0.7190209480119385</v>
      </c>
      <c r="E7974" s="158">
        <v>-0.46062265552362602</v>
      </c>
      <c r="L7974" s="140"/>
      <c r="M7974" s="59">
        <f t="shared" si="347"/>
        <v>-1.9212516751780592E-2</v>
      </c>
      <c r="N7974" s="61"/>
      <c r="O7974" s="59">
        <f t="shared" si="348"/>
        <v>-1.0463420003883369E-2</v>
      </c>
      <c r="P7974" s="3"/>
      <c r="Q7974" s="3"/>
      <c r="R7974" s="3"/>
      <c r="S7974" s="3"/>
      <c r="T7974" s="3"/>
      <c r="U7974" s="3"/>
    </row>
    <row r="7975" spans="3:21" ht="17">
      <c r="C7975" s="156">
        <v>0.26553333333333334</v>
      </c>
      <c r="D7975" s="158">
        <v>-1.2421801443128793</v>
      </c>
      <c r="E7975" s="158">
        <v>-0.89767720759504166</v>
      </c>
      <c r="L7975" s="140"/>
      <c r="M7975" s="59">
        <f t="shared" si="347"/>
        <v>-3.3245236948678716E-2</v>
      </c>
      <c r="N7975" s="61"/>
      <c r="O7975" s="59">
        <f t="shared" si="348"/>
        <v>-2.0316511844111592E-2</v>
      </c>
      <c r="P7975" s="3"/>
      <c r="Q7975" s="3"/>
      <c r="R7975" s="3"/>
      <c r="S7975" s="3"/>
      <c r="T7975" s="3"/>
      <c r="U7975" s="3"/>
    </row>
    <row r="7976" spans="3:21" ht="17">
      <c r="C7976" s="156">
        <v>0.26556666666666667</v>
      </c>
      <c r="D7976" s="158">
        <v>-0.23057760925586829</v>
      </c>
      <c r="E7976" s="158">
        <v>-0.12964558469944909</v>
      </c>
      <c r="L7976" s="140"/>
      <c r="M7976" s="59">
        <f t="shared" si="347"/>
        <v>-6.2863816194828163E-3</v>
      </c>
      <c r="N7976" s="61"/>
      <c r="O7976" s="59">
        <f t="shared" si="348"/>
        <v>-3.0658408307585568E-3</v>
      </c>
      <c r="P7976" s="3"/>
      <c r="Q7976" s="3"/>
      <c r="R7976" s="3"/>
      <c r="S7976" s="3"/>
      <c r="T7976" s="3"/>
      <c r="U7976" s="3"/>
    </row>
    <row r="7977" spans="3:21" ht="17">
      <c r="C7977" s="156">
        <v>0.2656</v>
      </c>
      <c r="D7977" s="158">
        <v>0.84686179583557653</v>
      </c>
      <c r="E7977" s="158">
        <v>0.5774593173835274</v>
      </c>
      <c r="L7977" s="140"/>
      <c r="M7977" s="59">
        <f t="shared" si="347"/>
        <v>2.1649550823038169E-2</v>
      </c>
      <c r="N7977" s="61"/>
      <c r="O7977" s="59">
        <f t="shared" si="348"/>
        <v>1.2557474969002032E-2</v>
      </c>
      <c r="P7977" s="3"/>
      <c r="Q7977" s="3"/>
      <c r="R7977" s="3"/>
      <c r="S7977" s="3"/>
      <c r="T7977" s="3"/>
      <c r="U7977" s="3"/>
    </row>
    <row r="7978" spans="3:21" ht="17">
      <c r="C7978" s="156">
        <v>0.26563333333333333</v>
      </c>
      <c r="D7978" s="158">
        <v>-0.79649121213650542</v>
      </c>
      <c r="E7978" s="158">
        <v>-0.51826833981807652</v>
      </c>
      <c r="L7978" s="140"/>
      <c r="M7978" s="59">
        <f t="shared" si="347"/>
        <v>-2.1278124714959292E-2</v>
      </c>
      <c r="N7978" s="61"/>
      <c r="O7978" s="59">
        <f t="shared" si="348"/>
        <v>-1.1757457418424511E-2</v>
      </c>
      <c r="P7978" s="3"/>
      <c r="Q7978" s="3"/>
      <c r="R7978" s="3"/>
      <c r="S7978" s="3"/>
      <c r="T7978" s="3"/>
      <c r="U7978" s="3"/>
    </row>
    <row r="7979" spans="3:21" ht="17">
      <c r="C7979" s="156">
        <v>0.26566666666666666</v>
      </c>
      <c r="D7979" s="158">
        <v>0.23835850890948357</v>
      </c>
      <c r="E7979" s="158">
        <v>0.16580096442199793</v>
      </c>
      <c r="L7979" s="140"/>
      <c r="M7979" s="59">
        <f t="shared" si="347"/>
        <v>5.9682582994300473E-3</v>
      </c>
      <c r="N7979" s="61"/>
      <c r="O7979" s="59">
        <f t="shared" si="348"/>
        <v>3.4916929028681689E-3</v>
      </c>
      <c r="P7979" s="3"/>
      <c r="Q7979" s="3"/>
      <c r="R7979" s="3"/>
      <c r="S7979" s="3"/>
      <c r="T7979" s="3"/>
      <c r="U7979" s="3"/>
    </row>
    <row r="7980" spans="3:21" ht="17">
      <c r="C7980" s="156">
        <v>0.26569999999999999</v>
      </c>
      <c r="D7980" s="158">
        <v>0.66357386404173035</v>
      </c>
      <c r="E7980" s="158">
        <v>0.44572974097885404</v>
      </c>
      <c r="L7980" s="140"/>
      <c r="M7980" s="59">
        <f t="shared" si="347"/>
        <v>1.6951997047143268E-2</v>
      </c>
      <c r="N7980" s="61"/>
      <c r="O7980" s="59">
        <f t="shared" si="348"/>
        <v>9.6653811687465677E-3</v>
      </c>
      <c r="P7980" s="3"/>
      <c r="Q7980" s="3"/>
      <c r="R7980" s="3"/>
      <c r="S7980" s="3"/>
      <c r="T7980" s="3"/>
      <c r="U7980" s="3"/>
    </row>
    <row r="7981" spans="3:21" ht="17">
      <c r="C7981" s="156">
        <v>0.26573333333333332</v>
      </c>
      <c r="D7981" s="158">
        <v>-0.455180975308494</v>
      </c>
      <c r="E7981" s="158">
        <v>-0.276338173181439</v>
      </c>
      <c r="L7981" s="140"/>
      <c r="M7981" s="59">
        <f t="shared" si="347"/>
        <v>-1.2209528061962471E-2</v>
      </c>
      <c r="N7981" s="61"/>
      <c r="O7981" s="59">
        <f t="shared" si="348"/>
        <v>-6.3377769078744204E-3</v>
      </c>
      <c r="P7981" s="3"/>
      <c r="Q7981" s="3"/>
      <c r="R7981" s="3"/>
      <c r="S7981" s="3"/>
      <c r="T7981" s="3"/>
      <c r="U7981" s="3"/>
    </row>
    <row r="7982" spans="3:21" ht="17">
      <c r="C7982" s="156">
        <v>0.26576666666666665</v>
      </c>
      <c r="D7982" s="158">
        <v>-0.65838374374512765</v>
      </c>
      <c r="E7982" s="158">
        <v>-0.41675521810858263</v>
      </c>
      <c r="L7982" s="140"/>
      <c r="M7982" s="59">
        <f t="shared" si="347"/>
        <v>-1.7598704210410432E-2</v>
      </c>
      <c r="N7982" s="61"/>
      <c r="O7982" s="59">
        <f t="shared" si="348"/>
        <v>-9.4797991559045294E-3</v>
      </c>
      <c r="P7982" s="3"/>
      <c r="Q7982" s="3"/>
      <c r="R7982" s="3"/>
      <c r="S7982" s="3"/>
      <c r="T7982" s="3"/>
      <c r="U7982" s="3"/>
    </row>
    <row r="7983" spans="3:21" ht="17">
      <c r="C7983" s="156">
        <v>0.26579999999999998</v>
      </c>
      <c r="D7983" s="158">
        <v>2.9574656698345159</v>
      </c>
      <c r="E7983" s="158">
        <v>4.6098253361172574</v>
      </c>
      <c r="L7983" s="140"/>
      <c r="M7983" s="59">
        <f t="shared" si="347"/>
        <v>7.4210300037933385E-2</v>
      </c>
      <c r="N7983" s="61"/>
      <c r="O7983" s="59">
        <f t="shared" si="348"/>
        <v>9.7267867649039205E-2</v>
      </c>
      <c r="P7983" s="3"/>
      <c r="Q7983" s="3"/>
      <c r="R7983" s="3"/>
      <c r="S7983" s="3"/>
      <c r="T7983" s="3"/>
      <c r="U7983" s="3"/>
    </row>
    <row r="7984" spans="3:21" ht="17">
      <c r="C7984" s="156">
        <v>0.26583333333333331</v>
      </c>
      <c r="D7984" s="158">
        <v>1.7573513784633372</v>
      </c>
      <c r="E7984" s="158">
        <v>1.4714476737760072</v>
      </c>
      <c r="L7984" s="140"/>
      <c r="M7984" s="59">
        <f t="shared" si="347"/>
        <v>4.4663241212372501E-2</v>
      </c>
      <c r="N7984" s="61"/>
      <c r="O7984" s="59">
        <f t="shared" si="348"/>
        <v>3.1966850969358279E-2</v>
      </c>
      <c r="P7984" s="3"/>
      <c r="Q7984" s="3"/>
      <c r="R7984" s="3"/>
      <c r="S7984" s="3"/>
      <c r="T7984" s="3"/>
      <c r="U7984" s="3"/>
    </row>
    <row r="7985" spans="3:21" ht="17">
      <c r="C7985" s="156">
        <v>0.26586666666666664</v>
      </c>
      <c r="D7985" s="158">
        <v>-1.0331258608329306</v>
      </c>
      <c r="E7985" s="158">
        <v>-0.70795748418081172</v>
      </c>
      <c r="L7985" s="140"/>
      <c r="M7985" s="59">
        <f t="shared" si="347"/>
        <v>-2.7614121294038656E-2</v>
      </c>
      <c r="N7985" s="61"/>
      <c r="O7985" s="59">
        <f t="shared" si="348"/>
        <v>-1.6027482569608092E-2</v>
      </c>
      <c r="P7985" s="3"/>
      <c r="Q7985" s="3"/>
      <c r="R7985" s="3"/>
      <c r="S7985" s="3"/>
      <c r="T7985" s="3"/>
      <c r="U7985" s="3"/>
    </row>
    <row r="7986" spans="3:21" ht="17">
      <c r="C7986" s="156">
        <v>0.26590000000000003</v>
      </c>
      <c r="D7986" s="158">
        <v>0.35713120609757809</v>
      </c>
      <c r="E7986" s="158">
        <v>0.24157309060748799</v>
      </c>
      <c r="L7986" s="140"/>
      <c r="M7986" s="59">
        <f t="shared" si="347"/>
        <v>9.0484384768584718E-3</v>
      </c>
      <c r="N7986" s="61"/>
      <c r="O7986" s="59">
        <f t="shared" si="348"/>
        <v>5.1665747152856044E-3</v>
      </c>
      <c r="P7986" s="3"/>
      <c r="Q7986" s="3"/>
      <c r="R7986" s="3"/>
      <c r="S7986" s="3"/>
      <c r="T7986" s="3"/>
      <c r="U7986" s="3"/>
    </row>
    <row r="7987" spans="3:21" ht="17">
      <c r="C7987" s="156">
        <v>0.26593333333333335</v>
      </c>
      <c r="D7987" s="158">
        <v>-4.442352542800862E-2</v>
      </c>
      <c r="E7987" s="158">
        <v>-1.1867103902022072E-2</v>
      </c>
      <c r="L7987" s="140"/>
      <c r="M7987" s="59">
        <f t="shared" si="347"/>
        <v>-1.4036538050612153E-3</v>
      </c>
      <c r="N7987" s="61"/>
      <c r="O7987" s="59">
        <f t="shared" si="348"/>
        <v>-4.4655198903960315E-4</v>
      </c>
      <c r="P7987" s="3"/>
      <c r="Q7987" s="3"/>
      <c r="R7987" s="3"/>
      <c r="S7987" s="3"/>
      <c r="T7987" s="3"/>
      <c r="U7987" s="3"/>
    </row>
    <row r="7988" spans="3:21" ht="17">
      <c r="C7988" s="156">
        <v>0.26596666666666668</v>
      </c>
      <c r="D7988" s="158">
        <v>-2.3713950521017138</v>
      </c>
      <c r="E7988" s="158">
        <v>-2.7144366181782367</v>
      </c>
      <c r="L7988" s="140"/>
      <c r="M7988" s="59">
        <f t="shared" si="347"/>
        <v>-6.4222612573555909E-2</v>
      </c>
      <c r="N7988" s="61"/>
      <c r="O7988" s="59">
        <f t="shared" si="348"/>
        <v>-6.2347596394647188E-2</v>
      </c>
      <c r="P7988" s="3"/>
      <c r="Q7988" s="3"/>
      <c r="R7988" s="3"/>
      <c r="S7988" s="3"/>
      <c r="T7988" s="3"/>
      <c r="U7988" s="3"/>
    </row>
    <row r="7989" spans="3:21" ht="17">
      <c r="C7989" s="156">
        <v>0.26600000000000001</v>
      </c>
      <c r="D7989" s="158">
        <v>-0.40829147599297916</v>
      </c>
      <c r="E7989" s="158">
        <v>-0.24511403664329606</v>
      </c>
      <c r="L7989" s="140"/>
      <c r="M7989" s="59">
        <f t="shared" si="347"/>
        <v>-1.0970076772883062E-2</v>
      </c>
      <c r="N7989" s="61"/>
      <c r="O7989" s="59">
        <f t="shared" si="348"/>
        <v>-5.6404340994119593E-3</v>
      </c>
      <c r="P7989" s="3"/>
      <c r="Q7989" s="3"/>
      <c r="R7989" s="3"/>
      <c r="S7989" s="3"/>
      <c r="T7989" s="3"/>
      <c r="U7989" s="3"/>
    </row>
    <row r="7990" spans="3:21" ht="17">
      <c r="C7990" s="156">
        <v>0.26603333333333334</v>
      </c>
      <c r="D7990" s="158">
        <v>0.30072553451831713</v>
      </c>
      <c r="E7990" s="158">
        <v>0.20543358306959172</v>
      </c>
      <c r="L7990" s="140"/>
      <c r="M7990" s="59">
        <f t="shared" si="347"/>
        <v>7.5868303750143522E-3</v>
      </c>
      <c r="N7990" s="61"/>
      <c r="O7990" s="59">
        <f t="shared" si="348"/>
        <v>4.3680899120792952E-3</v>
      </c>
      <c r="P7990" s="3"/>
      <c r="Q7990" s="3"/>
      <c r="R7990" s="3"/>
      <c r="S7990" s="3"/>
      <c r="T7990" s="3"/>
      <c r="U7990" s="3"/>
    </row>
    <row r="7991" spans="3:21" ht="17">
      <c r="C7991" s="156">
        <v>0.26606666666666667</v>
      </c>
      <c r="D7991" s="158">
        <v>0.84280240050594935</v>
      </c>
      <c r="E7991" s="158">
        <v>0.57443754775099531</v>
      </c>
      <c r="L7991" s="140"/>
      <c r="M7991" s="59">
        <f t="shared" si="347"/>
        <v>2.154574968478664E-2</v>
      </c>
      <c r="N7991" s="61"/>
      <c r="O7991" s="59">
        <f t="shared" si="348"/>
        <v>1.2491226330344222E-2</v>
      </c>
      <c r="P7991" s="3"/>
      <c r="Q7991" s="3"/>
      <c r="R7991" s="3"/>
      <c r="S7991" s="3"/>
      <c r="T7991" s="3"/>
      <c r="U7991" s="3"/>
    </row>
    <row r="7992" spans="3:21" ht="17">
      <c r="C7992" s="156">
        <v>0.2661</v>
      </c>
      <c r="D7992" s="158">
        <v>0.28178795912560045</v>
      </c>
      <c r="E7992" s="158">
        <v>0.19336667280285524</v>
      </c>
      <c r="L7992" s="140"/>
      <c r="M7992" s="59">
        <f t="shared" si="347"/>
        <v>7.0956323376446103E-3</v>
      </c>
      <c r="N7992" s="61"/>
      <c r="O7992" s="59">
        <f t="shared" si="348"/>
        <v>4.1013353644486598E-3</v>
      </c>
      <c r="P7992" s="3"/>
      <c r="Q7992" s="3"/>
      <c r="R7992" s="3"/>
      <c r="S7992" s="3"/>
      <c r="T7992" s="3"/>
      <c r="U7992" s="3"/>
    </row>
    <row r="7993" spans="3:21" ht="17">
      <c r="C7993" s="156">
        <v>0.26613333333333333</v>
      </c>
      <c r="D7993" s="158">
        <v>3.0466980527131451</v>
      </c>
      <c r="E7993" s="158">
        <v>5.0660248642856969</v>
      </c>
      <c r="L7993" s="140"/>
      <c r="M7993" s="59">
        <f t="shared" si="347"/>
        <v>7.6372740817909221E-2</v>
      </c>
      <c r="N7993" s="61"/>
      <c r="O7993" s="59">
        <f t="shared" si="348"/>
        <v>0.10641487513585235</v>
      </c>
      <c r="P7993" s="3"/>
      <c r="Q7993" s="3"/>
      <c r="R7993" s="3"/>
      <c r="S7993" s="3"/>
      <c r="T7993" s="3"/>
      <c r="U7993" s="3"/>
    </row>
    <row r="7994" spans="3:21" ht="17">
      <c r="C7994" s="156">
        <v>0.26616666666666666</v>
      </c>
      <c r="D7994" s="158">
        <v>0.29345442179435954</v>
      </c>
      <c r="E7994" s="158">
        <v>0.20079683890356509</v>
      </c>
      <c r="L7994" s="140"/>
      <c r="M7994" s="59">
        <f t="shared" si="347"/>
        <v>7.3982626272228033E-3</v>
      </c>
      <c r="N7994" s="61"/>
      <c r="O7994" s="59">
        <f t="shared" si="348"/>
        <v>4.2655971457457934E-3</v>
      </c>
      <c r="P7994" s="3"/>
      <c r="Q7994" s="3"/>
      <c r="R7994" s="3"/>
      <c r="S7994" s="3"/>
      <c r="T7994" s="3"/>
      <c r="U7994" s="3"/>
    </row>
    <row r="7995" spans="3:21" ht="17">
      <c r="C7995" s="156">
        <v>0.26619999999999999</v>
      </c>
      <c r="D7995" s="158">
        <v>0.40160710315126413</v>
      </c>
      <c r="E7995" s="158">
        <v>0.27031057446808948</v>
      </c>
      <c r="L7995" s="140"/>
      <c r="M7995" s="59">
        <f t="shared" si="347"/>
        <v>1.0199412662470344E-2</v>
      </c>
      <c r="N7995" s="61"/>
      <c r="O7995" s="59">
        <f t="shared" si="348"/>
        <v>5.801060656809986E-3</v>
      </c>
      <c r="P7995" s="3"/>
      <c r="Q7995" s="3"/>
      <c r="R7995" s="3"/>
      <c r="S7995" s="3"/>
      <c r="T7995" s="3"/>
      <c r="U7995" s="3"/>
    </row>
    <row r="7996" spans="3:21" ht="17">
      <c r="C7996" s="156">
        <v>0.26623333333333332</v>
      </c>
      <c r="D7996" s="158">
        <v>-1.2384307525657723</v>
      </c>
      <c r="E7996" s="158">
        <v>-0.89405080093046652</v>
      </c>
      <c r="L7996" s="140"/>
      <c r="M7996" s="59">
        <f t="shared" si="347"/>
        <v>-3.3143963042970327E-2</v>
      </c>
      <c r="N7996" s="61"/>
      <c r="O7996" s="59">
        <f t="shared" si="348"/>
        <v>-2.0234356300125222E-2</v>
      </c>
      <c r="P7996" s="3"/>
      <c r="Q7996" s="3"/>
      <c r="R7996" s="3"/>
      <c r="S7996" s="3"/>
      <c r="T7996" s="3"/>
      <c r="U7996" s="3"/>
    </row>
    <row r="7997" spans="3:21" ht="17">
      <c r="C7997" s="156">
        <v>0.26626666666666665</v>
      </c>
      <c r="D7997" s="158">
        <v>-2.2433044935176643</v>
      </c>
      <c r="E7997" s="158">
        <v>-2.3958438511129927</v>
      </c>
      <c r="L7997" s="140"/>
      <c r="M7997" s="59">
        <f t="shared" si="347"/>
        <v>-6.066010876792878E-2</v>
      </c>
      <c r="N7997" s="61"/>
      <c r="O7997" s="59">
        <f t="shared" si="348"/>
        <v>-5.4847990273816913E-2</v>
      </c>
      <c r="P7997" s="3"/>
      <c r="Q7997" s="3"/>
      <c r="R7997" s="3"/>
      <c r="S7997" s="3"/>
      <c r="T7997" s="3"/>
      <c r="U7997" s="3"/>
    </row>
    <row r="7998" spans="3:21" ht="17">
      <c r="C7998" s="156">
        <v>0.26629999999999998</v>
      </c>
      <c r="D7998" s="158">
        <v>-1.1559694069202993</v>
      </c>
      <c r="E7998" s="158">
        <v>-0.81647693604061577</v>
      </c>
      <c r="L7998" s="140"/>
      <c r="M7998" s="59">
        <f t="shared" si="347"/>
        <v>-3.0919209137882625E-2</v>
      </c>
      <c r="N7998" s="61"/>
      <c r="O7998" s="59">
        <f t="shared" si="348"/>
        <v>-1.8478549863247377E-2</v>
      </c>
      <c r="P7998" s="3"/>
      <c r="Q7998" s="3"/>
      <c r="R7998" s="3"/>
      <c r="S7998" s="3"/>
      <c r="T7998" s="3"/>
      <c r="U7998" s="3"/>
    </row>
    <row r="7999" spans="3:21" ht="17">
      <c r="C7999" s="156">
        <v>0.26633333333333331</v>
      </c>
      <c r="D7999" s="158">
        <v>-0.80123907010748674</v>
      </c>
      <c r="E7999" s="158">
        <v>-0.52186432422672047</v>
      </c>
      <c r="L7999" s="140"/>
      <c r="M7999" s="59">
        <f t="shared" si="347"/>
        <v>-2.1404856840509159E-2</v>
      </c>
      <c r="N7999" s="61"/>
      <c r="O7999" s="59">
        <f t="shared" si="348"/>
        <v>-1.1838236033324763E-2</v>
      </c>
      <c r="P7999" s="3"/>
      <c r="Q7999" s="3"/>
      <c r="R7999" s="3"/>
      <c r="S7999" s="3"/>
      <c r="T7999" s="3"/>
      <c r="U7999" s="3"/>
    </row>
    <row r="8000" spans="3:21" ht="17">
      <c r="C8000" s="156">
        <v>0.26636666666666664</v>
      </c>
      <c r="D8000" s="158">
        <v>-0.71730100322725365</v>
      </c>
      <c r="E8000" s="158">
        <v>-0.45936388211394885</v>
      </c>
      <c r="L8000" s="140"/>
      <c r="M8000" s="59">
        <f t="shared" si="347"/>
        <v>-1.9166705837864315E-2</v>
      </c>
      <c r="N8000" s="61"/>
      <c r="O8000" s="59">
        <f t="shared" si="348"/>
        <v>-1.0435181577183584E-2</v>
      </c>
      <c r="P8000" s="3"/>
      <c r="Q8000" s="3"/>
      <c r="R8000" s="3"/>
      <c r="S8000" s="3"/>
      <c r="T8000" s="3"/>
      <c r="U8000" s="3"/>
    </row>
    <row r="8001" spans="3:21" ht="17">
      <c r="C8001" s="156">
        <v>0.26640000000000003</v>
      </c>
      <c r="D8001" s="158">
        <v>0.98704371129139634</v>
      </c>
      <c r="E8001" s="158">
        <v>0.68526257846659455</v>
      </c>
      <c r="L8001" s="140"/>
      <c r="M8001" s="59">
        <f t="shared" si="347"/>
        <v>2.5227490767627488E-2</v>
      </c>
      <c r="N8001" s="61"/>
      <c r="O8001" s="59">
        <f t="shared" si="348"/>
        <v>1.491806420611416E-2</v>
      </c>
      <c r="P8001" s="3"/>
      <c r="Q8001" s="3"/>
      <c r="R8001" s="3"/>
      <c r="S8001" s="3"/>
      <c r="T8001" s="3"/>
      <c r="U8001" s="3"/>
    </row>
    <row r="8002" spans="3:21" ht="17">
      <c r="C8002" s="156">
        <v>0.26643333333333336</v>
      </c>
      <c r="D8002" s="158">
        <v>-0.12067379289284524</v>
      </c>
      <c r="E8002" s="158">
        <v>-5.9859873433715072E-2</v>
      </c>
      <c r="L8002" s="140"/>
      <c r="M8002" s="59">
        <f t="shared" si="347"/>
        <v>-3.4007780178931081E-3</v>
      </c>
      <c r="N8002" s="61"/>
      <c r="O8002" s="59">
        <f t="shared" si="348"/>
        <v>-1.5130404835446425E-3</v>
      </c>
      <c r="P8002" s="3"/>
      <c r="Q8002" s="3"/>
      <c r="R8002" s="3"/>
      <c r="S8002" s="3"/>
      <c r="T8002" s="3"/>
      <c r="U8002" s="3"/>
    </row>
    <row r="8003" spans="3:21" ht="17">
      <c r="C8003" s="156">
        <v>0.26646666666666668</v>
      </c>
      <c r="D8003" s="158">
        <v>-1.4086110412769075E-2</v>
      </c>
      <c r="E8003" s="158">
        <v>7.1712150569801444E-3</v>
      </c>
      <c r="L8003" s="140"/>
      <c r="M8003" s="59">
        <f t="shared" si="347"/>
        <v>-6.1017310651548457E-4</v>
      </c>
      <c r="N8003" s="61"/>
      <c r="O8003" s="59">
        <f t="shared" si="348"/>
        <v>-2.3800064501706923E-5</v>
      </c>
      <c r="P8003" s="3"/>
      <c r="Q8003" s="3"/>
      <c r="R8003" s="3"/>
      <c r="S8003" s="3"/>
      <c r="T8003" s="3"/>
      <c r="U8003" s="3"/>
    </row>
    <row r="8004" spans="3:21" ht="17">
      <c r="C8004" s="156">
        <v>0.26650000000000001</v>
      </c>
      <c r="D8004" s="158">
        <v>-0.43131383926963196</v>
      </c>
      <c r="E8004" s="158">
        <v>-0.26039821966138677</v>
      </c>
      <c r="L8004" s="140"/>
      <c r="M8004" s="59">
        <f t="shared" si="347"/>
        <v>-1.157844532149018E-2</v>
      </c>
      <c r="N8004" s="61"/>
      <c r="O8004" s="59">
        <f t="shared" si="348"/>
        <v>-5.9817219347990851E-3</v>
      </c>
      <c r="P8004" s="3"/>
      <c r="Q8004" s="3"/>
      <c r="R8004" s="3"/>
      <c r="S8004" s="3"/>
      <c r="T8004" s="3"/>
      <c r="U8004" s="3"/>
    </row>
    <row r="8005" spans="3:21" ht="17">
      <c r="C8005" s="156">
        <v>0.26653333333333334</v>
      </c>
      <c r="D8005" s="158">
        <v>1.6880470210396519</v>
      </c>
      <c r="E8005" s="158">
        <v>1.3812341854802401</v>
      </c>
      <c r="L8005" s="140"/>
      <c r="M8005" s="59">
        <f t="shared" si="347"/>
        <v>4.2929994576134993E-2</v>
      </c>
      <c r="N8005" s="61"/>
      <c r="O8005" s="59">
        <f t="shared" si="348"/>
        <v>3.0025228177583112E-2</v>
      </c>
      <c r="P8005" s="3"/>
      <c r="Q8005" s="3"/>
      <c r="R8005" s="3"/>
      <c r="S8005" s="3"/>
      <c r="T8005" s="3"/>
      <c r="U8005" s="3"/>
    </row>
    <row r="8006" spans="3:21" ht="17">
      <c r="C8006" s="156">
        <v>0.26656666666666667</v>
      </c>
      <c r="D8006" s="158">
        <v>-0.95365323216589704</v>
      </c>
      <c r="E8006" s="158">
        <v>-0.64168259409760331</v>
      </c>
      <c r="L8006" s="140"/>
      <c r="M8006" s="59">
        <f t="shared" si="347"/>
        <v>-2.5481726461681974E-2</v>
      </c>
      <c r="N8006" s="61"/>
      <c r="O8006" s="59">
        <f t="shared" si="348"/>
        <v>-1.4533518766141262E-2</v>
      </c>
      <c r="P8006" s="3"/>
      <c r="Q8006" s="3"/>
      <c r="R8006" s="3"/>
      <c r="S8006" s="3"/>
      <c r="T8006" s="3"/>
      <c r="U8006" s="3"/>
    </row>
    <row r="8007" spans="3:21" ht="17">
      <c r="C8007" s="156">
        <v>0.2666</v>
      </c>
      <c r="D8007" s="158">
        <v>-1.1232652181021887</v>
      </c>
      <c r="E8007" s="158">
        <v>-0.78680645587776055</v>
      </c>
      <c r="L8007" s="140"/>
      <c r="M8007" s="59">
        <f t="shared" si="347"/>
        <v>-3.0038240154931537E-2</v>
      </c>
      <c r="N8007" s="61"/>
      <c r="O8007" s="59">
        <f t="shared" si="348"/>
        <v>-1.7807802598618139E-2</v>
      </c>
      <c r="P8007" s="3"/>
      <c r="Q8007" s="3"/>
      <c r="R8007" s="3"/>
      <c r="S8007" s="3"/>
      <c r="T8007" s="3"/>
      <c r="U8007" s="3"/>
    </row>
    <row r="8008" spans="3:21" ht="17">
      <c r="C8008" s="156">
        <v>0.26663333333333333</v>
      </c>
      <c r="D8008" s="158">
        <v>-0.40606607497836733</v>
      </c>
      <c r="E8008" s="158">
        <v>-0.24364121331793054</v>
      </c>
      <c r="L8008" s="140"/>
      <c r="M8008" s="59">
        <f t="shared" si="347"/>
        <v>-1.0911289912202658E-2</v>
      </c>
      <c r="N8008" s="61"/>
      <c r="O8008" s="59">
        <f t="shared" si="348"/>
        <v>-5.6075528746877251E-3</v>
      </c>
      <c r="P8008" s="3"/>
      <c r="Q8008" s="3"/>
      <c r="R8008" s="3"/>
      <c r="S8008" s="3"/>
      <c r="T8008" s="3"/>
      <c r="U8008" s="3"/>
    </row>
    <row r="8009" spans="3:21" ht="17">
      <c r="C8009" s="156">
        <v>0.26666666666666666</v>
      </c>
      <c r="D8009" s="158">
        <v>0.17542119499380848</v>
      </c>
      <c r="E8009" s="158">
        <v>0.12606944345006321</v>
      </c>
      <c r="L8009" s="140"/>
      <c r="M8009" s="59">
        <f t="shared" ref="M8009:M8072" si="349">LN($O$1*(1+(1-$M$4)*$O$2/100+$M$4*D8009/100)/$O$1)</f>
        <v>4.3322257404641192E-3</v>
      </c>
      <c r="N8009" s="61"/>
      <c r="O8009" s="59">
        <f t="shared" ref="O8009:O8072" si="350">LN($O$1*(1+(1-$O$4)*$O$2/100+$O$4*E8009/100)/$O$1)</f>
        <v>2.6123372376863061E-3</v>
      </c>
      <c r="P8009" s="3"/>
      <c r="Q8009" s="3"/>
      <c r="R8009" s="3"/>
      <c r="S8009" s="3"/>
      <c r="T8009" s="3"/>
      <c r="U8009" s="3"/>
    </row>
    <row r="8010" spans="3:21" ht="17">
      <c r="C8010" s="156">
        <v>0.26669999999999999</v>
      </c>
      <c r="D8010" s="158">
        <v>1.6669529645710601</v>
      </c>
      <c r="E8010" s="158">
        <v>1.3547859468097361</v>
      </c>
      <c r="L8010" s="140"/>
      <c r="M8010" s="59">
        <f t="shared" si="349"/>
        <v>4.2401852178357916E-2</v>
      </c>
      <c r="N8010" s="61"/>
      <c r="O8010" s="59">
        <f t="shared" si="350"/>
        <v>2.9455279718651525E-2</v>
      </c>
      <c r="P8010" s="3"/>
      <c r="Q8010" s="3"/>
      <c r="R8010" s="3"/>
      <c r="S8010" s="3"/>
      <c r="T8010" s="3"/>
      <c r="U8010" s="3"/>
    </row>
    <row r="8011" spans="3:21" ht="17">
      <c r="C8011" s="156">
        <v>0.26673333333333332</v>
      </c>
      <c r="D8011" s="158">
        <v>0.46596295782357855</v>
      </c>
      <c r="E8011" s="158">
        <v>0.31234103177689559</v>
      </c>
      <c r="L8011" s="140"/>
      <c r="M8011" s="59">
        <f t="shared" si="349"/>
        <v>1.1862510638954851E-2</v>
      </c>
      <c r="N8011" s="61"/>
      <c r="O8011" s="59">
        <f t="shared" si="350"/>
        <v>6.7283136483644633E-3</v>
      </c>
      <c r="P8011" s="3"/>
      <c r="Q8011" s="3"/>
      <c r="R8011" s="3"/>
      <c r="S8011" s="3"/>
      <c r="T8011" s="3"/>
      <c r="U8011" s="3"/>
    </row>
    <row r="8012" spans="3:21" ht="17">
      <c r="C8012" s="156">
        <v>0.26676666666666665</v>
      </c>
      <c r="D8012" s="158">
        <v>-0.94479650376253721</v>
      </c>
      <c r="E8012" s="158">
        <v>-0.63446937631177536</v>
      </c>
      <c r="L8012" s="140"/>
      <c r="M8012" s="59">
        <f t="shared" si="349"/>
        <v>-2.5244365733519826E-2</v>
      </c>
      <c r="N8012" s="61"/>
      <c r="O8012" s="59">
        <f t="shared" si="350"/>
        <v>-1.4371053526702071E-2</v>
      </c>
      <c r="P8012" s="3"/>
      <c r="Q8012" s="3"/>
      <c r="R8012" s="3"/>
      <c r="S8012" s="3"/>
      <c r="T8012" s="3"/>
      <c r="U8012" s="3"/>
    </row>
    <row r="8013" spans="3:21" ht="17">
      <c r="C8013" s="156">
        <v>0.26679999999999998</v>
      </c>
      <c r="D8013" s="158">
        <v>-0.93139796807375375</v>
      </c>
      <c r="E8013" s="158">
        <v>-0.62361978670405416</v>
      </c>
      <c r="L8013" s="140"/>
      <c r="M8013" s="59">
        <f t="shared" si="349"/>
        <v>-2.4885391412948033E-2</v>
      </c>
      <c r="N8013" s="61"/>
      <c r="O8013" s="59">
        <f t="shared" si="350"/>
        <v>-1.4126735006904563E-2</v>
      </c>
      <c r="P8013" s="3"/>
      <c r="Q8013" s="3"/>
      <c r="R8013" s="3"/>
      <c r="S8013" s="3"/>
      <c r="T8013" s="3"/>
      <c r="U8013" s="3"/>
    </row>
    <row r="8014" spans="3:21" ht="17">
      <c r="C8014" s="156">
        <v>0.26683333333333331</v>
      </c>
      <c r="D8014" s="158">
        <v>1.2930304185779786</v>
      </c>
      <c r="E8014" s="158">
        <v>0.95001430736413373</v>
      </c>
      <c r="L8014" s="140"/>
      <c r="M8014" s="59">
        <f t="shared" si="349"/>
        <v>3.2993171319398898E-2</v>
      </c>
      <c r="N8014" s="61"/>
      <c r="O8014" s="59">
        <f t="shared" si="350"/>
        <v>2.0691847372484837E-2</v>
      </c>
      <c r="P8014" s="3"/>
      <c r="Q8014" s="3"/>
      <c r="R8014" s="3"/>
      <c r="S8014" s="3"/>
      <c r="T8014" s="3"/>
      <c r="U8014" s="3"/>
    </row>
    <row r="8015" spans="3:21" ht="17">
      <c r="C8015" s="156">
        <v>0.26686666666666664</v>
      </c>
      <c r="D8015" s="158">
        <v>0.68226018193514082</v>
      </c>
      <c r="E8015" s="158">
        <v>0.4587579643000429</v>
      </c>
      <c r="L8015" s="140"/>
      <c r="M8015" s="59">
        <f t="shared" si="349"/>
        <v>1.7431927008416632E-2</v>
      </c>
      <c r="N8015" s="61"/>
      <c r="O8015" s="59">
        <f t="shared" si="350"/>
        <v>9.9517859353299293E-3</v>
      </c>
      <c r="P8015" s="3"/>
      <c r="Q8015" s="3"/>
      <c r="R8015" s="3"/>
      <c r="S8015" s="3"/>
      <c r="T8015" s="3"/>
      <c r="U8015" s="3"/>
    </row>
    <row r="8016" spans="3:21" ht="17">
      <c r="C8016" s="156">
        <v>0.26690000000000003</v>
      </c>
      <c r="D8016" s="158">
        <v>2.127366441958614</v>
      </c>
      <c r="E8016" s="158">
        <v>2.0596728091204293</v>
      </c>
      <c r="L8016" s="140"/>
      <c r="M8016" s="59">
        <f t="shared" si="349"/>
        <v>5.3866527108304779E-2</v>
      </c>
      <c r="N8016" s="61"/>
      <c r="O8016" s="59">
        <f t="shared" si="350"/>
        <v>4.4535347825967402E-2</v>
      </c>
      <c r="P8016" s="3"/>
      <c r="Q8016" s="3"/>
      <c r="R8016" s="3"/>
      <c r="S8016" s="3"/>
      <c r="T8016" s="3"/>
      <c r="U8016" s="3"/>
    </row>
    <row r="8017" spans="3:21" ht="17">
      <c r="C8017" s="156">
        <v>0.26693333333333336</v>
      </c>
      <c r="D8017" s="158">
        <v>-0.66179868256475116</v>
      </c>
      <c r="E8017" s="158">
        <v>-0.41919864360864179</v>
      </c>
      <c r="L8017" s="140"/>
      <c r="M8017" s="59">
        <f t="shared" si="349"/>
        <v>-1.7689521006566362E-2</v>
      </c>
      <c r="N8017" s="61"/>
      <c r="O8017" s="59">
        <f t="shared" si="350"/>
        <v>-9.5345616072463942E-3</v>
      </c>
      <c r="P8017" s="3"/>
      <c r="Q8017" s="3"/>
      <c r="R8017" s="3"/>
      <c r="S8017" s="3"/>
      <c r="T8017" s="3"/>
      <c r="U8017" s="3"/>
    </row>
    <row r="8018" spans="3:21" ht="17">
      <c r="C8018" s="156">
        <v>0.26696666666666669</v>
      </c>
      <c r="D8018" s="158">
        <v>0.61695022529693033</v>
      </c>
      <c r="E8018" s="158">
        <v>0.41356821839093177</v>
      </c>
      <c r="L8018" s="140"/>
      <c r="M8018" s="59">
        <f t="shared" si="349"/>
        <v>1.5753533767609372E-2</v>
      </c>
      <c r="N8018" s="61"/>
      <c r="O8018" s="59">
        <f t="shared" si="350"/>
        <v>8.9580098671560582E-3</v>
      </c>
      <c r="P8018" s="3"/>
      <c r="Q8018" s="3"/>
      <c r="R8018" s="3"/>
      <c r="S8018" s="3"/>
      <c r="T8018" s="3"/>
      <c r="U8018" s="3"/>
    </row>
    <row r="8019" spans="3:21" ht="17">
      <c r="C8019" s="156">
        <v>0.26700000000000002</v>
      </c>
      <c r="D8019" s="158">
        <v>-2.0668492593073351</v>
      </c>
      <c r="E8019" s="158">
        <v>-2.0220876482151473</v>
      </c>
      <c r="L8019" s="140"/>
      <c r="M8019" s="59">
        <f t="shared" si="349"/>
        <v>-5.5773160012988342E-2</v>
      </c>
      <c r="N8019" s="61"/>
      <c r="O8019" s="59">
        <f t="shared" si="350"/>
        <v>-4.6120949202213143E-2</v>
      </c>
      <c r="P8019" s="3"/>
      <c r="Q8019" s="3"/>
      <c r="R8019" s="3"/>
      <c r="S8019" s="3"/>
      <c r="T8019" s="3"/>
      <c r="U8019" s="3"/>
    </row>
    <row r="8020" spans="3:21" ht="17">
      <c r="C8020" s="156">
        <v>0.26703333333333334</v>
      </c>
      <c r="D8020" s="158">
        <v>1.0212066295570636</v>
      </c>
      <c r="E8020" s="158">
        <v>0.71265022081020091</v>
      </c>
      <c r="L8020" s="140"/>
      <c r="M8020" s="59">
        <f t="shared" si="349"/>
        <v>2.6097513046660359E-2</v>
      </c>
      <c r="N8020" s="61"/>
      <c r="O8020" s="59">
        <f t="shared" si="350"/>
        <v>1.5516890190844868E-2</v>
      </c>
      <c r="P8020" s="3"/>
      <c r="Q8020" s="3"/>
      <c r="R8020" s="3"/>
      <c r="S8020" s="3"/>
      <c r="T8020" s="3"/>
      <c r="U8020" s="3"/>
    </row>
    <row r="8021" spans="3:21" ht="17">
      <c r="C8021" s="156">
        <v>0.26706666666666667</v>
      </c>
      <c r="D8021" s="158">
        <v>0.38223374148485117</v>
      </c>
      <c r="E8021" s="158">
        <v>0.25776416914319117</v>
      </c>
      <c r="L8021" s="140"/>
      <c r="M8021" s="59">
        <f t="shared" si="349"/>
        <v>9.6982199192984404E-3</v>
      </c>
      <c r="N8021" s="61"/>
      <c r="O8021" s="59">
        <f t="shared" si="350"/>
        <v>5.5241019982847943E-3</v>
      </c>
      <c r="P8021" s="3"/>
      <c r="Q8021" s="3"/>
      <c r="R8021" s="3"/>
      <c r="S8021" s="3"/>
      <c r="T8021" s="3"/>
      <c r="U8021" s="3"/>
    </row>
    <row r="8022" spans="3:21" ht="17">
      <c r="C8022" s="156">
        <v>0.2671</v>
      </c>
      <c r="D8022" s="158">
        <v>0.67180297574615422</v>
      </c>
      <c r="E8022" s="158">
        <v>0.45145704383344271</v>
      </c>
      <c r="L8022" s="140"/>
      <c r="M8022" s="59">
        <f t="shared" si="349"/>
        <v>1.7163377783257119E-2</v>
      </c>
      <c r="N8022" s="61"/>
      <c r="O8022" s="59">
        <f t="shared" si="350"/>
        <v>9.7912969159519875E-3</v>
      </c>
      <c r="P8022" s="3"/>
      <c r="Q8022" s="3"/>
      <c r="R8022" s="3"/>
      <c r="S8022" s="3"/>
      <c r="T8022" s="3"/>
      <c r="U8022" s="3"/>
    </row>
    <row r="8023" spans="3:21" ht="17">
      <c r="C8023" s="156">
        <v>0.26713333333333333</v>
      </c>
      <c r="D8023" s="158">
        <v>-0.22754005488307649</v>
      </c>
      <c r="E8023" s="158">
        <v>-0.12770367536023411</v>
      </c>
      <c r="L8023" s="140"/>
      <c r="M8023" s="59">
        <f t="shared" si="349"/>
        <v>-6.2065164592095641E-3</v>
      </c>
      <c r="N8023" s="61"/>
      <c r="O8023" s="59">
        <f t="shared" si="350"/>
        <v>-3.0225988179918809E-3</v>
      </c>
      <c r="P8023" s="3"/>
      <c r="Q8023" s="3"/>
      <c r="R8023" s="3"/>
      <c r="S8023" s="3"/>
      <c r="T8023" s="3"/>
      <c r="U8023" s="3"/>
    </row>
    <row r="8024" spans="3:21" ht="17">
      <c r="C8024" s="156">
        <v>0.26716666666666666</v>
      </c>
      <c r="D8024" s="158">
        <v>-0.20873574693098768</v>
      </c>
      <c r="E8024" s="158">
        <v>-0.11570084445971981</v>
      </c>
      <c r="L8024" s="140"/>
      <c r="M8024" s="59">
        <f t="shared" si="349"/>
        <v>-5.7122444861096395E-3</v>
      </c>
      <c r="N8024" s="61"/>
      <c r="O8024" s="59">
        <f t="shared" si="350"/>
        <v>-2.7553638918209034E-3</v>
      </c>
      <c r="P8024" s="3"/>
      <c r="Q8024" s="3"/>
      <c r="R8024" s="3"/>
      <c r="S8024" s="3"/>
      <c r="T8024" s="3"/>
      <c r="U8024" s="3"/>
    </row>
    <row r="8025" spans="3:21" ht="17">
      <c r="C8025" s="156">
        <v>0.26719999999999999</v>
      </c>
      <c r="D8025" s="158">
        <v>-1.1179813114493271</v>
      </c>
      <c r="E8025" s="158">
        <v>-0.78206789469329341</v>
      </c>
      <c r="L8025" s="140"/>
      <c r="M8025" s="59">
        <f t="shared" si="349"/>
        <v>-2.9895977733993172E-2</v>
      </c>
      <c r="N8025" s="61"/>
      <c r="O8025" s="59">
        <f t="shared" si="350"/>
        <v>-1.7700721718289483E-2</v>
      </c>
      <c r="P8025" s="3"/>
      <c r="Q8025" s="3"/>
      <c r="R8025" s="3"/>
      <c r="S8025" s="3"/>
      <c r="T8025" s="3"/>
      <c r="U8025" s="3"/>
    </row>
    <row r="8026" spans="3:21" ht="17">
      <c r="C8026" s="156">
        <v>0.26723333333333332</v>
      </c>
      <c r="D8026" s="158">
        <v>0.64684064904804894</v>
      </c>
      <c r="E8026" s="158">
        <v>0.43413162781050679</v>
      </c>
      <c r="L8026" s="140"/>
      <c r="M8026" s="59">
        <f t="shared" si="349"/>
        <v>1.6522034028888983E-2</v>
      </c>
      <c r="N8026" s="61"/>
      <c r="O8026" s="59">
        <f t="shared" si="350"/>
        <v>9.4103460651694497E-3</v>
      </c>
      <c r="P8026" s="3"/>
      <c r="Q8026" s="3"/>
      <c r="R8026" s="3"/>
      <c r="S8026" s="3"/>
      <c r="T8026" s="3"/>
      <c r="U8026" s="3"/>
    </row>
    <row r="8027" spans="3:21" ht="17">
      <c r="C8027" s="156">
        <v>0.26726666666666665</v>
      </c>
      <c r="D8027" s="158">
        <v>-0.32896918026900168</v>
      </c>
      <c r="E8027" s="158">
        <v>-0.19307537596665428</v>
      </c>
      <c r="L8027" s="140"/>
      <c r="M8027" s="59">
        <f t="shared" si="349"/>
        <v>-8.87680604583551E-3</v>
      </c>
      <c r="N8027" s="61"/>
      <c r="O8027" s="59">
        <f t="shared" si="350"/>
        <v>-4.4793105769850147E-3</v>
      </c>
      <c r="P8027" s="3"/>
      <c r="Q8027" s="3"/>
      <c r="R8027" s="3"/>
      <c r="S8027" s="3"/>
      <c r="T8027" s="3"/>
      <c r="U8027" s="3"/>
    </row>
    <row r="8028" spans="3:21" ht="17">
      <c r="C8028" s="156">
        <v>0.26729999999999998</v>
      </c>
      <c r="D8028" s="158">
        <v>-2.1949930194239231</v>
      </c>
      <c r="E8028" s="158">
        <v>-2.2866141515929765</v>
      </c>
      <c r="L8028" s="140"/>
      <c r="M8028" s="59">
        <f t="shared" si="349"/>
        <v>-5.931974074464675E-2</v>
      </c>
      <c r="N8028" s="61"/>
      <c r="O8028" s="59">
        <f t="shared" si="350"/>
        <v>-5.2289639302347993E-2</v>
      </c>
      <c r="P8028" s="3"/>
      <c r="Q8028" s="3"/>
      <c r="R8028" s="3"/>
      <c r="S8028" s="3"/>
      <c r="T8028" s="3"/>
      <c r="U8028" s="3"/>
    </row>
    <row r="8029" spans="3:21" ht="17">
      <c r="C8029" s="156">
        <v>0.26733333333333331</v>
      </c>
      <c r="D8029" s="158">
        <v>-0.93943687977026791</v>
      </c>
      <c r="E8029" s="158">
        <v>-0.63012038431004902</v>
      </c>
      <c r="L8029" s="140"/>
      <c r="M8029" s="59">
        <f t="shared" si="349"/>
        <v>-2.5100754922468955E-2</v>
      </c>
      <c r="N8029" s="61"/>
      <c r="O8029" s="59">
        <f t="shared" si="350"/>
        <v>-1.4273112765989695E-2</v>
      </c>
      <c r="P8029" s="3"/>
      <c r="Q8029" s="3"/>
      <c r="R8029" s="3"/>
      <c r="S8029" s="3"/>
      <c r="T8029" s="3"/>
      <c r="U8029" s="3"/>
    </row>
    <row r="8030" spans="3:21" ht="17">
      <c r="C8030" s="156">
        <v>0.26736666666666664</v>
      </c>
      <c r="D8030" s="158">
        <v>-0.39614935151748926</v>
      </c>
      <c r="E8030" s="158">
        <v>-0.2370876405607219</v>
      </c>
      <c r="L8030" s="140"/>
      <c r="M8030" s="59">
        <f t="shared" si="349"/>
        <v>-1.0649368775055387E-2</v>
      </c>
      <c r="N8030" s="61"/>
      <c r="O8030" s="59">
        <f t="shared" si="350"/>
        <v>-5.4612554946870387E-3</v>
      </c>
      <c r="P8030" s="3"/>
      <c r="Q8030" s="3"/>
      <c r="R8030" s="3"/>
      <c r="S8030" s="3"/>
      <c r="T8030" s="3"/>
      <c r="U8030" s="3"/>
    </row>
    <row r="8031" spans="3:21" ht="17">
      <c r="C8031" s="156">
        <v>0.26740000000000003</v>
      </c>
      <c r="D8031" s="158">
        <v>-0.90644452320886892</v>
      </c>
      <c r="E8031" s="158">
        <v>-0.60360989862213588</v>
      </c>
      <c r="L8031" s="140"/>
      <c r="M8031" s="59">
        <f t="shared" si="349"/>
        <v>-2.4217180601958911E-2</v>
      </c>
      <c r="N8031" s="61"/>
      <c r="O8031" s="59">
        <f t="shared" si="350"/>
        <v>-1.3676295090076201E-2</v>
      </c>
      <c r="P8031" s="3"/>
      <c r="Q8031" s="3"/>
      <c r="R8031" s="3"/>
      <c r="S8031" s="3"/>
      <c r="T8031" s="3"/>
      <c r="U8031" s="3"/>
    </row>
    <row r="8032" spans="3:21" ht="17">
      <c r="C8032" s="156">
        <v>0.26743333333333336</v>
      </c>
      <c r="D8032" s="158">
        <v>0.77576794174837715</v>
      </c>
      <c r="E8032" s="158">
        <v>0.5252640551836264</v>
      </c>
      <c r="L8032" s="140"/>
      <c r="M8032" s="59">
        <f t="shared" si="349"/>
        <v>1.9830079059650257E-2</v>
      </c>
      <c r="N8032" s="61"/>
      <c r="O8032" s="59">
        <f t="shared" si="350"/>
        <v>1.1412539789688467E-2</v>
      </c>
      <c r="P8032" s="3"/>
      <c r="Q8032" s="3"/>
      <c r="R8032" s="3"/>
      <c r="S8032" s="3"/>
      <c r="T8032" s="3"/>
      <c r="U8032" s="3"/>
    </row>
    <row r="8033" spans="3:21" ht="17">
      <c r="C8033" s="156">
        <v>0.26746666666666669</v>
      </c>
      <c r="D8033" s="158">
        <v>-1.583489488586703</v>
      </c>
      <c r="E8033" s="158">
        <v>-1.2718832424600357</v>
      </c>
      <c r="L8033" s="140"/>
      <c r="M8033" s="59">
        <f t="shared" si="349"/>
        <v>-4.2507489749394348E-2</v>
      </c>
      <c r="N8033" s="61"/>
      <c r="O8033" s="59">
        <f t="shared" si="350"/>
        <v>-2.8830567612404715E-2</v>
      </c>
      <c r="P8033" s="3"/>
      <c r="Q8033" s="3"/>
      <c r="R8033" s="3"/>
      <c r="S8033" s="3"/>
      <c r="T8033" s="3"/>
      <c r="U8033" s="3"/>
    </row>
    <row r="8034" spans="3:21" ht="17">
      <c r="C8034" s="156">
        <v>0.26750000000000002</v>
      </c>
      <c r="D8034" s="158">
        <v>0.86682817824130864</v>
      </c>
      <c r="E8034" s="158">
        <v>0.59239887115430556</v>
      </c>
      <c r="L8034" s="140"/>
      <c r="M8034" s="59">
        <f t="shared" si="349"/>
        <v>2.2159946253146712E-2</v>
      </c>
      <c r="N8034" s="61"/>
      <c r="O8034" s="59">
        <f t="shared" si="350"/>
        <v>1.2884942115588749E-2</v>
      </c>
      <c r="P8034" s="3"/>
      <c r="Q8034" s="3"/>
      <c r="R8034" s="3"/>
      <c r="S8034" s="3"/>
      <c r="T8034" s="3"/>
      <c r="U8034" s="3"/>
    </row>
    <row r="8035" spans="3:21" ht="17">
      <c r="C8035" s="156">
        <v>0.26753333333333335</v>
      </c>
      <c r="D8035" s="158">
        <v>1.238177065484148</v>
      </c>
      <c r="E8035" s="158">
        <v>0.89898512552155418</v>
      </c>
      <c r="L8035" s="140"/>
      <c r="M8035" s="59">
        <f t="shared" si="349"/>
        <v>3.160546924439981E-2</v>
      </c>
      <c r="N8035" s="61"/>
      <c r="O8035" s="59">
        <f t="shared" si="350"/>
        <v>1.9581578453947035E-2</v>
      </c>
      <c r="P8035" s="3"/>
      <c r="Q8035" s="3"/>
      <c r="R8035" s="3"/>
      <c r="S8035" s="3"/>
      <c r="T8035" s="3"/>
      <c r="U8035" s="3"/>
    </row>
    <row r="8036" spans="3:21" ht="17">
      <c r="C8036" s="156">
        <v>0.26756666666666667</v>
      </c>
      <c r="D8036" s="158">
        <v>-0.87258566005109517</v>
      </c>
      <c r="E8036" s="158">
        <v>-0.57685316060448355</v>
      </c>
      <c r="L8036" s="140"/>
      <c r="M8036" s="59">
        <f t="shared" si="349"/>
        <v>-2.3311211210401531E-2</v>
      </c>
      <c r="N8036" s="61"/>
      <c r="O8036" s="59">
        <f t="shared" si="350"/>
        <v>-1.3074294608060586E-2</v>
      </c>
      <c r="P8036" s="3"/>
      <c r="Q8036" s="3"/>
      <c r="R8036" s="3"/>
      <c r="S8036" s="3"/>
      <c r="T8036" s="3"/>
      <c r="U8036" s="3"/>
    </row>
    <row r="8037" spans="3:21" ht="17">
      <c r="C8037" s="156">
        <v>0.2676</v>
      </c>
      <c r="D8037" s="158">
        <v>-1.6742231435839559</v>
      </c>
      <c r="E8037" s="158">
        <v>-1.3892177027534232</v>
      </c>
      <c r="L8037" s="140"/>
      <c r="M8037" s="59">
        <f t="shared" si="349"/>
        <v>-4.4984269552684683E-2</v>
      </c>
      <c r="N8037" s="61"/>
      <c r="O8037" s="59">
        <f t="shared" si="350"/>
        <v>-3.1515196309266094E-2</v>
      </c>
      <c r="P8037" s="3"/>
      <c r="Q8037" s="3"/>
      <c r="R8037" s="3"/>
      <c r="S8037" s="3"/>
      <c r="T8037" s="3"/>
      <c r="U8037" s="3"/>
    </row>
    <row r="8038" spans="3:21" ht="17">
      <c r="C8038" s="156">
        <v>0.26763333333333333</v>
      </c>
      <c r="D8038" s="158">
        <v>0.29326127635493915</v>
      </c>
      <c r="E8038" s="158">
        <v>0.20067373398185551</v>
      </c>
      <c r="L8038" s="140"/>
      <c r="M8038" s="59">
        <f t="shared" si="349"/>
        <v>7.3932531428077247E-3</v>
      </c>
      <c r="N8038" s="61"/>
      <c r="O8038" s="59">
        <f t="shared" si="350"/>
        <v>4.262875833698187E-3</v>
      </c>
      <c r="P8038" s="3"/>
      <c r="Q8038" s="3"/>
      <c r="R8038" s="3"/>
      <c r="S8038" s="3"/>
      <c r="T8038" s="3"/>
      <c r="U8038" s="3"/>
    </row>
    <row r="8039" spans="3:21" ht="17">
      <c r="C8039" s="156">
        <v>0.26766666666666666</v>
      </c>
      <c r="D8039" s="158">
        <v>0.20435499578749167</v>
      </c>
      <c r="E8039" s="158">
        <v>0.14430760108777435</v>
      </c>
      <c r="L8039" s="140"/>
      <c r="M8039" s="59">
        <f t="shared" si="349"/>
        <v>5.0846817758939669E-3</v>
      </c>
      <c r="N8039" s="61"/>
      <c r="O8039" s="59">
        <f t="shared" si="350"/>
        <v>3.0160882530712559E-3</v>
      </c>
      <c r="P8039" s="3"/>
      <c r="Q8039" s="3"/>
      <c r="R8039" s="3"/>
      <c r="S8039" s="3"/>
      <c r="T8039" s="3"/>
      <c r="U8039" s="3"/>
    </row>
    <row r="8040" spans="3:21" ht="17">
      <c r="C8040" s="156">
        <v>0.26769999999999999</v>
      </c>
      <c r="D8040" s="158">
        <v>0.33112697102331601</v>
      </c>
      <c r="E8040" s="158">
        <v>0.22487281058326494</v>
      </c>
      <c r="L8040" s="140"/>
      <c r="M8040" s="59">
        <f t="shared" si="349"/>
        <v>8.3748709207257781E-3</v>
      </c>
      <c r="N8040" s="61"/>
      <c r="O8040" s="59">
        <f t="shared" si="350"/>
        <v>4.7976694064139364E-3</v>
      </c>
      <c r="P8040" s="3"/>
      <c r="Q8040" s="3"/>
      <c r="R8040" s="3"/>
      <c r="S8040" s="3"/>
      <c r="T8040" s="3"/>
      <c r="U8040" s="3"/>
    </row>
    <row r="8041" spans="3:21" ht="17">
      <c r="C8041" s="156">
        <v>0.26773333333333332</v>
      </c>
      <c r="D8041" s="158">
        <v>-1.2762678523703048</v>
      </c>
      <c r="E8041" s="158">
        <v>-0.93106492191085521</v>
      </c>
      <c r="L8041" s="140"/>
      <c r="M8041" s="59">
        <f t="shared" si="349"/>
        <v>-3.416644251869972E-2</v>
      </c>
      <c r="N8041" s="61"/>
      <c r="O8041" s="59">
        <f t="shared" si="350"/>
        <v>-2.1073221380580629E-2</v>
      </c>
      <c r="P8041" s="3"/>
      <c r="Q8041" s="3"/>
      <c r="R8041" s="3"/>
      <c r="S8041" s="3"/>
      <c r="T8041" s="3"/>
      <c r="U8041" s="3"/>
    </row>
    <row r="8042" spans="3:21" ht="17">
      <c r="C8042" s="156">
        <v>0.26776666666666665</v>
      </c>
      <c r="D8042" s="158">
        <v>-2.1618661305638902</v>
      </c>
      <c r="E8042" s="158">
        <v>-2.2148535192645769</v>
      </c>
      <c r="L8042" s="140"/>
      <c r="M8042" s="59">
        <f t="shared" si="349"/>
        <v>-5.8401695618723652E-2</v>
      </c>
      <c r="N8042" s="61"/>
      <c r="O8042" s="59">
        <f t="shared" si="350"/>
        <v>-5.0612434991635154E-2</v>
      </c>
      <c r="P8042" s="3"/>
      <c r="Q8042" s="3"/>
      <c r="R8042" s="3"/>
      <c r="S8042" s="3"/>
      <c r="T8042" s="3"/>
      <c r="U8042" s="3"/>
    </row>
    <row r="8043" spans="3:21" ht="17">
      <c r="C8043" s="156">
        <v>0.26779999999999998</v>
      </c>
      <c r="D8043" s="158">
        <v>-0.88008600017501992</v>
      </c>
      <c r="E8043" s="158">
        <v>-0.58274210255601588</v>
      </c>
      <c r="L8043" s="140"/>
      <c r="M8043" s="59">
        <f t="shared" si="349"/>
        <v>-2.3511828777796086E-2</v>
      </c>
      <c r="N8043" s="61"/>
      <c r="O8043" s="59">
        <f t="shared" si="350"/>
        <v>-1.3206758952279489E-2</v>
      </c>
      <c r="P8043" s="3"/>
      <c r="Q8043" s="3"/>
      <c r="R8043" s="3"/>
      <c r="S8043" s="3"/>
      <c r="T8043" s="3"/>
      <c r="U8043" s="3"/>
    </row>
    <row r="8044" spans="3:21" ht="17">
      <c r="C8044" s="156">
        <v>0.26783333333333331</v>
      </c>
      <c r="D8044" s="158">
        <v>-0.52122630575770967</v>
      </c>
      <c r="E8044" s="158">
        <v>-0.32099599220935632</v>
      </c>
      <c r="L8044" s="140"/>
      <c r="M8044" s="59">
        <f t="shared" si="349"/>
        <v>-1.3957944034019265E-2</v>
      </c>
      <c r="N8044" s="61"/>
      <c r="O8044" s="59">
        <f t="shared" si="350"/>
        <v>-7.335986120579386E-3</v>
      </c>
      <c r="P8044" s="3"/>
      <c r="Q8044" s="3"/>
      <c r="R8044" s="3"/>
      <c r="S8044" s="3"/>
      <c r="T8044" s="3"/>
      <c r="U8044" s="3"/>
    </row>
    <row r="8045" spans="3:21" ht="17">
      <c r="C8045" s="156">
        <v>0.26786666666666664</v>
      </c>
      <c r="D8045" s="158">
        <v>1.3172016144571932</v>
      </c>
      <c r="E8045" s="158">
        <v>0.9730747304834152</v>
      </c>
      <c r="L8045" s="140"/>
      <c r="M8045" s="59">
        <f t="shared" si="349"/>
        <v>3.3604053189451602E-2</v>
      </c>
      <c r="N8045" s="61"/>
      <c r="O8045" s="59">
        <f t="shared" si="350"/>
        <v>2.1193181086265091E-2</v>
      </c>
      <c r="P8045" s="3"/>
      <c r="Q8045" s="3"/>
      <c r="R8045" s="3"/>
      <c r="S8045" s="3"/>
      <c r="T8045" s="3"/>
      <c r="U8045" s="3"/>
    </row>
    <row r="8046" spans="3:21" ht="17">
      <c r="C8046" s="156">
        <v>0.26790000000000003</v>
      </c>
      <c r="D8046" s="158">
        <v>0.49057326414082741</v>
      </c>
      <c r="E8046" s="158">
        <v>0.32857219568373636</v>
      </c>
      <c r="L8046" s="140"/>
      <c r="M8046" s="59">
        <f t="shared" si="349"/>
        <v>1.2497765144504472E-2</v>
      </c>
      <c r="N8046" s="61"/>
      <c r="O8046" s="59">
        <f t="shared" si="350"/>
        <v>7.0861667182535535E-3</v>
      </c>
      <c r="P8046" s="3"/>
      <c r="Q8046" s="3"/>
      <c r="R8046" s="3"/>
      <c r="S8046" s="3"/>
      <c r="T8046" s="3"/>
      <c r="U8046" s="3"/>
    </row>
    <row r="8047" spans="3:21" ht="17">
      <c r="C8047" s="156">
        <v>0.26793333333333336</v>
      </c>
      <c r="D8047" s="158">
        <v>1.9022196371247489E-2</v>
      </c>
      <c r="E8047" s="158">
        <v>2.7928447177827553E-2</v>
      </c>
      <c r="L8047" s="140"/>
      <c r="M8047" s="59">
        <f t="shared" si="349"/>
        <v>2.5506288589082073E-4</v>
      </c>
      <c r="N8047" s="61"/>
      <c r="O8047" s="59">
        <f t="shared" si="350"/>
        <v>4.369173127862814E-4</v>
      </c>
      <c r="P8047" s="3"/>
      <c r="Q8047" s="3"/>
      <c r="R8047" s="3"/>
      <c r="S8047" s="3"/>
      <c r="T8047" s="3"/>
      <c r="U8047" s="3"/>
    </row>
    <row r="8048" spans="3:21" ht="17">
      <c r="C8048" s="156">
        <v>0.26796666666666669</v>
      </c>
      <c r="D8048" s="158">
        <v>0.20946084490047268</v>
      </c>
      <c r="E8048" s="158">
        <v>0.14753057421819565</v>
      </c>
      <c r="L8048" s="140"/>
      <c r="M8048" s="59">
        <f t="shared" si="349"/>
        <v>5.2174063727340311E-3</v>
      </c>
      <c r="N8048" s="61"/>
      <c r="O8048" s="59">
        <f t="shared" si="350"/>
        <v>3.0874205464526076E-3</v>
      </c>
      <c r="P8048" s="3"/>
      <c r="Q8048" s="3"/>
      <c r="R8048" s="3"/>
      <c r="S8048" s="3"/>
      <c r="T8048" s="3"/>
      <c r="U8048" s="3"/>
    </row>
    <row r="8049" spans="3:21" ht="17">
      <c r="C8049" s="156">
        <v>0.26800000000000002</v>
      </c>
      <c r="D8049" s="158">
        <v>-1.0547222617587297</v>
      </c>
      <c r="E8049" s="158">
        <v>-0.72647549255337285</v>
      </c>
      <c r="L8049" s="140"/>
      <c r="M8049" s="59">
        <f t="shared" si="349"/>
        <v>-2.8194378504254301E-2</v>
      </c>
      <c r="N8049" s="61"/>
      <c r="O8049" s="59">
        <f t="shared" si="350"/>
        <v>-1.6445313430239774E-2</v>
      </c>
      <c r="P8049" s="3"/>
      <c r="Q8049" s="3"/>
      <c r="R8049" s="3"/>
      <c r="S8049" s="3"/>
      <c r="T8049" s="3"/>
      <c r="U8049" s="3"/>
    </row>
    <row r="8050" spans="3:21" ht="17">
      <c r="C8050" s="156">
        <v>0.26803333333333335</v>
      </c>
      <c r="D8050" s="158">
        <v>-2.042388473427482</v>
      </c>
      <c r="E8050" s="158">
        <v>-1.9753866049631676</v>
      </c>
      <c r="L8050" s="140"/>
      <c r="M8050" s="59">
        <f t="shared" si="349"/>
        <v>-5.5097596500152002E-2</v>
      </c>
      <c r="N8050" s="61"/>
      <c r="O8050" s="59">
        <f t="shared" si="350"/>
        <v>-4.5035833951162604E-2</v>
      </c>
      <c r="P8050" s="3"/>
      <c r="Q8050" s="3"/>
      <c r="R8050" s="3"/>
      <c r="S8050" s="3"/>
      <c r="T8050" s="3"/>
      <c r="U8050" s="3"/>
    </row>
    <row r="8051" spans="3:21" ht="17">
      <c r="C8051" s="156">
        <v>0.26806666666666668</v>
      </c>
      <c r="D8051" s="158">
        <v>-0.82031625864823188</v>
      </c>
      <c r="E8051" s="158">
        <v>-0.53639071724299803</v>
      </c>
      <c r="L8051" s="140"/>
      <c r="M8051" s="59">
        <f t="shared" si="349"/>
        <v>-2.1914236381154018E-2</v>
      </c>
      <c r="N8051" s="61"/>
      <c r="O8051" s="59">
        <f t="shared" si="350"/>
        <v>-1.2164616984514513E-2</v>
      </c>
      <c r="P8051" s="3"/>
      <c r="Q8051" s="3"/>
      <c r="R8051" s="3"/>
      <c r="S8051" s="3"/>
      <c r="T8051" s="3"/>
      <c r="U8051" s="3"/>
    </row>
    <row r="8052" spans="3:21" ht="17">
      <c r="C8052" s="156">
        <v>0.2681</v>
      </c>
      <c r="D8052" s="158">
        <v>1.1707625546929432</v>
      </c>
      <c r="E8052" s="158">
        <v>0.83858852226771652</v>
      </c>
      <c r="L8052" s="140"/>
      <c r="M8052" s="59">
        <f t="shared" si="349"/>
        <v>2.9897348071056099E-2</v>
      </c>
      <c r="N8052" s="61"/>
      <c r="O8052" s="59">
        <f t="shared" si="350"/>
        <v>1.8265902706180209E-2</v>
      </c>
      <c r="P8052" s="3"/>
      <c r="Q8052" s="3"/>
      <c r="R8052" s="3"/>
      <c r="S8052" s="3"/>
      <c r="T8052" s="3"/>
      <c r="U8052" s="3"/>
    </row>
    <row r="8053" spans="3:21" ht="17">
      <c r="C8053" s="156">
        <v>0.26813333333333333</v>
      </c>
      <c r="D8053" s="158">
        <v>-0.73125019651587597</v>
      </c>
      <c r="E8053" s="158">
        <v>-0.46959827138194876</v>
      </c>
      <c r="L8053" s="140"/>
      <c r="M8053" s="59">
        <f t="shared" si="349"/>
        <v>-1.9538304622219924E-2</v>
      </c>
      <c r="N8053" s="61"/>
      <c r="O8053" s="59">
        <f t="shared" si="350"/>
        <v>-1.0664795699053851E-2</v>
      </c>
      <c r="P8053" s="3"/>
      <c r="Q8053" s="3"/>
      <c r="R8053" s="3"/>
      <c r="S8053" s="3"/>
      <c r="T8053" s="3"/>
      <c r="U8053" s="3"/>
    </row>
    <row r="8054" spans="3:21" ht="17">
      <c r="C8054" s="156">
        <v>0.26816666666666666</v>
      </c>
      <c r="D8054" s="158">
        <v>0.53308539876901673</v>
      </c>
      <c r="E8054" s="158">
        <v>0.35684051602116995</v>
      </c>
      <c r="L8054" s="140"/>
      <c r="M8054" s="59">
        <f t="shared" si="349"/>
        <v>1.3594161566108324E-2</v>
      </c>
      <c r="N8054" s="61"/>
      <c r="O8054" s="59">
        <f t="shared" si="350"/>
        <v>7.7091008222392558E-3</v>
      </c>
      <c r="P8054" s="3"/>
      <c r="Q8054" s="3"/>
      <c r="R8054" s="3"/>
      <c r="S8054" s="3"/>
      <c r="T8054" s="3"/>
      <c r="U8054" s="3"/>
    </row>
    <row r="8055" spans="3:21" ht="17">
      <c r="C8055" s="156">
        <v>0.26819999999999999</v>
      </c>
      <c r="D8055" s="158">
        <v>1.5508216421927679</v>
      </c>
      <c r="E8055" s="158">
        <v>1.2168812381029459</v>
      </c>
      <c r="L8055" s="140"/>
      <c r="M8055" s="59">
        <f t="shared" si="349"/>
        <v>3.9489208831357495E-2</v>
      </c>
      <c r="N8055" s="61"/>
      <c r="O8055" s="59">
        <f t="shared" si="350"/>
        <v>2.6478216940481917E-2</v>
      </c>
      <c r="P8055" s="3"/>
      <c r="Q8055" s="3"/>
      <c r="R8055" s="3"/>
      <c r="S8055" s="3"/>
      <c r="T8055" s="3"/>
      <c r="U8055" s="3"/>
    </row>
    <row r="8056" spans="3:21" ht="17">
      <c r="C8056" s="156">
        <v>0.26823333333333332</v>
      </c>
      <c r="D8056" s="158">
        <v>1.4252443126089931</v>
      </c>
      <c r="E8056" s="158">
        <v>1.0808311881249131</v>
      </c>
      <c r="L8056" s="140"/>
      <c r="M8056" s="59">
        <f t="shared" si="349"/>
        <v>3.633007792272578E-2</v>
      </c>
      <c r="N8056" s="61"/>
      <c r="O8056" s="59">
        <f t="shared" si="350"/>
        <v>2.3532481594731335E-2</v>
      </c>
      <c r="P8056" s="3"/>
      <c r="Q8056" s="3"/>
      <c r="R8056" s="3"/>
      <c r="S8056" s="3"/>
      <c r="T8056" s="3"/>
      <c r="U8056" s="3"/>
    </row>
    <row r="8057" spans="3:21" ht="17">
      <c r="C8057" s="156">
        <v>0.26826666666666665</v>
      </c>
      <c r="D8057" s="158">
        <v>-0.97265759405348451</v>
      </c>
      <c r="E8057" s="158">
        <v>-0.65727386116220687</v>
      </c>
      <c r="L8057" s="140"/>
      <c r="M8057" s="59">
        <f t="shared" si="349"/>
        <v>-2.5991234461449141E-2</v>
      </c>
      <c r="N8057" s="61"/>
      <c r="O8057" s="59">
        <f t="shared" si="350"/>
        <v>-1.4884775268295665E-2</v>
      </c>
      <c r="P8057" s="3"/>
      <c r="Q8057" s="3"/>
      <c r="R8057" s="3"/>
      <c r="S8057" s="3"/>
      <c r="T8057" s="3"/>
      <c r="U8057" s="3"/>
    </row>
    <row r="8058" spans="3:21" ht="17">
      <c r="C8058" s="156">
        <v>0.26829999999999998</v>
      </c>
      <c r="D8058" s="158">
        <v>1.2674530752835413</v>
      </c>
      <c r="E8058" s="158">
        <v>0.92600005831235088</v>
      </c>
      <c r="L8058" s="140"/>
      <c r="M8058" s="59">
        <f t="shared" si="349"/>
        <v>3.2346345067205046E-2</v>
      </c>
      <c r="N8058" s="61"/>
      <c r="O8058" s="59">
        <f t="shared" si="350"/>
        <v>2.0169510196363188E-2</v>
      </c>
      <c r="P8058" s="3"/>
      <c r="Q8058" s="3"/>
      <c r="R8058" s="3"/>
      <c r="S8058" s="3"/>
      <c r="T8058" s="3"/>
      <c r="U8058" s="3"/>
    </row>
    <row r="8059" spans="3:21" ht="17">
      <c r="C8059" s="156">
        <v>0.26833333333333331</v>
      </c>
      <c r="D8059" s="158">
        <v>-1.0273447275315108</v>
      </c>
      <c r="E8059" s="158">
        <v>-0.70303854569671875</v>
      </c>
      <c r="L8059" s="140"/>
      <c r="M8059" s="59">
        <f t="shared" si="349"/>
        <v>-2.7458849548474985E-2</v>
      </c>
      <c r="N8059" s="61"/>
      <c r="O8059" s="59">
        <f t="shared" si="350"/>
        <v>-1.5916523500049216E-2</v>
      </c>
      <c r="P8059" s="3"/>
      <c r="Q8059" s="3"/>
      <c r="R8059" s="3"/>
      <c r="S8059" s="3"/>
      <c r="T8059" s="3"/>
      <c r="U8059" s="3"/>
    </row>
    <row r="8060" spans="3:21" ht="17">
      <c r="C8060" s="156">
        <v>0.26836666666666664</v>
      </c>
      <c r="D8060" s="158">
        <v>1.480321137338299</v>
      </c>
      <c r="E8060" s="158">
        <v>1.1389649010209859</v>
      </c>
      <c r="L8060" s="140"/>
      <c r="M8060" s="59">
        <f t="shared" si="349"/>
        <v>3.7716866573091812E-2</v>
      </c>
      <c r="N8060" s="61"/>
      <c r="O8060" s="59">
        <f t="shared" si="350"/>
        <v>2.47922459441491E-2</v>
      </c>
      <c r="P8060" s="3"/>
      <c r="Q8060" s="3"/>
      <c r="R8060" s="3"/>
      <c r="S8060" s="3"/>
      <c r="T8060" s="3"/>
      <c r="U8060" s="3"/>
    </row>
    <row r="8061" spans="3:21" ht="17">
      <c r="C8061" s="156">
        <v>0.26840000000000003</v>
      </c>
      <c r="D8061" s="158">
        <v>5.3814914612385412E-2</v>
      </c>
      <c r="E8061" s="158">
        <v>4.973239095525904E-2</v>
      </c>
      <c r="L8061" s="140"/>
      <c r="M8061" s="59">
        <f t="shared" si="349"/>
        <v>1.1635124358461858E-3</v>
      </c>
      <c r="N8061" s="61"/>
      <c r="O8061" s="59">
        <f t="shared" si="350"/>
        <v>9.2063851347357604E-4</v>
      </c>
      <c r="P8061" s="3"/>
      <c r="Q8061" s="3"/>
      <c r="R8061" s="3"/>
      <c r="S8061" s="3"/>
      <c r="T8061" s="3"/>
      <c r="U8061" s="3"/>
    </row>
    <row r="8062" spans="3:21" ht="17">
      <c r="C8062" s="156">
        <v>0.26843333333333336</v>
      </c>
      <c r="D8062" s="158">
        <v>0.68841170434242027</v>
      </c>
      <c r="E8062" s="158">
        <v>0.4630649446637301</v>
      </c>
      <c r="L8062" s="140"/>
      <c r="M8062" s="59">
        <f t="shared" si="349"/>
        <v>1.7589869226243601E-2</v>
      </c>
      <c r="N8062" s="61"/>
      <c r="O8062" s="59">
        <f t="shared" si="350"/>
        <v>1.0046450009601931E-2</v>
      </c>
      <c r="P8062" s="3"/>
      <c r="Q8062" s="3"/>
      <c r="R8062" s="3"/>
      <c r="S8062" s="3"/>
      <c r="T8062" s="3"/>
      <c r="U8062" s="3"/>
    </row>
    <row r="8063" spans="3:21" ht="17">
      <c r="C8063" s="156">
        <v>0.26846666666666669</v>
      </c>
      <c r="D8063" s="158">
        <v>1.2888403983654513</v>
      </c>
      <c r="E8063" s="158">
        <v>0.94605339784076725</v>
      </c>
      <c r="L8063" s="140"/>
      <c r="M8063" s="59">
        <f t="shared" si="349"/>
        <v>3.288723841558186E-2</v>
      </c>
      <c r="N8063" s="61"/>
      <c r="O8063" s="59">
        <f t="shared" si="350"/>
        <v>2.0605711881531624E-2</v>
      </c>
      <c r="P8063" s="3"/>
      <c r="Q8063" s="3"/>
      <c r="R8063" s="3"/>
      <c r="S8063" s="3"/>
      <c r="T8063" s="3"/>
      <c r="U8063" s="3"/>
    </row>
    <row r="8064" spans="3:21" ht="17">
      <c r="C8064" s="156">
        <v>0.26850000000000002</v>
      </c>
      <c r="D8064" s="158">
        <v>-8.0151322405865644E-2</v>
      </c>
      <c r="E8064" s="158">
        <v>-3.432388206497565E-2</v>
      </c>
      <c r="L8064" s="140"/>
      <c r="M8064" s="59">
        <f t="shared" si="349"/>
        <v>-2.3389290128511303E-3</v>
      </c>
      <c r="N8064" s="61"/>
      <c r="O8064" s="59">
        <f t="shared" si="350"/>
        <v>-9.4544173125404093E-4</v>
      </c>
      <c r="P8064" s="3"/>
      <c r="Q8064" s="3"/>
      <c r="R8064" s="3"/>
      <c r="S8064" s="3"/>
      <c r="T8064" s="3"/>
      <c r="U8064" s="3"/>
    </row>
    <row r="8065" spans="3:21" ht="17">
      <c r="C8065" s="156">
        <v>0.26853333333333335</v>
      </c>
      <c r="D8065" s="158">
        <v>-1.3657276966484722</v>
      </c>
      <c r="E8065" s="158">
        <v>-1.0224848470779191</v>
      </c>
      <c r="L8065" s="140"/>
      <c r="M8065" s="59">
        <f t="shared" si="349"/>
        <v>-3.6588099874274381E-2</v>
      </c>
      <c r="N8065" s="61"/>
      <c r="O8065" s="59">
        <f t="shared" si="350"/>
        <v>-2.3148126248624026E-2</v>
      </c>
      <c r="P8065" s="3"/>
      <c r="Q8065" s="3"/>
      <c r="R8065" s="3"/>
      <c r="S8065" s="3"/>
      <c r="T8065" s="3"/>
      <c r="U8065" s="3"/>
    </row>
    <row r="8066" spans="3:21" ht="17">
      <c r="C8066" s="156">
        <v>0.26856666666666668</v>
      </c>
      <c r="D8066" s="158">
        <v>4.9633695009648149E-2</v>
      </c>
      <c r="E8066" s="158">
        <v>4.7112143673520401E-2</v>
      </c>
      <c r="L8066" s="140"/>
      <c r="M8066" s="59">
        <f t="shared" si="349"/>
        <v>1.0543830084625162E-3</v>
      </c>
      <c r="N8066" s="61"/>
      <c r="O8066" s="59">
        <f t="shared" si="350"/>
        <v>8.6252061079030449E-4</v>
      </c>
      <c r="P8066" s="3"/>
      <c r="Q8066" s="3"/>
      <c r="R8066" s="3"/>
      <c r="S8066" s="3"/>
      <c r="T8066" s="3"/>
      <c r="U8066" s="3"/>
    </row>
    <row r="8067" spans="3:21" ht="17">
      <c r="C8067" s="156">
        <v>0.26860000000000001</v>
      </c>
      <c r="D8067" s="158">
        <v>-0.63586987544818807</v>
      </c>
      <c r="E8067" s="158">
        <v>-0.40072337645264838</v>
      </c>
      <c r="L8067" s="140"/>
      <c r="M8067" s="59">
        <f t="shared" si="349"/>
        <v>-1.7000177308919846E-2</v>
      </c>
      <c r="N8067" s="61"/>
      <c r="O8067" s="59">
        <f t="shared" si="350"/>
        <v>-9.1205652728999081E-3</v>
      </c>
      <c r="P8067" s="3"/>
      <c r="Q8067" s="3"/>
      <c r="R8067" s="3"/>
      <c r="S8067" s="3"/>
      <c r="T8067" s="3"/>
      <c r="U8067" s="3"/>
    </row>
    <row r="8068" spans="3:21" ht="17">
      <c r="C8068" s="156">
        <v>0.26863333333333334</v>
      </c>
      <c r="D8068" s="158">
        <v>-1.0912756681937035</v>
      </c>
      <c r="E8068" s="158">
        <v>-0.75834649035788781</v>
      </c>
      <c r="L8068" s="140"/>
      <c r="M8068" s="59">
        <f t="shared" si="349"/>
        <v>-2.9177271957011433E-2</v>
      </c>
      <c r="N8068" s="61"/>
      <c r="O8068" s="59">
        <f t="shared" si="350"/>
        <v>-1.7164843364318678E-2</v>
      </c>
      <c r="P8068" s="3"/>
      <c r="Q8068" s="3"/>
      <c r="R8068" s="3"/>
      <c r="S8068" s="3"/>
      <c r="T8068" s="3"/>
      <c r="U8068" s="3"/>
    </row>
    <row r="8069" spans="3:21" ht="17">
      <c r="C8069" s="156">
        <v>0.26866666666666666</v>
      </c>
      <c r="D8069" s="158">
        <v>-1.0247911208708285</v>
      </c>
      <c r="E8069" s="158">
        <v>-0.70087083889449997</v>
      </c>
      <c r="L8069" s="140"/>
      <c r="M8069" s="59">
        <f t="shared" si="349"/>
        <v>-2.7390271543562193E-2</v>
      </c>
      <c r="N8069" s="61"/>
      <c r="O8069" s="59">
        <f t="shared" si="350"/>
        <v>-1.5867629311393287E-2</v>
      </c>
      <c r="P8069" s="3"/>
      <c r="Q8069" s="3"/>
      <c r="R8069" s="3"/>
      <c r="S8069" s="3"/>
      <c r="T8069" s="3"/>
      <c r="U8069" s="3"/>
    </row>
    <row r="8070" spans="3:21" ht="17">
      <c r="C8070" s="156">
        <v>0.26869999999999999</v>
      </c>
      <c r="D8070" s="158">
        <v>0.48981562815489915</v>
      </c>
      <c r="E8070" s="158">
        <v>0.32807110584106536</v>
      </c>
      <c r="L8070" s="140"/>
      <c r="M8070" s="59">
        <f t="shared" si="349"/>
        <v>1.2478214654896567E-2</v>
      </c>
      <c r="N8070" s="61"/>
      <c r="O8070" s="59">
        <f t="shared" si="350"/>
        <v>7.0751209639856559E-3</v>
      </c>
      <c r="P8070" s="3"/>
      <c r="Q8070" s="3"/>
      <c r="R8070" s="3"/>
      <c r="S8070" s="3"/>
      <c r="T8070" s="3"/>
      <c r="U8070" s="3"/>
    </row>
    <row r="8071" spans="3:21" ht="17">
      <c r="C8071" s="156">
        <v>0.26873333333333332</v>
      </c>
      <c r="D8071" s="158">
        <v>-0.54914007150633914</v>
      </c>
      <c r="E8071" s="158">
        <v>-0.34013392157534444</v>
      </c>
      <c r="L8071" s="140"/>
      <c r="M8071" s="59">
        <f t="shared" si="349"/>
        <v>-1.4697824309171841E-2</v>
      </c>
      <c r="N8071" s="61"/>
      <c r="O8071" s="59">
        <f t="shared" si="350"/>
        <v>-7.7640698701701124E-3</v>
      </c>
      <c r="P8071" s="3"/>
      <c r="Q8071" s="3"/>
      <c r="R8071" s="3"/>
      <c r="S8071" s="3"/>
      <c r="T8071" s="3"/>
      <c r="U8071" s="3"/>
    </row>
    <row r="8072" spans="3:21" ht="17">
      <c r="C8072" s="156">
        <v>0.26876666666666665</v>
      </c>
      <c r="D8072" s="158">
        <v>-1.2792443159109441E-2</v>
      </c>
      <c r="E8072" s="158">
        <v>7.9825964357440188E-3</v>
      </c>
      <c r="L8072" s="140"/>
      <c r="M8072" s="59">
        <f t="shared" si="349"/>
        <v>-5.7635099289402806E-4</v>
      </c>
      <c r="N8072" s="61"/>
      <c r="O8072" s="59">
        <f t="shared" si="350"/>
        <v>-5.7870531134026995E-6</v>
      </c>
      <c r="P8072" s="3"/>
      <c r="Q8072" s="3"/>
      <c r="R8072" s="3"/>
      <c r="S8072" s="3"/>
      <c r="T8072" s="3"/>
      <c r="U8072" s="3"/>
    </row>
    <row r="8073" spans="3:21" ht="17">
      <c r="C8073" s="156">
        <v>0.26879999999999998</v>
      </c>
      <c r="D8073" s="158">
        <v>0.87295975921141489</v>
      </c>
      <c r="E8073" s="158">
        <v>0.59701277252995577</v>
      </c>
      <c r="L8073" s="140"/>
      <c r="M8073" s="59">
        <f t="shared" ref="M8073:M8136" si="351">LN($O$1*(1+(1-$M$4)*$O$2/100+$M$4*D8073/100)/$O$1)</f>
        <v>2.2316633990515922E-2</v>
      </c>
      <c r="N8073" s="61"/>
      <c r="O8073" s="59">
        <f t="shared" ref="O8073:O8136" si="352">LN($O$1*(1+(1-$O$4)*$O$2/100+$O$4*E8073/100)/$O$1)</f>
        <v>1.2986054733225528E-2</v>
      </c>
      <c r="P8073" s="3"/>
      <c r="Q8073" s="3"/>
      <c r="R8073" s="3"/>
      <c r="S8073" s="3"/>
      <c r="T8073" s="3"/>
      <c r="U8073" s="3"/>
    </row>
    <row r="8074" spans="3:21" ht="17">
      <c r="C8074" s="156">
        <v>0.26883333333333331</v>
      </c>
      <c r="D8074" s="158">
        <v>-5.1457995411695864E-2</v>
      </c>
      <c r="E8074" s="158">
        <v>-1.628515159843974E-2</v>
      </c>
      <c r="L8074" s="140"/>
      <c r="M8074" s="59">
        <f t="shared" si="351"/>
        <v>-1.5877316240287022E-3</v>
      </c>
      <c r="N8074" s="61"/>
      <c r="O8074" s="59">
        <f t="shared" si="352"/>
        <v>-5.44681696927512E-4</v>
      </c>
      <c r="P8074" s="3"/>
      <c r="Q8074" s="3"/>
      <c r="R8074" s="3"/>
      <c r="S8074" s="3"/>
      <c r="T8074" s="3"/>
      <c r="U8074" s="3"/>
    </row>
    <row r="8075" spans="3:21" ht="17">
      <c r="C8075" s="156">
        <v>0.26886666666666664</v>
      </c>
      <c r="D8075" s="158">
        <v>-0.83068145775215252</v>
      </c>
      <c r="E8075" s="158">
        <v>-0.54433631286233308</v>
      </c>
      <c r="L8075" s="140"/>
      <c r="M8075" s="59">
        <f t="shared" si="351"/>
        <v>-2.2191106131785772E-2</v>
      </c>
      <c r="N8075" s="61"/>
      <c r="O8075" s="59">
        <f t="shared" si="352"/>
        <v>-1.2343184773734726E-2</v>
      </c>
      <c r="P8075" s="3"/>
      <c r="Q8075" s="3"/>
      <c r="R8075" s="3"/>
      <c r="S8075" s="3"/>
      <c r="T8075" s="3"/>
      <c r="U8075" s="3"/>
    </row>
    <row r="8076" spans="3:21" ht="17">
      <c r="C8076" s="156">
        <v>0.26889999999999997</v>
      </c>
      <c r="D8076" s="158">
        <v>0.24900836598108189</v>
      </c>
      <c r="E8076" s="158">
        <v>0.17254791314886442</v>
      </c>
      <c r="L8076" s="140"/>
      <c r="M8076" s="59">
        <f t="shared" si="351"/>
        <v>6.2448328704960282E-3</v>
      </c>
      <c r="N8076" s="61"/>
      <c r="O8076" s="59">
        <f t="shared" si="352"/>
        <v>3.6409425935310532E-3</v>
      </c>
      <c r="P8076" s="3"/>
      <c r="Q8076" s="3"/>
      <c r="R8076" s="3"/>
      <c r="S8076" s="3"/>
      <c r="T8076" s="3"/>
      <c r="U8076" s="3"/>
    </row>
    <row r="8077" spans="3:21" ht="17">
      <c r="C8077" s="156">
        <v>0.26893333333333336</v>
      </c>
      <c r="D8077" s="158">
        <v>-0.34076604478908717</v>
      </c>
      <c r="E8077" s="158">
        <v>-0.20075815858393162</v>
      </c>
      <c r="L8077" s="140"/>
      <c r="M8077" s="59">
        <f t="shared" si="351"/>
        <v>-9.1878414220151697E-3</v>
      </c>
      <c r="N8077" s="61"/>
      <c r="O8077" s="59">
        <f t="shared" si="352"/>
        <v>-4.6506494683973987E-3</v>
      </c>
      <c r="P8077" s="3"/>
      <c r="Q8077" s="3"/>
      <c r="R8077" s="3"/>
      <c r="S8077" s="3"/>
      <c r="T8077" s="3"/>
      <c r="U8077" s="3"/>
    </row>
    <row r="8078" spans="3:21" ht="17">
      <c r="C8078" s="156">
        <v>0.26896666666666669</v>
      </c>
      <c r="D8078" s="158">
        <v>1.3375236136192172</v>
      </c>
      <c r="E8078" s="158">
        <v>0.99274727240660554</v>
      </c>
      <c r="L8078" s="140"/>
      <c r="M8078" s="59">
        <f t="shared" si="351"/>
        <v>3.4117365185593829E-2</v>
      </c>
      <c r="N8078" s="61"/>
      <c r="O8078" s="59">
        <f t="shared" si="352"/>
        <v>2.1620663674641015E-2</v>
      </c>
      <c r="P8078" s="3"/>
      <c r="Q8078" s="3"/>
      <c r="R8078" s="3"/>
      <c r="S8078" s="3"/>
      <c r="T8078" s="3"/>
      <c r="U8078" s="3"/>
    </row>
    <row r="8079" spans="3:21" ht="17">
      <c r="C8079" s="156">
        <v>0.26900000000000002</v>
      </c>
      <c r="D8079" s="158">
        <v>-1.4749172830693251</v>
      </c>
      <c r="E8079" s="158">
        <v>-1.1423462442923782</v>
      </c>
      <c r="L8079" s="140"/>
      <c r="M8079" s="59">
        <f t="shared" si="351"/>
        <v>-3.9551806023431745E-2</v>
      </c>
      <c r="N8079" s="61"/>
      <c r="O8079" s="59">
        <f t="shared" si="352"/>
        <v>-2.5875089716400786E-2</v>
      </c>
      <c r="P8079" s="3"/>
      <c r="Q8079" s="3"/>
      <c r="R8079" s="3"/>
      <c r="S8079" s="3"/>
      <c r="T8079" s="3"/>
      <c r="U8079" s="3"/>
    </row>
    <row r="8080" spans="3:21" ht="17">
      <c r="C8080" s="156">
        <v>0.26903333333333335</v>
      </c>
      <c r="D8080" s="158">
        <v>1.0717410271923107</v>
      </c>
      <c r="E8080" s="158">
        <v>0.75405853095271613</v>
      </c>
      <c r="L8080" s="140"/>
      <c r="M8080" s="59">
        <f t="shared" si="351"/>
        <v>2.7383079138868151E-2</v>
      </c>
      <c r="N8080" s="61"/>
      <c r="O8080" s="59">
        <f t="shared" si="352"/>
        <v>1.6421595212891337E-2</v>
      </c>
      <c r="P8080" s="3"/>
      <c r="Q8080" s="3"/>
      <c r="R8080" s="3"/>
      <c r="S8080" s="3"/>
      <c r="T8080" s="3"/>
      <c r="U8080" s="3"/>
    </row>
    <row r="8081" spans="3:21" ht="17">
      <c r="C8081" s="156">
        <v>0.26906666666666668</v>
      </c>
      <c r="D8081" s="158">
        <v>0.10889275374144355</v>
      </c>
      <c r="E8081" s="158">
        <v>8.4263489042226913E-2</v>
      </c>
      <c r="L8081" s="140"/>
      <c r="M8081" s="59">
        <f t="shared" si="351"/>
        <v>2.5999281375642929E-3</v>
      </c>
      <c r="N8081" s="61"/>
      <c r="O8081" s="59">
        <f t="shared" si="352"/>
        <v>1.6862336498808287E-3</v>
      </c>
      <c r="P8081" s="3"/>
      <c r="Q8081" s="3"/>
      <c r="R8081" s="3"/>
      <c r="S8081" s="3"/>
      <c r="T8081" s="3"/>
      <c r="U8081" s="3"/>
    </row>
    <row r="8082" spans="3:21" ht="17">
      <c r="C8082" s="156">
        <v>0.26910000000000001</v>
      </c>
      <c r="D8082" s="158">
        <v>0.46508215875495623</v>
      </c>
      <c r="E8082" s="158">
        <v>0.3117618349596421</v>
      </c>
      <c r="L8082" s="140"/>
      <c r="M8082" s="59">
        <f t="shared" si="351"/>
        <v>1.1839767496527915E-2</v>
      </c>
      <c r="N8082" s="61"/>
      <c r="O8082" s="59">
        <f t="shared" si="352"/>
        <v>6.7155415653377768E-3</v>
      </c>
      <c r="P8082" s="3"/>
      <c r="Q8082" s="3"/>
      <c r="R8082" s="3"/>
      <c r="S8082" s="3"/>
      <c r="T8082" s="3"/>
      <c r="U8082" s="3"/>
    </row>
    <row r="8083" spans="3:21" ht="17">
      <c r="C8083" s="156">
        <v>0.26913333333333334</v>
      </c>
      <c r="D8083" s="158">
        <v>4.4533722501003042E-2</v>
      </c>
      <c r="E8083" s="158">
        <v>4.3916192702834041E-2</v>
      </c>
      <c r="L8083" s="140"/>
      <c r="M8083" s="59">
        <f t="shared" si="351"/>
        <v>9.2125809502625216E-4</v>
      </c>
      <c r="N8083" s="61"/>
      <c r="O8083" s="59">
        <f t="shared" si="352"/>
        <v>7.9162884785738625E-4</v>
      </c>
      <c r="P8083" s="3"/>
      <c r="Q8083" s="3"/>
      <c r="R8083" s="3"/>
      <c r="S8083" s="3"/>
      <c r="T8083" s="3"/>
      <c r="U8083" s="3"/>
    </row>
    <row r="8084" spans="3:21" ht="17">
      <c r="C8084" s="156">
        <v>0.26916666666666667</v>
      </c>
      <c r="D8084" s="158">
        <v>-8.3963672170533299E-2</v>
      </c>
      <c r="E8084" s="158">
        <v>-3.6723022025642052E-2</v>
      </c>
      <c r="L8084" s="140"/>
      <c r="M8084" s="59">
        <f t="shared" si="351"/>
        <v>-2.4387796206863E-3</v>
      </c>
      <c r="N8084" s="61"/>
      <c r="O8084" s="59">
        <f t="shared" si="352"/>
        <v>-9.9875467014338406E-4</v>
      </c>
      <c r="P8084" s="3"/>
      <c r="Q8084" s="3"/>
      <c r="R8084" s="3"/>
      <c r="S8084" s="3"/>
      <c r="T8084" s="3"/>
      <c r="U8084" s="3"/>
    </row>
    <row r="8085" spans="3:21" ht="17">
      <c r="C8085" s="156">
        <v>0.26919999999999999</v>
      </c>
      <c r="D8085" s="158">
        <v>0.19683495467578613</v>
      </c>
      <c r="E8085" s="158">
        <v>0.13956331494659227</v>
      </c>
      <c r="L8085" s="140"/>
      <c r="M8085" s="59">
        <f t="shared" si="351"/>
        <v>4.8891690959917689E-3</v>
      </c>
      <c r="N8085" s="61"/>
      <c r="O8085" s="59">
        <f t="shared" si="352"/>
        <v>2.9110763160420409E-3</v>
      </c>
      <c r="P8085" s="3"/>
      <c r="Q8085" s="3"/>
      <c r="R8085" s="3"/>
      <c r="S8085" s="3"/>
      <c r="T8085" s="3"/>
      <c r="U8085" s="3"/>
    </row>
    <row r="8086" spans="3:21" ht="17">
      <c r="C8086" s="156">
        <v>0.26923333333333332</v>
      </c>
      <c r="D8086" s="158">
        <v>1.7305774635907958</v>
      </c>
      <c r="E8086" s="158">
        <v>1.4359757955174484</v>
      </c>
      <c r="L8086" s="140"/>
      <c r="M8086" s="59">
        <f t="shared" si="351"/>
        <v>4.3994003042638181E-2</v>
      </c>
      <c r="N8086" s="61"/>
      <c r="O8086" s="59">
        <f t="shared" si="352"/>
        <v>3.1203855968570532E-2</v>
      </c>
      <c r="P8086" s="3"/>
      <c r="Q8086" s="3"/>
      <c r="R8086" s="3"/>
      <c r="S8086" s="3"/>
      <c r="T8086" s="3"/>
      <c r="U8086" s="3"/>
    </row>
    <row r="8087" spans="3:21" ht="17">
      <c r="C8087" s="156">
        <v>0.26926666666666665</v>
      </c>
      <c r="D8087" s="158">
        <v>5.2730238555065423E-5</v>
      </c>
      <c r="E8087" s="158">
        <v>1.6037426480102375E-2</v>
      </c>
      <c r="L8087" s="140"/>
      <c r="M8087" s="59">
        <f t="shared" si="351"/>
        <v>-2.4058409907124284E-4</v>
      </c>
      <c r="N8087" s="61"/>
      <c r="O8087" s="59">
        <f t="shared" si="352"/>
        <v>1.7301599984771745E-4</v>
      </c>
      <c r="P8087" s="3"/>
      <c r="Q8087" s="3"/>
      <c r="R8087" s="3"/>
      <c r="S8087" s="3"/>
      <c r="T8087" s="3"/>
      <c r="U8087" s="3"/>
    </row>
    <row r="8088" spans="3:21" ht="17">
      <c r="C8088" s="156">
        <v>0.26929999999999998</v>
      </c>
      <c r="D8088" s="158">
        <v>1.0098968854236745</v>
      </c>
      <c r="E8088" s="158">
        <v>0.70353098002750092</v>
      </c>
      <c r="L8088" s="140"/>
      <c r="M8088" s="59">
        <f t="shared" si="351"/>
        <v>2.5809573175247874E-2</v>
      </c>
      <c r="N8088" s="61"/>
      <c r="O8088" s="59">
        <f t="shared" si="352"/>
        <v>1.5317539413589407E-2</v>
      </c>
      <c r="P8088" s="3"/>
      <c r="Q8088" s="3"/>
      <c r="R8088" s="3"/>
      <c r="S8088" s="3"/>
      <c r="T8088" s="3"/>
      <c r="U8088" s="3"/>
    </row>
    <row r="8089" spans="3:21" ht="17">
      <c r="C8089" s="156">
        <v>0.26933333333333331</v>
      </c>
      <c r="D8089" s="158">
        <v>-0.26729833519196644</v>
      </c>
      <c r="E8089" s="158">
        <v>-0.15319296647892511</v>
      </c>
      <c r="L8089" s="140"/>
      <c r="M8089" s="59">
        <f t="shared" si="351"/>
        <v>-7.252369443857409E-3</v>
      </c>
      <c r="N8089" s="61"/>
      <c r="O8089" s="59">
        <f t="shared" si="352"/>
        <v>-3.5903376435098139E-3</v>
      </c>
      <c r="P8089" s="3"/>
      <c r="Q8089" s="3"/>
      <c r="R8089" s="3"/>
      <c r="S8089" s="3"/>
      <c r="T8089" s="3"/>
      <c r="U8089" s="3"/>
    </row>
    <row r="8090" spans="3:21" ht="17">
      <c r="C8090" s="156">
        <v>0.26936666666666664</v>
      </c>
      <c r="D8090" s="158">
        <v>1.7192326498416142</v>
      </c>
      <c r="E8090" s="158">
        <v>1.4211842457433408</v>
      </c>
      <c r="L8090" s="140"/>
      <c r="M8090" s="59">
        <f t="shared" si="351"/>
        <v>4.3710294030579536E-2</v>
      </c>
      <c r="N8090" s="61"/>
      <c r="O8090" s="59">
        <f t="shared" si="352"/>
        <v>3.0885519786553576E-2</v>
      </c>
      <c r="P8090" s="3"/>
      <c r="Q8090" s="3"/>
      <c r="R8090" s="3"/>
      <c r="S8090" s="3"/>
      <c r="T8090" s="3"/>
      <c r="U8090" s="3"/>
    </row>
    <row r="8091" spans="3:21" ht="17">
      <c r="C8091" s="156">
        <v>0.26939999999999997</v>
      </c>
      <c r="D8091" s="158">
        <v>1.8376709900677544</v>
      </c>
      <c r="E8091" s="158">
        <v>1.5828697971155854</v>
      </c>
      <c r="L8091" s="140"/>
      <c r="M8091" s="59">
        <f t="shared" si="351"/>
        <v>4.6668219440238398E-2</v>
      </c>
      <c r="N8091" s="61"/>
      <c r="O8091" s="59">
        <f t="shared" si="352"/>
        <v>3.4359745471242369E-2</v>
      </c>
      <c r="P8091" s="3"/>
      <c r="Q8091" s="3"/>
      <c r="R8091" s="3"/>
      <c r="S8091" s="3"/>
      <c r="T8091" s="3"/>
      <c r="U8091" s="3"/>
    </row>
    <row r="8092" spans="3:21" ht="17">
      <c r="C8092" s="156">
        <v>0.26943333333333336</v>
      </c>
      <c r="D8092" s="158">
        <v>-0.9666987952668129</v>
      </c>
      <c r="E8092" s="158">
        <v>-0.6523683967064271</v>
      </c>
      <c r="L8092" s="140"/>
      <c r="M8092" s="59">
        <f t="shared" si="351"/>
        <v>-2.5831450795147926E-2</v>
      </c>
      <c r="N8092" s="61"/>
      <c r="O8092" s="59">
        <f t="shared" si="352"/>
        <v>-1.4774246489870069E-2</v>
      </c>
      <c r="P8092" s="3"/>
      <c r="Q8092" s="3"/>
      <c r="R8092" s="3"/>
      <c r="S8092" s="3"/>
      <c r="T8092" s="3"/>
      <c r="U8092" s="3"/>
    </row>
    <row r="8093" spans="3:21" ht="17">
      <c r="C8093" s="156">
        <v>0.26946666666666669</v>
      </c>
      <c r="D8093" s="158">
        <v>0.74487721688397091</v>
      </c>
      <c r="E8093" s="158">
        <v>0.5030395729719539</v>
      </c>
      <c r="L8093" s="140"/>
      <c r="M8093" s="59">
        <f t="shared" si="351"/>
        <v>1.9038474298650174E-2</v>
      </c>
      <c r="N8093" s="61"/>
      <c r="O8093" s="59">
        <f t="shared" si="352"/>
        <v>1.0924633907485147E-2</v>
      </c>
      <c r="P8093" s="3"/>
      <c r="Q8093" s="3"/>
      <c r="R8093" s="3"/>
      <c r="S8093" s="3"/>
      <c r="T8093" s="3"/>
      <c r="U8093" s="3"/>
    </row>
    <row r="8094" spans="3:21" ht="17">
      <c r="C8094" s="156">
        <v>0.26950000000000002</v>
      </c>
      <c r="D8094" s="158">
        <v>-0.24826923013664304</v>
      </c>
      <c r="E8094" s="158">
        <v>-0.14097346379321762</v>
      </c>
      <c r="L8094" s="140"/>
      <c r="M8094" s="59">
        <f t="shared" si="351"/>
        <v>-6.7516668909081362E-3</v>
      </c>
      <c r="N8094" s="61"/>
      <c r="O8094" s="59">
        <f t="shared" si="352"/>
        <v>-3.3181248415832879E-3</v>
      </c>
      <c r="P8094" s="3"/>
      <c r="Q8094" s="3"/>
      <c r="R8094" s="3"/>
      <c r="S8094" s="3"/>
      <c r="T8094" s="3"/>
      <c r="U8094" s="3"/>
    </row>
    <row r="8095" spans="3:21" ht="17">
      <c r="C8095" s="156">
        <v>0.26953333333333335</v>
      </c>
      <c r="D8095" s="158">
        <v>1.3083973607162609</v>
      </c>
      <c r="E8095" s="158">
        <v>0.9646330739383423</v>
      </c>
      <c r="L8095" s="140"/>
      <c r="M8095" s="59">
        <f t="shared" si="351"/>
        <v>3.3381585311753267E-2</v>
      </c>
      <c r="N8095" s="61"/>
      <c r="O8095" s="59">
        <f t="shared" si="352"/>
        <v>2.1009688592208236E-2</v>
      </c>
      <c r="P8095" s="3"/>
      <c r="Q8095" s="3"/>
      <c r="R8095" s="3"/>
      <c r="S8095" s="3"/>
      <c r="T8095" s="3"/>
      <c r="U8095" s="3"/>
    </row>
    <row r="8096" spans="3:21" ht="17">
      <c r="C8096" s="156">
        <v>0.26956666666666668</v>
      </c>
      <c r="D8096" s="158">
        <v>0.10250164597042233</v>
      </c>
      <c r="E8096" s="158">
        <v>8.0254176678299843E-2</v>
      </c>
      <c r="L8096" s="140"/>
      <c r="M8096" s="59">
        <f t="shared" si="351"/>
        <v>2.4333554912027867E-3</v>
      </c>
      <c r="N8096" s="61"/>
      <c r="O8096" s="59">
        <f t="shared" si="352"/>
        <v>1.5973725407693222E-3</v>
      </c>
      <c r="P8096" s="3"/>
      <c r="Q8096" s="3"/>
      <c r="R8096" s="3"/>
      <c r="S8096" s="3"/>
      <c r="T8096" s="3"/>
      <c r="U8096" s="3"/>
    </row>
    <row r="8097" spans="3:21" ht="17">
      <c r="C8097" s="156">
        <v>0.26960000000000001</v>
      </c>
      <c r="D8097" s="158">
        <v>0.9620117190642451</v>
      </c>
      <c r="E8097" s="158">
        <v>0.66548877640946924</v>
      </c>
      <c r="L8097" s="140"/>
      <c r="M8097" s="59">
        <f t="shared" si="351"/>
        <v>2.4589523657855189E-2</v>
      </c>
      <c r="N8097" s="61"/>
      <c r="O8097" s="59">
        <f t="shared" si="352"/>
        <v>1.4485490476844411E-2</v>
      </c>
      <c r="P8097" s="3"/>
      <c r="Q8097" s="3"/>
      <c r="R8097" s="3"/>
      <c r="S8097" s="3"/>
      <c r="T8097" s="3"/>
      <c r="U8097" s="3"/>
    </row>
    <row r="8098" spans="3:21" ht="17">
      <c r="C8098" s="156">
        <v>0.26963333333333334</v>
      </c>
      <c r="D8098" s="158">
        <v>-7.2686254917407975E-2</v>
      </c>
      <c r="E8098" s="158">
        <v>-2.9627803798536093E-2</v>
      </c>
      <c r="L8098" s="140"/>
      <c r="M8098" s="59">
        <f t="shared" si="351"/>
        <v>-2.1434376474713077E-3</v>
      </c>
      <c r="N8098" s="61"/>
      <c r="O8098" s="59">
        <f t="shared" si="352"/>
        <v>-8.4109517270238466E-4</v>
      </c>
      <c r="P8098" s="3"/>
      <c r="Q8098" s="3"/>
      <c r="R8098" s="3"/>
      <c r="S8098" s="3"/>
      <c r="T8098" s="3"/>
      <c r="U8098" s="3"/>
    </row>
    <row r="8099" spans="3:21" ht="17">
      <c r="C8099" s="156">
        <v>0.26966666666666667</v>
      </c>
      <c r="D8099" s="158">
        <v>0.16130423262681912</v>
      </c>
      <c r="E8099" s="158">
        <v>0.11718516890628609</v>
      </c>
      <c r="L8099" s="140"/>
      <c r="M8099" s="59">
        <f t="shared" si="351"/>
        <v>3.9648926379978371E-3</v>
      </c>
      <c r="N8099" s="61"/>
      <c r="O8099" s="59">
        <f t="shared" si="352"/>
        <v>2.4156006974905592E-3</v>
      </c>
      <c r="P8099" s="3"/>
      <c r="Q8099" s="3"/>
      <c r="R8099" s="3"/>
      <c r="S8099" s="3"/>
      <c r="T8099" s="3"/>
      <c r="U8099" s="3"/>
    </row>
    <row r="8100" spans="3:21" ht="17">
      <c r="C8100" s="156">
        <v>0.2697</v>
      </c>
      <c r="D8100" s="158">
        <v>-0.78937980868491653</v>
      </c>
      <c r="E8100" s="158">
        <v>-0.51289637610704242</v>
      </c>
      <c r="L8100" s="140"/>
      <c r="M8100" s="59">
        <f t="shared" si="351"/>
        <v>-2.1088333727330308E-2</v>
      </c>
      <c r="N8100" s="61"/>
      <c r="O8100" s="59">
        <f t="shared" si="352"/>
        <v>-1.1636796137888462E-2</v>
      </c>
      <c r="P8100" s="3"/>
      <c r="Q8100" s="3"/>
      <c r="R8100" s="3"/>
      <c r="S8100" s="3"/>
      <c r="T8100" s="3"/>
      <c r="U8100" s="3"/>
    </row>
    <row r="8101" spans="3:21" ht="17">
      <c r="C8101" s="156">
        <v>0.26973333333333332</v>
      </c>
      <c r="D8101" s="158">
        <v>-1.468865949164136</v>
      </c>
      <c r="E8101" s="158">
        <v>-1.1354440735098925</v>
      </c>
      <c r="L8101" s="140"/>
      <c r="M8101" s="59">
        <f t="shared" si="351"/>
        <v>-3.9387326045006006E-2</v>
      </c>
      <c r="N8101" s="61"/>
      <c r="O8101" s="59">
        <f t="shared" si="352"/>
        <v>-2.5717856670027416E-2</v>
      </c>
      <c r="P8101" s="3"/>
      <c r="Q8101" s="3"/>
      <c r="R8101" s="3"/>
      <c r="S8101" s="3"/>
      <c r="T8101" s="3"/>
      <c r="U8101" s="3"/>
    </row>
    <row r="8102" spans="3:21" ht="17">
      <c r="C8102" s="156">
        <v>0.26976666666666665</v>
      </c>
      <c r="D8102" s="158">
        <v>-6.3871255894466794E-4</v>
      </c>
      <c r="E8102" s="158">
        <v>1.5603910511863814E-2</v>
      </c>
      <c r="L8102" s="140"/>
      <c r="M8102" s="59">
        <f t="shared" si="351"/>
        <v>-2.5865522341547644E-4</v>
      </c>
      <c r="N8102" s="61"/>
      <c r="O8102" s="59">
        <f t="shared" si="352"/>
        <v>1.6339352219745643E-4</v>
      </c>
      <c r="P8102" s="3"/>
      <c r="Q8102" s="3"/>
      <c r="R8102" s="3"/>
      <c r="S8102" s="3"/>
      <c r="T8102" s="3"/>
      <c r="U8102" s="3"/>
    </row>
    <row r="8103" spans="3:21" ht="17">
      <c r="C8103" s="156">
        <v>0.26979999999999998</v>
      </c>
      <c r="D8103" s="158">
        <v>0.9492417351268353</v>
      </c>
      <c r="E8103" s="158">
        <v>0.65549355197638326</v>
      </c>
      <c r="L8103" s="140"/>
      <c r="M8103" s="59">
        <f t="shared" si="351"/>
        <v>2.4263910107718296E-2</v>
      </c>
      <c r="N8103" s="61"/>
      <c r="O8103" s="59">
        <f t="shared" si="352"/>
        <v>1.4266762699723776E-2</v>
      </c>
      <c r="P8103" s="3"/>
      <c r="Q8103" s="3"/>
      <c r="R8103" s="3"/>
      <c r="S8103" s="3"/>
      <c r="T8103" s="3"/>
      <c r="U8103" s="3"/>
    </row>
    <row r="8104" spans="3:21" ht="17">
      <c r="C8104" s="156">
        <v>0.26983333333333331</v>
      </c>
      <c r="D8104" s="158">
        <v>-0.30125240795622665</v>
      </c>
      <c r="E8104" s="158">
        <v>-0.1750948964707098</v>
      </c>
      <c r="L8104" s="140"/>
      <c r="M8104" s="59">
        <f t="shared" si="351"/>
        <v>-8.1464078409375328E-3</v>
      </c>
      <c r="N8104" s="61"/>
      <c r="O8104" s="59">
        <f t="shared" si="352"/>
        <v>-4.0784305504004258E-3</v>
      </c>
      <c r="P8104" s="3"/>
      <c r="Q8104" s="3"/>
      <c r="R8104" s="3"/>
      <c r="S8104" s="3"/>
      <c r="T8104" s="3"/>
      <c r="U8104" s="3"/>
    </row>
    <row r="8105" spans="3:21" ht="17">
      <c r="C8105" s="156">
        <v>0.26986666666666664</v>
      </c>
      <c r="D8105" s="158">
        <v>-0.53611792736674391</v>
      </c>
      <c r="E8105" s="158">
        <v>-0.33118524396136217</v>
      </c>
      <c r="L8105" s="140"/>
      <c r="M8105" s="59">
        <f t="shared" si="351"/>
        <v>-1.4352592167483691E-2</v>
      </c>
      <c r="N8105" s="61"/>
      <c r="O8105" s="59">
        <f t="shared" si="352"/>
        <v>-7.5638799777662325E-3</v>
      </c>
      <c r="P8105" s="3"/>
      <c r="Q8105" s="3"/>
      <c r="R8105" s="3"/>
      <c r="S8105" s="3"/>
      <c r="T8105" s="3"/>
      <c r="U8105" s="3"/>
    </row>
    <row r="8106" spans="3:21" ht="17">
      <c r="C8106" s="156">
        <v>0.26989999999999997</v>
      </c>
      <c r="D8106" s="158">
        <v>-1.1510981547665726</v>
      </c>
      <c r="E8106" s="158">
        <v>-0.81201969220480763</v>
      </c>
      <c r="L8106" s="140"/>
      <c r="M8106" s="59">
        <f t="shared" si="351"/>
        <v>-3.0787940597414149E-2</v>
      </c>
      <c r="N8106" s="61"/>
      <c r="O8106" s="59">
        <f t="shared" si="352"/>
        <v>-1.8377758225765081E-2</v>
      </c>
      <c r="P8106" s="3"/>
      <c r="Q8106" s="3"/>
      <c r="R8106" s="3"/>
      <c r="S8106" s="3"/>
      <c r="T8106" s="3"/>
      <c r="U8106" s="3"/>
    </row>
    <row r="8107" spans="3:21" ht="17">
      <c r="C8107" s="156">
        <v>0.26993333333333336</v>
      </c>
      <c r="D8107" s="158">
        <v>1.4135011389935832</v>
      </c>
      <c r="E8107" s="158">
        <v>1.0687281013538192</v>
      </c>
      <c r="L8107" s="140"/>
      <c r="M8107" s="59">
        <f t="shared" si="351"/>
        <v>3.6034145671932596E-2</v>
      </c>
      <c r="N8107" s="61"/>
      <c r="O8107" s="59">
        <f t="shared" si="352"/>
        <v>2.3270006575077811E-2</v>
      </c>
      <c r="P8107" s="3"/>
      <c r="Q8107" s="3"/>
      <c r="R8107" s="3"/>
      <c r="S8107" s="3"/>
      <c r="T8107" s="3"/>
      <c r="U8107" s="3"/>
    </row>
    <row r="8108" spans="3:21" ht="17">
      <c r="C8108" s="156">
        <v>0.26996666666666669</v>
      </c>
      <c r="D8108" s="158">
        <v>1.1186044492881897</v>
      </c>
      <c r="E8108" s="158">
        <v>0.79347757449019019</v>
      </c>
      <c r="L8108" s="140"/>
      <c r="M8108" s="59">
        <f t="shared" si="351"/>
        <v>2.8573782566144654E-2</v>
      </c>
      <c r="N8108" s="61"/>
      <c r="O8108" s="59">
        <f t="shared" si="352"/>
        <v>1.7282078167391062E-2</v>
      </c>
      <c r="P8108" s="3"/>
      <c r="Q8108" s="3"/>
      <c r="R8108" s="3"/>
      <c r="S8108" s="3"/>
      <c r="T8108" s="3"/>
      <c r="U8108" s="3"/>
    </row>
    <row r="8109" spans="3:21" ht="17">
      <c r="C8109" s="156">
        <v>0.27</v>
      </c>
      <c r="D8109" s="158">
        <v>0.703167039974958</v>
      </c>
      <c r="E8109" s="158">
        <v>0.47343332325682924</v>
      </c>
      <c r="L8109" s="140"/>
      <c r="M8109" s="59">
        <f t="shared" si="351"/>
        <v>1.7968615328302052E-2</v>
      </c>
      <c r="N8109" s="61"/>
      <c r="O8109" s="59">
        <f t="shared" si="352"/>
        <v>1.0274302150181996E-2</v>
      </c>
      <c r="P8109" s="3"/>
      <c r="Q8109" s="3"/>
      <c r="R8109" s="3"/>
      <c r="S8109" s="3"/>
      <c r="T8109" s="3"/>
      <c r="U8109" s="3"/>
    </row>
    <row r="8110" spans="3:21" ht="17">
      <c r="C8110" s="156">
        <v>0.27003333333333335</v>
      </c>
      <c r="D8110" s="158">
        <v>0.32045085845399535</v>
      </c>
      <c r="E8110" s="158">
        <v>0.21803633535534367</v>
      </c>
      <c r="L8110" s="140"/>
      <c r="M8110" s="59">
        <f t="shared" si="351"/>
        <v>8.0982044253419799E-3</v>
      </c>
      <c r="N8110" s="61"/>
      <c r="O8110" s="59">
        <f t="shared" si="352"/>
        <v>4.6466139886227713E-3</v>
      </c>
      <c r="P8110" s="3"/>
      <c r="Q8110" s="3"/>
      <c r="R8110" s="3"/>
      <c r="S8110" s="3"/>
      <c r="T8110" s="3"/>
      <c r="U8110" s="3"/>
    </row>
    <row r="8111" spans="3:21" ht="17">
      <c r="C8111" s="156">
        <v>0.27006666666666668</v>
      </c>
      <c r="D8111" s="158">
        <v>1.6394969270915936</v>
      </c>
      <c r="E8111" s="158">
        <v>1.3210306887440122</v>
      </c>
      <c r="L8111" s="140"/>
      <c r="M8111" s="59">
        <f t="shared" si="351"/>
        <v>4.1714003617258723E-2</v>
      </c>
      <c r="N8111" s="61"/>
      <c r="O8111" s="59">
        <f t="shared" si="352"/>
        <v>2.8727395877967118E-2</v>
      </c>
      <c r="P8111" s="3"/>
      <c r="Q8111" s="3"/>
      <c r="R8111" s="3"/>
      <c r="S8111" s="3"/>
      <c r="T8111" s="3"/>
      <c r="U8111" s="3"/>
    </row>
    <row r="8112" spans="3:21" ht="17">
      <c r="C8112" s="156">
        <v>0.27010000000000001</v>
      </c>
      <c r="D8112" s="158">
        <v>-0.50242356763946727</v>
      </c>
      <c r="E8112" s="158">
        <v>-0.30819579480786113</v>
      </c>
      <c r="L8112" s="140"/>
      <c r="M8112" s="59">
        <f t="shared" si="351"/>
        <v>-1.3459868391573896E-2</v>
      </c>
      <c r="N8112" s="61"/>
      <c r="O8112" s="59">
        <f t="shared" si="352"/>
        <v>-7.0497691667274287E-3</v>
      </c>
      <c r="P8112" s="3"/>
      <c r="Q8112" s="3"/>
      <c r="R8112" s="3"/>
      <c r="S8112" s="3"/>
      <c r="T8112" s="3"/>
      <c r="U8112" s="3"/>
    </row>
    <row r="8113" spans="3:21" ht="17">
      <c r="C8113" s="156">
        <v>0.27013333333333334</v>
      </c>
      <c r="D8113" s="158">
        <v>1.7600966700682605</v>
      </c>
      <c r="E8113" s="158">
        <v>1.4751303936881326</v>
      </c>
      <c r="L8113" s="140"/>
      <c r="M8113" s="59">
        <f t="shared" si="351"/>
        <v>4.4731836944547264E-2</v>
      </c>
      <c r="N8113" s="61"/>
      <c r="O8113" s="59">
        <f t="shared" si="352"/>
        <v>3.2046032397637911E-2</v>
      </c>
      <c r="P8113" s="3"/>
      <c r="Q8113" s="3"/>
      <c r="R8113" s="3"/>
      <c r="S8113" s="3"/>
      <c r="T8113" s="3"/>
      <c r="U8113" s="3"/>
    </row>
    <row r="8114" spans="3:21" ht="17">
      <c r="C8114" s="156">
        <v>0.27016666666666667</v>
      </c>
      <c r="D8114" s="158">
        <v>-0.85896611705296522</v>
      </c>
      <c r="E8114" s="158">
        <v>-0.56621387919012323</v>
      </c>
      <c r="L8114" s="140"/>
      <c r="M8114" s="59">
        <f t="shared" si="351"/>
        <v>-2.2947021317494473E-2</v>
      </c>
      <c r="N8114" s="61"/>
      <c r="O8114" s="59">
        <f t="shared" si="352"/>
        <v>-1.2835021828700246E-2</v>
      </c>
      <c r="P8114" s="3"/>
      <c r="Q8114" s="3"/>
      <c r="R8114" s="3"/>
      <c r="S8114" s="3"/>
      <c r="T8114" s="3"/>
      <c r="U8114" s="3"/>
    </row>
    <row r="8115" spans="3:21" ht="17">
      <c r="C8115" s="156">
        <v>0.2702</v>
      </c>
      <c r="D8115" s="158">
        <v>-1.1318528886486467</v>
      </c>
      <c r="E8115" s="158">
        <v>-0.79454019716273683</v>
      </c>
      <c r="L8115" s="140"/>
      <c r="M8115" s="59">
        <f t="shared" si="351"/>
        <v>-3.0269495373054216E-2</v>
      </c>
      <c r="N8115" s="61"/>
      <c r="O8115" s="59">
        <f t="shared" si="352"/>
        <v>-1.7982592479763741E-2</v>
      </c>
      <c r="P8115" s="3"/>
      <c r="Q8115" s="3"/>
      <c r="R8115" s="3"/>
      <c r="S8115" s="3"/>
      <c r="T8115" s="3"/>
      <c r="U8115" s="3"/>
    </row>
    <row r="8116" spans="3:21" ht="17">
      <c r="C8116" s="156">
        <v>0.27023333333333333</v>
      </c>
      <c r="D8116" s="158">
        <v>-0.46855781985235956</v>
      </c>
      <c r="E8116" s="158">
        <v>-0.28531631638792215</v>
      </c>
      <c r="L8116" s="140"/>
      <c r="M8116" s="59">
        <f t="shared" si="351"/>
        <v>-1.2563406059212171E-2</v>
      </c>
      <c r="N8116" s="61"/>
      <c r="O8116" s="59">
        <f t="shared" si="352"/>
        <v>-6.5383799025282305E-3</v>
      </c>
      <c r="P8116" s="3"/>
      <c r="Q8116" s="3"/>
      <c r="R8116" s="3"/>
      <c r="S8116" s="3"/>
      <c r="T8116" s="3"/>
      <c r="U8116" s="3"/>
    </row>
    <row r="8117" spans="3:21" ht="17">
      <c r="C8117" s="156">
        <v>0.27026666666666666</v>
      </c>
      <c r="D8117" s="158">
        <v>1.1992342475916364</v>
      </c>
      <c r="E8117" s="158">
        <v>0.86379782592831167</v>
      </c>
      <c r="L8117" s="140"/>
      <c r="M8117" s="59">
        <f t="shared" si="351"/>
        <v>3.0619108068810835E-2</v>
      </c>
      <c r="N8117" s="61"/>
      <c r="O8117" s="59">
        <f t="shared" si="352"/>
        <v>1.8815271051908024E-2</v>
      </c>
      <c r="P8117" s="3"/>
      <c r="Q8117" s="3"/>
      <c r="R8117" s="3"/>
      <c r="S8117" s="3"/>
      <c r="T8117" s="3"/>
      <c r="U8117" s="3"/>
    </row>
    <row r="8118" spans="3:21" ht="17">
      <c r="C8118" s="156">
        <v>0.27029999999999998</v>
      </c>
      <c r="D8118" s="158">
        <v>1.4007893791789867</v>
      </c>
      <c r="E8118" s="158">
        <v>1.0557382979438619</v>
      </c>
      <c r="L8118" s="140"/>
      <c r="M8118" s="59">
        <f t="shared" si="351"/>
        <v>3.5713705956646767E-2</v>
      </c>
      <c r="N8118" s="61"/>
      <c r="O8118" s="59">
        <f t="shared" si="352"/>
        <v>2.2988225000201857E-2</v>
      </c>
      <c r="P8118" s="3"/>
      <c r="Q8118" s="3"/>
      <c r="R8118" s="3"/>
      <c r="S8118" s="3"/>
      <c r="T8118" s="3"/>
      <c r="U8118" s="3"/>
    </row>
    <row r="8119" spans="3:21" ht="17">
      <c r="C8119" s="156">
        <v>0.27033333333333331</v>
      </c>
      <c r="D8119" s="158">
        <v>0.60218629535847457</v>
      </c>
      <c r="E8119" s="158">
        <v>0.40348129452666159</v>
      </c>
      <c r="L8119" s="140"/>
      <c r="M8119" s="59">
        <f t="shared" si="351"/>
        <v>1.5373726489255913E-2</v>
      </c>
      <c r="N8119" s="61"/>
      <c r="O8119" s="59">
        <f t="shared" si="352"/>
        <v>8.7360515682450793E-3</v>
      </c>
      <c r="P8119" s="3"/>
      <c r="Q8119" s="3"/>
      <c r="R8119" s="3"/>
      <c r="S8119" s="3"/>
      <c r="T8119" s="3"/>
      <c r="U8119" s="3"/>
    </row>
    <row r="8120" spans="3:21" ht="17">
      <c r="C8120" s="156">
        <v>0.27036666666666664</v>
      </c>
      <c r="D8120" s="158">
        <v>0.7405696564429376</v>
      </c>
      <c r="E8120" s="158">
        <v>0.49996106437162818</v>
      </c>
      <c r="L8120" s="140"/>
      <c r="M8120" s="59">
        <f t="shared" si="351"/>
        <v>1.8928039087788624E-2</v>
      </c>
      <c r="N8120" s="61"/>
      <c r="O8120" s="59">
        <f t="shared" si="352"/>
        <v>1.0857030995250667E-2</v>
      </c>
      <c r="P8120" s="3"/>
      <c r="Q8120" s="3"/>
      <c r="R8120" s="3"/>
      <c r="S8120" s="3"/>
      <c r="T8120" s="3"/>
      <c r="U8120" s="3"/>
    </row>
    <row r="8121" spans="3:21" ht="17">
      <c r="C8121" s="156">
        <v>0.27039999999999997</v>
      </c>
      <c r="D8121" s="158">
        <v>1.4604409538080509</v>
      </c>
      <c r="E8121" s="158">
        <v>1.1177155553720206</v>
      </c>
      <c r="L8121" s="140"/>
      <c r="M8121" s="59">
        <f t="shared" si="351"/>
        <v>3.7216521860181311E-2</v>
      </c>
      <c r="N8121" s="61"/>
      <c r="O8121" s="59">
        <f t="shared" si="352"/>
        <v>2.4331954147392618E-2</v>
      </c>
      <c r="P8121" s="3"/>
      <c r="Q8121" s="3"/>
      <c r="R8121" s="3"/>
      <c r="S8121" s="3"/>
      <c r="T8121" s="3"/>
      <c r="U8121" s="3"/>
    </row>
    <row r="8122" spans="3:21" ht="17">
      <c r="C8122" s="156">
        <v>0.27043333333333336</v>
      </c>
      <c r="D8122" s="158">
        <v>2.2408418166907969E-2</v>
      </c>
      <c r="E8122" s="158">
        <v>3.0050729471205437E-2</v>
      </c>
      <c r="L8122" s="140"/>
      <c r="M8122" s="59">
        <f t="shared" si="351"/>
        <v>3.4351453407630451E-4</v>
      </c>
      <c r="N8122" s="61"/>
      <c r="O8122" s="59">
        <f t="shared" si="352"/>
        <v>4.8401049481024572E-4</v>
      </c>
      <c r="P8122" s="3"/>
      <c r="Q8122" s="3"/>
      <c r="R8122" s="3"/>
      <c r="S8122" s="3"/>
      <c r="T8122" s="3"/>
      <c r="U8122" s="3"/>
    </row>
    <row r="8123" spans="3:21" ht="17">
      <c r="C8123" s="156">
        <v>0.27046666666666669</v>
      </c>
      <c r="D8123" s="158">
        <v>-0.46852025308824541</v>
      </c>
      <c r="E8123" s="158">
        <v>-0.28529105692061935</v>
      </c>
      <c r="L8123" s="140"/>
      <c r="M8123" s="59">
        <f t="shared" si="351"/>
        <v>-1.2562412073141046E-2</v>
      </c>
      <c r="N8123" s="61"/>
      <c r="O8123" s="59">
        <f t="shared" si="352"/>
        <v>-6.537815461584052E-3</v>
      </c>
      <c r="P8123" s="3"/>
      <c r="Q8123" s="3"/>
      <c r="R8123" s="3"/>
      <c r="S8123" s="3"/>
      <c r="T8123" s="3"/>
      <c r="U8123" s="3"/>
    </row>
    <row r="8124" spans="3:21" ht="17">
      <c r="C8124" s="156">
        <v>0.27050000000000002</v>
      </c>
      <c r="D8124" s="158">
        <v>2.4256635197054965E-2</v>
      </c>
      <c r="E8124" s="158">
        <v>3.1209047504857056E-2</v>
      </c>
      <c r="L8124" s="140"/>
      <c r="M8124" s="59">
        <f t="shared" si="351"/>
        <v>3.9178859200664418E-4</v>
      </c>
      <c r="N8124" s="61"/>
      <c r="O8124" s="59">
        <f t="shared" si="352"/>
        <v>5.0971249343822783E-4</v>
      </c>
      <c r="P8124" s="3"/>
      <c r="Q8124" s="3"/>
      <c r="R8124" s="3"/>
      <c r="S8124" s="3"/>
      <c r="T8124" s="3"/>
      <c r="U8124" s="3"/>
    </row>
    <row r="8125" spans="3:21" ht="17">
      <c r="C8125" s="156">
        <v>0.27053333333333335</v>
      </c>
      <c r="D8125" s="158">
        <v>1.0987232794186463</v>
      </c>
      <c r="E8125" s="158">
        <v>0.77663033658073088</v>
      </c>
      <c r="L8125" s="140"/>
      <c r="M8125" s="59">
        <f t="shared" si="351"/>
        <v>2.806881596314189E-2</v>
      </c>
      <c r="N8125" s="61"/>
      <c r="O8125" s="59">
        <f t="shared" si="352"/>
        <v>1.6914408420518071E-2</v>
      </c>
      <c r="P8125" s="3"/>
      <c r="Q8125" s="3"/>
      <c r="R8125" s="3"/>
      <c r="S8125" s="3"/>
      <c r="T8125" s="3"/>
      <c r="U8125" s="3"/>
    </row>
    <row r="8126" spans="3:21" ht="17">
      <c r="C8126" s="156">
        <v>0.27056666666666668</v>
      </c>
      <c r="D8126" s="158">
        <v>-1.5931917013475995E-2</v>
      </c>
      <c r="E8126" s="158">
        <v>6.0134785831926843E-3</v>
      </c>
      <c r="L8126" s="140"/>
      <c r="M8126" s="59">
        <f t="shared" si="351"/>
        <v>-6.5843253534716387E-4</v>
      </c>
      <c r="N8126" s="61"/>
      <c r="O8126" s="59">
        <f t="shared" si="352"/>
        <v>-4.9502867979181444E-5</v>
      </c>
      <c r="P8126" s="3"/>
      <c r="Q8126" s="3"/>
      <c r="R8126" s="3"/>
      <c r="S8126" s="3"/>
      <c r="T8126" s="3"/>
      <c r="U8126" s="3"/>
    </row>
    <row r="8127" spans="3:21" ht="17">
      <c r="C8127" s="156">
        <v>0.27060000000000001</v>
      </c>
      <c r="D8127" s="158">
        <v>-0.88695778536476799</v>
      </c>
      <c r="E8127" s="158">
        <v>-0.58815640259285273</v>
      </c>
      <c r="L8127" s="140"/>
      <c r="M8127" s="59">
        <f t="shared" si="351"/>
        <v>-2.3695669222169785E-2</v>
      </c>
      <c r="N8127" s="61"/>
      <c r="O8127" s="59">
        <f t="shared" si="352"/>
        <v>-1.3328562307819192E-2</v>
      </c>
      <c r="P8127" s="3"/>
      <c r="Q8127" s="3"/>
      <c r="R8127" s="3"/>
      <c r="S8127" s="3"/>
      <c r="T8127" s="3"/>
      <c r="U8127" s="3"/>
    </row>
    <row r="8128" spans="3:21" ht="17">
      <c r="C8128" s="156">
        <v>0.27063333333333334</v>
      </c>
      <c r="D8128" s="158">
        <v>1.4138264275532222</v>
      </c>
      <c r="E8128" s="158">
        <v>1.0690620189583466</v>
      </c>
      <c r="L8128" s="140"/>
      <c r="M8128" s="59">
        <f t="shared" si="351"/>
        <v>3.6042344241520273E-2</v>
      </c>
      <c r="N8128" s="61"/>
      <c r="O8128" s="59">
        <f t="shared" si="352"/>
        <v>2.3277249042835516E-2</v>
      </c>
      <c r="P8128" s="3"/>
      <c r="Q8128" s="3"/>
      <c r="R8128" s="3"/>
      <c r="S8128" s="3"/>
      <c r="T8128" s="3"/>
      <c r="U8128" s="3"/>
    </row>
    <row r="8129" spans="3:21" ht="17">
      <c r="C8129" s="156">
        <v>0.27066666666666667</v>
      </c>
      <c r="D8129" s="158">
        <v>0.504416227104309</v>
      </c>
      <c r="E8129" s="158">
        <v>0.3377439926232319</v>
      </c>
      <c r="L8129" s="140"/>
      <c r="M8129" s="59">
        <f t="shared" si="351"/>
        <v>1.2854909918738845E-2</v>
      </c>
      <c r="N8129" s="61"/>
      <c r="O8129" s="59">
        <f t="shared" si="352"/>
        <v>7.2883233122693798E-3</v>
      </c>
      <c r="P8129" s="3"/>
      <c r="Q8129" s="3"/>
      <c r="R8129" s="3"/>
      <c r="S8129" s="3"/>
      <c r="T8129" s="3"/>
      <c r="U8129" s="3"/>
    </row>
    <row r="8130" spans="3:21" ht="17">
      <c r="C8130" s="156">
        <v>0.2707</v>
      </c>
      <c r="D8130" s="158">
        <v>-0.375509101528401</v>
      </c>
      <c r="E8130" s="158">
        <v>-0.22349600201036363</v>
      </c>
      <c r="L8130" s="140"/>
      <c r="M8130" s="59">
        <f t="shared" si="351"/>
        <v>-1.0104437055707976E-2</v>
      </c>
      <c r="N8130" s="61"/>
      <c r="O8130" s="59">
        <f t="shared" si="352"/>
        <v>-5.1579134564391253E-3</v>
      </c>
      <c r="P8130" s="3"/>
      <c r="Q8130" s="3"/>
      <c r="R8130" s="3"/>
      <c r="S8130" s="3"/>
      <c r="T8130" s="3"/>
      <c r="U8130" s="3"/>
    </row>
    <row r="8131" spans="3:21" ht="17">
      <c r="C8131" s="156">
        <v>0.27073333333333333</v>
      </c>
      <c r="D8131" s="158">
        <v>0.33237662484813701</v>
      </c>
      <c r="E8131" s="158">
        <v>0.22567376364861974</v>
      </c>
      <c r="L8131" s="140"/>
      <c r="M8131" s="59">
        <f t="shared" si="351"/>
        <v>8.4072501151946904E-3</v>
      </c>
      <c r="N8131" s="61"/>
      <c r="O8131" s="59">
        <f t="shared" si="352"/>
        <v>4.8153653810146186E-3</v>
      </c>
      <c r="P8131" s="3"/>
      <c r="Q8131" s="3"/>
      <c r="R8131" s="3"/>
      <c r="S8131" s="3"/>
      <c r="T8131" s="3"/>
      <c r="U8131" s="3"/>
    </row>
    <row r="8132" spans="3:21" ht="17">
      <c r="C8132" s="156">
        <v>0.27076666666666666</v>
      </c>
      <c r="D8132" s="158">
        <v>0.30534871421558207</v>
      </c>
      <c r="E8132" s="158">
        <v>0.20838418908985071</v>
      </c>
      <c r="L8132" s="140"/>
      <c r="M8132" s="59">
        <f t="shared" si="351"/>
        <v>7.7067086080248627E-3</v>
      </c>
      <c r="N8132" s="61"/>
      <c r="O8132" s="59">
        <f t="shared" si="352"/>
        <v>4.4333060216566796E-3</v>
      </c>
      <c r="P8132" s="3"/>
      <c r="Q8132" s="3"/>
      <c r="R8132" s="3"/>
      <c r="S8132" s="3"/>
      <c r="T8132" s="3"/>
      <c r="U8132" s="3"/>
    </row>
    <row r="8133" spans="3:21" ht="17">
      <c r="C8133" s="156">
        <v>0.27079999999999999</v>
      </c>
      <c r="D8133" s="158">
        <v>-2.0852193870951377</v>
      </c>
      <c r="E8133" s="158">
        <v>-2.0579199810609641</v>
      </c>
      <c r="L8133" s="140"/>
      <c r="M8133" s="59">
        <f t="shared" si="351"/>
        <v>-5.6280810599127019E-2</v>
      </c>
      <c r="N8133" s="61"/>
      <c r="O8133" s="59">
        <f t="shared" si="352"/>
        <v>-4.6954325170057133E-2</v>
      </c>
      <c r="P8133" s="3"/>
      <c r="Q8133" s="3"/>
      <c r="R8133" s="3"/>
      <c r="S8133" s="3"/>
      <c r="T8133" s="3"/>
      <c r="U8133" s="3"/>
    </row>
    <row r="8134" spans="3:21" ht="17">
      <c r="C8134" s="156">
        <v>0.27083333333333331</v>
      </c>
      <c r="D8134" s="158">
        <v>-2.857316668469502E-2</v>
      </c>
      <c r="E8134" s="158">
        <v>-1.9173708628447902E-3</v>
      </c>
      <c r="L8134" s="140"/>
      <c r="M8134" s="59">
        <f t="shared" si="351"/>
        <v>-9.890062001090081E-4</v>
      </c>
      <c r="N8134" s="61"/>
      <c r="O8134" s="59">
        <f t="shared" si="352"/>
        <v>-2.2559270995402522E-4</v>
      </c>
      <c r="P8134" s="3"/>
      <c r="Q8134" s="3"/>
      <c r="R8134" s="3"/>
      <c r="S8134" s="3"/>
      <c r="T8134" s="3"/>
      <c r="U8134" s="3"/>
    </row>
    <row r="8135" spans="3:21" ht="17">
      <c r="C8135" s="156">
        <v>0.27086666666666664</v>
      </c>
      <c r="D8135" s="158">
        <v>-1.0114457440917244</v>
      </c>
      <c r="E8135" s="158">
        <v>-0.6895921002063039</v>
      </c>
      <c r="L8135" s="140"/>
      <c r="M8135" s="59">
        <f t="shared" si="351"/>
        <v>-2.7031953249308242E-2</v>
      </c>
      <c r="N8135" s="61"/>
      <c r="O8135" s="59">
        <f t="shared" si="352"/>
        <v>-1.5613267806347086E-2</v>
      </c>
      <c r="P8135" s="3"/>
      <c r="Q8135" s="3"/>
      <c r="R8135" s="3"/>
      <c r="S8135" s="3"/>
      <c r="T8135" s="3"/>
      <c r="U8135" s="3"/>
    </row>
    <row r="8136" spans="3:21" ht="17">
      <c r="C8136" s="156">
        <v>0.27089999999999997</v>
      </c>
      <c r="D8136" s="158">
        <v>0.4512739665996286</v>
      </c>
      <c r="E8136" s="158">
        <v>0.3026968023786597</v>
      </c>
      <c r="L8136" s="140"/>
      <c r="M8136" s="59">
        <f t="shared" si="351"/>
        <v>1.1483158069603561E-2</v>
      </c>
      <c r="N8136" s="61"/>
      <c r="O8136" s="59">
        <f t="shared" si="352"/>
        <v>6.5156239236738526E-3</v>
      </c>
      <c r="P8136" s="3"/>
      <c r="Q8136" s="3"/>
      <c r="R8136" s="3"/>
      <c r="S8136" s="3"/>
      <c r="T8136" s="3"/>
      <c r="U8136" s="3"/>
    </row>
    <row r="8137" spans="3:21" ht="17">
      <c r="C8137" s="156">
        <v>0.27093333333333336</v>
      </c>
      <c r="D8137" s="158">
        <v>1.2286105307079631</v>
      </c>
      <c r="E8137" s="158">
        <v>0.89026346039924065</v>
      </c>
      <c r="L8137" s="140"/>
      <c r="M8137" s="59">
        <f t="shared" ref="M8137:M8200" si="353">LN($O$1*(1+(1-$M$4)*$O$2/100+$M$4*D8137/100)/$O$1)</f>
        <v>3.1363253885849013E-2</v>
      </c>
      <c r="N8137" s="61"/>
      <c r="O8137" s="59">
        <f t="shared" ref="O8137:O8200" si="354">LN($O$1*(1+(1-$O$4)*$O$2/100+$O$4*E8137/100)/$O$1)</f>
        <v>1.9391693160169018E-2</v>
      </c>
      <c r="P8137" s="3"/>
      <c r="Q8137" s="3"/>
      <c r="R8137" s="3"/>
      <c r="S8137" s="3"/>
      <c r="T8137" s="3"/>
      <c r="U8137" s="3"/>
    </row>
    <row r="8138" spans="3:21" ht="17">
      <c r="C8138" s="156">
        <v>0.27096666666666669</v>
      </c>
      <c r="D8138" s="158">
        <v>-0.60349868207266055</v>
      </c>
      <c r="E8138" s="158">
        <v>-0.3778988677161188</v>
      </c>
      <c r="L8138" s="140"/>
      <c r="M8138" s="59">
        <f t="shared" si="353"/>
        <v>-1.6140222653676282E-2</v>
      </c>
      <c r="N8138" s="61"/>
      <c r="O8138" s="59">
        <f t="shared" si="354"/>
        <v>-8.6093470832890456E-3</v>
      </c>
      <c r="P8138" s="3"/>
      <c r="Q8138" s="3"/>
      <c r="R8138" s="3"/>
      <c r="S8138" s="3"/>
      <c r="T8138" s="3"/>
      <c r="U8138" s="3"/>
    </row>
    <row r="8139" spans="3:21" ht="17">
      <c r="C8139" s="156">
        <v>0.27100000000000002</v>
      </c>
      <c r="D8139" s="158">
        <v>-0.57457222107698569</v>
      </c>
      <c r="E8139" s="158">
        <v>-0.35771812293480254</v>
      </c>
      <c r="L8139" s="140"/>
      <c r="M8139" s="59">
        <f t="shared" si="353"/>
        <v>-1.537240396056965E-2</v>
      </c>
      <c r="N8139" s="61"/>
      <c r="O8139" s="59">
        <f t="shared" si="354"/>
        <v>-8.1575609087349843E-3</v>
      </c>
      <c r="P8139" s="3"/>
      <c r="Q8139" s="3"/>
      <c r="R8139" s="3"/>
      <c r="S8139" s="3"/>
      <c r="T8139" s="3"/>
      <c r="U8139" s="3"/>
    </row>
    <row r="8140" spans="3:21" ht="17">
      <c r="C8140" s="156">
        <v>0.27103333333333335</v>
      </c>
      <c r="D8140" s="158">
        <v>-0.38504284179768</v>
      </c>
      <c r="E8140" s="158">
        <v>-0.22976595425552787</v>
      </c>
      <c r="L8140" s="140"/>
      <c r="M8140" s="59">
        <f t="shared" si="353"/>
        <v>-1.0356104346401291E-2</v>
      </c>
      <c r="N8140" s="61"/>
      <c r="O8140" s="59">
        <f t="shared" si="354"/>
        <v>-5.2978365931769253E-3</v>
      </c>
      <c r="P8140" s="3"/>
      <c r="Q8140" s="3"/>
      <c r="R8140" s="3"/>
      <c r="S8140" s="3"/>
      <c r="T8140" s="3"/>
      <c r="U8140" s="3"/>
    </row>
    <row r="8141" spans="3:21" ht="17">
      <c r="C8141" s="156">
        <v>0.27106666666666668</v>
      </c>
      <c r="D8141" s="158">
        <v>0.62648635477070747</v>
      </c>
      <c r="E8141" s="158">
        <v>0.42010772880580299</v>
      </c>
      <c r="L8141" s="140"/>
      <c r="M8141" s="59">
        <f t="shared" si="353"/>
        <v>1.5998777388574432E-2</v>
      </c>
      <c r="N8141" s="61"/>
      <c r="O8141" s="59">
        <f t="shared" si="354"/>
        <v>9.1018825830925486E-3</v>
      </c>
      <c r="P8141" s="3"/>
      <c r="Q8141" s="3"/>
      <c r="R8141" s="3"/>
      <c r="S8141" s="3"/>
      <c r="T8141" s="3"/>
      <c r="U8141" s="3"/>
    </row>
    <row r="8142" spans="3:21" ht="17">
      <c r="C8142" s="156">
        <v>0.27110000000000001</v>
      </c>
      <c r="D8142" s="158">
        <v>-0.79023543570569543</v>
      </c>
      <c r="E8142" s="158">
        <v>-0.51354182514205948</v>
      </c>
      <c r="L8142" s="140"/>
      <c r="M8142" s="59">
        <f t="shared" si="353"/>
        <v>-2.1111167017984073E-2</v>
      </c>
      <c r="N8142" s="61"/>
      <c r="O8142" s="59">
        <f t="shared" si="354"/>
        <v>-1.1651292991804651E-2</v>
      </c>
      <c r="P8142" s="3"/>
      <c r="Q8142" s="3"/>
      <c r="R8142" s="3"/>
      <c r="S8142" s="3"/>
      <c r="T8142" s="3"/>
      <c r="U8142" s="3"/>
    </row>
    <row r="8143" spans="3:21" ht="17">
      <c r="C8143" s="156">
        <v>0.27113333333333334</v>
      </c>
      <c r="D8143" s="158">
        <v>1.5735073509994917</v>
      </c>
      <c r="E8143" s="158">
        <v>1.2428466145712398</v>
      </c>
      <c r="L8143" s="140"/>
      <c r="M8143" s="59">
        <f t="shared" si="353"/>
        <v>4.0058847175201098E-2</v>
      </c>
      <c r="N8143" s="61"/>
      <c r="O8143" s="59">
        <f t="shared" si="354"/>
        <v>2.7039430649210116E-2</v>
      </c>
      <c r="P8143" s="3"/>
      <c r="Q8143" s="3"/>
      <c r="R8143" s="3"/>
      <c r="S8143" s="3"/>
      <c r="T8143" s="3"/>
      <c r="U8143" s="3"/>
    </row>
    <row r="8144" spans="3:21" ht="17">
      <c r="C8144" s="156">
        <v>0.27116666666666667</v>
      </c>
      <c r="D8144" s="158">
        <v>0.2853821740479876</v>
      </c>
      <c r="E8144" s="158">
        <v>0.19565454863713513</v>
      </c>
      <c r="L8144" s="140"/>
      <c r="M8144" s="59">
        <f t="shared" si="353"/>
        <v>7.1888767271232812E-3</v>
      </c>
      <c r="N8144" s="61"/>
      <c r="O8144" s="59">
        <f t="shared" si="354"/>
        <v>4.1519172648893524E-3</v>
      </c>
      <c r="P8144" s="3"/>
      <c r="Q8144" s="3"/>
      <c r="R8144" s="3"/>
      <c r="S8144" s="3"/>
      <c r="T8144" s="3"/>
      <c r="U8144" s="3"/>
    </row>
    <row r="8145" spans="3:21" ht="17">
      <c r="C8145" s="156">
        <v>0.2712</v>
      </c>
      <c r="D8145" s="158">
        <v>1.749650256866202</v>
      </c>
      <c r="E8145" s="158">
        <v>1.461162493753589</v>
      </c>
      <c r="L8145" s="140"/>
      <c r="M8145" s="59">
        <f t="shared" si="353"/>
        <v>4.4470790607830046E-2</v>
      </c>
      <c r="N8145" s="61"/>
      <c r="O8145" s="59">
        <f t="shared" si="354"/>
        <v>3.1745678147369068E-2</v>
      </c>
      <c r="P8145" s="3"/>
      <c r="Q8145" s="3"/>
      <c r="R8145" s="3"/>
      <c r="S8145" s="3"/>
      <c r="T8145" s="3"/>
      <c r="U8145" s="3"/>
    </row>
    <row r="8146" spans="3:21" ht="17">
      <c r="C8146" s="156">
        <v>0.27123333333333333</v>
      </c>
      <c r="D8146" s="158">
        <v>0.74138960411004695</v>
      </c>
      <c r="E8146" s="158">
        <v>0.50054668045277573</v>
      </c>
      <c r="L8146" s="140"/>
      <c r="M8146" s="59">
        <f t="shared" si="353"/>
        <v>1.8949061460684487E-2</v>
      </c>
      <c r="N8146" s="61"/>
      <c r="O8146" s="59">
        <f t="shared" si="354"/>
        <v>1.0869891260174987E-2</v>
      </c>
      <c r="P8146" s="3"/>
      <c r="Q8146" s="3"/>
      <c r="R8146" s="3"/>
      <c r="S8146" s="3"/>
      <c r="T8146" s="3"/>
      <c r="U8146" s="3"/>
    </row>
    <row r="8147" spans="3:21" ht="17">
      <c r="C8147" s="156">
        <v>0.27126666666666666</v>
      </c>
      <c r="D8147" s="158">
        <v>1.5998109718849651</v>
      </c>
      <c r="E8147" s="158">
        <v>1.2735271185146593</v>
      </c>
      <c r="L8147" s="140"/>
      <c r="M8147" s="59">
        <f t="shared" si="353"/>
        <v>4.0718925340187132E-2</v>
      </c>
      <c r="N8147" s="61"/>
      <c r="O8147" s="59">
        <f t="shared" si="354"/>
        <v>2.7702151080577737E-2</v>
      </c>
      <c r="P8147" s="3"/>
      <c r="Q8147" s="3"/>
      <c r="R8147" s="3"/>
      <c r="S8147" s="3"/>
      <c r="T8147" s="3"/>
      <c r="U8147" s="3"/>
    </row>
    <row r="8148" spans="3:21" ht="17">
      <c r="C8148" s="156">
        <v>0.27129999999999999</v>
      </c>
      <c r="D8148" s="158">
        <v>0.36773220023865077</v>
      </c>
      <c r="E8148" s="158">
        <v>0.24840199271997401</v>
      </c>
      <c r="L8148" s="140"/>
      <c r="M8148" s="59">
        <f t="shared" si="353"/>
        <v>9.3228976918508441E-3</v>
      </c>
      <c r="N8148" s="61"/>
      <c r="O8148" s="59">
        <f t="shared" si="354"/>
        <v>5.317384384262545E-3</v>
      </c>
      <c r="P8148" s="3"/>
      <c r="Q8148" s="3"/>
      <c r="R8148" s="3"/>
      <c r="S8148" s="3"/>
      <c r="T8148" s="3"/>
      <c r="U8148" s="3"/>
    </row>
    <row r="8149" spans="3:21" ht="17">
      <c r="C8149" s="156">
        <v>0.27133333333333332</v>
      </c>
      <c r="D8149" s="158">
        <v>0.99648993550705456</v>
      </c>
      <c r="E8149" s="158">
        <v>0.69278831617335945</v>
      </c>
      <c r="L8149" s="140"/>
      <c r="M8149" s="59">
        <f t="shared" si="353"/>
        <v>2.546813216608191E-2</v>
      </c>
      <c r="N8149" s="61"/>
      <c r="O8149" s="59">
        <f t="shared" si="354"/>
        <v>1.5082648871072519E-2</v>
      </c>
      <c r="P8149" s="3"/>
      <c r="Q8149" s="3"/>
      <c r="R8149" s="3"/>
      <c r="S8149" s="3"/>
      <c r="T8149" s="3"/>
      <c r="U8149" s="3"/>
    </row>
    <row r="8150" spans="3:21" ht="17">
      <c r="C8150" s="156">
        <v>0.27136666666666664</v>
      </c>
      <c r="D8150" s="158">
        <v>0.63465081143182334</v>
      </c>
      <c r="E8150" s="158">
        <v>0.42572208098654096</v>
      </c>
      <c r="L8150" s="140"/>
      <c r="M8150" s="59">
        <f t="shared" si="353"/>
        <v>1.620869749197254E-2</v>
      </c>
      <c r="N8150" s="61"/>
      <c r="O8150" s="59">
        <f t="shared" si="354"/>
        <v>9.2253848128154795E-3</v>
      </c>
      <c r="P8150" s="3"/>
      <c r="Q8150" s="3"/>
      <c r="R8150" s="3"/>
      <c r="S8150" s="3"/>
      <c r="T8150" s="3"/>
      <c r="U8150" s="3"/>
    </row>
    <row r="8151" spans="3:21" ht="17">
      <c r="C8151" s="156">
        <v>0.27139999999999997</v>
      </c>
      <c r="D8151" s="158">
        <v>1.364402235531335</v>
      </c>
      <c r="E8151" s="158">
        <v>1.019179123662965</v>
      </c>
      <c r="L8151" s="140"/>
      <c r="M8151" s="59">
        <f t="shared" si="353"/>
        <v>3.4795886002561081E-2</v>
      </c>
      <c r="N8151" s="61"/>
      <c r="O8151" s="59">
        <f t="shared" si="354"/>
        <v>2.2194737894881328E-2</v>
      </c>
      <c r="P8151" s="3"/>
      <c r="Q8151" s="3"/>
      <c r="R8151" s="3"/>
      <c r="S8151" s="3"/>
      <c r="T8151" s="3"/>
      <c r="U8151" s="3"/>
    </row>
    <row r="8152" spans="3:21" ht="17">
      <c r="C8152" s="156">
        <v>0.27143333333333336</v>
      </c>
      <c r="D8152" s="158">
        <v>0.44368066015571656</v>
      </c>
      <c r="E8152" s="158">
        <v>0.29772358836609458</v>
      </c>
      <c r="L8152" s="140"/>
      <c r="M8152" s="59">
        <f t="shared" si="353"/>
        <v>1.1286999648056847E-2</v>
      </c>
      <c r="N8152" s="61"/>
      <c r="O8152" s="59">
        <f t="shared" si="354"/>
        <v>6.4059291007850351E-3</v>
      </c>
      <c r="P8152" s="3"/>
      <c r="Q8152" s="3"/>
      <c r="R8152" s="3"/>
      <c r="S8152" s="3"/>
      <c r="T8152" s="3"/>
      <c r="U8152" s="3"/>
    </row>
    <row r="8153" spans="3:21" ht="17">
      <c r="C8153" s="156">
        <v>0.27146666666666669</v>
      </c>
      <c r="D8153" s="158">
        <v>-1.2125419280179706</v>
      </c>
      <c r="E8153" s="158">
        <v>-0.86925281670681853</v>
      </c>
      <c r="L8153" s="140"/>
      <c r="M8153" s="59">
        <f t="shared" si="353"/>
        <v>-3.2444966082792036E-2</v>
      </c>
      <c r="N8153" s="61"/>
      <c r="O8153" s="59">
        <f t="shared" si="354"/>
        <v>-1.9672743557976029E-2</v>
      </c>
      <c r="P8153" s="3"/>
      <c r="Q8153" s="3"/>
      <c r="R8153" s="3"/>
      <c r="S8153" s="3"/>
      <c r="T8153" s="3"/>
      <c r="U8153" s="3"/>
    </row>
    <row r="8154" spans="3:21" ht="17">
      <c r="C8154" s="156">
        <v>0.27150000000000002</v>
      </c>
      <c r="D8154" s="158">
        <v>-1.1218735073106954</v>
      </c>
      <c r="E8154" s="158">
        <v>-0.78555691564850538</v>
      </c>
      <c r="L8154" s="140"/>
      <c r="M8154" s="59">
        <f t="shared" si="353"/>
        <v>-3.0000768160532276E-2</v>
      </c>
      <c r="N8154" s="61"/>
      <c r="O8154" s="59">
        <f t="shared" si="354"/>
        <v>-1.7779564672088001E-2</v>
      </c>
      <c r="P8154" s="3"/>
      <c r="Q8154" s="3"/>
      <c r="R8154" s="3"/>
      <c r="S8154" s="3"/>
      <c r="T8154" s="3"/>
      <c r="U8154" s="3"/>
    </row>
    <row r="8155" spans="3:21" ht="17">
      <c r="C8155" s="156">
        <v>0.27153333333333335</v>
      </c>
      <c r="D8155" s="158">
        <v>0.78540910702147981</v>
      </c>
      <c r="E8155" s="158">
        <v>0.53225488750048067</v>
      </c>
      <c r="L8155" s="140"/>
      <c r="M8155" s="59">
        <f t="shared" si="353"/>
        <v>2.0077015009080209E-2</v>
      </c>
      <c r="N8155" s="61"/>
      <c r="O8155" s="59">
        <f t="shared" si="354"/>
        <v>1.156596404659325E-2</v>
      </c>
      <c r="P8155" s="3"/>
      <c r="Q8155" s="3"/>
      <c r="R8155" s="3"/>
      <c r="S8155" s="3"/>
      <c r="T8155" s="3"/>
      <c r="U8155" s="3"/>
    </row>
    <row r="8156" spans="3:21" ht="17">
      <c r="C8156" s="156">
        <v>0.27156666666666668</v>
      </c>
      <c r="D8156" s="158">
        <v>-1.0474105217238652</v>
      </c>
      <c r="E8156" s="158">
        <v>-0.72018057244558198</v>
      </c>
      <c r="L8156" s="140"/>
      <c r="M8156" s="59">
        <f t="shared" si="353"/>
        <v>-2.7997887240742494E-2</v>
      </c>
      <c r="N8156" s="61"/>
      <c r="O8156" s="59">
        <f t="shared" si="354"/>
        <v>-1.6303258488379883E-2</v>
      </c>
      <c r="P8156" s="3"/>
      <c r="Q8156" s="3"/>
      <c r="R8156" s="3"/>
      <c r="S8156" s="3"/>
      <c r="T8156" s="3"/>
      <c r="U8156" s="3"/>
    </row>
    <row r="8157" spans="3:21" ht="17">
      <c r="C8157" s="156">
        <v>0.27160000000000001</v>
      </c>
      <c r="D8157" s="158">
        <v>1.2955945647525209</v>
      </c>
      <c r="E8157" s="158">
        <v>0.95244352170878666</v>
      </c>
      <c r="L8157" s="140"/>
      <c r="M8157" s="59">
        <f t="shared" si="353"/>
        <v>3.3057993025871271E-2</v>
      </c>
      <c r="N8157" s="61"/>
      <c r="O8157" s="59">
        <f t="shared" si="354"/>
        <v>2.0744670349524312E-2</v>
      </c>
      <c r="P8157" s="3"/>
      <c r="Q8157" s="3"/>
      <c r="R8157" s="3"/>
      <c r="S8157" s="3"/>
      <c r="T8157" s="3"/>
      <c r="U8157" s="3"/>
    </row>
    <row r="8158" spans="3:21" ht="17">
      <c r="C8158" s="156">
        <v>0.27163333333333334</v>
      </c>
      <c r="D8158" s="158">
        <v>-0.83659967158419146</v>
      </c>
      <c r="E8158" s="158">
        <v>-0.5488900457578969</v>
      </c>
      <c r="L8158" s="140"/>
      <c r="M8158" s="59">
        <f t="shared" si="353"/>
        <v>-2.234922473559697E-2</v>
      </c>
      <c r="N8158" s="61"/>
      <c r="O8158" s="59">
        <f t="shared" si="354"/>
        <v>-1.2445538867673925E-2</v>
      </c>
      <c r="P8158" s="3"/>
      <c r="Q8158" s="3"/>
      <c r="R8158" s="3"/>
      <c r="S8158" s="3"/>
      <c r="T8158" s="3"/>
      <c r="U8158" s="3"/>
    </row>
    <row r="8159" spans="3:21" ht="17">
      <c r="C8159" s="156">
        <v>0.27166666666666667</v>
      </c>
      <c r="D8159" s="158">
        <v>1.9624976715571476</v>
      </c>
      <c r="E8159" s="158">
        <v>1.7725897144123441</v>
      </c>
      <c r="L8159" s="140"/>
      <c r="M8159" s="59">
        <f t="shared" si="353"/>
        <v>4.9776248771317297E-2</v>
      </c>
      <c r="N8159" s="61"/>
      <c r="O8159" s="59">
        <f t="shared" si="354"/>
        <v>3.8421029340433371E-2</v>
      </c>
      <c r="P8159" s="3"/>
      <c r="Q8159" s="3"/>
      <c r="R8159" s="3"/>
      <c r="S8159" s="3"/>
      <c r="T8159" s="3"/>
      <c r="U8159" s="3"/>
    </row>
    <row r="8160" spans="3:21" ht="17">
      <c r="C8160" s="156">
        <v>0.2717</v>
      </c>
      <c r="D8160" s="158">
        <v>1.2661157601504764</v>
      </c>
      <c r="E8160" s="158">
        <v>0.92475518318078664</v>
      </c>
      <c r="L8160" s="140"/>
      <c r="M8160" s="59">
        <f t="shared" si="353"/>
        <v>3.2312514149798237E-2</v>
      </c>
      <c r="N8160" s="61"/>
      <c r="O8160" s="59">
        <f t="shared" si="354"/>
        <v>2.0142425309356775E-2</v>
      </c>
      <c r="P8160" s="3"/>
      <c r="Q8160" s="3"/>
      <c r="R8160" s="3"/>
      <c r="S8160" s="3"/>
      <c r="T8160" s="3"/>
      <c r="U8160" s="3"/>
    </row>
    <row r="8161" spans="3:21" ht="17">
      <c r="C8161" s="156">
        <v>0.27173333333333333</v>
      </c>
      <c r="D8161" s="158">
        <v>1.1587609629181588</v>
      </c>
      <c r="E8161" s="158">
        <v>0.82808810952224465</v>
      </c>
      <c r="L8161" s="140"/>
      <c r="M8161" s="59">
        <f t="shared" si="353"/>
        <v>2.9592950485541499E-2</v>
      </c>
      <c r="N8161" s="61"/>
      <c r="O8161" s="59">
        <f t="shared" si="354"/>
        <v>1.8036985646020642E-2</v>
      </c>
      <c r="P8161" s="3"/>
      <c r="Q8161" s="3"/>
      <c r="R8161" s="3"/>
      <c r="S8161" s="3"/>
      <c r="T8161" s="3"/>
      <c r="U8161" s="3"/>
    </row>
    <row r="8162" spans="3:21" ht="17">
      <c r="C8162" s="156">
        <v>0.27176666666666666</v>
      </c>
      <c r="D8162" s="158">
        <v>0.94015741493355964</v>
      </c>
      <c r="E8162" s="158">
        <v>0.64842021587663312</v>
      </c>
      <c r="L8162" s="140"/>
      <c r="M8162" s="59">
        <f t="shared" si="353"/>
        <v>2.4032210354242235E-2</v>
      </c>
      <c r="N8162" s="61"/>
      <c r="O8162" s="59">
        <f t="shared" si="354"/>
        <v>1.4111946358938875E-2</v>
      </c>
      <c r="P8162" s="3"/>
      <c r="Q8162" s="3"/>
      <c r="R8162" s="3"/>
      <c r="S8162" s="3"/>
      <c r="T8162" s="3"/>
      <c r="U8162" s="3"/>
    </row>
    <row r="8163" spans="3:21" ht="17">
      <c r="C8163" s="156">
        <v>0.27179999999999999</v>
      </c>
      <c r="D8163" s="158">
        <v>1.3193656989298062</v>
      </c>
      <c r="E8163" s="158">
        <v>0.97515714534638942</v>
      </c>
      <c r="L8163" s="140"/>
      <c r="M8163" s="59">
        <f t="shared" si="353"/>
        <v>3.365872818926053E-2</v>
      </c>
      <c r="N8163" s="61"/>
      <c r="O8163" s="59">
        <f t="shared" si="354"/>
        <v>2.1238440425345752E-2</v>
      </c>
      <c r="P8163" s="3"/>
      <c r="Q8163" s="3"/>
      <c r="R8163" s="3"/>
      <c r="S8163" s="3"/>
      <c r="T8163" s="3"/>
      <c r="U8163" s="3"/>
    </row>
    <row r="8164" spans="3:21" ht="17">
      <c r="C8164" s="156">
        <v>0.27183333333333332</v>
      </c>
      <c r="D8164" s="158">
        <v>-1.526066702619959</v>
      </c>
      <c r="E8164" s="158">
        <v>-1.2019929186496201</v>
      </c>
      <c r="L8164" s="140"/>
      <c r="M8164" s="59">
        <f t="shared" si="353"/>
        <v>-4.0943169007076029E-2</v>
      </c>
      <c r="N8164" s="61"/>
      <c r="O8164" s="59">
        <f t="shared" si="354"/>
        <v>-2.7234885680609871E-2</v>
      </c>
      <c r="P8164" s="3"/>
      <c r="Q8164" s="3"/>
      <c r="R8164" s="3"/>
      <c r="S8164" s="3"/>
      <c r="T8164" s="3"/>
      <c r="U8164" s="3"/>
    </row>
    <row r="8165" spans="3:21" ht="17">
      <c r="C8165" s="156">
        <v>0.27186666666666665</v>
      </c>
      <c r="D8165" s="158">
        <v>0.48720484788584789</v>
      </c>
      <c r="E8165" s="158">
        <v>0.32634506972016725</v>
      </c>
      <c r="L8165" s="140"/>
      <c r="M8165" s="59">
        <f t="shared" si="353"/>
        <v>1.2410841599915363E-2</v>
      </c>
      <c r="N8165" s="61"/>
      <c r="O8165" s="59">
        <f t="shared" si="354"/>
        <v>7.0370722205616828E-3</v>
      </c>
      <c r="P8165" s="3"/>
      <c r="Q8165" s="3"/>
      <c r="R8165" s="3"/>
      <c r="S8165" s="3"/>
      <c r="T8165" s="3"/>
      <c r="U8165" s="3"/>
    </row>
    <row r="8166" spans="3:21" ht="17">
      <c r="C8166" s="156">
        <v>0.27189999999999998</v>
      </c>
      <c r="D8166" s="158">
        <v>-0.83864910369411017</v>
      </c>
      <c r="E8166" s="158">
        <v>-0.55046988322839663</v>
      </c>
      <c r="L8166" s="140"/>
      <c r="M8166" s="59">
        <f t="shared" si="353"/>
        <v>-2.2403985825233903E-2</v>
      </c>
      <c r="N8166" s="61"/>
      <c r="O8166" s="59">
        <f t="shared" si="354"/>
        <v>-1.2481051266780421E-2</v>
      </c>
      <c r="P8166" s="3"/>
      <c r="Q8166" s="3"/>
      <c r="R8166" s="3"/>
      <c r="S8166" s="3"/>
      <c r="T8166" s="3"/>
      <c r="U8166" s="3"/>
    </row>
    <row r="8167" spans="3:21" ht="17">
      <c r="C8167" s="156">
        <v>0.27193333333333336</v>
      </c>
      <c r="D8167" s="158">
        <v>-1.4698066627771564</v>
      </c>
      <c r="E8167" s="158">
        <v>-1.1365149626257816</v>
      </c>
      <c r="L8167" s="140"/>
      <c r="M8167" s="59">
        <f t="shared" si="353"/>
        <v>-3.9412893599347368E-2</v>
      </c>
      <c r="N8167" s="61"/>
      <c r="O8167" s="59">
        <f t="shared" si="354"/>
        <v>-2.5742250151463697E-2</v>
      </c>
      <c r="P8167" s="3"/>
      <c r="Q8167" s="3"/>
      <c r="R8167" s="3"/>
      <c r="S8167" s="3"/>
      <c r="T8167" s="3"/>
      <c r="U8167" s="3"/>
    </row>
    <row r="8168" spans="3:21" ht="17">
      <c r="C8168" s="156">
        <v>0.27196666666666669</v>
      </c>
      <c r="D8168" s="158">
        <v>-1.5626638392091143</v>
      </c>
      <c r="E8168" s="158">
        <v>-1.2461638894758245</v>
      </c>
      <c r="L8168" s="140"/>
      <c r="M8168" s="59">
        <f t="shared" si="353"/>
        <v>-4.1939871216842485E-2</v>
      </c>
      <c r="N8168" s="61"/>
      <c r="O8168" s="59">
        <f t="shared" si="354"/>
        <v>-2.8243067062520739E-2</v>
      </c>
      <c r="P8168" s="3"/>
      <c r="Q8168" s="3"/>
      <c r="R8168" s="3"/>
      <c r="S8168" s="3"/>
      <c r="T8168" s="3"/>
      <c r="U8168" s="3"/>
    </row>
    <row r="8169" spans="3:21" ht="17">
      <c r="C8169" s="156">
        <v>0.27200000000000002</v>
      </c>
      <c r="D8169" s="158">
        <v>1.0151048771913327</v>
      </c>
      <c r="E8169" s="158">
        <v>0.70772373177674253</v>
      </c>
      <c r="L8169" s="140"/>
      <c r="M8169" s="59">
        <f t="shared" si="353"/>
        <v>2.5942176083109808E-2</v>
      </c>
      <c r="N8169" s="61"/>
      <c r="O8169" s="59">
        <f t="shared" si="354"/>
        <v>1.5409199821248533E-2</v>
      </c>
      <c r="P8169" s="3"/>
      <c r="Q8169" s="3"/>
      <c r="R8169" s="3"/>
      <c r="S8169" s="3"/>
      <c r="T8169" s="3"/>
      <c r="U8169" s="3"/>
    </row>
    <row r="8170" spans="3:21" ht="17">
      <c r="C8170" s="156">
        <v>0.27203333333333335</v>
      </c>
      <c r="D8170" s="158">
        <v>0.6242126009141109</v>
      </c>
      <c r="E8170" s="158">
        <v>0.41854671915975888</v>
      </c>
      <c r="L8170" s="140"/>
      <c r="M8170" s="59">
        <f t="shared" si="353"/>
        <v>1.5940308010679218E-2</v>
      </c>
      <c r="N8170" s="61"/>
      <c r="O8170" s="59">
        <f t="shared" si="354"/>
        <v>9.0675414193071586E-3</v>
      </c>
      <c r="P8170" s="3"/>
      <c r="Q8170" s="3"/>
      <c r="R8170" s="3"/>
      <c r="S8170" s="3"/>
      <c r="T8170" s="3"/>
      <c r="U8170" s="3"/>
    </row>
    <row r="8171" spans="3:21" ht="17">
      <c r="C8171" s="156">
        <v>0.27206666666666668</v>
      </c>
      <c r="D8171" s="158">
        <v>0.35986865301610926</v>
      </c>
      <c r="E8171" s="158">
        <v>0.24333529615484573</v>
      </c>
      <c r="L8171" s="140"/>
      <c r="M8171" s="59">
        <f t="shared" si="353"/>
        <v>9.1193180571046469E-3</v>
      </c>
      <c r="N8171" s="61"/>
      <c r="O8171" s="59">
        <f t="shared" si="354"/>
        <v>5.2054934901441426E-3</v>
      </c>
      <c r="P8171" s="3"/>
      <c r="Q8171" s="3"/>
      <c r="R8171" s="3"/>
      <c r="S8171" s="3"/>
      <c r="T8171" s="3"/>
      <c r="U8171" s="3"/>
    </row>
    <row r="8172" spans="3:21" ht="17">
      <c r="C8172" s="156">
        <v>0.27210000000000001</v>
      </c>
      <c r="D8172" s="158">
        <v>-0.41139794345527592</v>
      </c>
      <c r="E8172" s="158">
        <v>-0.24717130086278899</v>
      </c>
      <c r="L8172" s="140"/>
      <c r="M8172" s="59">
        <f t="shared" si="353"/>
        <v>-1.1052143928639046E-2</v>
      </c>
      <c r="N8172" s="61"/>
      <c r="O8172" s="59">
        <f t="shared" si="354"/>
        <v>-5.6863649531938868E-3</v>
      </c>
      <c r="P8172" s="3"/>
      <c r="Q8172" s="3"/>
      <c r="R8172" s="3"/>
      <c r="S8172" s="3"/>
      <c r="T8172" s="3"/>
      <c r="U8172" s="3"/>
    </row>
    <row r="8173" spans="3:21" ht="17">
      <c r="C8173" s="156">
        <v>0.27213333333333334</v>
      </c>
      <c r="D8173" s="158">
        <v>-0.34193037916918018</v>
      </c>
      <c r="E8173" s="158">
        <v>-0.20151744481454237</v>
      </c>
      <c r="L8173" s="140"/>
      <c r="M8173" s="59">
        <f t="shared" si="353"/>
        <v>-9.2185454339455877E-3</v>
      </c>
      <c r="N8173" s="61"/>
      <c r="O8173" s="59">
        <f t="shared" si="354"/>
        <v>-4.6675844143669234E-3</v>
      </c>
      <c r="P8173" s="3"/>
      <c r="Q8173" s="3"/>
      <c r="R8173" s="3"/>
      <c r="S8173" s="3"/>
      <c r="T8173" s="3"/>
      <c r="U8173" s="3"/>
    </row>
    <row r="8174" spans="3:21" ht="17">
      <c r="C8174" s="156">
        <v>0.27216666666666667</v>
      </c>
      <c r="D8174" s="158">
        <v>0.37190500277486604</v>
      </c>
      <c r="E8174" s="158">
        <v>0.25109346654872422</v>
      </c>
      <c r="L8174" s="140"/>
      <c r="M8174" s="59">
        <f t="shared" si="353"/>
        <v>9.4309106858493121E-3</v>
      </c>
      <c r="N8174" s="61"/>
      <c r="O8174" s="59">
        <f t="shared" si="354"/>
        <v>5.3768167211758902E-3</v>
      </c>
      <c r="P8174" s="3"/>
      <c r="Q8174" s="3"/>
      <c r="R8174" s="3"/>
      <c r="S8174" s="3"/>
      <c r="T8174" s="3"/>
      <c r="U8174" s="3"/>
    </row>
    <row r="8175" spans="3:21" ht="17">
      <c r="C8175" s="156">
        <v>0.2722</v>
      </c>
      <c r="D8175" s="158">
        <v>-1.0085130975037415</v>
      </c>
      <c r="E8175" s="158">
        <v>-0.6871247218514237</v>
      </c>
      <c r="L8175" s="140"/>
      <c r="M8175" s="59">
        <f t="shared" si="353"/>
        <v>-2.6953230007193366E-2</v>
      </c>
      <c r="N8175" s="61"/>
      <c r="O8175" s="59">
        <f t="shared" si="354"/>
        <v>-1.5557631372161507E-2</v>
      </c>
      <c r="P8175" s="3"/>
      <c r="Q8175" s="3"/>
      <c r="R8175" s="3"/>
      <c r="S8175" s="3"/>
      <c r="T8175" s="3"/>
      <c r="U8175" s="3"/>
    </row>
    <row r="8176" spans="3:21" ht="17">
      <c r="C8176" s="156">
        <v>0.27223333333333333</v>
      </c>
      <c r="D8176" s="158">
        <v>-0.46725146146903473</v>
      </c>
      <c r="E8176" s="158">
        <v>-0.2844380885049636</v>
      </c>
      <c r="L8176" s="140"/>
      <c r="M8176" s="59">
        <f t="shared" si="353"/>
        <v>-1.2528841457442364E-2</v>
      </c>
      <c r="N8176" s="61"/>
      <c r="O8176" s="59">
        <f t="shared" si="354"/>
        <v>-6.5187554565561308E-3</v>
      </c>
      <c r="P8176" s="3"/>
      <c r="Q8176" s="3"/>
      <c r="R8176" s="3"/>
      <c r="S8176" s="3"/>
      <c r="T8176" s="3"/>
      <c r="U8176" s="3"/>
    </row>
    <row r="8177" spans="3:21" ht="17">
      <c r="C8177" s="156">
        <v>0.27226666666666666</v>
      </c>
      <c r="D8177" s="158">
        <v>2.4431198797761979</v>
      </c>
      <c r="E8177" s="158">
        <v>2.7630752561725398</v>
      </c>
      <c r="L8177" s="140"/>
      <c r="M8177" s="59">
        <f t="shared" si="353"/>
        <v>6.1653749714735133E-2</v>
      </c>
      <c r="N8177" s="61"/>
      <c r="O8177" s="59">
        <f t="shared" si="354"/>
        <v>5.9360327310014609E-2</v>
      </c>
      <c r="P8177" s="3"/>
      <c r="Q8177" s="3"/>
      <c r="R8177" s="3"/>
      <c r="S8177" s="3"/>
      <c r="T8177" s="3"/>
      <c r="U8177" s="3"/>
    </row>
    <row r="8178" spans="3:21" ht="17">
      <c r="C8178" s="156">
        <v>0.27229999999999999</v>
      </c>
      <c r="D8178" s="158">
        <v>1.279119199957496</v>
      </c>
      <c r="E8178" s="158">
        <v>0.9369046443300304</v>
      </c>
      <c r="L8178" s="140"/>
      <c r="M8178" s="59">
        <f t="shared" si="353"/>
        <v>3.2641421963074471E-2</v>
      </c>
      <c r="N8178" s="61"/>
      <c r="O8178" s="59">
        <f t="shared" si="354"/>
        <v>2.0406731137848754E-2</v>
      </c>
      <c r="P8178" s="3"/>
      <c r="Q8178" s="3"/>
      <c r="R8178" s="3"/>
      <c r="S8178" s="3"/>
      <c r="T8178" s="3"/>
      <c r="U8178" s="3"/>
    </row>
    <row r="8179" spans="3:21" ht="17">
      <c r="C8179" s="156">
        <v>0.27233333333333332</v>
      </c>
      <c r="D8179" s="158">
        <v>-8.8800428397421638E-2</v>
      </c>
      <c r="E8179" s="158">
        <v>-3.9767733700426508E-2</v>
      </c>
      <c r="L8179" s="140"/>
      <c r="M8179" s="59">
        <f t="shared" si="353"/>
        <v>-2.5654751726623395E-3</v>
      </c>
      <c r="N8179" s="61"/>
      <c r="O8179" s="59">
        <f t="shared" si="354"/>
        <v>-1.0664173946770756E-3</v>
      </c>
      <c r="P8179" s="3"/>
      <c r="Q8179" s="3"/>
      <c r="R8179" s="3"/>
      <c r="S8179" s="3"/>
      <c r="T8179" s="3"/>
      <c r="U8179" s="3"/>
    </row>
    <row r="8180" spans="3:21" ht="17">
      <c r="C8180" s="156">
        <v>0.27236666666666665</v>
      </c>
      <c r="D8180" s="158">
        <v>-3.6010386315673173E-2</v>
      </c>
      <c r="E8180" s="158">
        <v>-6.585089588446405E-3</v>
      </c>
      <c r="L8180" s="140"/>
      <c r="M8180" s="59">
        <f t="shared" si="353"/>
        <v>-1.1835434974950835E-3</v>
      </c>
      <c r="N8180" s="61"/>
      <c r="O8180" s="59">
        <f t="shared" si="354"/>
        <v>-3.2924526729179578E-4</v>
      </c>
      <c r="P8180" s="3"/>
      <c r="Q8180" s="3"/>
      <c r="R8180" s="3"/>
      <c r="S8180" s="3"/>
      <c r="T8180" s="3"/>
      <c r="U8180" s="3"/>
    </row>
    <row r="8181" spans="3:21" ht="17">
      <c r="C8181" s="156">
        <v>0.27239999999999998</v>
      </c>
      <c r="D8181" s="158">
        <v>-1.256810613593123</v>
      </c>
      <c r="E8181" s="158">
        <v>-0.91191418392246348</v>
      </c>
      <c r="L8181" s="140"/>
      <c r="M8181" s="59">
        <f t="shared" si="353"/>
        <v>-3.3640515108388336E-2</v>
      </c>
      <c r="N8181" s="61"/>
      <c r="O8181" s="59">
        <f t="shared" si="354"/>
        <v>-2.0639113078197581E-2</v>
      </c>
      <c r="P8181" s="3"/>
      <c r="Q8181" s="3"/>
      <c r="R8181" s="3"/>
      <c r="S8181" s="3"/>
      <c r="T8181" s="3"/>
      <c r="U8181" s="3"/>
    </row>
    <row r="8182" spans="3:21" ht="17">
      <c r="C8182" s="156">
        <v>0.27243333333333336</v>
      </c>
      <c r="D8182" s="158">
        <v>0.3714651619473453</v>
      </c>
      <c r="E8182" s="158">
        <v>0.25080967402824567</v>
      </c>
      <c r="L8182" s="140"/>
      <c r="M8182" s="59">
        <f t="shared" si="353"/>
        <v>9.4195259560432894E-3</v>
      </c>
      <c r="N8182" s="61"/>
      <c r="O8182" s="59">
        <f t="shared" si="354"/>
        <v>5.3705502644268918E-3</v>
      </c>
      <c r="P8182" s="3"/>
      <c r="Q8182" s="3"/>
      <c r="R8182" s="3"/>
      <c r="S8182" s="3"/>
      <c r="T8182" s="3"/>
      <c r="U8182" s="3"/>
    </row>
    <row r="8183" spans="3:21" ht="17">
      <c r="C8183" s="156">
        <v>0.27246666666666669</v>
      </c>
      <c r="D8183" s="158">
        <v>0.29462699210604759</v>
      </c>
      <c r="E8183" s="158">
        <v>0.20154426802664419</v>
      </c>
      <c r="L8183" s="140"/>
      <c r="M8183" s="59">
        <f t="shared" si="353"/>
        <v>7.428674262562854E-3</v>
      </c>
      <c r="N8183" s="61"/>
      <c r="O8183" s="59">
        <f t="shared" si="354"/>
        <v>4.2821193796139705E-3</v>
      </c>
      <c r="P8183" s="3"/>
      <c r="Q8183" s="3"/>
      <c r="R8183" s="3"/>
      <c r="S8183" s="3"/>
      <c r="T8183" s="3"/>
      <c r="U8183" s="3"/>
    </row>
    <row r="8184" spans="3:21" ht="17">
      <c r="C8184" s="156">
        <v>0.27250000000000002</v>
      </c>
      <c r="D8184" s="158">
        <v>-1.0136362294283894</v>
      </c>
      <c r="E8184" s="158">
        <v>-0.69143766338157242</v>
      </c>
      <c r="L8184" s="140"/>
      <c r="M8184" s="59">
        <f t="shared" si="353"/>
        <v>-2.7090758141265586E-2</v>
      </c>
      <c r="N8184" s="61"/>
      <c r="O8184" s="59">
        <f t="shared" si="354"/>
        <v>-1.565488507476951E-2</v>
      </c>
      <c r="P8184" s="3"/>
      <c r="Q8184" s="3"/>
      <c r="R8184" s="3"/>
      <c r="S8184" s="3"/>
      <c r="T8184" s="3"/>
      <c r="U8184" s="3"/>
    </row>
    <row r="8185" spans="3:21" ht="17">
      <c r="C8185" s="156">
        <v>0.27253333333333335</v>
      </c>
      <c r="D8185" s="158">
        <v>-0.59690755716687405</v>
      </c>
      <c r="E8185" s="158">
        <v>-0.37328310737000231</v>
      </c>
      <c r="L8185" s="140"/>
      <c r="M8185" s="59">
        <f t="shared" si="353"/>
        <v>-1.5965217169821782E-2</v>
      </c>
      <c r="N8185" s="61"/>
      <c r="O8185" s="59">
        <f t="shared" si="354"/>
        <v>-8.5059960879307669E-3</v>
      </c>
      <c r="P8185" s="3"/>
      <c r="Q8185" s="3"/>
      <c r="R8185" s="3"/>
      <c r="S8185" s="3"/>
      <c r="T8185" s="3"/>
      <c r="U8185" s="3"/>
    </row>
    <row r="8186" spans="3:21" ht="17">
      <c r="C8186" s="156">
        <v>0.27256666666666668</v>
      </c>
      <c r="D8186" s="158">
        <v>-0.36937124529315307</v>
      </c>
      <c r="E8186" s="158">
        <v>-0.219466515292632</v>
      </c>
      <c r="L8186" s="140"/>
      <c r="M8186" s="59">
        <f t="shared" si="353"/>
        <v>-9.942446257463565E-3</v>
      </c>
      <c r="N8186" s="61"/>
      <c r="O8186" s="59">
        <f t="shared" si="354"/>
        <v>-5.0679999116686287E-3</v>
      </c>
      <c r="P8186" s="3"/>
      <c r="Q8186" s="3"/>
      <c r="R8186" s="3"/>
      <c r="S8186" s="3"/>
      <c r="T8186" s="3"/>
      <c r="U8186" s="3"/>
    </row>
    <row r="8187" spans="3:21" ht="17">
      <c r="C8187" s="156">
        <v>0.27260000000000001</v>
      </c>
      <c r="D8187" s="158">
        <v>-3.3918695876034785E-2</v>
      </c>
      <c r="E8187" s="158">
        <v>-5.2721673483383177E-3</v>
      </c>
      <c r="L8187" s="140"/>
      <c r="M8187" s="59">
        <f t="shared" si="353"/>
        <v>-1.1288267788562858E-3</v>
      </c>
      <c r="N8187" s="61"/>
      <c r="O8187" s="59">
        <f t="shared" si="354"/>
        <v>-3.0008909380623672E-4</v>
      </c>
      <c r="P8187" s="3"/>
      <c r="Q8187" s="3"/>
      <c r="R8187" s="3"/>
      <c r="S8187" s="3"/>
      <c r="T8187" s="3"/>
      <c r="U8187" s="3"/>
    </row>
    <row r="8188" spans="3:21" ht="17">
      <c r="C8188" s="156">
        <v>0.27263333333333334</v>
      </c>
      <c r="D8188" s="158">
        <v>0.51571274637935827</v>
      </c>
      <c r="E8188" s="158">
        <v>0.3452519365413983</v>
      </c>
      <c r="L8188" s="140"/>
      <c r="M8188" s="59">
        <f t="shared" si="353"/>
        <v>1.3146262635405069E-2</v>
      </c>
      <c r="N8188" s="61"/>
      <c r="O8188" s="59">
        <f t="shared" si="354"/>
        <v>7.4537763234661814E-3</v>
      </c>
      <c r="P8188" s="3"/>
      <c r="Q8188" s="3"/>
      <c r="R8188" s="3"/>
      <c r="S8188" s="3"/>
      <c r="T8188" s="3"/>
      <c r="U8188" s="3"/>
    </row>
    <row r="8189" spans="3:21" ht="17">
      <c r="C8189" s="156">
        <v>0.27266666666666667</v>
      </c>
      <c r="D8189" s="158">
        <v>-1.6323133513801253</v>
      </c>
      <c r="E8189" s="158">
        <v>-1.3339204027072169</v>
      </c>
      <c r="L8189" s="140"/>
      <c r="M8189" s="59">
        <f t="shared" si="353"/>
        <v>-4.3839484828368885E-2</v>
      </c>
      <c r="N8189" s="61"/>
      <c r="O8189" s="59">
        <f t="shared" si="354"/>
        <v>-3.0249088450867528E-2</v>
      </c>
      <c r="P8189" s="3"/>
      <c r="Q8189" s="3"/>
      <c r="R8189" s="3"/>
      <c r="S8189" s="3"/>
      <c r="T8189" s="3"/>
      <c r="U8189" s="3"/>
    </row>
    <row r="8190" spans="3:21" ht="17">
      <c r="C8190" s="156">
        <v>0.2727</v>
      </c>
      <c r="D8190" s="158">
        <v>-0.50675202424827093</v>
      </c>
      <c r="E8190" s="158">
        <v>-0.31113613156937514</v>
      </c>
      <c r="L8190" s="140"/>
      <c r="M8190" s="59">
        <f t="shared" si="353"/>
        <v>-1.3574505181477141E-2</v>
      </c>
      <c r="N8190" s="61"/>
      <c r="O8190" s="59">
        <f t="shared" si="354"/>
        <v>-7.1155088923459857E-3</v>
      </c>
      <c r="P8190" s="3"/>
      <c r="Q8190" s="3"/>
      <c r="R8190" s="3"/>
      <c r="S8190" s="3"/>
      <c r="T8190" s="3"/>
      <c r="U8190" s="3"/>
    </row>
    <row r="8191" spans="3:21" ht="17">
      <c r="C8191" s="156">
        <v>0.27273333333333333</v>
      </c>
      <c r="D8191" s="158">
        <v>-7.530526668929706E-3</v>
      </c>
      <c r="E8191" s="158">
        <v>1.1282525183636608E-2</v>
      </c>
      <c r="L8191" s="140"/>
      <c r="M8191" s="59">
        <f t="shared" si="353"/>
        <v>-4.387932961541466E-4</v>
      </c>
      <c r="N8191" s="61"/>
      <c r="O8191" s="59">
        <f t="shared" si="354"/>
        <v>6.7469424194508147E-5</v>
      </c>
      <c r="P8191" s="3"/>
      <c r="Q8191" s="3"/>
      <c r="R8191" s="3"/>
      <c r="S8191" s="3"/>
      <c r="T8191" s="3"/>
      <c r="U8191" s="3"/>
    </row>
    <row r="8192" spans="3:21" ht="17">
      <c r="C8192" s="156">
        <v>0.27276666666666666</v>
      </c>
      <c r="D8192" s="158">
        <v>0.94954223352974088</v>
      </c>
      <c r="E8192" s="158">
        <v>0.6557280527346393</v>
      </c>
      <c r="L8192" s="140"/>
      <c r="M8192" s="59">
        <f t="shared" si="353"/>
        <v>2.4271573540112529E-2</v>
      </c>
      <c r="N8192" s="61"/>
      <c r="O8192" s="59">
        <f t="shared" si="354"/>
        <v>1.4271894881414976E-2</v>
      </c>
      <c r="P8192" s="3"/>
      <c r="Q8192" s="3"/>
      <c r="R8192" s="3"/>
      <c r="S8192" s="3"/>
      <c r="T8192" s="3"/>
      <c r="U8192" s="3"/>
    </row>
    <row r="8193" spans="3:21" ht="17">
      <c r="C8193" s="156">
        <v>0.27279999999999999</v>
      </c>
      <c r="D8193" s="158">
        <v>0.17491342098757617</v>
      </c>
      <c r="E8193" s="158">
        <v>0.12574973426923217</v>
      </c>
      <c r="L8193" s="140"/>
      <c r="M8193" s="59">
        <f t="shared" si="353"/>
        <v>4.3190154495885138E-3</v>
      </c>
      <c r="N8193" s="61"/>
      <c r="O8193" s="59">
        <f t="shared" si="354"/>
        <v>2.6052581550220066E-3</v>
      </c>
      <c r="P8193" s="3"/>
      <c r="Q8193" s="3"/>
      <c r="R8193" s="3"/>
      <c r="S8193" s="3"/>
      <c r="T8193" s="3"/>
      <c r="U8193" s="3"/>
    </row>
    <row r="8194" spans="3:21" ht="17">
      <c r="C8194" s="156">
        <v>0.27283333333333332</v>
      </c>
      <c r="D8194" s="158">
        <v>-1.5562394727186462</v>
      </c>
      <c r="E8194" s="158">
        <v>-1.2383165054548528</v>
      </c>
      <c r="L8194" s="140"/>
      <c r="M8194" s="59">
        <f t="shared" si="353"/>
        <v>-4.176483534489487E-2</v>
      </c>
      <c r="N8194" s="61"/>
      <c r="O8194" s="59">
        <f t="shared" si="354"/>
        <v>-2.8063879993433315E-2</v>
      </c>
      <c r="P8194" s="3"/>
      <c r="Q8194" s="3"/>
      <c r="R8194" s="3"/>
      <c r="S8194" s="3"/>
      <c r="T8194" s="3"/>
      <c r="U8194" s="3"/>
    </row>
    <row r="8195" spans="3:21" ht="17">
      <c r="C8195" s="156">
        <v>0.27286666666666665</v>
      </c>
      <c r="D8195" s="158">
        <v>-1.2595323939109601E-3</v>
      </c>
      <c r="E8195" s="158">
        <v>1.5214667227109877E-2</v>
      </c>
      <c r="L8195" s="140"/>
      <c r="M8195" s="59">
        <f t="shared" si="353"/>
        <v>-2.748808676212495E-4</v>
      </c>
      <c r="N8195" s="61"/>
      <c r="O8195" s="59">
        <f t="shared" si="354"/>
        <v>1.5475365819400441E-4</v>
      </c>
      <c r="P8195" s="3"/>
      <c r="Q8195" s="3"/>
      <c r="R8195" s="3"/>
      <c r="S8195" s="3"/>
      <c r="T8195" s="3"/>
      <c r="U8195" s="3"/>
    </row>
    <row r="8196" spans="3:21" ht="17">
      <c r="C8196" s="156">
        <v>0.27289999999999998</v>
      </c>
      <c r="D8196" s="158">
        <v>-0.64271597577767225</v>
      </c>
      <c r="E8196" s="158">
        <v>-0.40558439493773268</v>
      </c>
      <c r="L8196" s="140"/>
      <c r="M8196" s="59">
        <f t="shared" si="353"/>
        <v>-1.7182141681265351E-2</v>
      </c>
      <c r="N8196" s="61"/>
      <c r="O8196" s="59">
        <f t="shared" si="354"/>
        <v>-9.2294750314984748E-3</v>
      </c>
      <c r="P8196" s="3"/>
      <c r="Q8196" s="3"/>
      <c r="R8196" s="3"/>
      <c r="S8196" s="3"/>
      <c r="T8196" s="3"/>
      <c r="U8196" s="3"/>
    </row>
    <row r="8197" spans="3:21" ht="17">
      <c r="C8197" s="156">
        <v>0.27293333333333331</v>
      </c>
      <c r="D8197" s="158">
        <v>-1.7012194145723088E-2</v>
      </c>
      <c r="E8197" s="158">
        <v>5.3358701154322813E-3</v>
      </c>
      <c r="L8197" s="140"/>
      <c r="M8197" s="59">
        <f t="shared" si="353"/>
        <v>-6.8667793854264086E-4</v>
      </c>
      <c r="N8197" s="61"/>
      <c r="O8197" s="59">
        <f t="shared" si="354"/>
        <v>-6.4546699205308928E-5</v>
      </c>
      <c r="P8197" s="3"/>
      <c r="Q8197" s="3"/>
      <c r="R8197" s="3"/>
      <c r="S8197" s="3"/>
      <c r="T8197" s="3"/>
      <c r="U8197" s="3"/>
    </row>
    <row r="8198" spans="3:21" ht="17">
      <c r="C8198" s="156">
        <v>0.27296666666666669</v>
      </c>
      <c r="D8198" s="158">
        <v>1.88965979446524</v>
      </c>
      <c r="E8198" s="158">
        <v>1.6592912608420898</v>
      </c>
      <c r="L8198" s="140"/>
      <c r="M8198" s="59">
        <f t="shared" si="353"/>
        <v>4.7963850096569033E-2</v>
      </c>
      <c r="N8198" s="61"/>
      <c r="O8198" s="59">
        <f t="shared" si="354"/>
        <v>3.5997663820321386E-2</v>
      </c>
      <c r="P8198" s="3"/>
      <c r="Q8198" s="3"/>
      <c r="R8198" s="3"/>
      <c r="S8198" s="3"/>
      <c r="T8198" s="3"/>
      <c r="U8198" s="3"/>
    </row>
    <row r="8199" spans="3:21" ht="17">
      <c r="C8199" s="156">
        <v>0.27300000000000002</v>
      </c>
      <c r="D8199" s="158">
        <v>-1.2276074225841214</v>
      </c>
      <c r="E8199" s="158">
        <v>-0.8836325042778097</v>
      </c>
      <c r="L8199" s="140"/>
      <c r="M8199" s="59">
        <f t="shared" si="353"/>
        <v>-3.2851674241062244E-2</v>
      </c>
      <c r="N8199" s="61"/>
      <c r="O8199" s="59">
        <f t="shared" si="354"/>
        <v>-1.9998369339822797E-2</v>
      </c>
      <c r="P8199" s="3"/>
      <c r="Q8199" s="3"/>
      <c r="R8199" s="3"/>
      <c r="S8199" s="3"/>
      <c r="T8199" s="3"/>
      <c r="U8199" s="3"/>
    </row>
    <row r="8200" spans="3:21" ht="17">
      <c r="C8200" s="156">
        <v>0.27303333333333335</v>
      </c>
      <c r="D8200" s="158">
        <v>4.9383963905722007E-2</v>
      </c>
      <c r="E8200" s="158">
        <v>4.6955646051954736E-2</v>
      </c>
      <c r="L8200" s="140"/>
      <c r="M8200" s="59">
        <f t="shared" si="353"/>
        <v>1.0478646738868479E-3</v>
      </c>
      <c r="N8200" s="61"/>
      <c r="O8200" s="59">
        <f t="shared" si="354"/>
        <v>8.5904933779426095E-4</v>
      </c>
      <c r="P8200" s="3"/>
      <c r="Q8200" s="3"/>
      <c r="R8200" s="3"/>
      <c r="S8200" s="3"/>
      <c r="T8200" s="3"/>
      <c r="U8200" s="3"/>
    </row>
    <row r="8201" spans="3:21" ht="17">
      <c r="C8201" s="156">
        <v>0.27306666666666668</v>
      </c>
      <c r="D8201" s="158">
        <v>-1.6160207618140936</v>
      </c>
      <c r="E8201" s="158">
        <v>-1.3129407672596627</v>
      </c>
      <c r="L8201" s="140"/>
      <c r="M8201" s="59">
        <f t="shared" ref="M8201:M8264" si="355">LN($O$1*(1+(1-$M$4)*$O$2/100+$M$4*D8201/100)/$O$1)</f>
        <v>-4.3394798982503091E-2</v>
      </c>
      <c r="N8201" s="61"/>
      <c r="O8201" s="59">
        <f t="shared" ref="O8201:O8264" si="356">LN($O$1*(1+(1-$O$4)*$O$2/100+$O$4*E8201/100)/$O$1)</f>
        <v>-2.9769149950073726E-2</v>
      </c>
      <c r="P8201" s="3"/>
      <c r="Q8201" s="3"/>
      <c r="R8201" s="3"/>
      <c r="S8201" s="3"/>
      <c r="T8201" s="3"/>
      <c r="U8201" s="3"/>
    </row>
    <row r="8202" spans="3:21" ht="17">
      <c r="C8202" s="156">
        <v>0.27310000000000001</v>
      </c>
      <c r="D8202" s="158">
        <v>0.4720137127106519</v>
      </c>
      <c r="E8202" s="158">
        <v>0.31632304561732788</v>
      </c>
      <c r="L8202" s="140"/>
      <c r="M8202" s="59">
        <f t="shared" si="355"/>
        <v>1.201873340470083E-2</v>
      </c>
      <c r="N8202" s="61"/>
      <c r="O8202" s="59">
        <f t="shared" si="356"/>
        <v>6.8161180912156526E-3</v>
      </c>
      <c r="P8202" s="3"/>
      <c r="Q8202" s="3"/>
      <c r="R8202" s="3"/>
      <c r="S8202" s="3"/>
      <c r="T8202" s="3"/>
      <c r="U8202" s="3"/>
    </row>
    <row r="8203" spans="3:21" ht="17">
      <c r="C8203" s="156">
        <v>0.27313333333333334</v>
      </c>
      <c r="D8203" s="158">
        <v>-0.94909017210303204</v>
      </c>
      <c r="E8203" s="158">
        <v>-0.63796213362181531</v>
      </c>
      <c r="L8203" s="140"/>
      <c r="M8203" s="59">
        <f t="shared" si="355"/>
        <v>-2.535942920635012E-2</v>
      </c>
      <c r="N8203" s="61"/>
      <c r="O8203" s="59">
        <f t="shared" si="356"/>
        <v>-1.4449718540599281E-2</v>
      </c>
      <c r="P8203" s="3"/>
      <c r="Q8203" s="3"/>
      <c r="R8203" s="3"/>
      <c r="S8203" s="3"/>
      <c r="T8203" s="3"/>
      <c r="U8203" s="3"/>
    </row>
    <row r="8204" spans="3:21" ht="17">
      <c r="C8204" s="156">
        <v>0.27316666666666667</v>
      </c>
      <c r="D8204" s="158">
        <v>0.36512868212856642</v>
      </c>
      <c r="E8204" s="158">
        <v>0.24672371107033172</v>
      </c>
      <c r="L8204" s="140"/>
      <c r="M8204" s="59">
        <f t="shared" si="355"/>
        <v>9.2554997144205804E-3</v>
      </c>
      <c r="N8204" s="61"/>
      <c r="O8204" s="59">
        <f t="shared" si="356"/>
        <v>5.2803232723069729E-3</v>
      </c>
      <c r="P8204" s="3"/>
      <c r="Q8204" s="3"/>
      <c r="R8204" s="3"/>
      <c r="S8204" s="3"/>
      <c r="T8204" s="3"/>
      <c r="U8204" s="3"/>
    </row>
    <row r="8205" spans="3:21" ht="17">
      <c r="C8205" s="156">
        <v>0.2732</v>
      </c>
      <c r="D8205" s="158">
        <v>7.9355017885938128E-3</v>
      </c>
      <c r="E8205" s="158">
        <v>2.0979248186938942E-2</v>
      </c>
      <c r="L8205" s="140"/>
      <c r="M8205" s="59">
        <f t="shared" si="355"/>
        <v>-3.4587902768754702E-5</v>
      </c>
      <c r="N8205" s="61"/>
      <c r="O8205" s="59">
        <f t="shared" si="356"/>
        <v>2.8269992341146716E-4</v>
      </c>
      <c r="P8205" s="3"/>
      <c r="Q8205" s="3"/>
      <c r="R8205" s="3"/>
      <c r="S8205" s="3"/>
      <c r="T8205" s="3"/>
      <c r="U8205" s="3"/>
    </row>
    <row r="8206" spans="3:21" ht="17">
      <c r="C8206" s="156">
        <v>0.27323333333333333</v>
      </c>
      <c r="D8206" s="158">
        <v>0.22871685414936768</v>
      </c>
      <c r="E8206" s="158">
        <v>0.15969928874280431</v>
      </c>
      <c r="L8206" s="140"/>
      <c r="M8206" s="59">
        <f t="shared" si="355"/>
        <v>5.7178005413896756E-3</v>
      </c>
      <c r="N8206" s="61"/>
      <c r="O8206" s="59">
        <f t="shared" si="356"/>
        <v>3.3566981547584001E-3</v>
      </c>
      <c r="P8206" s="3"/>
      <c r="Q8206" s="3"/>
      <c r="R8206" s="3"/>
      <c r="S8206" s="3"/>
      <c r="T8206" s="3"/>
      <c r="U8206" s="3"/>
    </row>
    <row r="8207" spans="3:21" ht="17">
      <c r="C8207" s="156">
        <v>0.27326666666666666</v>
      </c>
      <c r="D8207" s="158">
        <v>-0.57904228721075213</v>
      </c>
      <c r="E8207" s="158">
        <v>-0.36082390582592244</v>
      </c>
      <c r="L8207" s="140"/>
      <c r="M8207" s="59">
        <f t="shared" si="355"/>
        <v>-1.5491018073109149E-2</v>
      </c>
      <c r="N8207" s="61"/>
      <c r="O8207" s="59">
        <f t="shared" si="356"/>
        <v>-8.2270767582535657E-3</v>
      </c>
      <c r="P8207" s="3"/>
      <c r="Q8207" s="3"/>
      <c r="R8207" s="3"/>
      <c r="S8207" s="3"/>
      <c r="T8207" s="3"/>
      <c r="U8207" s="3"/>
    </row>
    <row r="8208" spans="3:21" ht="17">
      <c r="C8208" s="156">
        <v>0.27329999999999999</v>
      </c>
      <c r="D8208" s="158">
        <v>-0.94939521537416438</v>
      </c>
      <c r="E8208" s="158">
        <v>-0.63821057281667282</v>
      </c>
      <c r="L8208" s="140"/>
      <c r="M8208" s="59">
        <f t="shared" si="355"/>
        <v>-2.5367604383899976E-2</v>
      </c>
      <c r="N8208" s="61"/>
      <c r="O8208" s="59">
        <f t="shared" si="356"/>
        <v>-1.4455314204533843E-2</v>
      </c>
      <c r="P8208" s="3"/>
      <c r="Q8208" s="3"/>
      <c r="R8208" s="3"/>
      <c r="S8208" s="3"/>
      <c r="T8208" s="3"/>
      <c r="U8208" s="3"/>
    </row>
    <row r="8209" spans="3:21" ht="17">
      <c r="C8209" s="156">
        <v>0.27333333333333332</v>
      </c>
      <c r="D8209" s="158">
        <v>1.2410003605741393</v>
      </c>
      <c r="E8209" s="158">
        <v>0.90156893967317631</v>
      </c>
      <c r="L8209" s="140"/>
      <c r="M8209" s="59">
        <f t="shared" si="355"/>
        <v>3.1676941120231401E-2</v>
      </c>
      <c r="N8209" s="61"/>
      <c r="O8209" s="59">
        <f t="shared" si="356"/>
        <v>1.9637825503909197E-2</v>
      </c>
      <c r="P8209" s="3"/>
      <c r="Q8209" s="3"/>
      <c r="R8209" s="3"/>
      <c r="S8209" s="3"/>
      <c r="T8209" s="3"/>
      <c r="U8209" s="3"/>
    </row>
    <row r="8210" spans="3:21" ht="17">
      <c r="C8210" s="156">
        <v>0.27336666666666665</v>
      </c>
      <c r="D8210" s="158">
        <v>-0.21167948430033834</v>
      </c>
      <c r="E8210" s="158">
        <v>-0.11757775727720576</v>
      </c>
      <c r="L8210" s="140"/>
      <c r="M8210" s="59">
        <f t="shared" si="355"/>
        <v>-5.7896046113956254E-3</v>
      </c>
      <c r="N8210" s="61"/>
      <c r="O8210" s="59">
        <f t="shared" si="356"/>
        <v>-2.7971473782684099E-3</v>
      </c>
      <c r="P8210" s="3"/>
      <c r="Q8210" s="3"/>
      <c r="R8210" s="3"/>
      <c r="S8210" s="3"/>
      <c r="T8210" s="3"/>
      <c r="U8210" s="3"/>
    </row>
    <row r="8211" spans="3:21" ht="17">
      <c r="C8211" s="156">
        <v>0.27339999999999998</v>
      </c>
      <c r="D8211" s="158">
        <v>2.1649687630624177</v>
      </c>
      <c r="E8211" s="158">
        <v>2.1318835015109938</v>
      </c>
      <c r="L8211" s="140"/>
      <c r="M8211" s="59">
        <f t="shared" si="355"/>
        <v>5.4797075890645176E-2</v>
      </c>
      <c r="N8211" s="61"/>
      <c r="O8211" s="59">
        <f t="shared" si="356"/>
        <v>4.6067430445681047E-2</v>
      </c>
      <c r="P8211" s="3"/>
      <c r="Q8211" s="3"/>
      <c r="R8211" s="3"/>
      <c r="S8211" s="3"/>
      <c r="T8211" s="3"/>
      <c r="U8211" s="3"/>
    </row>
    <row r="8212" spans="3:21" ht="17">
      <c r="C8212" s="156">
        <v>0.27343333333333331</v>
      </c>
      <c r="D8212" s="158">
        <v>0.52605616962434465</v>
      </c>
      <c r="E8212" s="158">
        <v>0.35214533018753441</v>
      </c>
      <c r="L8212" s="140"/>
      <c r="M8212" s="59">
        <f t="shared" si="355"/>
        <v>1.341295927383819E-2</v>
      </c>
      <c r="N8212" s="61"/>
      <c r="O8212" s="59">
        <f t="shared" si="356"/>
        <v>7.6056623518287953E-3</v>
      </c>
      <c r="P8212" s="3"/>
      <c r="Q8212" s="3"/>
      <c r="R8212" s="3"/>
      <c r="S8212" s="3"/>
      <c r="T8212" s="3"/>
      <c r="U8212" s="3"/>
    </row>
    <row r="8213" spans="3:21" ht="17">
      <c r="C8213" s="156">
        <v>0.27346666666666669</v>
      </c>
      <c r="D8213" s="158">
        <v>-0.38497067536928231</v>
      </c>
      <c r="E8213" s="158">
        <v>-0.22971844203737601</v>
      </c>
      <c r="L8213" s="140"/>
      <c r="M8213" s="59">
        <f t="shared" si="355"/>
        <v>-1.0354199092296254E-2</v>
      </c>
      <c r="N8213" s="61"/>
      <c r="O8213" s="59">
        <f t="shared" si="356"/>
        <v>-5.2967762150525014E-3</v>
      </c>
      <c r="P8213" s="3"/>
      <c r="Q8213" s="3"/>
      <c r="R8213" s="3"/>
      <c r="S8213" s="3"/>
      <c r="T8213" s="3"/>
      <c r="U8213" s="3"/>
    </row>
    <row r="8214" spans="3:21" ht="17">
      <c r="C8214" s="156">
        <v>0.27350000000000002</v>
      </c>
      <c r="D8214" s="158">
        <v>3.5328576368839092E-2</v>
      </c>
      <c r="E8214" s="158">
        <v>3.8147698234258169E-2</v>
      </c>
      <c r="L8214" s="140"/>
      <c r="M8214" s="59">
        <f t="shared" si="355"/>
        <v>6.8093069720436418E-4</v>
      </c>
      <c r="N8214" s="61"/>
      <c r="O8214" s="59">
        <f t="shared" si="356"/>
        <v>6.6366086316273871E-4</v>
      </c>
      <c r="P8214" s="3"/>
      <c r="Q8214" s="3"/>
      <c r="R8214" s="3"/>
      <c r="S8214" s="3"/>
      <c r="T8214" s="3"/>
      <c r="U8214" s="3"/>
    </row>
    <row r="8215" spans="3:21" ht="17">
      <c r="C8215" s="156">
        <v>0.27353333333333335</v>
      </c>
      <c r="D8215" s="158">
        <v>-1.6671636428848837</v>
      </c>
      <c r="E8215" s="158">
        <v>-1.3797658250058715</v>
      </c>
      <c r="L8215" s="140"/>
      <c r="M8215" s="59">
        <f t="shared" si="355"/>
        <v>-4.4791344325458733E-2</v>
      </c>
      <c r="N8215" s="61"/>
      <c r="O8215" s="59">
        <f t="shared" si="356"/>
        <v>-3.1298668932289539E-2</v>
      </c>
      <c r="P8215" s="3"/>
      <c r="Q8215" s="3"/>
      <c r="R8215" s="3"/>
      <c r="S8215" s="3"/>
      <c r="T8215" s="3"/>
      <c r="U8215" s="3"/>
    </row>
    <row r="8216" spans="3:21" ht="17">
      <c r="C8216" s="156">
        <v>0.27356666666666668</v>
      </c>
      <c r="D8216" s="158">
        <v>2.0271492589717486</v>
      </c>
      <c r="E8216" s="158">
        <v>1.8797853989662185</v>
      </c>
      <c r="L8216" s="140"/>
      <c r="M8216" s="59">
        <f t="shared" si="355"/>
        <v>5.1382203786123945E-2</v>
      </c>
      <c r="N8216" s="61"/>
      <c r="O8216" s="59">
        <f t="shared" si="356"/>
        <v>4.0708467268695286E-2</v>
      </c>
      <c r="P8216" s="3"/>
      <c r="Q8216" s="3"/>
      <c r="R8216" s="3"/>
      <c r="S8216" s="3"/>
      <c r="T8216" s="3"/>
      <c r="U8216" s="3"/>
    </row>
    <row r="8217" spans="3:21" ht="17">
      <c r="C8217" s="156">
        <v>0.27360000000000001</v>
      </c>
      <c r="D8217" s="158">
        <v>7.3408204934839877E-2</v>
      </c>
      <c r="E8217" s="158">
        <v>6.2012198284266642E-2</v>
      </c>
      <c r="L8217" s="140"/>
      <c r="M8217" s="59">
        <f t="shared" si="355"/>
        <v>1.6747368190404171E-3</v>
      </c>
      <c r="N8217" s="61"/>
      <c r="O8217" s="59">
        <f t="shared" si="356"/>
        <v>1.1929634750319075E-3</v>
      </c>
      <c r="P8217" s="3"/>
      <c r="Q8217" s="3"/>
      <c r="R8217" s="3"/>
      <c r="S8217" s="3"/>
      <c r="T8217" s="3"/>
      <c r="U8217" s="3"/>
    </row>
    <row r="8218" spans="3:21" ht="17">
      <c r="C8218" s="156">
        <v>0.27363333333333334</v>
      </c>
      <c r="D8218" s="158">
        <v>-1.3263286352256947</v>
      </c>
      <c r="E8218" s="158">
        <v>-0.98151899145990562</v>
      </c>
      <c r="L8218" s="140"/>
      <c r="M8218" s="59">
        <f t="shared" si="355"/>
        <v>-3.5520853656401209E-2</v>
      </c>
      <c r="N8218" s="61"/>
      <c r="O8218" s="59">
        <f t="shared" si="356"/>
        <v>-2.2217815656009464E-2</v>
      </c>
      <c r="P8218" s="3"/>
      <c r="Q8218" s="3"/>
      <c r="R8218" s="3"/>
      <c r="S8218" s="3"/>
      <c r="T8218" s="3"/>
      <c r="U8218" s="3"/>
    </row>
    <row r="8219" spans="3:21" ht="17">
      <c r="C8219" s="156">
        <v>0.27366666666666667</v>
      </c>
      <c r="D8219" s="158">
        <v>0.6808255565969753</v>
      </c>
      <c r="E8219" s="158">
        <v>0.4577548163099488</v>
      </c>
      <c r="L8219" s="140"/>
      <c r="M8219" s="59">
        <f t="shared" si="355"/>
        <v>1.7395088976888892E-2</v>
      </c>
      <c r="N8219" s="61"/>
      <c r="O8219" s="59">
        <f t="shared" si="356"/>
        <v>9.9297362370013159E-3</v>
      </c>
      <c r="P8219" s="3"/>
      <c r="Q8219" s="3"/>
      <c r="R8219" s="3"/>
      <c r="S8219" s="3"/>
      <c r="T8219" s="3"/>
      <c r="U8219" s="3"/>
    </row>
    <row r="8220" spans="3:21" ht="17">
      <c r="C8220" s="156">
        <v>0.2737</v>
      </c>
      <c r="D8220" s="158">
        <v>1.4620068180443384</v>
      </c>
      <c r="E8220" s="158">
        <v>1.1193781897852391</v>
      </c>
      <c r="L8220" s="140"/>
      <c r="M8220" s="59">
        <f t="shared" si="355"/>
        <v>3.7255940635202336E-2</v>
      </c>
      <c r="N8220" s="61"/>
      <c r="O8220" s="59">
        <f t="shared" si="356"/>
        <v>2.4367976873170206E-2</v>
      </c>
      <c r="P8220" s="3"/>
      <c r="Q8220" s="3"/>
      <c r="R8220" s="3"/>
      <c r="S8220" s="3"/>
      <c r="T8220" s="3"/>
      <c r="U8220" s="3"/>
    </row>
    <row r="8221" spans="3:21" ht="17">
      <c r="C8221" s="156">
        <v>0.27373333333333333</v>
      </c>
      <c r="D8221" s="158">
        <v>1.3589795724501903</v>
      </c>
      <c r="E8221" s="158">
        <v>1.0138080710655752</v>
      </c>
      <c r="L8221" s="140"/>
      <c r="M8221" s="59">
        <f t="shared" si="355"/>
        <v>3.4659033990829508E-2</v>
      </c>
      <c r="N8221" s="61"/>
      <c r="O8221" s="59">
        <f t="shared" si="356"/>
        <v>2.2078110509187107E-2</v>
      </c>
      <c r="P8221" s="3"/>
      <c r="Q8221" s="3"/>
      <c r="R8221" s="3"/>
      <c r="S8221" s="3"/>
      <c r="T8221" s="3"/>
      <c r="U8221" s="3"/>
    </row>
    <row r="8222" spans="3:21" ht="17">
      <c r="C8222" s="156">
        <v>0.27376666666666666</v>
      </c>
      <c r="D8222" s="158">
        <v>-0.98371173865143757</v>
      </c>
      <c r="E8222" s="158">
        <v>-0.66641530364627799</v>
      </c>
      <c r="L8222" s="140"/>
      <c r="M8222" s="59">
        <f t="shared" si="355"/>
        <v>-2.6287716151906091E-2</v>
      </c>
      <c r="N8222" s="61"/>
      <c r="O8222" s="59">
        <f t="shared" si="356"/>
        <v>-1.5090780714508895E-2</v>
      </c>
      <c r="P8222" s="3"/>
      <c r="Q8222" s="3"/>
      <c r="R8222" s="3"/>
      <c r="S8222" s="3"/>
      <c r="T8222" s="3"/>
      <c r="U8222" s="3"/>
    </row>
    <row r="8223" spans="3:21" ht="17">
      <c r="C8223" s="156">
        <v>0.27379999999999999</v>
      </c>
      <c r="D8223" s="158">
        <v>-0.91459183151013279</v>
      </c>
      <c r="E8223" s="158">
        <v>-0.61011545169032233</v>
      </c>
      <c r="L8223" s="140"/>
      <c r="M8223" s="59">
        <f t="shared" si="355"/>
        <v>-2.4435302571748693E-2</v>
      </c>
      <c r="N8223" s="61"/>
      <c r="O8223" s="59">
        <f t="shared" si="356"/>
        <v>-1.3822718467752909E-2</v>
      </c>
      <c r="P8223" s="3"/>
      <c r="Q8223" s="3"/>
      <c r="R8223" s="3"/>
      <c r="S8223" s="3"/>
      <c r="T8223" s="3"/>
      <c r="U8223" s="3"/>
    </row>
    <row r="8224" spans="3:21" ht="17">
      <c r="C8224" s="156">
        <v>0.27383333333333332</v>
      </c>
      <c r="D8224" s="158">
        <v>3.4169258626596123E-2</v>
      </c>
      <c r="E8224" s="158">
        <v>3.7421190566247868E-2</v>
      </c>
      <c r="L8224" s="140"/>
      <c r="M8224" s="59">
        <f t="shared" si="355"/>
        <v>6.5065920427883955E-4</v>
      </c>
      <c r="N8224" s="61"/>
      <c r="O8224" s="59">
        <f t="shared" si="356"/>
        <v>6.4754289325471572E-4</v>
      </c>
      <c r="P8224" s="3"/>
      <c r="Q8224" s="3"/>
      <c r="R8224" s="3"/>
      <c r="S8224" s="3"/>
      <c r="T8224" s="3"/>
      <c r="U8224" s="3"/>
    </row>
    <row r="8225" spans="3:21" ht="17">
      <c r="C8225" s="156">
        <v>0.27386666666666665</v>
      </c>
      <c r="D8225" s="158">
        <v>-1.5096913902370992</v>
      </c>
      <c r="E8225" s="158">
        <v>-1.182638513498151</v>
      </c>
      <c r="L8225" s="140"/>
      <c r="M8225" s="59">
        <f t="shared" si="355"/>
        <v>-4.0497518177652826E-2</v>
      </c>
      <c r="N8225" s="61"/>
      <c r="O8225" s="59">
        <f t="shared" si="356"/>
        <v>-2.6793450653108772E-2</v>
      </c>
      <c r="P8225" s="3"/>
      <c r="Q8225" s="3"/>
      <c r="R8225" s="3"/>
      <c r="S8225" s="3"/>
      <c r="T8225" s="3"/>
      <c r="U8225" s="3"/>
    </row>
    <row r="8226" spans="3:21" ht="17">
      <c r="C8226" s="156">
        <v>0.27389999999999998</v>
      </c>
      <c r="D8226" s="158">
        <v>0.94542912752988328</v>
      </c>
      <c r="E8226" s="158">
        <v>0.65252121463937818</v>
      </c>
      <c r="L8226" s="140"/>
      <c r="M8226" s="59">
        <f t="shared" si="355"/>
        <v>2.4166674339522996E-2</v>
      </c>
      <c r="N8226" s="61"/>
      <c r="O8226" s="59">
        <f t="shared" si="356"/>
        <v>1.4201709133550802E-2</v>
      </c>
      <c r="P8226" s="3"/>
      <c r="Q8226" s="3"/>
      <c r="R8226" s="3"/>
      <c r="S8226" s="3"/>
      <c r="T8226" s="3"/>
      <c r="U8226" s="3"/>
    </row>
    <row r="8227" spans="3:21" ht="17">
      <c r="C8227" s="156">
        <v>0.27393333333333331</v>
      </c>
      <c r="D8227" s="158">
        <v>-0.88878702862381409</v>
      </c>
      <c r="E8227" s="158">
        <v>-0.58960073510719391</v>
      </c>
      <c r="L8227" s="140"/>
      <c r="M8227" s="59">
        <f t="shared" si="355"/>
        <v>-2.3744612550335647E-2</v>
      </c>
      <c r="N8227" s="61"/>
      <c r="O8227" s="59">
        <f t="shared" si="356"/>
        <v>-1.3361057389109705E-2</v>
      </c>
      <c r="P8227" s="3"/>
      <c r="Q8227" s="3"/>
      <c r="R8227" s="3"/>
      <c r="S8227" s="3"/>
      <c r="T8227" s="3"/>
      <c r="U8227" s="3"/>
    </row>
    <row r="8228" spans="3:21" ht="17">
      <c r="C8228" s="156">
        <v>0.27396666666666669</v>
      </c>
      <c r="D8228" s="158">
        <v>1.8188064579631582</v>
      </c>
      <c r="E8228" s="158">
        <v>1.5559982229103222</v>
      </c>
      <c r="L8228" s="140"/>
      <c r="M8228" s="59">
        <f t="shared" si="355"/>
        <v>4.6197674649438351E-2</v>
      </c>
      <c r="N8228" s="61"/>
      <c r="O8228" s="59">
        <f t="shared" si="356"/>
        <v>3.3783176962697829E-2</v>
      </c>
      <c r="P8228" s="3"/>
      <c r="Q8228" s="3"/>
      <c r="R8228" s="3"/>
      <c r="S8228" s="3"/>
      <c r="T8228" s="3"/>
      <c r="U8228" s="3"/>
    </row>
    <row r="8229" spans="3:21" ht="17">
      <c r="C8229" s="156">
        <v>0.27400000000000002</v>
      </c>
      <c r="D8229" s="158">
        <v>-6.0046818833543042E-4</v>
      </c>
      <c r="E8229" s="158">
        <v>1.5627888883095131E-2</v>
      </c>
      <c r="L8229" s="140"/>
      <c r="M8229" s="59">
        <f t="shared" si="355"/>
        <v>-2.5765568349888349E-4</v>
      </c>
      <c r="N8229" s="61"/>
      <c r="O8229" s="59">
        <f t="shared" si="356"/>
        <v>1.6392575724039933E-4</v>
      </c>
      <c r="P8229" s="3"/>
      <c r="Q8229" s="3"/>
      <c r="R8229" s="3"/>
      <c r="S8229" s="3"/>
      <c r="T8229" s="3"/>
      <c r="U8229" s="3"/>
    </row>
    <row r="8230" spans="3:21" ht="17">
      <c r="C8230" s="156">
        <v>0.27403333333333335</v>
      </c>
      <c r="D8230" s="158">
        <v>1.0591329951887027</v>
      </c>
      <c r="E8230" s="158">
        <v>0.74362372855452852</v>
      </c>
      <c r="L8230" s="140"/>
      <c r="M8230" s="59">
        <f t="shared" si="355"/>
        <v>2.7062492732234038E-2</v>
      </c>
      <c r="N8230" s="61"/>
      <c r="O8230" s="59">
        <f t="shared" si="356"/>
        <v>1.6193688681261739E-2</v>
      </c>
      <c r="P8230" s="3"/>
      <c r="Q8230" s="3"/>
      <c r="R8230" s="3"/>
      <c r="S8230" s="3"/>
      <c r="T8230" s="3"/>
      <c r="U8230" s="3"/>
    </row>
    <row r="8231" spans="3:21" ht="17">
      <c r="C8231" s="156">
        <v>0.27406666666666668</v>
      </c>
      <c r="D8231" s="158">
        <v>-1.0308062613030222</v>
      </c>
      <c r="E8231" s="158">
        <v>-0.70598191532015664</v>
      </c>
      <c r="L8231" s="140"/>
      <c r="M8231" s="59">
        <f t="shared" si="355"/>
        <v>-2.7551817764257951E-2</v>
      </c>
      <c r="N8231" s="61"/>
      <c r="O8231" s="59">
        <f t="shared" si="356"/>
        <v>-1.5982917149540855E-2</v>
      </c>
      <c r="P8231" s="3"/>
      <c r="Q8231" s="3"/>
      <c r="R8231" s="3"/>
      <c r="S8231" s="3"/>
      <c r="T8231" s="3"/>
      <c r="U8231" s="3"/>
    </row>
    <row r="8232" spans="3:21" ht="17">
      <c r="C8232" s="156">
        <v>0.27410000000000001</v>
      </c>
      <c r="D8232" s="158">
        <v>0.16076344991048369</v>
      </c>
      <c r="E8232" s="158">
        <v>0.11684500208767994</v>
      </c>
      <c r="L8232" s="140"/>
      <c r="M8232" s="59">
        <f t="shared" si="355"/>
        <v>3.9508184147125959E-3</v>
      </c>
      <c r="N8232" s="61"/>
      <c r="O8232" s="59">
        <f t="shared" si="356"/>
        <v>2.4080671528756321E-3</v>
      </c>
      <c r="P8232" s="3"/>
      <c r="Q8232" s="3"/>
      <c r="R8232" s="3"/>
      <c r="S8232" s="3"/>
      <c r="T8232" s="3"/>
      <c r="U8232" s="3"/>
    </row>
    <row r="8233" spans="3:21" ht="17">
      <c r="C8233" s="156">
        <v>0.27413333333333334</v>
      </c>
      <c r="D8233" s="158">
        <v>-6.6595401141736302E-2</v>
      </c>
      <c r="E8233" s="158">
        <v>-2.579783600622082E-2</v>
      </c>
      <c r="L8233" s="140"/>
      <c r="M8233" s="59">
        <f t="shared" si="355"/>
        <v>-1.9839617940011238E-3</v>
      </c>
      <c r="N8233" s="61"/>
      <c r="O8233" s="59">
        <f t="shared" si="356"/>
        <v>-7.5600159389703719E-4</v>
      </c>
      <c r="P8233" s="3"/>
      <c r="Q8233" s="3"/>
      <c r="R8233" s="3"/>
      <c r="S8233" s="3"/>
      <c r="T8233" s="3"/>
      <c r="U8233" s="3"/>
    </row>
    <row r="8234" spans="3:21" ht="17">
      <c r="C8234" s="156">
        <v>0.27416666666666667</v>
      </c>
      <c r="D8234" s="158">
        <v>-0.20158585403813739</v>
      </c>
      <c r="E8234" s="158">
        <v>-0.11114521318542012</v>
      </c>
      <c r="L8234" s="140"/>
      <c r="M8234" s="59">
        <f t="shared" si="355"/>
        <v>-5.5243733573832566E-3</v>
      </c>
      <c r="N8234" s="61"/>
      <c r="O8234" s="59">
        <f t="shared" si="356"/>
        <v>-2.6539545307331315E-3</v>
      </c>
      <c r="P8234" s="3"/>
      <c r="Q8234" s="3"/>
      <c r="R8234" s="3"/>
      <c r="S8234" s="3"/>
      <c r="T8234" s="3"/>
      <c r="U8234" s="3"/>
    </row>
    <row r="8235" spans="3:21" ht="17">
      <c r="C8235" s="156">
        <v>0.2742</v>
      </c>
      <c r="D8235" s="158">
        <v>1.0064958804173809</v>
      </c>
      <c r="E8235" s="158">
        <v>0.70079894653640984</v>
      </c>
      <c r="L8235" s="140"/>
      <c r="M8235" s="59">
        <f t="shared" si="355"/>
        <v>2.5722969239257921E-2</v>
      </c>
      <c r="N8235" s="61"/>
      <c r="O8235" s="59">
        <f t="shared" si="356"/>
        <v>1.5257808173827799E-2</v>
      </c>
      <c r="P8235" s="3"/>
      <c r="Q8235" s="3"/>
      <c r="R8235" s="3"/>
      <c r="S8235" s="3"/>
      <c r="T8235" s="3"/>
      <c r="U8235" s="3"/>
    </row>
    <row r="8236" spans="3:21" ht="17">
      <c r="C8236" s="156">
        <v>0.27423333333333333</v>
      </c>
      <c r="D8236" s="158">
        <v>0.22470166995767976</v>
      </c>
      <c r="E8236" s="158">
        <v>0.15716005743910211</v>
      </c>
      <c r="L8236" s="140"/>
      <c r="M8236" s="59">
        <f t="shared" si="355"/>
        <v>5.6134810587051606E-3</v>
      </c>
      <c r="N8236" s="61"/>
      <c r="O8236" s="59">
        <f t="shared" si="356"/>
        <v>3.3005143002866164E-3</v>
      </c>
      <c r="P8236" s="3"/>
      <c r="Q8236" s="3"/>
      <c r="R8236" s="3"/>
      <c r="S8236" s="3"/>
      <c r="T8236" s="3"/>
      <c r="U8236" s="3"/>
    </row>
    <row r="8237" spans="3:21" ht="17">
      <c r="C8237" s="156">
        <v>0.27426666666666666</v>
      </c>
      <c r="D8237" s="158">
        <v>-1.2337886108517735</v>
      </c>
      <c r="E8237" s="158">
        <v>-0.88957331459354938</v>
      </c>
      <c r="L8237" s="140"/>
      <c r="M8237" s="59">
        <f t="shared" si="355"/>
        <v>-3.3018589494349902E-2</v>
      </c>
      <c r="N8237" s="61"/>
      <c r="O8237" s="59">
        <f t="shared" si="356"/>
        <v>-2.0132929020805618E-2</v>
      </c>
      <c r="P8237" s="3"/>
      <c r="Q8237" s="3"/>
      <c r="R8237" s="3"/>
      <c r="S8237" s="3"/>
      <c r="T8237" s="3"/>
      <c r="U8237" s="3"/>
    </row>
    <row r="8238" spans="3:21" ht="17">
      <c r="C8238" s="156">
        <v>0.27429999999999999</v>
      </c>
      <c r="D8238" s="158">
        <v>1.145470288996489</v>
      </c>
      <c r="E8238" s="158">
        <v>0.81654487532769238</v>
      </c>
      <c r="L8238" s="140"/>
      <c r="M8238" s="59">
        <f t="shared" si="355"/>
        <v>2.9255749623082177E-2</v>
      </c>
      <c r="N8238" s="61"/>
      <c r="O8238" s="59">
        <f t="shared" si="356"/>
        <v>1.7785273794970118E-2</v>
      </c>
      <c r="P8238" s="3"/>
      <c r="Q8238" s="3"/>
      <c r="R8238" s="3"/>
      <c r="S8238" s="3"/>
      <c r="T8238" s="3"/>
      <c r="U8238" s="3"/>
    </row>
    <row r="8239" spans="3:21" ht="17">
      <c r="C8239" s="156">
        <v>0.27433333333333332</v>
      </c>
      <c r="D8239" s="158">
        <v>-1.1880166258823008</v>
      </c>
      <c r="E8239" s="158">
        <v>-0.8461408381359099</v>
      </c>
      <c r="L8239" s="140"/>
      <c r="M8239" s="59">
        <f t="shared" si="355"/>
        <v>-3.1783234529423263E-2</v>
      </c>
      <c r="N8239" s="61"/>
      <c r="O8239" s="59">
        <f t="shared" si="356"/>
        <v>-1.9149598474578984E-2</v>
      </c>
      <c r="P8239" s="3"/>
      <c r="Q8239" s="3"/>
      <c r="R8239" s="3"/>
      <c r="S8239" s="3"/>
      <c r="T8239" s="3"/>
      <c r="U8239" s="3"/>
    </row>
    <row r="8240" spans="3:21" ht="17">
      <c r="C8240" s="156">
        <v>0.27436666666666665</v>
      </c>
      <c r="D8240" s="158">
        <v>0.45543544913528028</v>
      </c>
      <c r="E8240" s="158">
        <v>0.30542586523265003</v>
      </c>
      <c r="L8240" s="140"/>
      <c r="M8240" s="59">
        <f t="shared" si="355"/>
        <v>1.1590645621599567E-2</v>
      </c>
      <c r="N8240" s="61"/>
      <c r="O8240" s="59">
        <f t="shared" si="356"/>
        <v>6.57581410212123E-3</v>
      </c>
      <c r="P8240" s="3"/>
      <c r="Q8240" s="3"/>
      <c r="R8240" s="3"/>
      <c r="S8240" s="3"/>
      <c r="T8240" s="3"/>
      <c r="U8240" s="3"/>
    </row>
    <row r="8241" spans="3:21" ht="17">
      <c r="C8241" s="156">
        <v>0.27439999999999998</v>
      </c>
      <c r="D8241" s="158">
        <v>8.251655226172161E-2</v>
      </c>
      <c r="E8241" s="158">
        <v>6.7721919251881965E-2</v>
      </c>
      <c r="L8241" s="140"/>
      <c r="M8241" s="59">
        <f t="shared" si="355"/>
        <v>1.912301117852875E-3</v>
      </c>
      <c r="N8241" s="61"/>
      <c r="O8241" s="59">
        <f t="shared" si="356"/>
        <v>1.3195606922439575E-3</v>
      </c>
      <c r="P8241" s="3"/>
      <c r="Q8241" s="3"/>
      <c r="R8241" s="3"/>
      <c r="S8241" s="3"/>
      <c r="T8241" s="3"/>
      <c r="U8241" s="3"/>
    </row>
    <row r="8242" spans="3:21" ht="17">
      <c r="C8242" s="156">
        <v>0.27443333333333331</v>
      </c>
      <c r="D8242" s="158">
        <v>-0.92663969065327589</v>
      </c>
      <c r="E8242" s="158">
        <v>-0.61978463357227342</v>
      </c>
      <c r="L8242" s="140"/>
      <c r="M8242" s="59">
        <f t="shared" si="355"/>
        <v>-2.475793837858907E-2</v>
      </c>
      <c r="N8242" s="61"/>
      <c r="O8242" s="59">
        <f t="shared" si="356"/>
        <v>-1.4040386668596373E-2</v>
      </c>
      <c r="P8242" s="3"/>
      <c r="Q8242" s="3"/>
      <c r="R8242" s="3"/>
      <c r="S8242" s="3"/>
      <c r="T8242" s="3"/>
      <c r="U8242" s="3"/>
    </row>
    <row r="8243" spans="3:21" ht="17">
      <c r="C8243" s="156">
        <v>0.27446666666666669</v>
      </c>
      <c r="D8243" s="158">
        <v>0.47712649628960779</v>
      </c>
      <c r="E8243" s="158">
        <v>0.31969211196509656</v>
      </c>
      <c r="L8243" s="140"/>
      <c r="M8243" s="59">
        <f t="shared" si="355"/>
        <v>1.2150719927644391E-2</v>
      </c>
      <c r="N8243" s="61"/>
      <c r="O8243" s="59">
        <f t="shared" si="356"/>
        <v>6.8904008617453527E-3</v>
      </c>
      <c r="P8243" s="3"/>
      <c r="Q8243" s="3"/>
      <c r="R8243" s="3"/>
      <c r="S8243" s="3"/>
      <c r="T8243" s="3"/>
      <c r="U8243" s="3"/>
    </row>
    <row r="8244" spans="3:21" ht="17">
      <c r="C8244" s="156">
        <v>0.27450000000000002</v>
      </c>
      <c r="D8244" s="158">
        <v>-0.32688199688952679</v>
      </c>
      <c r="E8244" s="158">
        <v>-0.19171798933404963</v>
      </c>
      <c r="L8244" s="140"/>
      <c r="M8244" s="59">
        <f t="shared" si="355"/>
        <v>-8.8217855732016532E-3</v>
      </c>
      <c r="N8244" s="61"/>
      <c r="O8244" s="59">
        <f t="shared" si="356"/>
        <v>-4.4490416380328314E-3</v>
      </c>
      <c r="P8244" s="3"/>
      <c r="Q8244" s="3"/>
      <c r="R8244" s="3"/>
      <c r="S8244" s="3"/>
      <c r="T8244" s="3"/>
      <c r="U8244" s="3"/>
    </row>
    <row r="8245" spans="3:21" ht="17">
      <c r="C8245" s="156">
        <v>0.27453333333333335</v>
      </c>
      <c r="D8245" s="158">
        <v>-1.4579489084842947</v>
      </c>
      <c r="E8245" s="158">
        <v>-1.123072239777122</v>
      </c>
      <c r="L8245" s="140"/>
      <c r="M8245" s="59">
        <f t="shared" si="355"/>
        <v>-3.9090660770440218E-2</v>
      </c>
      <c r="N8245" s="61"/>
      <c r="O8245" s="59">
        <f t="shared" si="356"/>
        <v>-2.5436085293799378E-2</v>
      </c>
      <c r="P8245" s="3"/>
      <c r="Q8245" s="3"/>
      <c r="R8245" s="3"/>
      <c r="S8245" s="3"/>
      <c r="T8245" s="3"/>
      <c r="U8245" s="3"/>
    </row>
    <row r="8246" spans="3:21" ht="17">
      <c r="C8246" s="156">
        <v>0.27456666666666668</v>
      </c>
      <c r="D8246" s="158">
        <v>0.77479778442086056</v>
      </c>
      <c r="E8246" s="158">
        <v>0.52456205078815232</v>
      </c>
      <c r="L8246" s="140"/>
      <c r="M8246" s="59">
        <f t="shared" si="355"/>
        <v>1.9805227366682537E-2</v>
      </c>
      <c r="N8246" s="61"/>
      <c r="O8246" s="59">
        <f t="shared" si="356"/>
        <v>1.1397131954066947E-2</v>
      </c>
      <c r="P8246" s="3"/>
      <c r="Q8246" s="3"/>
      <c r="R8246" s="3"/>
      <c r="S8246" s="3"/>
      <c r="T8246" s="3"/>
      <c r="U8246" s="3"/>
    </row>
    <row r="8247" spans="3:21" ht="17">
      <c r="C8247" s="156">
        <v>0.27460000000000001</v>
      </c>
      <c r="D8247" s="158">
        <v>1.7821088475207256</v>
      </c>
      <c r="E8247" s="158">
        <v>1.5049725896664914</v>
      </c>
      <c r="L8247" s="140"/>
      <c r="M8247" s="59">
        <f t="shared" si="355"/>
        <v>4.5281678199318325E-2</v>
      </c>
      <c r="N8247" s="61"/>
      <c r="O8247" s="59">
        <f t="shared" si="356"/>
        <v>3.2687432374371585E-2</v>
      </c>
      <c r="P8247" s="3"/>
      <c r="Q8247" s="3"/>
      <c r="R8247" s="3"/>
      <c r="S8247" s="3"/>
      <c r="T8247" s="3"/>
      <c r="U8247" s="3"/>
    </row>
    <row r="8248" spans="3:21" ht="17">
      <c r="C8248" s="156">
        <v>0.27463333333333334</v>
      </c>
      <c r="D8248" s="158">
        <v>-2.6949329378594751</v>
      </c>
      <c r="E8248" s="158">
        <v>-3.7580923900747365</v>
      </c>
      <c r="L8248" s="140"/>
      <c r="M8248" s="59">
        <f t="shared" si="355"/>
        <v>-7.3277895497381215E-2</v>
      </c>
      <c r="N8248" s="61"/>
      <c r="O8248" s="59">
        <f t="shared" si="356"/>
        <v>-8.7316531031636974E-2</v>
      </c>
      <c r="P8248" s="3"/>
      <c r="Q8248" s="3"/>
      <c r="R8248" s="3"/>
      <c r="S8248" s="3"/>
      <c r="T8248" s="3"/>
      <c r="U8248" s="3"/>
    </row>
    <row r="8249" spans="3:21" ht="17">
      <c r="C8249" s="156">
        <v>0.27466666666666667</v>
      </c>
      <c r="D8249" s="158">
        <v>-0.12059694348082575</v>
      </c>
      <c r="E8249" s="158">
        <v>-5.981136589113191E-2</v>
      </c>
      <c r="L8249" s="140"/>
      <c r="M8249" s="59">
        <f t="shared" si="355"/>
        <v>-3.3987631918336683E-3</v>
      </c>
      <c r="N8249" s="61"/>
      <c r="O8249" s="59">
        <f t="shared" si="356"/>
        <v>-1.5119619814150395E-3</v>
      </c>
      <c r="P8249" s="3"/>
      <c r="Q8249" s="3"/>
      <c r="R8249" s="3"/>
      <c r="S8249" s="3"/>
      <c r="T8249" s="3"/>
      <c r="U8249" s="3"/>
    </row>
    <row r="8250" spans="3:21" ht="17">
      <c r="C8250" s="156">
        <v>0.2747</v>
      </c>
      <c r="D8250" s="158">
        <v>0.80231324897500067</v>
      </c>
      <c r="E8250" s="158">
        <v>0.54457671792209916</v>
      </c>
      <c r="L8250" s="140"/>
      <c r="M8250" s="59">
        <f t="shared" si="355"/>
        <v>2.0509828027600457E-2</v>
      </c>
      <c r="N8250" s="61"/>
      <c r="O8250" s="59">
        <f t="shared" si="356"/>
        <v>1.1836327724381018E-2</v>
      </c>
      <c r="P8250" s="3"/>
      <c r="Q8250" s="3"/>
      <c r="R8250" s="3"/>
      <c r="S8250" s="3"/>
      <c r="T8250" s="3"/>
      <c r="U8250" s="3"/>
    </row>
    <row r="8251" spans="3:21" ht="17">
      <c r="C8251" s="156">
        <v>0.27473333333333333</v>
      </c>
      <c r="D8251" s="158">
        <v>-0.15589708235649902</v>
      </c>
      <c r="E8251" s="158">
        <v>-8.2130106684644683E-2</v>
      </c>
      <c r="L8251" s="140"/>
      <c r="M8251" s="59">
        <f t="shared" si="355"/>
        <v>-4.3246844016340911E-3</v>
      </c>
      <c r="N8251" s="61"/>
      <c r="O8251" s="59">
        <f t="shared" si="356"/>
        <v>-2.0083130536283438E-3</v>
      </c>
      <c r="P8251" s="3"/>
      <c r="Q8251" s="3"/>
      <c r="R8251" s="3"/>
      <c r="S8251" s="3"/>
      <c r="T8251" s="3"/>
      <c r="U8251" s="3"/>
    </row>
    <row r="8252" spans="3:21" ht="17">
      <c r="C8252" s="156">
        <v>0.27476666666666666</v>
      </c>
      <c r="D8252" s="158">
        <v>-0.24386382037445464</v>
      </c>
      <c r="E8252" s="158">
        <v>-0.13814982689425265</v>
      </c>
      <c r="L8252" s="140"/>
      <c r="M8252" s="59">
        <f t="shared" si="355"/>
        <v>-6.6357854553668466E-3</v>
      </c>
      <c r="N8252" s="61"/>
      <c r="O8252" s="59">
        <f t="shared" si="356"/>
        <v>-3.2552334654682826E-3</v>
      </c>
      <c r="P8252" s="3"/>
      <c r="Q8252" s="3"/>
      <c r="R8252" s="3"/>
      <c r="S8252" s="3"/>
      <c r="T8252" s="3"/>
      <c r="U8252" s="3"/>
    </row>
    <row r="8253" spans="3:21" ht="17">
      <c r="C8253" s="156">
        <v>0.27479999999999999</v>
      </c>
      <c r="D8253" s="158">
        <v>-1.4806289355889914</v>
      </c>
      <c r="E8253" s="158">
        <v>-1.1488903478030588</v>
      </c>
      <c r="L8253" s="140"/>
      <c r="M8253" s="59">
        <f t="shared" si="355"/>
        <v>-3.9707078018986222E-2</v>
      </c>
      <c r="N8253" s="61"/>
      <c r="O8253" s="59">
        <f t="shared" si="356"/>
        <v>-2.6024188742702077E-2</v>
      </c>
      <c r="P8253" s="3"/>
      <c r="Q8253" s="3"/>
      <c r="R8253" s="3"/>
      <c r="S8253" s="3"/>
      <c r="T8253" s="3"/>
      <c r="U8253" s="3"/>
    </row>
    <row r="8254" spans="3:21" ht="17">
      <c r="C8254" s="156">
        <v>0.27483333333333332</v>
      </c>
      <c r="D8254" s="158">
        <v>-1.295837127618622</v>
      </c>
      <c r="E8254" s="158">
        <v>-0.95058171781945455</v>
      </c>
      <c r="L8254" s="140"/>
      <c r="M8254" s="59">
        <f t="shared" si="355"/>
        <v>-3.4695677405358227E-2</v>
      </c>
      <c r="N8254" s="61"/>
      <c r="O8254" s="59">
        <f t="shared" si="356"/>
        <v>-2.151582144486169E-2</v>
      </c>
      <c r="P8254" s="3"/>
      <c r="Q8254" s="3"/>
      <c r="R8254" s="3"/>
      <c r="S8254" s="3"/>
      <c r="T8254" s="3"/>
      <c r="U8254" s="3"/>
    </row>
    <row r="8255" spans="3:21" ht="17">
      <c r="C8255" s="156">
        <v>0.27486666666666665</v>
      </c>
      <c r="D8255" s="158">
        <v>-0.48459731042063103</v>
      </c>
      <c r="E8255" s="158">
        <v>-0.29612515083158764</v>
      </c>
      <c r="L8255" s="140"/>
      <c r="M8255" s="59">
        <f t="shared" si="355"/>
        <v>-1.2987888245019143E-2</v>
      </c>
      <c r="N8255" s="61"/>
      <c r="O8255" s="59">
        <f t="shared" si="356"/>
        <v>-6.7799403151480343E-3</v>
      </c>
      <c r="P8255" s="3"/>
      <c r="Q8255" s="3"/>
      <c r="R8255" s="3"/>
      <c r="S8255" s="3"/>
      <c r="T8255" s="3"/>
      <c r="U8255" s="3"/>
    </row>
    <row r="8256" spans="3:21" ht="17">
      <c r="C8256" s="156">
        <v>0.27489999999999998</v>
      </c>
      <c r="D8256" s="158">
        <v>-0.9938546487564448</v>
      </c>
      <c r="E8256" s="158">
        <v>-0.67485106229007319</v>
      </c>
      <c r="L8256" s="140"/>
      <c r="M8256" s="59">
        <f t="shared" si="355"/>
        <v>-2.6559835100140709E-2</v>
      </c>
      <c r="N8256" s="61"/>
      <c r="O8256" s="59">
        <f t="shared" si="356"/>
        <v>-1.5280920998668899E-2</v>
      </c>
      <c r="P8256" s="3"/>
      <c r="Q8256" s="3"/>
      <c r="R8256" s="3"/>
      <c r="S8256" s="3"/>
      <c r="T8256" s="3"/>
      <c r="U8256" s="3"/>
    </row>
    <row r="8257" spans="3:21" ht="17">
      <c r="C8257" s="156">
        <v>0.27493333333333331</v>
      </c>
      <c r="D8257" s="158">
        <v>2.2821107920811753E-3</v>
      </c>
      <c r="E8257" s="158">
        <v>1.7435141191076874E-2</v>
      </c>
      <c r="L8257" s="140"/>
      <c r="M8257" s="59">
        <f t="shared" si="355"/>
        <v>-1.8232060178571021E-4</v>
      </c>
      <c r="N8257" s="61"/>
      <c r="O8257" s="59">
        <f t="shared" si="356"/>
        <v>2.0403955196941613E-4</v>
      </c>
      <c r="P8257" s="3"/>
      <c r="Q8257" s="3"/>
      <c r="R8257" s="3"/>
      <c r="S8257" s="3"/>
      <c r="T8257" s="3"/>
      <c r="U8257" s="3"/>
    </row>
    <row r="8258" spans="3:21" ht="17">
      <c r="C8258" s="156">
        <v>0.27496666666666669</v>
      </c>
      <c r="D8258" s="158">
        <v>-0.60282947380271867</v>
      </c>
      <c r="E8258" s="158">
        <v>-0.37742974446313754</v>
      </c>
      <c r="L8258" s="140"/>
      <c r="M8258" s="59">
        <f t="shared" si="355"/>
        <v>-1.612245264831446E-2</v>
      </c>
      <c r="N8258" s="61"/>
      <c r="O8258" s="59">
        <f t="shared" si="356"/>
        <v>-8.5988425071459821E-3</v>
      </c>
      <c r="P8258" s="3"/>
      <c r="Q8258" s="3"/>
      <c r="R8258" s="3"/>
      <c r="S8258" s="3"/>
      <c r="T8258" s="3"/>
      <c r="U8258" s="3"/>
    </row>
    <row r="8259" spans="3:21" ht="17">
      <c r="C8259" s="156">
        <v>0.27500000000000002</v>
      </c>
      <c r="D8259" s="158">
        <v>0.2965867144107272</v>
      </c>
      <c r="E8259" s="158">
        <v>0.20279371600317192</v>
      </c>
      <c r="L8259" s="140"/>
      <c r="M8259" s="59">
        <f t="shared" si="355"/>
        <v>7.479499307988662E-3</v>
      </c>
      <c r="N8259" s="61"/>
      <c r="O8259" s="59">
        <f t="shared" si="356"/>
        <v>4.3097383409624749E-3</v>
      </c>
      <c r="P8259" s="3"/>
      <c r="Q8259" s="3"/>
      <c r="R8259" s="3"/>
      <c r="S8259" s="3"/>
      <c r="T8259" s="3"/>
      <c r="U8259" s="3"/>
    </row>
    <row r="8260" spans="3:21" ht="17">
      <c r="C8260" s="156">
        <v>0.27503333333333335</v>
      </c>
      <c r="D8260" s="158">
        <v>-0.10245752866477897</v>
      </c>
      <c r="E8260" s="158">
        <v>-4.8370590875818742E-2</v>
      </c>
      <c r="L8260" s="140"/>
      <c r="M8260" s="59">
        <f t="shared" si="355"/>
        <v>-2.9233003347940642E-3</v>
      </c>
      <c r="N8260" s="61"/>
      <c r="O8260" s="59">
        <f t="shared" si="356"/>
        <v>-1.25762371055871E-3</v>
      </c>
      <c r="P8260" s="3"/>
      <c r="Q8260" s="3"/>
      <c r="R8260" s="3"/>
      <c r="S8260" s="3"/>
      <c r="T8260" s="3"/>
      <c r="U8260" s="3"/>
    </row>
    <row r="8261" spans="3:21" ht="17">
      <c r="C8261" s="156">
        <v>0.27506666666666668</v>
      </c>
      <c r="D8261" s="158">
        <v>0.65725314058533568</v>
      </c>
      <c r="E8261" s="158">
        <v>0.44134125142589958</v>
      </c>
      <c r="L8261" s="140"/>
      <c r="M8261" s="59">
        <f t="shared" si="355"/>
        <v>1.6789606628436628E-2</v>
      </c>
      <c r="N8261" s="61"/>
      <c r="O8261" s="59">
        <f t="shared" si="356"/>
        <v>9.5688887345393124E-3</v>
      </c>
      <c r="P8261" s="3"/>
      <c r="Q8261" s="3"/>
      <c r="R8261" s="3"/>
      <c r="S8261" s="3"/>
      <c r="T8261" s="3"/>
      <c r="U8261" s="3"/>
    </row>
    <row r="8262" spans="3:21" ht="17">
      <c r="C8262" s="156">
        <v>0.27510000000000001</v>
      </c>
      <c r="D8262" s="158">
        <v>0.55663992753523994</v>
      </c>
      <c r="E8262" s="158">
        <v>0.37263796341872307</v>
      </c>
      <c r="L8262" s="140"/>
      <c r="M8262" s="59">
        <f t="shared" si="355"/>
        <v>1.420112042329758E-2</v>
      </c>
      <c r="N8262" s="61"/>
      <c r="O8262" s="59">
        <f t="shared" si="356"/>
        <v>8.0570519124649707E-3</v>
      </c>
      <c r="P8262" s="3"/>
      <c r="Q8262" s="3"/>
      <c r="R8262" s="3"/>
      <c r="S8262" s="3"/>
      <c r="T8262" s="3"/>
      <c r="U8262" s="3"/>
    </row>
    <row r="8263" spans="3:21" ht="17">
      <c r="C8263" s="156">
        <v>0.27513333333333334</v>
      </c>
      <c r="D8263" s="158">
        <v>0.42039116272749566</v>
      </c>
      <c r="E8263" s="158">
        <v>0.28252024540098253</v>
      </c>
      <c r="L8263" s="140"/>
      <c r="M8263" s="59">
        <f t="shared" si="355"/>
        <v>1.068512031127419E-2</v>
      </c>
      <c r="N8263" s="61"/>
      <c r="O8263" s="59">
        <f t="shared" si="356"/>
        <v>6.0705123649498214E-3</v>
      </c>
      <c r="P8263" s="3"/>
      <c r="Q8263" s="3"/>
      <c r="R8263" s="3"/>
      <c r="S8263" s="3"/>
      <c r="T8263" s="3"/>
      <c r="U8263" s="3"/>
    </row>
    <row r="8264" spans="3:21" ht="17">
      <c r="C8264" s="156">
        <v>0.27516666666666667</v>
      </c>
      <c r="D8264" s="158">
        <v>2.1458311721123051</v>
      </c>
      <c r="E8264" s="158">
        <v>2.0947929928879176</v>
      </c>
      <c r="L8264" s="140"/>
      <c r="M8264" s="59">
        <f t="shared" si="355"/>
        <v>5.4323584025419681E-2</v>
      </c>
      <c r="N8264" s="61"/>
      <c r="O8264" s="59">
        <f t="shared" si="356"/>
        <v>4.5280780298660672E-2</v>
      </c>
      <c r="P8264" s="3"/>
      <c r="Q8264" s="3"/>
      <c r="R8264" s="3"/>
      <c r="S8264" s="3"/>
      <c r="T8264" s="3"/>
      <c r="U8264" s="3"/>
    </row>
    <row r="8265" spans="3:21" ht="17">
      <c r="C8265" s="156">
        <v>0.2752</v>
      </c>
      <c r="D8265" s="158">
        <v>-0.10516781077008347</v>
      </c>
      <c r="E8265" s="158">
        <v>-5.0078917386441338E-2</v>
      </c>
      <c r="L8265" s="140"/>
      <c r="M8265" s="59">
        <f t="shared" ref="M8265:M8328" si="357">LN($O$1*(1+(1-$M$4)*$O$2/100+$M$4*D8265/100)/$O$1)</f>
        <v>-2.9943267674700483E-3</v>
      </c>
      <c r="N8265" s="61"/>
      <c r="O8265" s="59">
        <f t="shared" ref="O8265:O8328" si="358">LN($O$1*(1+(1-$O$4)*$O$2/100+$O$4*E8265/100)/$O$1)</f>
        <v>-1.2955971703459898E-3</v>
      </c>
      <c r="P8265" s="3"/>
      <c r="Q8265" s="3"/>
      <c r="R8265" s="3"/>
      <c r="S8265" s="3"/>
      <c r="T8265" s="3"/>
      <c r="U8265" s="3"/>
    </row>
    <row r="8266" spans="3:21" ht="17">
      <c r="C8266" s="156">
        <v>0.27523333333333333</v>
      </c>
      <c r="D8266" s="158">
        <v>-1.2971441052118102</v>
      </c>
      <c r="E8266" s="158">
        <v>-0.95189449626068456</v>
      </c>
      <c r="L8266" s="140"/>
      <c r="M8266" s="59">
        <f t="shared" si="357"/>
        <v>-3.4731033514794445E-2</v>
      </c>
      <c r="N8266" s="61"/>
      <c r="O8266" s="59">
        <f t="shared" si="358"/>
        <v>-2.1545599543707699E-2</v>
      </c>
      <c r="P8266" s="3"/>
      <c r="Q8266" s="3"/>
      <c r="R8266" s="3"/>
      <c r="S8266" s="3"/>
      <c r="T8266" s="3"/>
      <c r="U8266" s="3"/>
    </row>
    <row r="8267" spans="3:21" ht="17">
      <c r="C8267" s="156">
        <v>0.27526666666666666</v>
      </c>
      <c r="D8267" s="158">
        <v>-0.93669010625807825</v>
      </c>
      <c r="E8267" s="158">
        <v>-0.62789620949072733</v>
      </c>
      <c r="L8267" s="140"/>
      <c r="M8267" s="59">
        <f t="shared" si="357"/>
        <v>-2.5027163279571444E-2</v>
      </c>
      <c r="N8267" s="61"/>
      <c r="O8267" s="59">
        <f t="shared" si="358"/>
        <v>-1.4223027309057456E-2</v>
      </c>
      <c r="P8267" s="3"/>
      <c r="Q8267" s="3"/>
      <c r="R8267" s="3"/>
      <c r="S8267" s="3"/>
      <c r="T8267" s="3"/>
      <c r="U8267" s="3"/>
    </row>
    <row r="8268" spans="3:21" ht="17">
      <c r="C8268" s="156">
        <v>0.27529999999999999</v>
      </c>
      <c r="D8268" s="158">
        <v>-0.46675671040751487</v>
      </c>
      <c r="E8268" s="158">
        <v>-0.28410556332377557</v>
      </c>
      <c r="L8268" s="140"/>
      <c r="M8268" s="59">
        <f t="shared" si="357"/>
        <v>-1.2515751277770975E-2</v>
      </c>
      <c r="N8268" s="61"/>
      <c r="O8268" s="59">
        <f t="shared" si="358"/>
        <v>-6.511325113811214E-3</v>
      </c>
      <c r="P8268" s="3"/>
      <c r="Q8268" s="3"/>
      <c r="R8268" s="3"/>
      <c r="S8268" s="3"/>
      <c r="T8268" s="3"/>
      <c r="U8268" s="3"/>
    </row>
    <row r="8269" spans="3:21" ht="17">
      <c r="C8269" s="156">
        <v>0.27533333333333332</v>
      </c>
      <c r="D8269" s="158">
        <v>0.72942612855647249</v>
      </c>
      <c r="E8269" s="158">
        <v>0.4920198093718926</v>
      </c>
      <c r="L8269" s="140"/>
      <c r="M8269" s="59">
        <f t="shared" si="357"/>
        <v>1.8642289956919113E-2</v>
      </c>
      <c r="N8269" s="61"/>
      <c r="O8269" s="59">
        <f t="shared" si="358"/>
        <v>1.0682622864597093E-2</v>
      </c>
      <c r="P8269" s="3"/>
      <c r="Q8269" s="3"/>
      <c r="R8269" s="3"/>
      <c r="S8269" s="3"/>
      <c r="T8269" s="3"/>
      <c r="U8269" s="3"/>
    </row>
    <row r="8270" spans="3:21" ht="17">
      <c r="C8270" s="156">
        <v>0.27536666666666665</v>
      </c>
      <c r="D8270" s="158">
        <v>0.10165442370086189</v>
      </c>
      <c r="E8270" s="158">
        <v>7.9722755491189026E-2</v>
      </c>
      <c r="L8270" s="140"/>
      <c r="M8270" s="59">
        <f t="shared" si="357"/>
        <v>2.4112720945061185E-3</v>
      </c>
      <c r="N8270" s="61"/>
      <c r="O8270" s="59">
        <f t="shared" si="358"/>
        <v>1.5855936998798754E-3</v>
      </c>
      <c r="P8270" s="3"/>
      <c r="Q8270" s="3"/>
      <c r="R8270" s="3"/>
      <c r="S8270" s="3"/>
      <c r="T8270" s="3"/>
      <c r="U8270" s="3"/>
    </row>
    <row r="8271" spans="3:21" ht="17">
      <c r="C8271" s="156">
        <v>0.27539999999999998</v>
      </c>
      <c r="D8271" s="158">
        <v>5.4666801033860353E-2</v>
      </c>
      <c r="E8271" s="158">
        <v>5.026625024593942E-2</v>
      </c>
      <c r="L8271" s="140"/>
      <c r="M8271" s="59">
        <f t="shared" si="357"/>
        <v>1.1857451287804173E-3</v>
      </c>
      <c r="N8271" s="61"/>
      <c r="O8271" s="59">
        <f t="shared" si="358"/>
        <v>9.3247926501081521E-4</v>
      </c>
      <c r="P8271" s="3"/>
      <c r="Q8271" s="3"/>
      <c r="R8271" s="3"/>
      <c r="S8271" s="3"/>
      <c r="T8271" s="3"/>
      <c r="U8271" s="3"/>
    </row>
    <row r="8272" spans="3:21" ht="17">
      <c r="C8272" s="156">
        <v>0.27543333333333331</v>
      </c>
      <c r="D8272" s="158">
        <v>-0.76401941098914117</v>
      </c>
      <c r="E8272" s="158">
        <v>-0.49387455661243074</v>
      </c>
      <c r="L8272" s="140"/>
      <c r="M8272" s="59">
        <f t="shared" si="357"/>
        <v>-2.0411801950790336E-2</v>
      </c>
      <c r="N8272" s="61"/>
      <c r="O8272" s="59">
        <f t="shared" si="358"/>
        <v>-1.1209658383720324E-2</v>
      </c>
      <c r="P8272" s="3"/>
      <c r="Q8272" s="3"/>
      <c r="R8272" s="3"/>
      <c r="S8272" s="3"/>
      <c r="T8272" s="3"/>
      <c r="U8272" s="3"/>
    </row>
    <row r="8273" spans="3:21" ht="17">
      <c r="C8273" s="156">
        <v>0.27546666666666669</v>
      </c>
      <c r="D8273" s="158">
        <v>-0.15544406513426667</v>
      </c>
      <c r="E8273" s="158">
        <v>-8.1843179527955709E-2</v>
      </c>
      <c r="L8273" s="140"/>
      <c r="M8273" s="59">
        <f t="shared" si="357"/>
        <v>-4.3127963460623617E-3</v>
      </c>
      <c r="N8273" s="61"/>
      <c r="O8273" s="59">
        <f t="shared" si="358"/>
        <v>-2.0019304579995227E-3</v>
      </c>
      <c r="P8273" s="3"/>
      <c r="Q8273" s="3"/>
      <c r="R8273" s="3"/>
      <c r="S8273" s="3"/>
      <c r="T8273" s="3"/>
      <c r="U8273" s="3"/>
    </row>
    <row r="8274" spans="3:21" ht="17">
      <c r="C8274" s="156">
        <v>0.27550000000000002</v>
      </c>
      <c r="D8274" s="158">
        <v>-0.34172132735193328</v>
      </c>
      <c r="E8274" s="158">
        <v>-0.20138110438156132</v>
      </c>
      <c r="L8274" s="140"/>
      <c r="M8274" s="59">
        <f t="shared" si="357"/>
        <v>-9.2130325757417333E-3</v>
      </c>
      <c r="N8274" s="61"/>
      <c r="O8274" s="59">
        <f t="shared" si="358"/>
        <v>-4.664543487489849E-3</v>
      </c>
      <c r="P8274" s="3"/>
      <c r="Q8274" s="3"/>
      <c r="R8274" s="3"/>
      <c r="S8274" s="3"/>
      <c r="T8274" s="3"/>
      <c r="U8274" s="3"/>
    </row>
    <row r="8275" spans="3:21" ht="17">
      <c r="C8275" s="156">
        <v>0.27553333333333335</v>
      </c>
      <c r="D8275" s="158">
        <v>-2.1199976444665687</v>
      </c>
      <c r="E8275" s="158">
        <v>-2.1276066921498256</v>
      </c>
      <c r="L8275" s="140"/>
      <c r="M8275" s="59">
        <f t="shared" si="357"/>
        <v>-5.7242599152897304E-2</v>
      </c>
      <c r="N8275" s="61"/>
      <c r="O8275" s="59">
        <f t="shared" si="358"/>
        <v>-4.8577065990113411E-2</v>
      </c>
      <c r="P8275" s="3"/>
      <c r="Q8275" s="3"/>
      <c r="R8275" s="3"/>
      <c r="S8275" s="3"/>
      <c r="T8275" s="3"/>
      <c r="U8275" s="3"/>
    </row>
    <row r="8276" spans="3:21" ht="17">
      <c r="C8276" s="156">
        <v>0.27556666666666668</v>
      </c>
      <c r="D8276" s="158">
        <v>0.74474289635392776</v>
      </c>
      <c r="E8276" s="158">
        <v>0.50294350261450949</v>
      </c>
      <c r="L8276" s="140"/>
      <c r="M8276" s="59">
        <f t="shared" si="357"/>
        <v>1.9035030836220084E-2</v>
      </c>
      <c r="N8276" s="61"/>
      <c r="O8276" s="59">
        <f t="shared" si="358"/>
        <v>1.092252430698922E-2</v>
      </c>
      <c r="P8276" s="3"/>
      <c r="Q8276" s="3"/>
      <c r="R8276" s="3"/>
      <c r="S8276" s="3"/>
      <c r="T8276" s="3"/>
      <c r="U8276" s="3"/>
    </row>
    <row r="8277" spans="3:21" ht="17">
      <c r="C8277" s="156">
        <v>0.27560000000000001</v>
      </c>
      <c r="D8277" s="158">
        <v>0.17492019629615058</v>
      </c>
      <c r="E8277" s="158">
        <v>0.12575400012284238</v>
      </c>
      <c r="L8277" s="140"/>
      <c r="M8277" s="59">
        <f t="shared" si="357"/>
        <v>4.3191917177298894E-3</v>
      </c>
      <c r="N8277" s="61"/>
      <c r="O8277" s="59">
        <f t="shared" si="358"/>
        <v>2.6053526109765081E-3</v>
      </c>
      <c r="P8277" s="3"/>
      <c r="Q8277" s="3"/>
      <c r="R8277" s="3"/>
      <c r="S8277" s="3"/>
      <c r="T8277" s="3"/>
      <c r="U8277" s="3"/>
    </row>
    <row r="8278" spans="3:21" ht="17">
      <c r="C8278" s="156">
        <v>0.27563333333333334</v>
      </c>
      <c r="D8278" s="158">
        <v>8.1734726390289614E-2</v>
      </c>
      <c r="E8278" s="158">
        <v>6.7231778430418832E-2</v>
      </c>
      <c r="L8278" s="140"/>
      <c r="M8278" s="59">
        <f t="shared" si="357"/>
        <v>1.8919117166329854E-3</v>
      </c>
      <c r="N8278" s="61"/>
      <c r="O8278" s="59">
        <f t="shared" si="358"/>
        <v>1.3086938085599626E-3</v>
      </c>
      <c r="P8278" s="3"/>
      <c r="Q8278" s="3"/>
      <c r="R8278" s="3"/>
      <c r="S8278" s="3"/>
      <c r="T8278" s="3"/>
      <c r="U8278" s="3"/>
    </row>
    <row r="8279" spans="3:21" ht="17">
      <c r="C8279" s="156">
        <v>0.27566666666666667</v>
      </c>
      <c r="D8279" s="158">
        <v>0.16172446942178195</v>
      </c>
      <c r="E8279" s="158">
        <v>0.11744951723959218</v>
      </c>
      <c r="L8279" s="140"/>
      <c r="M8279" s="59">
        <f t="shared" si="357"/>
        <v>3.9758294382005168E-3</v>
      </c>
      <c r="N8279" s="61"/>
      <c r="O8279" s="59">
        <f t="shared" si="358"/>
        <v>2.4214550798790772E-3</v>
      </c>
      <c r="P8279" s="3"/>
      <c r="Q8279" s="3"/>
      <c r="R8279" s="3"/>
      <c r="S8279" s="3"/>
      <c r="T8279" s="3"/>
      <c r="U8279" s="3"/>
    </row>
    <row r="8280" spans="3:21" ht="17">
      <c r="C8280" s="156">
        <v>0.2757</v>
      </c>
      <c r="D8280" s="158">
        <v>0.97982223167489069</v>
      </c>
      <c r="E8280" s="158">
        <v>0.67953305820985443</v>
      </c>
      <c r="L8280" s="140"/>
      <c r="M8280" s="59">
        <f t="shared" si="357"/>
        <v>2.5043485399147521E-2</v>
      </c>
      <c r="N8280" s="61"/>
      <c r="O8280" s="59">
        <f t="shared" si="358"/>
        <v>1.479274388432629E-2</v>
      </c>
      <c r="P8280" s="3"/>
      <c r="Q8280" s="3"/>
      <c r="R8280" s="3"/>
      <c r="S8280" s="3"/>
      <c r="T8280" s="3"/>
      <c r="U8280" s="3"/>
    </row>
    <row r="8281" spans="3:21" ht="17">
      <c r="C8281" s="156">
        <v>0.27573333333333333</v>
      </c>
      <c r="D8281" s="158">
        <v>1.9010833352507659</v>
      </c>
      <c r="E8281" s="158">
        <v>1.6765660948845957</v>
      </c>
      <c r="L8281" s="140"/>
      <c r="M8281" s="59">
        <f t="shared" si="357"/>
        <v>4.8248315226431804E-2</v>
      </c>
      <c r="N8281" s="61"/>
      <c r="O8281" s="59">
        <f t="shared" si="358"/>
        <v>3.6367538702420113E-2</v>
      </c>
      <c r="P8281" s="3"/>
      <c r="Q8281" s="3"/>
      <c r="R8281" s="3"/>
      <c r="S8281" s="3"/>
      <c r="T8281" s="3"/>
      <c r="U8281" s="3"/>
    </row>
    <row r="8282" spans="3:21" ht="17">
      <c r="C8282" s="156">
        <v>0.27576666666666666</v>
      </c>
      <c r="D8282" s="158">
        <v>1.4124049193114885</v>
      </c>
      <c r="E8282" s="158">
        <v>1.0676033610998534</v>
      </c>
      <c r="L8282" s="140"/>
      <c r="M8282" s="59">
        <f t="shared" si="357"/>
        <v>3.600651606712911E-2</v>
      </c>
      <c r="N8282" s="61"/>
      <c r="O8282" s="59">
        <f t="shared" si="358"/>
        <v>2.3245611263855499E-2</v>
      </c>
      <c r="P8282" s="3"/>
      <c r="Q8282" s="3"/>
      <c r="R8282" s="3"/>
      <c r="S8282" s="3"/>
      <c r="T8282" s="3"/>
      <c r="U8282" s="3"/>
    </row>
    <row r="8283" spans="3:21" ht="17">
      <c r="C8283" s="156">
        <v>0.27579999999999999</v>
      </c>
      <c r="D8283" s="158">
        <v>0.71110488135768024</v>
      </c>
      <c r="E8283" s="158">
        <v>0.47903339705875247</v>
      </c>
      <c r="L8283" s="140"/>
      <c r="M8283" s="59">
        <f t="shared" si="357"/>
        <v>1.8172307820844766E-2</v>
      </c>
      <c r="N8283" s="61"/>
      <c r="O8283" s="59">
        <f t="shared" si="358"/>
        <v>1.0397345974599586E-2</v>
      </c>
      <c r="P8283" s="3"/>
      <c r="Q8283" s="3"/>
      <c r="R8283" s="3"/>
      <c r="S8283" s="3"/>
      <c r="T8283" s="3"/>
      <c r="U8283" s="3"/>
    </row>
    <row r="8284" spans="3:21" ht="17">
      <c r="C8284" s="156">
        <v>0.27583333333333332</v>
      </c>
      <c r="D8284" s="158">
        <v>-0.72720020268667029</v>
      </c>
      <c r="E8284" s="158">
        <v>-0.46662082979533415</v>
      </c>
      <c r="L8284" s="140"/>
      <c r="M8284" s="59">
        <f t="shared" si="357"/>
        <v>-1.9430400802957975E-2</v>
      </c>
      <c r="N8284" s="61"/>
      <c r="O8284" s="59">
        <f t="shared" si="358"/>
        <v>-1.0597989730080802E-2</v>
      </c>
      <c r="P8284" s="3"/>
      <c r="Q8284" s="3"/>
      <c r="R8284" s="3"/>
      <c r="S8284" s="3"/>
      <c r="T8284" s="3"/>
      <c r="U8284" s="3"/>
    </row>
    <row r="8285" spans="3:21" ht="17">
      <c r="C8285" s="156">
        <v>0.27586666666666665</v>
      </c>
      <c r="D8285" s="158">
        <v>-2.1925606747603466</v>
      </c>
      <c r="E8285" s="158">
        <v>-2.2812603177178783</v>
      </c>
      <c r="L8285" s="140"/>
      <c r="M8285" s="59">
        <f t="shared" si="357"/>
        <v>-5.9252304525140333E-2</v>
      </c>
      <c r="N8285" s="61"/>
      <c r="O8285" s="59">
        <f t="shared" si="358"/>
        <v>-5.2164411239567304E-2</v>
      </c>
      <c r="P8285" s="3"/>
      <c r="Q8285" s="3"/>
      <c r="R8285" s="3"/>
      <c r="S8285" s="3"/>
      <c r="T8285" s="3"/>
      <c r="U8285" s="3"/>
    </row>
    <row r="8286" spans="3:21" ht="17">
      <c r="C8286" s="156">
        <v>0.27589999999999998</v>
      </c>
      <c r="D8286" s="158">
        <v>1.587358041694594</v>
      </c>
      <c r="E8286" s="158">
        <v>1.2589239307110534</v>
      </c>
      <c r="L8286" s="140"/>
      <c r="M8286" s="59">
        <f t="shared" si="357"/>
        <v>4.0406478668485464E-2</v>
      </c>
      <c r="N8286" s="61"/>
      <c r="O8286" s="59">
        <f t="shared" si="358"/>
        <v>2.7386766741020713E-2</v>
      </c>
      <c r="P8286" s="3"/>
      <c r="Q8286" s="3"/>
      <c r="R8286" s="3"/>
      <c r="S8286" s="3"/>
      <c r="T8286" s="3"/>
      <c r="U8286" s="3"/>
    </row>
    <row r="8287" spans="3:21" ht="17">
      <c r="C8287" s="156">
        <v>0.27593333333333331</v>
      </c>
      <c r="D8287" s="158">
        <v>-0.34473328299050532</v>
      </c>
      <c r="E8287" s="158">
        <v>-0.20334602794552317</v>
      </c>
      <c r="L8287" s="140"/>
      <c r="M8287" s="59">
        <f t="shared" si="357"/>
        <v>-9.2924631124356137E-3</v>
      </c>
      <c r="N8287" s="61"/>
      <c r="O8287" s="59">
        <f t="shared" si="358"/>
        <v>-4.7083698902510209E-3</v>
      </c>
      <c r="P8287" s="3"/>
      <c r="Q8287" s="3"/>
      <c r="R8287" s="3"/>
      <c r="S8287" s="3"/>
      <c r="T8287" s="3"/>
      <c r="U8287" s="3"/>
    </row>
    <row r="8288" spans="3:21" ht="17">
      <c r="C8288" s="156">
        <v>0.27596666666666669</v>
      </c>
      <c r="D8288" s="158">
        <v>-1.812703001450523</v>
      </c>
      <c r="E8288" s="158">
        <v>-1.5868274549574617</v>
      </c>
      <c r="L8288" s="140"/>
      <c r="M8288" s="59">
        <f t="shared" si="357"/>
        <v>-4.8776255304892609E-2</v>
      </c>
      <c r="N8288" s="61"/>
      <c r="O8288" s="59">
        <f t="shared" si="358"/>
        <v>-3.6052889064734361E-2</v>
      </c>
      <c r="P8288" s="3"/>
      <c r="Q8288" s="3"/>
      <c r="R8288" s="3"/>
      <c r="S8288" s="3"/>
      <c r="T8288" s="3"/>
      <c r="U8288" s="3"/>
    </row>
    <row r="8289" spans="3:21" ht="17">
      <c r="C8289" s="156">
        <v>0.27600000000000002</v>
      </c>
      <c r="D8289" s="158">
        <v>1.9721157205065829</v>
      </c>
      <c r="E8289" s="158">
        <v>1.7881274086758512</v>
      </c>
      <c r="L8289" s="140"/>
      <c r="M8289" s="59">
        <f t="shared" si="357"/>
        <v>5.0015325896824246E-2</v>
      </c>
      <c r="N8289" s="61"/>
      <c r="O8289" s="59">
        <f t="shared" si="358"/>
        <v>3.875291105399168E-2</v>
      </c>
      <c r="P8289" s="3"/>
      <c r="Q8289" s="3"/>
      <c r="R8289" s="3"/>
      <c r="S8289" s="3"/>
      <c r="T8289" s="3"/>
      <c r="U8289" s="3"/>
    </row>
    <row r="8290" spans="3:21" ht="17">
      <c r="C8290" s="156">
        <v>0.27603333333333335</v>
      </c>
      <c r="D8290" s="158">
        <v>-0.42747431765986554</v>
      </c>
      <c r="E8290" s="158">
        <v>-0.2578431081994782</v>
      </c>
      <c r="L8290" s="140"/>
      <c r="M8290" s="59">
        <f t="shared" si="357"/>
        <v>-1.1476959810600105E-2</v>
      </c>
      <c r="N8290" s="61"/>
      <c r="O8290" s="59">
        <f t="shared" si="358"/>
        <v>-5.9246595194758812E-3</v>
      </c>
      <c r="P8290" s="3"/>
      <c r="Q8290" s="3"/>
      <c r="R8290" s="3"/>
      <c r="S8290" s="3"/>
      <c r="T8290" s="3"/>
      <c r="U8290" s="3"/>
    </row>
    <row r="8291" spans="3:21" ht="17">
      <c r="C8291" s="156">
        <v>0.27606666666666668</v>
      </c>
      <c r="D8291" s="158">
        <v>0.95161903117804569</v>
      </c>
      <c r="E8291" s="158">
        <v>0.65734965045809535</v>
      </c>
      <c r="L8291" s="140"/>
      <c r="M8291" s="59">
        <f t="shared" si="357"/>
        <v>2.4324535272317673E-2</v>
      </c>
      <c r="N8291" s="61"/>
      <c r="O8291" s="59">
        <f t="shared" si="358"/>
        <v>1.4307383743707588E-2</v>
      </c>
      <c r="P8291" s="3"/>
      <c r="Q8291" s="3"/>
      <c r="R8291" s="3"/>
      <c r="S8291" s="3"/>
      <c r="T8291" s="3"/>
      <c r="U8291" s="3"/>
    </row>
    <row r="8292" spans="3:21" ht="17">
      <c r="C8292" s="156">
        <v>0.27610000000000001</v>
      </c>
      <c r="D8292" s="158">
        <v>8.9822299885983226E-2</v>
      </c>
      <c r="E8292" s="158">
        <v>7.230244379594683E-2</v>
      </c>
      <c r="L8292" s="140"/>
      <c r="M8292" s="59">
        <f t="shared" si="357"/>
        <v>2.1028091554442267E-3</v>
      </c>
      <c r="N8292" s="61"/>
      <c r="O8292" s="59">
        <f t="shared" si="358"/>
        <v>1.4211095278163545E-3</v>
      </c>
      <c r="P8292" s="3"/>
      <c r="Q8292" s="3"/>
      <c r="R8292" s="3"/>
      <c r="S8292" s="3"/>
      <c r="T8292" s="3"/>
      <c r="U8292" s="3"/>
    </row>
    <row r="8293" spans="3:21" ht="17">
      <c r="C8293" s="156">
        <v>0.27613333333333334</v>
      </c>
      <c r="D8293" s="158">
        <v>0.2097787150705788</v>
      </c>
      <c r="E8293" s="158">
        <v>0.14773127241978118</v>
      </c>
      <c r="L8293" s="140"/>
      <c r="M8293" s="59">
        <f t="shared" si="357"/>
        <v>5.2256687038985316E-3</v>
      </c>
      <c r="N8293" s="61"/>
      <c r="O8293" s="59">
        <f t="shared" si="358"/>
        <v>3.0918623211834513E-3</v>
      </c>
      <c r="P8293" s="3"/>
      <c r="Q8293" s="3"/>
      <c r="R8293" s="3"/>
      <c r="S8293" s="3"/>
      <c r="T8293" s="3"/>
      <c r="U8293" s="3"/>
    </row>
    <row r="8294" spans="3:21" ht="17">
      <c r="C8294" s="156">
        <v>0.27616666666666667</v>
      </c>
      <c r="D8294" s="158">
        <v>-1.392385765588056</v>
      </c>
      <c r="E8294" s="158">
        <v>-1.0508646824973018</v>
      </c>
      <c r="L8294" s="140"/>
      <c r="M8294" s="59">
        <f t="shared" si="357"/>
        <v>-3.7310863257135653E-2</v>
      </c>
      <c r="N8294" s="61"/>
      <c r="O8294" s="59">
        <f t="shared" si="358"/>
        <v>-2.3793123539255251E-2</v>
      </c>
      <c r="P8294" s="3"/>
      <c r="Q8294" s="3"/>
      <c r="R8294" s="3"/>
      <c r="S8294" s="3"/>
      <c r="T8294" s="3"/>
      <c r="U8294" s="3"/>
    </row>
    <row r="8295" spans="3:21" ht="17">
      <c r="C8295" s="156">
        <v>0.2762</v>
      </c>
      <c r="D8295" s="158">
        <v>0.42302911628675149</v>
      </c>
      <c r="E8295" s="158">
        <v>0.28423860295203573</v>
      </c>
      <c r="L8295" s="140"/>
      <c r="M8295" s="59">
        <f t="shared" si="357"/>
        <v>1.0753312143217321E-2</v>
      </c>
      <c r="N8295" s="61"/>
      <c r="O8295" s="59">
        <f t="shared" si="358"/>
        <v>6.1084284749621867E-3</v>
      </c>
      <c r="P8295" s="3"/>
      <c r="Q8295" s="3"/>
      <c r="R8295" s="3"/>
      <c r="S8295" s="3"/>
      <c r="T8295" s="3"/>
      <c r="U8295" s="3"/>
    </row>
    <row r="8296" spans="3:21" ht="17">
      <c r="C8296" s="156">
        <v>0.27623333333333333</v>
      </c>
      <c r="D8296" s="158">
        <v>-0.22790084246638848</v>
      </c>
      <c r="E8296" s="158">
        <v>-0.1279342817306735</v>
      </c>
      <c r="L8296" s="140"/>
      <c r="M8296" s="59">
        <f t="shared" si="357"/>
        <v>-6.2160021640517088E-3</v>
      </c>
      <c r="N8296" s="61"/>
      <c r="O8296" s="59">
        <f t="shared" si="358"/>
        <v>-3.0277338124102236E-3</v>
      </c>
      <c r="P8296" s="3"/>
      <c r="Q8296" s="3"/>
      <c r="R8296" s="3"/>
      <c r="S8296" s="3"/>
      <c r="T8296" s="3"/>
      <c r="U8296" s="3"/>
    </row>
    <row r="8297" spans="3:21" ht="17">
      <c r="C8297" s="156">
        <v>0.27626666666666666</v>
      </c>
      <c r="D8297" s="158">
        <v>-8.2797908714963342E-2</v>
      </c>
      <c r="E8297" s="158">
        <v>-3.5989332746521746E-2</v>
      </c>
      <c r="L8297" s="140"/>
      <c r="M8297" s="59">
        <f t="shared" si="357"/>
        <v>-2.4082456373865084E-3</v>
      </c>
      <c r="N8297" s="61"/>
      <c r="O8297" s="59">
        <f t="shared" si="358"/>
        <v>-9.8245055443670092E-4</v>
      </c>
      <c r="P8297" s="3"/>
      <c r="Q8297" s="3"/>
      <c r="R8297" s="3"/>
      <c r="S8297" s="3"/>
      <c r="T8297" s="3"/>
      <c r="U8297" s="3"/>
    </row>
    <row r="8298" spans="3:21" ht="17">
      <c r="C8298" s="156">
        <v>0.27629999999999999</v>
      </c>
      <c r="D8298" s="158">
        <v>0.6324922192295831</v>
      </c>
      <c r="E8298" s="158">
        <v>0.42423630504354504</v>
      </c>
      <c r="L8298" s="140"/>
      <c r="M8298" s="59">
        <f t="shared" si="357"/>
        <v>1.6153201219282501E-2</v>
      </c>
      <c r="N8298" s="61"/>
      <c r="O8298" s="59">
        <f t="shared" si="358"/>
        <v>9.1927028036331085E-3</v>
      </c>
      <c r="P8298" s="3"/>
      <c r="Q8298" s="3"/>
      <c r="R8298" s="3"/>
      <c r="S8298" s="3"/>
      <c r="T8298" s="3"/>
      <c r="U8298" s="3"/>
    </row>
    <row r="8299" spans="3:21" ht="17">
      <c r="C8299" s="156">
        <v>0.27633333333333332</v>
      </c>
      <c r="D8299" s="158">
        <v>-0.92049638911728837</v>
      </c>
      <c r="E8299" s="158">
        <v>-0.61484687179431086</v>
      </c>
      <c r="L8299" s="140"/>
      <c r="M8299" s="59">
        <f t="shared" si="357"/>
        <v>-2.4593410745437954E-2</v>
      </c>
      <c r="N8299" s="61"/>
      <c r="O8299" s="59">
        <f t="shared" si="358"/>
        <v>-1.3929224113747715E-2</v>
      </c>
      <c r="P8299" s="3"/>
      <c r="Q8299" s="3"/>
      <c r="R8299" s="3"/>
      <c r="S8299" s="3"/>
      <c r="T8299" s="3"/>
      <c r="U8299" s="3"/>
    </row>
    <row r="8300" spans="3:21" ht="17">
      <c r="C8300" s="156">
        <v>0.27636666666666665</v>
      </c>
      <c r="D8300" s="158">
        <v>0.66314807064840686</v>
      </c>
      <c r="E8300" s="158">
        <v>0.44543382382444285</v>
      </c>
      <c r="L8300" s="140"/>
      <c r="M8300" s="59">
        <f t="shared" si="357"/>
        <v>1.6941058499978141E-2</v>
      </c>
      <c r="N8300" s="61"/>
      <c r="O8300" s="59">
        <f t="shared" si="358"/>
        <v>9.6588749479783239E-3</v>
      </c>
      <c r="P8300" s="3"/>
      <c r="Q8300" s="3"/>
      <c r="R8300" s="3"/>
      <c r="S8300" s="3"/>
      <c r="T8300" s="3"/>
      <c r="U8300" s="3"/>
    </row>
    <row r="8301" spans="3:21" ht="17">
      <c r="C8301" s="156">
        <v>0.27639999999999998</v>
      </c>
      <c r="D8301" s="158">
        <v>-0.49787019555625056</v>
      </c>
      <c r="E8301" s="158">
        <v>-0.30510668224665533</v>
      </c>
      <c r="L8301" s="140"/>
      <c r="M8301" s="59">
        <f t="shared" si="357"/>
        <v>-1.3339289021125659E-2</v>
      </c>
      <c r="N8301" s="61"/>
      <c r="O8301" s="59">
        <f t="shared" si="358"/>
        <v>-6.9807077830917027E-3</v>
      </c>
      <c r="P8301" s="3"/>
      <c r="Q8301" s="3"/>
      <c r="R8301" s="3"/>
      <c r="S8301" s="3"/>
      <c r="T8301" s="3"/>
      <c r="U8301" s="3"/>
    </row>
    <row r="8302" spans="3:21" ht="17">
      <c r="C8302" s="156">
        <v>0.27643333333333331</v>
      </c>
      <c r="D8302" s="158">
        <v>1.3332420442236488</v>
      </c>
      <c r="E8302" s="158">
        <v>0.98858053406163371</v>
      </c>
      <c r="L8302" s="140"/>
      <c r="M8302" s="59">
        <f t="shared" si="357"/>
        <v>3.4009239221773756E-2</v>
      </c>
      <c r="N8302" s="61"/>
      <c r="O8302" s="59">
        <f t="shared" si="358"/>
        <v>2.1530136073047736E-2</v>
      </c>
      <c r="P8302" s="3"/>
      <c r="Q8302" s="3"/>
      <c r="R8302" s="3"/>
      <c r="S8302" s="3"/>
      <c r="T8302" s="3"/>
      <c r="U8302" s="3"/>
    </row>
    <row r="8303" spans="3:21" ht="17">
      <c r="C8303" s="156">
        <v>0.27646666666666669</v>
      </c>
      <c r="D8303" s="158">
        <v>-2.4060053859412331</v>
      </c>
      <c r="E8303" s="158">
        <v>-2.8084899859628463</v>
      </c>
      <c r="L8303" s="140"/>
      <c r="M8303" s="59">
        <f t="shared" si="357"/>
        <v>-6.5187390381801713E-2</v>
      </c>
      <c r="N8303" s="61"/>
      <c r="O8303" s="59">
        <f t="shared" si="358"/>
        <v>-6.4572388570030934E-2</v>
      </c>
      <c r="P8303" s="3"/>
      <c r="Q8303" s="3"/>
      <c r="R8303" s="3"/>
      <c r="S8303" s="3"/>
      <c r="T8303" s="3"/>
      <c r="U8303" s="3"/>
    </row>
    <row r="8304" spans="3:21" ht="17">
      <c r="C8304" s="156">
        <v>0.27650000000000002</v>
      </c>
      <c r="D8304" s="158">
        <v>-0.81483572688905515</v>
      </c>
      <c r="E8304" s="158">
        <v>-0.53220471764146915</v>
      </c>
      <c r="L8304" s="140"/>
      <c r="M8304" s="59">
        <f t="shared" si="357"/>
        <v>-2.1767874272802887E-2</v>
      </c>
      <c r="N8304" s="61"/>
      <c r="O8304" s="59">
        <f t="shared" si="358"/>
        <v>-1.2070554456732401E-2</v>
      </c>
      <c r="P8304" s="3"/>
      <c r="Q8304" s="3"/>
      <c r="R8304" s="3"/>
      <c r="S8304" s="3"/>
      <c r="T8304" s="3"/>
      <c r="U8304" s="3"/>
    </row>
    <row r="8305" spans="3:21" ht="17">
      <c r="C8305" s="156">
        <v>0.27653333333333335</v>
      </c>
      <c r="D8305" s="158">
        <v>-1.020120577754164</v>
      </c>
      <c r="E8305" s="158">
        <v>-0.69691407258320259</v>
      </c>
      <c r="L8305" s="140"/>
      <c r="M8305" s="59">
        <f t="shared" si="357"/>
        <v>-2.7264854631419356E-2</v>
      </c>
      <c r="N8305" s="61"/>
      <c r="O8305" s="59">
        <f t="shared" si="358"/>
        <v>-1.5778387760533495E-2</v>
      </c>
      <c r="P8305" s="3"/>
      <c r="Q8305" s="3"/>
      <c r="R8305" s="3"/>
      <c r="S8305" s="3"/>
      <c r="T8305" s="3"/>
      <c r="U8305" s="3"/>
    </row>
    <row r="8306" spans="3:21" ht="17">
      <c r="C8306" s="156">
        <v>0.27656666666666668</v>
      </c>
      <c r="D8306" s="158">
        <v>0.58731749593947191</v>
      </c>
      <c r="E8306" s="158">
        <v>0.39336770210072119</v>
      </c>
      <c r="L8306" s="140"/>
      <c r="M8306" s="59">
        <f t="shared" si="357"/>
        <v>1.4991075556881211E-2</v>
      </c>
      <c r="N8306" s="61"/>
      <c r="O8306" s="59">
        <f t="shared" si="358"/>
        <v>8.5134569673915254E-3</v>
      </c>
      <c r="P8306" s="3"/>
      <c r="Q8306" s="3"/>
      <c r="R8306" s="3"/>
      <c r="S8306" s="3"/>
      <c r="T8306" s="3"/>
      <c r="U8306" s="3"/>
    </row>
    <row r="8307" spans="3:21" ht="17">
      <c r="C8307" s="156">
        <v>0.27660000000000001</v>
      </c>
      <c r="D8307" s="158">
        <v>-0.38900369281391289</v>
      </c>
      <c r="E8307" s="158">
        <v>-0.23237487409129959</v>
      </c>
      <c r="L8307" s="140"/>
      <c r="M8307" s="59">
        <f t="shared" si="357"/>
        <v>-1.046067969544817E-2</v>
      </c>
      <c r="N8307" s="61"/>
      <c r="O8307" s="59">
        <f t="shared" si="358"/>
        <v>-5.3560642162871304E-3</v>
      </c>
      <c r="P8307" s="3"/>
      <c r="Q8307" s="3"/>
      <c r="R8307" s="3"/>
      <c r="S8307" s="3"/>
      <c r="T8307" s="3"/>
      <c r="U8307" s="3"/>
    </row>
    <row r="8308" spans="3:21" ht="17">
      <c r="C8308" s="156">
        <v>0.27663333333333334</v>
      </c>
      <c r="D8308" s="158">
        <v>-0.10489398219544577</v>
      </c>
      <c r="E8308" s="158">
        <v>-4.9906302917064743E-2</v>
      </c>
      <c r="L8308" s="140"/>
      <c r="M8308" s="59">
        <f t="shared" si="357"/>
        <v>-2.9871505079542946E-3</v>
      </c>
      <c r="N8308" s="61"/>
      <c r="O8308" s="59">
        <f t="shared" si="358"/>
        <v>-1.291760151807412E-3</v>
      </c>
      <c r="P8308" s="3"/>
      <c r="Q8308" s="3"/>
      <c r="R8308" s="3"/>
      <c r="S8308" s="3"/>
      <c r="T8308" s="3"/>
      <c r="U8308" s="3"/>
    </row>
    <row r="8309" spans="3:21" ht="17">
      <c r="C8309" s="156">
        <v>0.27666666666666667</v>
      </c>
      <c r="D8309" s="158">
        <v>-0.90882954281046735</v>
      </c>
      <c r="E8309" s="158">
        <v>-0.60551156804409179</v>
      </c>
      <c r="L8309" s="140"/>
      <c r="M8309" s="59">
        <f t="shared" si="357"/>
        <v>-2.4281028075014501E-2</v>
      </c>
      <c r="N8309" s="61"/>
      <c r="O8309" s="59">
        <f t="shared" si="358"/>
        <v>-1.3719094592392981E-2</v>
      </c>
      <c r="P8309" s="3"/>
      <c r="Q8309" s="3"/>
      <c r="R8309" s="3"/>
      <c r="S8309" s="3"/>
      <c r="T8309" s="3"/>
      <c r="U8309" s="3"/>
    </row>
    <row r="8310" spans="3:21" ht="17">
      <c r="C8310" s="156">
        <v>0.2767</v>
      </c>
      <c r="D8310" s="158">
        <v>-1.5860055979136012</v>
      </c>
      <c r="E8310" s="158">
        <v>-1.2750200403601273</v>
      </c>
      <c r="L8310" s="140"/>
      <c r="M8310" s="59">
        <f t="shared" si="357"/>
        <v>-4.2576089996612713E-2</v>
      </c>
      <c r="N8310" s="61"/>
      <c r="O8310" s="59">
        <f t="shared" si="358"/>
        <v>-2.8902244299126568E-2</v>
      </c>
      <c r="P8310" s="3"/>
      <c r="Q8310" s="3"/>
      <c r="R8310" s="3"/>
      <c r="S8310" s="3"/>
      <c r="T8310" s="3"/>
      <c r="U8310" s="3"/>
    </row>
    <row r="8311" spans="3:21" ht="17">
      <c r="C8311" s="156">
        <v>0.27673333333333333</v>
      </c>
      <c r="D8311" s="158">
        <v>0.6046425472434338</v>
      </c>
      <c r="E8311" s="158">
        <v>0.40515631748765096</v>
      </c>
      <c r="L8311" s="140"/>
      <c r="M8311" s="59">
        <f t="shared" si="357"/>
        <v>1.5436924435006216E-2</v>
      </c>
      <c r="N8311" s="61"/>
      <c r="O8311" s="59">
        <f t="shared" si="358"/>
        <v>8.772913119151517E-3</v>
      </c>
      <c r="P8311" s="3"/>
      <c r="Q8311" s="3"/>
      <c r="R8311" s="3"/>
      <c r="S8311" s="3"/>
      <c r="T8311" s="3"/>
      <c r="U8311" s="3"/>
    </row>
    <row r="8312" spans="3:21" ht="17">
      <c r="C8312" s="156">
        <v>0.27676666666666666</v>
      </c>
      <c r="D8312" s="158">
        <v>0.17293223341559119</v>
      </c>
      <c r="E8312" s="158">
        <v>0.12450243172656486</v>
      </c>
      <c r="L8312" s="140"/>
      <c r="M8312" s="59">
        <f t="shared" si="357"/>
        <v>4.2674710397190806E-3</v>
      </c>
      <c r="N8312" s="61"/>
      <c r="O8312" s="59">
        <f t="shared" si="358"/>
        <v>2.5776395831346405E-3</v>
      </c>
      <c r="P8312" s="3"/>
      <c r="Q8312" s="3"/>
      <c r="R8312" s="3"/>
      <c r="S8312" s="3"/>
      <c r="T8312" s="3"/>
      <c r="U8312" s="3"/>
    </row>
    <row r="8313" spans="3:21" ht="17">
      <c r="C8313" s="156">
        <v>0.27679999999999999</v>
      </c>
      <c r="D8313" s="158">
        <v>1.0557848768613873</v>
      </c>
      <c r="E8313" s="158">
        <v>0.74086449865427306</v>
      </c>
      <c r="L8313" s="140"/>
      <c r="M8313" s="59">
        <f t="shared" si="357"/>
        <v>2.6977342329643331E-2</v>
      </c>
      <c r="N8313" s="61"/>
      <c r="O8313" s="59">
        <f t="shared" si="358"/>
        <v>1.6133415653494895E-2</v>
      </c>
      <c r="P8313" s="3"/>
      <c r="Q8313" s="3"/>
      <c r="R8313" s="3"/>
      <c r="S8313" s="3"/>
      <c r="T8313" s="3"/>
      <c r="U8313" s="3"/>
    </row>
    <row r="8314" spans="3:21" ht="17">
      <c r="C8314" s="156">
        <v>0.27683333333333332</v>
      </c>
      <c r="D8314" s="158">
        <v>0.36920701003586764</v>
      </c>
      <c r="E8314" s="158">
        <v>0.24935302476895416</v>
      </c>
      <c r="L8314" s="140"/>
      <c r="M8314" s="59">
        <f t="shared" si="357"/>
        <v>9.3610744766287942E-3</v>
      </c>
      <c r="N8314" s="61"/>
      <c r="O8314" s="59">
        <f t="shared" si="358"/>
        <v>5.3383851990126147E-3</v>
      </c>
      <c r="P8314" s="3"/>
      <c r="Q8314" s="3"/>
      <c r="R8314" s="3"/>
      <c r="S8314" s="3"/>
      <c r="T8314" s="3"/>
      <c r="U8314" s="3"/>
    </row>
    <row r="8315" spans="3:21" ht="17">
      <c r="C8315" s="156">
        <v>0.27686666666666665</v>
      </c>
      <c r="D8315" s="158">
        <v>1.3160657437055718</v>
      </c>
      <c r="E8315" s="158">
        <v>0.97198290758414185</v>
      </c>
      <c r="L8315" s="140"/>
      <c r="M8315" s="59">
        <f t="shared" si="357"/>
        <v>3.3575354530558696E-2</v>
      </c>
      <c r="N8315" s="61"/>
      <c r="O8315" s="59">
        <f t="shared" si="358"/>
        <v>2.1169450518307927E-2</v>
      </c>
      <c r="P8315" s="3"/>
      <c r="Q8315" s="3"/>
      <c r="R8315" s="3"/>
      <c r="S8315" s="3"/>
      <c r="T8315" s="3"/>
      <c r="U8315" s="3"/>
    </row>
    <row r="8316" spans="3:21" ht="17">
      <c r="C8316" s="156">
        <v>0.27689999999999998</v>
      </c>
      <c r="D8316" s="158">
        <v>-0.37146134740617548</v>
      </c>
      <c r="E8316" s="158">
        <v>-0.22083804204373575</v>
      </c>
      <c r="L8316" s="140"/>
      <c r="M8316" s="59">
        <f t="shared" si="357"/>
        <v>-9.997605455098129E-3</v>
      </c>
      <c r="N8316" s="61"/>
      <c r="O8316" s="59">
        <f t="shared" si="358"/>
        <v>-5.0986031084596078E-3</v>
      </c>
      <c r="P8316" s="3"/>
      <c r="Q8316" s="3"/>
      <c r="R8316" s="3"/>
      <c r="S8316" s="3"/>
      <c r="T8316" s="3"/>
      <c r="U8316" s="3"/>
    </row>
    <row r="8317" spans="3:21" ht="17">
      <c r="C8317" s="156">
        <v>0.27693333333333331</v>
      </c>
      <c r="D8317" s="158">
        <v>-1.6897162402714243</v>
      </c>
      <c r="E8317" s="158">
        <v>-1.4101612679863982</v>
      </c>
      <c r="L8317" s="140"/>
      <c r="M8317" s="59">
        <f t="shared" si="357"/>
        <v>-4.540780242704455E-2</v>
      </c>
      <c r="N8317" s="61"/>
      <c r="O8317" s="59">
        <f t="shared" si="358"/>
        <v>-3.1995146941235078E-2</v>
      </c>
      <c r="P8317" s="3"/>
      <c r="Q8317" s="3"/>
      <c r="R8317" s="3"/>
      <c r="S8317" s="3"/>
      <c r="T8317" s="3"/>
      <c r="U8317" s="3"/>
    </row>
    <row r="8318" spans="3:21" ht="17">
      <c r="C8318" s="156">
        <v>0.27696666666666669</v>
      </c>
      <c r="D8318" s="158">
        <v>-1.6759013617560474</v>
      </c>
      <c r="E8318" s="158">
        <v>-1.3914729922304838</v>
      </c>
      <c r="L8318" s="140"/>
      <c r="M8318" s="59">
        <f t="shared" si="357"/>
        <v>-4.5030138134044877E-2</v>
      </c>
      <c r="N8318" s="61"/>
      <c r="O8318" s="59">
        <f t="shared" si="358"/>
        <v>-3.1566868306966853E-2</v>
      </c>
      <c r="P8318" s="3"/>
      <c r="Q8318" s="3"/>
      <c r="R8318" s="3"/>
      <c r="S8318" s="3"/>
      <c r="T8318" s="3"/>
      <c r="U8318" s="3"/>
    </row>
    <row r="8319" spans="3:21" ht="17">
      <c r="C8319" s="156">
        <v>0.27700000000000002</v>
      </c>
      <c r="D8319" s="158">
        <v>-0.32113303885978056</v>
      </c>
      <c r="E8319" s="158">
        <v>-0.18798209654655379</v>
      </c>
      <c r="L8319" s="140"/>
      <c r="M8319" s="59">
        <f t="shared" si="357"/>
        <v>-8.6702523035642031E-3</v>
      </c>
      <c r="N8319" s="61"/>
      <c r="O8319" s="59">
        <f t="shared" si="358"/>
        <v>-4.3657381144227084E-3</v>
      </c>
      <c r="P8319" s="3"/>
      <c r="Q8319" s="3"/>
      <c r="R8319" s="3"/>
      <c r="S8319" s="3"/>
      <c r="T8319" s="3"/>
      <c r="U8319" s="3"/>
    </row>
    <row r="8320" spans="3:21" ht="17">
      <c r="C8320" s="156">
        <v>0.27703333333333335</v>
      </c>
      <c r="D8320" s="158">
        <v>0.57444315944896696</v>
      </c>
      <c r="E8320" s="158">
        <v>0.38464612893320776</v>
      </c>
      <c r="L8320" s="140"/>
      <c r="M8320" s="59">
        <f t="shared" si="357"/>
        <v>1.4659634127850815E-2</v>
      </c>
      <c r="N8320" s="61"/>
      <c r="O8320" s="59">
        <f t="shared" si="358"/>
        <v>8.3214601478907926E-3</v>
      </c>
      <c r="P8320" s="3"/>
      <c r="Q8320" s="3"/>
      <c r="R8320" s="3"/>
      <c r="S8320" s="3"/>
      <c r="T8320" s="3"/>
      <c r="U8320" s="3"/>
    </row>
    <row r="8321" spans="3:21" ht="17">
      <c r="C8321" s="156">
        <v>0.27706666666666668</v>
      </c>
      <c r="D8321" s="158">
        <v>0.78027852784327001</v>
      </c>
      <c r="E8321" s="158">
        <v>0.52853140203664606</v>
      </c>
      <c r="L8321" s="140"/>
      <c r="M8321" s="59">
        <f t="shared" si="357"/>
        <v>1.9945614787061975E-2</v>
      </c>
      <c r="N8321" s="61"/>
      <c r="O8321" s="59">
        <f t="shared" si="358"/>
        <v>1.1484249526441273E-2</v>
      </c>
      <c r="P8321" s="3"/>
      <c r="Q8321" s="3"/>
      <c r="R8321" s="3"/>
      <c r="S8321" s="3"/>
      <c r="T8321" s="3"/>
      <c r="U8321" s="3"/>
    </row>
    <row r="8322" spans="3:21" ht="17">
      <c r="C8322" s="156">
        <v>0.27710000000000001</v>
      </c>
      <c r="D8322" s="158">
        <v>0.16132387928567049</v>
      </c>
      <c r="E8322" s="158">
        <v>0.11719752740250722</v>
      </c>
      <c r="L8322" s="140"/>
      <c r="M8322" s="59">
        <f t="shared" si="357"/>
        <v>3.9654039513935015E-3</v>
      </c>
      <c r="N8322" s="61"/>
      <c r="O8322" s="59">
        <f t="shared" si="358"/>
        <v>2.4158743953178264E-3</v>
      </c>
      <c r="P8322" s="3"/>
      <c r="Q8322" s="3"/>
      <c r="R8322" s="3"/>
      <c r="S8322" s="3"/>
      <c r="T8322" s="3"/>
      <c r="U8322" s="3"/>
    </row>
    <row r="8323" spans="3:21" ht="17">
      <c r="C8323" s="156">
        <v>0.27713333333333334</v>
      </c>
      <c r="D8323" s="158">
        <v>-5.1844324874165001E-2</v>
      </c>
      <c r="E8323" s="158">
        <v>-1.6527833344933289E-2</v>
      </c>
      <c r="L8323" s="140"/>
      <c r="M8323" s="59">
        <f t="shared" si="357"/>
        <v>-1.5978420645129301E-3</v>
      </c>
      <c r="N8323" s="61"/>
      <c r="O8323" s="59">
        <f t="shared" si="358"/>
        <v>-5.500722049530699E-4</v>
      </c>
      <c r="P8323" s="3"/>
      <c r="Q8323" s="3"/>
      <c r="R8323" s="3"/>
      <c r="S8323" s="3"/>
      <c r="T8323" s="3"/>
      <c r="U8323" s="3"/>
    </row>
    <row r="8324" spans="3:21" ht="17">
      <c r="C8324" s="156">
        <v>0.27716666666666667</v>
      </c>
      <c r="D8324" s="158">
        <v>0.97006659792247507</v>
      </c>
      <c r="E8324" s="158">
        <v>0.67182523206976918</v>
      </c>
      <c r="L8324" s="140"/>
      <c r="M8324" s="59">
        <f t="shared" si="357"/>
        <v>2.4794855280636421E-2</v>
      </c>
      <c r="N8324" s="61"/>
      <c r="O8324" s="59">
        <f t="shared" si="358"/>
        <v>1.4624127807880107E-2</v>
      </c>
      <c r="P8324" s="3"/>
      <c r="Q8324" s="3"/>
      <c r="R8324" s="3"/>
      <c r="S8324" s="3"/>
      <c r="T8324" s="3"/>
      <c r="U8324" s="3"/>
    </row>
    <row r="8325" spans="3:21" ht="17">
      <c r="C8325" s="156">
        <v>0.2772</v>
      </c>
      <c r="D8325" s="158">
        <v>0.68206416446322971</v>
      </c>
      <c r="E8325" s="158">
        <v>0.45862087201050006</v>
      </c>
      <c r="L8325" s="140"/>
      <c r="M8325" s="59">
        <f t="shared" si="357"/>
        <v>1.7426893789784615E-2</v>
      </c>
      <c r="N8325" s="61"/>
      <c r="O8325" s="59">
        <f t="shared" si="358"/>
        <v>9.9487726064036112E-3</v>
      </c>
      <c r="P8325" s="3"/>
      <c r="Q8325" s="3"/>
      <c r="R8325" s="3"/>
      <c r="S8325" s="3"/>
      <c r="T8325" s="3"/>
      <c r="U8325" s="3"/>
    </row>
    <row r="8326" spans="3:21" ht="17">
      <c r="C8326" s="156">
        <v>0.27723333333333333</v>
      </c>
      <c r="D8326" s="158">
        <v>1.5034794201980821</v>
      </c>
      <c r="E8326" s="158">
        <v>1.1641101361613382</v>
      </c>
      <c r="L8326" s="140"/>
      <c r="M8326" s="59">
        <f t="shared" si="357"/>
        <v>3.8299399038661787E-2</v>
      </c>
      <c r="N8326" s="61"/>
      <c r="O8326" s="59">
        <f t="shared" si="358"/>
        <v>2.5336654830766952E-2</v>
      </c>
      <c r="P8326" s="3"/>
      <c r="Q8326" s="3"/>
      <c r="R8326" s="3"/>
      <c r="S8326" s="3"/>
      <c r="T8326" s="3"/>
      <c r="U8326" s="3"/>
    </row>
    <row r="8327" spans="3:21" ht="17">
      <c r="C8327" s="156">
        <v>0.27726666666666666</v>
      </c>
      <c r="D8327" s="158">
        <v>0.97360780806612757</v>
      </c>
      <c r="E8327" s="158">
        <v>0.6746188440884624</v>
      </c>
      <c r="L8327" s="140"/>
      <c r="M8327" s="59">
        <f t="shared" si="357"/>
        <v>2.4885112996780329E-2</v>
      </c>
      <c r="N8327" s="61"/>
      <c r="O8327" s="59">
        <f t="shared" si="358"/>
        <v>1.4685244030417974E-2</v>
      </c>
      <c r="P8327" s="3"/>
      <c r="Q8327" s="3"/>
      <c r="R8327" s="3"/>
      <c r="S8327" s="3"/>
      <c r="T8327" s="3"/>
      <c r="U8327" s="3"/>
    </row>
    <row r="8328" spans="3:21" ht="17">
      <c r="C8328" s="156">
        <v>0.27729999999999999</v>
      </c>
      <c r="D8328" s="158">
        <v>0.68380191817790859</v>
      </c>
      <c r="E8328" s="158">
        <v>0.45983655640564164</v>
      </c>
      <c r="L8328" s="140"/>
      <c r="M8328" s="59">
        <f t="shared" si="357"/>
        <v>1.7471513900262092E-2</v>
      </c>
      <c r="N8328" s="61"/>
      <c r="O8328" s="59">
        <f t="shared" si="358"/>
        <v>9.9754933909359297E-3</v>
      </c>
      <c r="P8328" s="3"/>
      <c r="Q8328" s="3"/>
      <c r="R8328" s="3"/>
      <c r="S8328" s="3"/>
      <c r="T8328" s="3"/>
      <c r="U8328" s="3"/>
    </row>
    <row r="8329" spans="3:21" ht="17">
      <c r="C8329" s="156">
        <v>0.27733333333333332</v>
      </c>
      <c r="D8329" s="158">
        <v>0.46385902357051184</v>
      </c>
      <c r="E8329" s="158">
        <v>0.31095771642784203</v>
      </c>
      <c r="L8329" s="140"/>
      <c r="M8329" s="59">
        <f t="shared" ref="M8329:M8392" si="359">LN($O$1*(1+(1-$M$4)*$O$2/100+$M$4*D8329/100)/$O$1)</f>
        <v>1.1808184023821135E-2</v>
      </c>
      <c r="N8329" s="61"/>
      <c r="O8329" s="59">
        <f t="shared" ref="O8329:O8392" si="360">LN($O$1*(1+(1-$O$4)*$O$2/100+$O$4*E8329/100)/$O$1)</f>
        <v>6.6978093800253739E-3</v>
      </c>
      <c r="P8329" s="3"/>
      <c r="Q8329" s="3"/>
      <c r="R8329" s="3"/>
      <c r="S8329" s="3"/>
      <c r="T8329" s="3"/>
      <c r="U8329" s="3"/>
    </row>
    <row r="8330" spans="3:21" ht="17">
      <c r="C8330" s="156">
        <v>0.27736666666666665</v>
      </c>
      <c r="D8330" s="158">
        <v>-0.60966901709191379</v>
      </c>
      <c r="E8330" s="158">
        <v>-0.38222947009582325</v>
      </c>
      <c r="L8330" s="140"/>
      <c r="M8330" s="59">
        <f t="shared" si="359"/>
        <v>-1.6304083217339085E-2</v>
      </c>
      <c r="N8330" s="61"/>
      <c r="O8330" s="59">
        <f t="shared" si="360"/>
        <v>-8.7063228501140354E-3</v>
      </c>
      <c r="P8330" s="3"/>
      <c r="Q8330" s="3"/>
      <c r="R8330" s="3"/>
      <c r="S8330" s="3"/>
      <c r="T8330" s="3"/>
      <c r="U8330" s="3"/>
    </row>
    <row r="8331" spans="3:21" ht="17">
      <c r="C8331" s="156">
        <v>0.27739999999999998</v>
      </c>
      <c r="D8331" s="158">
        <v>1.2019312361978283</v>
      </c>
      <c r="E8331" s="158">
        <v>0.86620803110085709</v>
      </c>
      <c r="L8331" s="140"/>
      <c r="M8331" s="59">
        <f t="shared" si="359"/>
        <v>3.0687449972234757E-2</v>
      </c>
      <c r="N8331" s="61"/>
      <c r="O8331" s="59">
        <f t="shared" si="360"/>
        <v>1.886777912802818E-2</v>
      </c>
      <c r="P8331" s="3"/>
      <c r="Q8331" s="3"/>
      <c r="R8331" s="3"/>
      <c r="S8331" s="3"/>
      <c r="T8331" s="3"/>
      <c r="U8331" s="3"/>
    </row>
    <row r="8332" spans="3:21" ht="17">
      <c r="C8332" s="156">
        <v>0.27743333333333331</v>
      </c>
      <c r="D8332" s="158">
        <v>1.5347915112906101</v>
      </c>
      <c r="E8332" s="158">
        <v>1.1988022774796276</v>
      </c>
      <c r="L8332" s="140"/>
      <c r="M8332" s="59">
        <f t="shared" si="359"/>
        <v>3.9086496362079802E-2</v>
      </c>
      <c r="N8332" s="61"/>
      <c r="O8332" s="59">
        <f t="shared" si="360"/>
        <v>2.6087273557023304E-2</v>
      </c>
      <c r="P8332" s="3"/>
      <c r="Q8332" s="3"/>
      <c r="R8332" s="3"/>
      <c r="S8332" s="3"/>
      <c r="T8332" s="3"/>
      <c r="U8332" s="3"/>
    </row>
    <row r="8333" spans="3:21" ht="17">
      <c r="C8333" s="156">
        <v>0.27746666666666664</v>
      </c>
      <c r="D8333" s="158">
        <v>-3.5887979134081887</v>
      </c>
      <c r="E8333" s="158">
        <v>-10.32913173891767</v>
      </c>
      <c r="L8333" s="140"/>
      <c r="M8333" s="59">
        <f t="shared" si="359"/>
        <v>-9.8730477777349945E-2</v>
      </c>
      <c r="N8333" s="61"/>
      <c r="O8333" s="59">
        <f t="shared" si="360"/>
        <v>-0.26070358393717269</v>
      </c>
      <c r="P8333" s="3"/>
      <c r="Q8333" s="3"/>
      <c r="R8333" s="3"/>
      <c r="S8333" s="3"/>
      <c r="T8333" s="3"/>
      <c r="U8333" s="3"/>
    </row>
    <row r="8334" spans="3:21" ht="17">
      <c r="C8334" s="156">
        <v>0.27750000000000002</v>
      </c>
      <c r="D8334" s="158">
        <v>0.21937978623298884</v>
      </c>
      <c r="E8334" s="158">
        <v>0.1537959994233668</v>
      </c>
      <c r="L8334" s="140"/>
      <c r="M8334" s="59">
        <f t="shared" si="359"/>
        <v>5.4751951224131842E-3</v>
      </c>
      <c r="N8334" s="61"/>
      <c r="O8334" s="59">
        <f t="shared" si="360"/>
        <v>3.2260752012003091E-3</v>
      </c>
      <c r="P8334" s="3"/>
      <c r="Q8334" s="3"/>
      <c r="R8334" s="3"/>
      <c r="S8334" s="3"/>
      <c r="T8334" s="3"/>
      <c r="U8334" s="3"/>
    </row>
    <row r="8335" spans="3:21" ht="17">
      <c r="C8335" s="156">
        <v>0.27753333333333335</v>
      </c>
      <c r="D8335" s="158">
        <v>-1.7806399918373808</v>
      </c>
      <c r="E8335" s="158">
        <v>-1.5389015779381148</v>
      </c>
      <c r="L8335" s="140"/>
      <c r="M8335" s="59">
        <f t="shared" si="359"/>
        <v>-4.789699572332301E-2</v>
      </c>
      <c r="N8335" s="61"/>
      <c r="O8335" s="59">
        <f t="shared" si="360"/>
        <v>-3.4950479189456589E-2</v>
      </c>
      <c r="P8335" s="3"/>
      <c r="Q8335" s="3"/>
      <c r="R8335" s="3"/>
      <c r="S8335" s="3"/>
      <c r="T8335" s="3"/>
      <c r="U8335" s="3"/>
    </row>
    <row r="8336" spans="3:21" ht="17">
      <c r="C8336" s="156">
        <v>0.27756666666666668</v>
      </c>
      <c r="D8336" s="158">
        <v>-0.63528215422467316</v>
      </c>
      <c r="E8336" s="158">
        <v>-0.40030663231586872</v>
      </c>
      <c r="L8336" s="140"/>
      <c r="M8336" s="59">
        <f t="shared" si="359"/>
        <v>-1.6984557648992916E-2</v>
      </c>
      <c r="N8336" s="61"/>
      <c r="O8336" s="59">
        <f t="shared" si="360"/>
        <v>-9.1112287891725405E-3</v>
      </c>
      <c r="P8336" s="3"/>
      <c r="Q8336" s="3"/>
      <c r="R8336" s="3"/>
      <c r="S8336" s="3"/>
      <c r="T8336" s="3"/>
      <c r="U8336" s="3"/>
    </row>
    <row r="8337" spans="3:21" ht="17">
      <c r="C8337" s="156">
        <v>0.27760000000000001</v>
      </c>
      <c r="D8337" s="158">
        <v>0.11785812721101137</v>
      </c>
      <c r="E8337" s="158">
        <v>8.988926879462425E-2</v>
      </c>
      <c r="L8337" s="140"/>
      <c r="M8337" s="59">
        <f t="shared" si="359"/>
        <v>2.8335476047238344E-3</v>
      </c>
      <c r="N8337" s="61"/>
      <c r="O8337" s="59">
        <f t="shared" si="360"/>
        <v>1.8109083100406658E-3</v>
      </c>
      <c r="P8337" s="3"/>
      <c r="Q8337" s="3"/>
      <c r="R8337" s="3"/>
      <c r="S8337" s="3"/>
      <c r="T8337" s="3"/>
      <c r="U8337" s="3"/>
    </row>
    <row r="8338" spans="3:21" ht="17">
      <c r="C8338" s="156">
        <v>0.27763333333333334</v>
      </c>
      <c r="D8338" s="158">
        <v>-1.7057472772526683</v>
      </c>
      <c r="E8338" s="158">
        <v>-1.432126376713837</v>
      </c>
      <c r="L8338" s="140"/>
      <c r="M8338" s="59">
        <f t="shared" si="359"/>
        <v>-4.584622982145619E-2</v>
      </c>
      <c r="N8338" s="61"/>
      <c r="O8338" s="59">
        <f t="shared" si="360"/>
        <v>-3.2498755251671549E-2</v>
      </c>
      <c r="P8338" s="3"/>
      <c r="Q8338" s="3"/>
      <c r="R8338" s="3"/>
      <c r="S8338" s="3"/>
      <c r="T8338" s="3"/>
      <c r="U8338" s="3"/>
    </row>
    <row r="8339" spans="3:21" ht="17">
      <c r="C8339" s="156">
        <v>0.27766666666666667</v>
      </c>
      <c r="D8339" s="158">
        <v>-0.67842313054610359</v>
      </c>
      <c r="E8339" s="158">
        <v>-0.43113870797746878</v>
      </c>
      <c r="L8339" s="140"/>
      <c r="M8339" s="59">
        <f t="shared" si="359"/>
        <v>-1.8131748998070192E-2</v>
      </c>
      <c r="N8339" s="61"/>
      <c r="O8339" s="59">
        <f t="shared" si="360"/>
        <v>-9.8022074211742676E-3</v>
      </c>
      <c r="P8339" s="3"/>
      <c r="Q8339" s="3"/>
      <c r="R8339" s="3"/>
      <c r="S8339" s="3"/>
      <c r="T8339" s="3"/>
      <c r="U8339" s="3"/>
    </row>
    <row r="8340" spans="3:21" ht="17">
      <c r="C8340" s="156">
        <v>0.2777</v>
      </c>
      <c r="D8340" s="158">
        <v>0.4908966518706081</v>
      </c>
      <c r="E8340" s="158">
        <v>0.32878610761245941</v>
      </c>
      <c r="L8340" s="140"/>
      <c r="M8340" s="59">
        <f t="shared" si="359"/>
        <v>1.2506109917438078E-2</v>
      </c>
      <c r="N8340" s="61"/>
      <c r="O8340" s="59">
        <f t="shared" si="360"/>
        <v>7.0908820402940621E-3</v>
      </c>
      <c r="P8340" s="3"/>
      <c r="Q8340" s="3"/>
      <c r="R8340" s="3"/>
      <c r="S8340" s="3"/>
      <c r="T8340" s="3"/>
      <c r="U8340" s="3"/>
    </row>
    <row r="8341" spans="3:21" ht="17">
      <c r="C8341" s="156">
        <v>0.27773333333333333</v>
      </c>
      <c r="D8341" s="158">
        <v>0.42751947033654586</v>
      </c>
      <c r="E8341" s="158">
        <v>0.28716574833624536</v>
      </c>
      <c r="L8341" s="140"/>
      <c r="M8341" s="59">
        <f t="shared" si="359"/>
        <v>1.0869378348565086E-2</v>
      </c>
      <c r="N8341" s="61"/>
      <c r="O8341" s="59">
        <f t="shared" si="360"/>
        <v>6.173013565752926E-3</v>
      </c>
      <c r="P8341" s="3"/>
      <c r="Q8341" s="3"/>
      <c r="R8341" s="3"/>
      <c r="S8341" s="3"/>
      <c r="T8341" s="3"/>
      <c r="U8341" s="3"/>
    </row>
    <row r="8342" spans="3:21" ht="17">
      <c r="C8342" s="156">
        <v>0.27776666666666666</v>
      </c>
      <c r="D8342" s="158">
        <v>-1.720521477730617</v>
      </c>
      <c r="E8342" s="158">
        <v>-1.4526400274754805</v>
      </c>
      <c r="L8342" s="140"/>
      <c r="M8342" s="59">
        <f t="shared" si="359"/>
        <v>-4.6250454695637697E-2</v>
      </c>
      <c r="N8342" s="61"/>
      <c r="O8342" s="59">
        <f t="shared" si="360"/>
        <v>-3.2969314189220944E-2</v>
      </c>
      <c r="P8342" s="3"/>
      <c r="Q8342" s="3"/>
      <c r="R8342" s="3"/>
      <c r="S8342" s="3"/>
      <c r="T8342" s="3"/>
      <c r="U8342" s="3"/>
    </row>
    <row r="8343" spans="3:21" ht="17">
      <c r="C8343" s="156">
        <v>0.27779999999999999</v>
      </c>
      <c r="D8343" s="158">
        <v>1.1909911714452364E-2</v>
      </c>
      <c r="E8343" s="158">
        <v>2.3470572790215458E-2</v>
      </c>
      <c r="L8343" s="140"/>
      <c r="M8343" s="59">
        <f t="shared" si="359"/>
        <v>6.9257108775421943E-5</v>
      </c>
      <c r="N8343" s="61"/>
      <c r="O8343" s="59">
        <f t="shared" si="360"/>
        <v>3.3799040823470546E-4</v>
      </c>
      <c r="P8343" s="3"/>
      <c r="Q8343" s="3"/>
      <c r="R8343" s="3"/>
      <c r="S8343" s="3"/>
      <c r="T8343" s="3"/>
      <c r="U8343" s="3"/>
    </row>
    <row r="8344" spans="3:21" ht="17">
      <c r="C8344" s="156">
        <v>0.27783333333333332</v>
      </c>
      <c r="D8344" s="158">
        <v>0.7827104009111715</v>
      </c>
      <c r="E8344" s="158">
        <v>0.53029538185213354</v>
      </c>
      <c r="L8344" s="140"/>
      <c r="M8344" s="59">
        <f t="shared" si="359"/>
        <v>2.0007900095036224E-2</v>
      </c>
      <c r="N8344" s="61"/>
      <c r="O8344" s="59">
        <f t="shared" si="360"/>
        <v>1.1522962142577767E-2</v>
      </c>
      <c r="P8344" s="3"/>
      <c r="Q8344" s="3"/>
      <c r="R8344" s="3"/>
      <c r="S8344" s="3"/>
      <c r="T8344" s="3"/>
      <c r="U8344" s="3"/>
    </row>
    <row r="8345" spans="3:21" ht="17">
      <c r="C8345" s="156">
        <v>0.27786666666666665</v>
      </c>
      <c r="D8345" s="158">
        <v>-0.13461304635690863</v>
      </c>
      <c r="E8345" s="158">
        <v>-6.866397113368472E-2</v>
      </c>
      <c r="L8345" s="140"/>
      <c r="M8345" s="59">
        <f t="shared" si="359"/>
        <v>-3.7663023844295754E-3</v>
      </c>
      <c r="N8345" s="61"/>
      <c r="O8345" s="59">
        <f t="shared" si="360"/>
        <v>-1.7088074136028431E-3</v>
      </c>
      <c r="P8345" s="3"/>
      <c r="Q8345" s="3"/>
      <c r="R8345" s="3"/>
      <c r="S8345" s="3"/>
      <c r="T8345" s="3"/>
      <c r="U8345" s="3"/>
    </row>
    <row r="8346" spans="3:21" ht="17">
      <c r="C8346" s="156">
        <v>0.27789999999999998</v>
      </c>
      <c r="D8346" s="158">
        <v>-0.20370775821162845</v>
      </c>
      <c r="E8346" s="158">
        <v>-0.1124967531184389</v>
      </c>
      <c r="L8346" s="140"/>
      <c r="M8346" s="59">
        <f t="shared" si="359"/>
        <v>-5.5801249896304935E-3</v>
      </c>
      <c r="N8346" s="61"/>
      <c r="O8346" s="59">
        <f t="shared" si="360"/>
        <v>-2.684039036069757E-3</v>
      </c>
      <c r="P8346" s="3"/>
      <c r="Q8346" s="3"/>
      <c r="R8346" s="3"/>
      <c r="S8346" s="3"/>
      <c r="T8346" s="3"/>
      <c r="U8346" s="3"/>
    </row>
    <row r="8347" spans="3:21" ht="17">
      <c r="C8347" s="156">
        <v>0.27793333333333331</v>
      </c>
      <c r="D8347" s="158">
        <v>-1.5462703736322732</v>
      </c>
      <c r="E8347" s="158">
        <v>-1.2262187438637668</v>
      </c>
      <c r="L8347" s="140"/>
      <c r="M8347" s="59">
        <f t="shared" si="359"/>
        <v>-4.1493281666277276E-2</v>
      </c>
      <c r="N8347" s="61"/>
      <c r="O8347" s="59">
        <f t="shared" si="360"/>
        <v>-2.7787702744098794E-2</v>
      </c>
      <c r="P8347" s="3"/>
      <c r="Q8347" s="3"/>
      <c r="R8347" s="3"/>
      <c r="S8347" s="3"/>
      <c r="T8347" s="3"/>
      <c r="U8347" s="3"/>
    </row>
    <row r="8348" spans="3:21" ht="17">
      <c r="C8348" s="156">
        <v>0.27796666666666664</v>
      </c>
      <c r="D8348" s="158">
        <v>-0.91974854260282668</v>
      </c>
      <c r="E8348" s="158">
        <v>-0.61424682938627284</v>
      </c>
      <c r="L8348" s="140"/>
      <c r="M8348" s="59">
        <f t="shared" si="359"/>
        <v>-2.4573384044321148E-2</v>
      </c>
      <c r="N8348" s="61"/>
      <c r="O8348" s="59">
        <f t="shared" si="360"/>
        <v>-1.3915716356111179E-2</v>
      </c>
      <c r="P8348" s="3"/>
      <c r="Q8348" s="3"/>
      <c r="R8348" s="3"/>
      <c r="S8348" s="3"/>
      <c r="T8348" s="3"/>
      <c r="U8348" s="3"/>
    </row>
    <row r="8349" spans="3:21" ht="17">
      <c r="C8349" s="156">
        <v>0.27800000000000002</v>
      </c>
      <c r="D8349" s="158">
        <v>-0.56270511904913645</v>
      </c>
      <c r="E8349" s="158">
        <v>-0.34949501304815767</v>
      </c>
      <c r="L8349" s="140"/>
      <c r="M8349" s="59">
        <f t="shared" si="359"/>
        <v>-1.5057576236820882E-2</v>
      </c>
      <c r="N8349" s="61"/>
      <c r="O8349" s="59">
        <f t="shared" si="360"/>
        <v>-7.9735287259509371E-3</v>
      </c>
      <c r="P8349" s="3"/>
      <c r="Q8349" s="3"/>
      <c r="R8349" s="3"/>
      <c r="S8349" s="3"/>
      <c r="T8349" s="3"/>
      <c r="U8349" s="3"/>
    </row>
    <row r="8350" spans="3:21" ht="17">
      <c r="C8350" s="156">
        <v>0.27803333333333335</v>
      </c>
      <c r="D8350" s="158">
        <v>-0.5467815436520963</v>
      </c>
      <c r="E8350" s="158">
        <v>-0.33851045206868763</v>
      </c>
      <c r="L8350" s="140"/>
      <c r="M8350" s="59">
        <f t="shared" si="359"/>
        <v>-1.4635288161759578E-2</v>
      </c>
      <c r="N8350" s="61"/>
      <c r="O8350" s="59">
        <f t="shared" si="360"/>
        <v>-7.7277484347246682E-3</v>
      </c>
      <c r="P8350" s="3"/>
      <c r="Q8350" s="3"/>
      <c r="R8350" s="3"/>
      <c r="S8350" s="3"/>
      <c r="T8350" s="3"/>
      <c r="U8350" s="3"/>
    </row>
    <row r="8351" spans="3:21" ht="17">
      <c r="C8351" s="156">
        <v>0.27806666666666668</v>
      </c>
      <c r="D8351" s="158">
        <v>-0.50478324113453543</v>
      </c>
      <c r="E8351" s="158">
        <v>-0.30979826696512014</v>
      </c>
      <c r="L8351" s="140"/>
      <c r="M8351" s="59">
        <f t="shared" si="359"/>
        <v>-1.3522361415474127E-2</v>
      </c>
      <c r="N8351" s="61"/>
      <c r="O8351" s="59">
        <f t="shared" si="360"/>
        <v>-7.0855965269667181E-3</v>
      </c>
      <c r="P8351" s="3"/>
      <c r="Q8351" s="3"/>
      <c r="R8351" s="3"/>
      <c r="S8351" s="3"/>
      <c r="T8351" s="3"/>
      <c r="U8351" s="3"/>
    </row>
    <row r="8352" spans="3:21" ht="17">
      <c r="C8352" s="156">
        <v>0.27810000000000001</v>
      </c>
      <c r="D8352" s="158">
        <v>-1.3059004532120062</v>
      </c>
      <c r="E8352" s="158">
        <v>-0.96072016541080907</v>
      </c>
      <c r="L8352" s="140"/>
      <c r="M8352" s="59">
        <f t="shared" si="359"/>
        <v>-3.496794082445473E-2</v>
      </c>
      <c r="N8352" s="61"/>
      <c r="O8352" s="59">
        <f t="shared" si="360"/>
        <v>-2.1745817542582681E-2</v>
      </c>
      <c r="P8352" s="3"/>
      <c r="Q8352" s="3"/>
      <c r="R8352" s="3"/>
      <c r="S8352" s="3"/>
      <c r="T8352" s="3"/>
      <c r="U8352" s="3"/>
    </row>
    <row r="8353" spans="3:21" ht="17">
      <c r="C8353" s="156">
        <v>0.27813333333333334</v>
      </c>
      <c r="D8353" s="158">
        <v>0.40897386869900393</v>
      </c>
      <c r="E8353" s="158">
        <v>0.27509357620204611</v>
      </c>
      <c r="L8353" s="140"/>
      <c r="M8353" s="59">
        <f t="shared" si="359"/>
        <v>1.0389926461866391E-2</v>
      </c>
      <c r="N8353" s="61"/>
      <c r="O8353" s="59">
        <f t="shared" si="360"/>
        <v>5.9066239934996226E-3</v>
      </c>
      <c r="P8353" s="3"/>
      <c r="Q8353" s="3"/>
      <c r="R8353" s="3"/>
      <c r="S8353" s="3"/>
      <c r="T8353" s="3"/>
      <c r="U8353" s="3"/>
    </row>
    <row r="8354" spans="3:21" ht="17">
      <c r="C8354" s="156">
        <v>0.27816666666666667</v>
      </c>
      <c r="D8354" s="158">
        <v>-1.8040261671764075</v>
      </c>
      <c r="E8354" s="158">
        <v>-1.5737210534391648</v>
      </c>
      <c r="L8354" s="140"/>
      <c r="M8354" s="59">
        <f t="shared" si="359"/>
        <v>-4.853823534186933E-2</v>
      </c>
      <c r="N8354" s="61"/>
      <c r="O8354" s="59">
        <f t="shared" si="360"/>
        <v>-3.5751289709570269E-2</v>
      </c>
      <c r="P8354" s="3"/>
      <c r="Q8354" s="3"/>
      <c r="R8354" s="3"/>
      <c r="S8354" s="3"/>
      <c r="T8354" s="3"/>
      <c r="U8354" s="3"/>
    </row>
    <row r="8355" spans="3:21" ht="17">
      <c r="C8355" s="156">
        <v>0.2782</v>
      </c>
      <c r="D8355" s="158">
        <v>-0.75642963364601667</v>
      </c>
      <c r="E8355" s="158">
        <v>-0.48822203401162101</v>
      </c>
      <c r="L8355" s="140"/>
      <c r="M8355" s="59">
        <f t="shared" si="359"/>
        <v>-2.0209420674784075E-2</v>
      </c>
      <c r="N8355" s="61"/>
      <c r="O8355" s="59">
        <f t="shared" si="360"/>
        <v>-1.1082765312764911E-2</v>
      </c>
      <c r="P8355" s="3"/>
      <c r="Q8355" s="3"/>
      <c r="R8355" s="3"/>
      <c r="S8355" s="3"/>
      <c r="T8355" s="3"/>
      <c r="U8355" s="3"/>
    </row>
    <row r="8356" spans="3:21" ht="17">
      <c r="C8356" s="156">
        <v>0.27823333333333333</v>
      </c>
      <c r="D8356" s="158">
        <v>-2.3260325412596625</v>
      </c>
      <c r="E8356" s="158">
        <v>-2.5964956342486554</v>
      </c>
      <c r="L8356" s="140"/>
      <c r="M8356" s="59">
        <f t="shared" si="359"/>
        <v>-6.2959521068669644E-2</v>
      </c>
      <c r="N8356" s="61"/>
      <c r="O8356" s="59">
        <f t="shared" si="360"/>
        <v>-5.9564729757955771E-2</v>
      </c>
      <c r="P8356" s="3"/>
      <c r="Q8356" s="3"/>
      <c r="R8356" s="3"/>
      <c r="S8356" s="3"/>
      <c r="T8356" s="3"/>
      <c r="U8356" s="3"/>
    </row>
    <row r="8357" spans="3:21" ht="17">
      <c r="C8357" s="156">
        <v>0.27826666666666666</v>
      </c>
      <c r="D8357" s="158">
        <v>0.40694837452678057</v>
      </c>
      <c r="E8357" s="158">
        <v>0.27377780192576862</v>
      </c>
      <c r="L8357" s="140"/>
      <c r="M8357" s="59">
        <f t="shared" si="359"/>
        <v>1.0337548259089911E-2</v>
      </c>
      <c r="N8357" s="61"/>
      <c r="O8357" s="59">
        <f t="shared" si="360"/>
        <v>5.877585281769967E-3</v>
      </c>
      <c r="P8357" s="3"/>
      <c r="Q8357" s="3"/>
      <c r="R8357" s="3"/>
      <c r="S8357" s="3"/>
      <c r="T8357" s="3"/>
      <c r="U8357" s="3"/>
    </row>
    <row r="8358" spans="3:21" ht="17">
      <c r="C8358" s="156">
        <v>0.27829999999999999</v>
      </c>
      <c r="D8358" s="158">
        <v>-0.73905265835359879</v>
      </c>
      <c r="E8358" s="158">
        <v>-0.47534842917339637</v>
      </c>
      <c r="L8358" s="140"/>
      <c r="M8358" s="59">
        <f t="shared" si="359"/>
        <v>-1.9746218120998398E-2</v>
      </c>
      <c r="N8358" s="61"/>
      <c r="O8358" s="59">
        <f t="shared" si="360"/>
        <v>-1.0793826770990162E-2</v>
      </c>
      <c r="P8358" s="3"/>
      <c r="Q8358" s="3"/>
      <c r="R8358" s="3"/>
      <c r="S8358" s="3"/>
      <c r="T8358" s="3"/>
      <c r="U8358" s="3"/>
    </row>
    <row r="8359" spans="3:21" ht="17">
      <c r="C8359" s="156">
        <v>0.27833333333333332</v>
      </c>
      <c r="D8359" s="158">
        <v>-0.47908294165703269</v>
      </c>
      <c r="E8359" s="158">
        <v>-0.2924036215794697</v>
      </c>
      <c r="L8359" s="140"/>
      <c r="M8359" s="59">
        <f t="shared" si="359"/>
        <v>-1.284193115783208E-2</v>
      </c>
      <c r="N8359" s="61"/>
      <c r="O8359" s="59">
        <f t="shared" si="360"/>
        <v>-6.696763415502462E-3</v>
      </c>
      <c r="P8359" s="3"/>
      <c r="Q8359" s="3"/>
      <c r="R8359" s="3"/>
      <c r="S8359" s="3"/>
      <c r="T8359" s="3"/>
      <c r="U8359" s="3"/>
    </row>
    <row r="8360" spans="3:21" ht="17">
      <c r="C8360" s="156">
        <v>0.27836666666666665</v>
      </c>
      <c r="D8360" s="158">
        <v>0.54007265027784435</v>
      </c>
      <c r="E8360" s="158">
        <v>0.3615162767414723</v>
      </c>
      <c r="L8360" s="140"/>
      <c r="M8360" s="59">
        <f t="shared" si="359"/>
        <v>1.3774249207159533E-2</v>
      </c>
      <c r="N8360" s="61"/>
      <c r="O8360" s="59">
        <f t="shared" si="360"/>
        <v>7.8121007107007879E-3</v>
      </c>
      <c r="P8360" s="3"/>
      <c r="Q8360" s="3"/>
      <c r="R8360" s="3"/>
      <c r="S8360" s="3"/>
      <c r="T8360" s="3"/>
      <c r="U8360" s="3"/>
    </row>
    <row r="8361" spans="3:21" ht="17">
      <c r="C8361" s="156">
        <v>0.27839999999999998</v>
      </c>
      <c r="D8361" s="158">
        <v>1.4907650046546317</v>
      </c>
      <c r="E8361" s="158">
        <v>1.1502519011831649</v>
      </c>
      <c r="L8361" s="140"/>
      <c r="M8361" s="59">
        <f t="shared" si="359"/>
        <v>3.7979617689768867E-2</v>
      </c>
      <c r="N8361" s="61"/>
      <c r="O8361" s="59">
        <f t="shared" si="360"/>
        <v>2.5036652687813962E-2</v>
      </c>
      <c r="P8361" s="3"/>
      <c r="Q8361" s="3"/>
      <c r="R8361" s="3"/>
      <c r="S8361" s="3"/>
      <c r="T8361" s="3"/>
      <c r="U8361" s="3"/>
    </row>
    <row r="8362" spans="3:21" ht="17">
      <c r="C8362" s="156">
        <v>0.27843333333333331</v>
      </c>
      <c r="D8362" s="158">
        <v>0.19663081219407522</v>
      </c>
      <c r="E8362" s="158">
        <v>0.13943456641672963</v>
      </c>
      <c r="L8362" s="140"/>
      <c r="M8362" s="59">
        <f t="shared" si="359"/>
        <v>4.8838610862383235E-3</v>
      </c>
      <c r="N8362" s="61"/>
      <c r="O8362" s="59">
        <f t="shared" si="360"/>
        <v>2.9082263906187681E-3</v>
      </c>
      <c r="P8362" s="3"/>
      <c r="Q8362" s="3"/>
      <c r="R8362" s="3"/>
      <c r="S8362" s="3"/>
      <c r="T8362" s="3"/>
      <c r="U8362" s="3"/>
    </row>
    <row r="8363" spans="3:21" ht="17">
      <c r="C8363" s="156">
        <v>0.27846666666666664</v>
      </c>
      <c r="D8363" s="158">
        <v>-1.0508538961019771</v>
      </c>
      <c r="E8363" s="158">
        <v>-0.72314182016363415</v>
      </c>
      <c r="L8363" s="140"/>
      <c r="M8363" s="59">
        <f t="shared" si="359"/>
        <v>-2.809041758389191E-2</v>
      </c>
      <c r="N8363" s="61"/>
      <c r="O8363" s="59">
        <f t="shared" si="360"/>
        <v>-1.6370081266463641E-2</v>
      </c>
      <c r="P8363" s="3"/>
      <c r="Q8363" s="3"/>
      <c r="R8363" s="3"/>
      <c r="S8363" s="3"/>
      <c r="T8363" s="3"/>
      <c r="U8363" s="3"/>
    </row>
    <row r="8364" spans="3:21" ht="17">
      <c r="C8364" s="156">
        <v>0.27850000000000003</v>
      </c>
      <c r="D8364" s="158">
        <v>-0.1566015280023634</v>
      </c>
      <c r="E8364" s="158">
        <v>-8.2576308599479176E-2</v>
      </c>
      <c r="L8364" s="140"/>
      <c r="M8364" s="59">
        <f t="shared" si="359"/>
        <v>-4.3431707102335893E-3</v>
      </c>
      <c r="N8364" s="61"/>
      <c r="O8364" s="59">
        <f t="shared" si="360"/>
        <v>-2.0182387422473568E-3</v>
      </c>
      <c r="P8364" s="3"/>
      <c r="Q8364" s="3"/>
      <c r="R8364" s="3"/>
      <c r="S8364" s="3"/>
      <c r="T8364" s="3"/>
      <c r="U8364" s="3"/>
    </row>
    <row r="8365" spans="3:21" ht="17">
      <c r="C8365" s="156">
        <v>0.27853333333333335</v>
      </c>
      <c r="D8365" s="158">
        <v>0.43595276903973224</v>
      </c>
      <c r="E8365" s="158">
        <v>0.29267058296009452</v>
      </c>
      <c r="L8365" s="140"/>
      <c r="M8365" s="59">
        <f t="shared" si="359"/>
        <v>1.1087324976173664E-2</v>
      </c>
      <c r="N8365" s="61"/>
      <c r="O8365" s="59">
        <f t="shared" si="360"/>
        <v>6.2944619833816932E-3</v>
      </c>
      <c r="P8365" s="3"/>
      <c r="Q8365" s="3"/>
      <c r="R8365" s="3"/>
      <c r="S8365" s="3"/>
      <c r="T8365" s="3"/>
      <c r="U8365" s="3"/>
    </row>
    <row r="8366" spans="3:21" ht="17">
      <c r="C8366" s="156">
        <v>0.27856666666666668</v>
      </c>
      <c r="D8366" s="158">
        <v>-0.21971156426537319</v>
      </c>
      <c r="E8366" s="158">
        <v>-0.12270286170395034</v>
      </c>
      <c r="L8366" s="140"/>
      <c r="M8366" s="59">
        <f t="shared" si="359"/>
        <v>-6.00071459240857E-3</v>
      </c>
      <c r="N8366" s="61"/>
      <c r="O8366" s="59">
        <f t="shared" si="360"/>
        <v>-2.9112503994894886E-3</v>
      </c>
      <c r="P8366" s="3"/>
      <c r="Q8366" s="3"/>
      <c r="R8366" s="3"/>
      <c r="S8366" s="3"/>
      <c r="T8366" s="3"/>
      <c r="U8366" s="3"/>
    </row>
    <row r="8367" spans="3:21" ht="17">
      <c r="C8367" s="156">
        <v>0.27860000000000001</v>
      </c>
      <c r="D8367" s="158">
        <v>1.611215507223493</v>
      </c>
      <c r="E8367" s="158">
        <v>1.2870261802326908</v>
      </c>
      <c r="L8367" s="140"/>
      <c r="M8367" s="59">
        <f t="shared" si="359"/>
        <v>4.1004981946155337E-2</v>
      </c>
      <c r="N8367" s="61"/>
      <c r="O8367" s="59">
        <f t="shared" si="360"/>
        <v>2.799360121831616E-2</v>
      </c>
      <c r="P8367" s="3"/>
      <c r="Q8367" s="3"/>
      <c r="R8367" s="3"/>
      <c r="S8367" s="3"/>
      <c r="T8367" s="3"/>
      <c r="U8367" s="3"/>
    </row>
    <row r="8368" spans="3:21" ht="17">
      <c r="C8368" s="156">
        <v>0.27863333333333334</v>
      </c>
      <c r="D8368" s="158">
        <v>2.1188216261094608</v>
      </c>
      <c r="E8368" s="158">
        <v>2.0436373041051956</v>
      </c>
      <c r="L8368" s="140"/>
      <c r="M8368" s="59">
        <f t="shared" si="359"/>
        <v>5.3654946810506796E-2</v>
      </c>
      <c r="N8368" s="61"/>
      <c r="O8368" s="59">
        <f t="shared" si="360"/>
        <v>4.419480636559165E-2</v>
      </c>
      <c r="P8368" s="3"/>
      <c r="Q8368" s="3"/>
      <c r="R8368" s="3"/>
      <c r="S8368" s="3"/>
      <c r="T8368" s="3"/>
      <c r="U8368" s="3"/>
    </row>
    <row r="8369" spans="3:21" ht="17">
      <c r="C8369" s="156">
        <v>0.27866666666666667</v>
      </c>
      <c r="D8369" s="158">
        <v>1.089679971367836</v>
      </c>
      <c r="E8369" s="158">
        <v>0.76902816877610669</v>
      </c>
      <c r="L8369" s="140"/>
      <c r="M8369" s="59">
        <f t="shared" si="359"/>
        <v>2.7839038412185411E-2</v>
      </c>
      <c r="N8369" s="61"/>
      <c r="O8369" s="59">
        <f t="shared" si="360"/>
        <v>1.6748456411107525E-2</v>
      </c>
      <c r="P8369" s="3"/>
      <c r="Q8369" s="3"/>
      <c r="R8369" s="3"/>
      <c r="S8369" s="3"/>
      <c r="T8369" s="3"/>
      <c r="U8369" s="3"/>
    </row>
    <row r="8370" spans="3:21" ht="17">
      <c r="C8370" s="156">
        <v>0.2787</v>
      </c>
      <c r="D8370" s="158">
        <v>2.1984026636949681</v>
      </c>
      <c r="E8370" s="158">
        <v>2.1984238589092682</v>
      </c>
      <c r="L8370" s="140"/>
      <c r="M8370" s="59">
        <f t="shared" si="359"/>
        <v>5.5623741684957026E-2</v>
      </c>
      <c r="N8370" s="61"/>
      <c r="O8370" s="59">
        <f t="shared" si="360"/>
        <v>4.7477131459734756E-2</v>
      </c>
      <c r="P8370" s="3"/>
      <c r="Q8370" s="3"/>
      <c r="R8370" s="3"/>
      <c r="S8370" s="3"/>
      <c r="T8370" s="3"/>
      <c r="U8370" s="3"/>
    </row>
    <row r="8371" spans="3:21" ht="17">
      <c r="C8371" s="156">
        <v>0.27873333333333333</v>
      </c>
      <c r="D8371" s="158">
        <v>1.5401252003537287</v>
      </c>
      <c r="E8371" s="158">
        <v>1.2047933415435104</v>
      </c>
      <c r="L8371" s="140"/>
      <c r="M8371" s="59">
        <f t="shared" si="359"/>
        <v>3.9220508474327183E-2</v>
      </c>
      <c r="N8371" s="61"/>
      <c r="O8371" s="59">
        <f t="shared" si="360"/>
        <v>2.6216842564276477E-2</v>
      </c>
      <c r="P8371" s="3"/>
      <c r="Q8371" s="3"/>
      <c r="R8371" s="3"/>
      <c r="S8371" s="3"/>
      <c r="T8371" s="3"/>
      <c r="U8371" s="3"/>
    </row>
    <row r="8372" spans="3:21" ht="17">
      <c r="C8372" s="156">
        <v>0.27876666666666666</v>
      </c>
      <c r="D8372" s="158">
        <v>-0.40491730033894274</v>
      </c>
      <c r="E8372" s="158">
        <v>-0.24288123659084265</v>
      </c>
      <c r="L8372" s="140"/>
      <c r="M8372" s="59">
        <f t="shared" si="359"/>
        <v>-1.0880944889149808E-2</v>
      </c>
      <c r="N8372" s="61"/>
      <c r="O8372" s="59">
        <f t="shared" si="360"/>
        <v>-5.5905865880273419E-3</v>
      </c>
      <c r="P8372" s="3"/>
      <c r="Q8372" s="3"/>
      <c r="R8372" s="3"/>
      <c r="S8372" s="3"/>
      <c r="T8372" s="3"/>
      <c r="U8372" s="3"/>
    </row>
    <row r="8373" spans="3:21" ht="17">
      <c r="C8373" s="156">
        <v>0.27879999999999999</v>
      </c>
      <c r="D8373" s="158">
        <v>0.62893637833432225</v>
      </c>
      <c r="E8373" s="158">
        <v>0.42179099475655801</v>
      </c>
      <c r="L8373" s="140"/>
      <c r="M8373" s="59">
        <f t="shared" si="359"/>
        <v>1.6061775700037442E-2</v>
      </c>
      <c r="N8373" s="61"/>
      <c r="O8373" s="59">
        <f t="shared" si="360"/>
        <v>9.1389119820418242E-3</v>
      </c>
      <c r="P8373" s="3"/>
      <c r="Q8373" s="3"/>
      <c r="R8373" s="3"/>
      <c r="S8373" s="3"/>
      <c r="T8373" s="3"/>
      <c r="U8373" s="3"/>
    </row>
    <row r="8374" spans="3:21" ht="17">
      <c r="C8374" s="156">
        <v>0.27883333333333332</v>
      </c>
      <c r="D8374" s="158">
        <v>-0.68805256960269789</v>
      </c>
      <c r="E8374" s="158">
        <v>-0.4380896065943008</v>
      </c>
      <c r="L8374" s="140"/>
      <c r="M8374" s="59">
        <f t="shared" si="359"/>
        <v>-1.838799178985925E-2</v>
      </c>
      <c r="N8374" s="61"/>
      <c r="O8374" s="59">
        <f t="shared" si="360"/>
        <v>-9.9580502064696291E-3</v>
      </c>
      <c r="P8374" s="3"/>
      <c r="Q8374" s="3"/>
      <c r="R8374" s="3"/>
      <c r="S8374" s="3"/>
      <c r="T8374" s="3"/>
      <c r="U8374" s="3"/>
    </row>
    <row r="8375" spans="3:21" ht="17">
      <c r="C8375" s="156">
        <v>0.27886666666666665</v>
      </c>
      <c r="D8375" s="158">
        <v>-0.74574008787893098</v>
      </c>
      <c r="E8375" s="158">
        <v>-0.48029167216853186</v>
      </c>
      <c r="L8375" s="140"/>
      <c r="M8375" s="59">
        <f t="shared" si="359"/>
        <v>-1.9924453577708338E-2</v>
      </c>
      <c r="N8375" s="61"/>
      <c r="O8375" s="59">
        <f t="shared" si="360"/>
        <v>-1.0904764331345365E-2</v>
      </c>
      <c r="P8375" s="3"/>
      <c r="Q8375" s="3"/>
      <c r="R8375" s="3"/>
      <c r="S8375" s="3"/>
      <c r="T8375" s="3"/>
      <c r="U8375" s="3"/>
    </row>
    <row r="8376" spans="3:21" ht="17">
      <c r="C8376" s="156">
        <v>0.27889999999999998</v>
      </c>
      <c r="D8376" s="158">
        <v>-1.0195330631230206</v>
      </c>
      <c r="E8376" s="158">
        <v>-0.69641707168323319</v>
      </c>
      <c r="L8376" s="140"/>
      <c r="M8376" s="59">
        <f t="shared" si="359"/>
        <v>-2.7249079363437425E-2</v>
      </c>
      <c r="N8376" s="61"/>
      <c r="O8376" s="59">
        <f t="shared" si="360"/>
        <v>-1.5767178884388815E-2</v>
      </c>
      <c r="P8376" s="3"/>
      <c r="Q8376" s="3"/>
      <c r="R8376" s="3"/>
      <c r="S8376" s="3"/>
      <c r="T8376" s="3"/>
      <c r="U8376" s="3"/>
    </row>
    <row r="8377" spans="3:21" ht="17">
      <c r="C8377" s="156">
        <v>0.27893333333333331</v>
      </c>
      <c r="D8377" s="158">
        <v>-0.16859735244531135</v>
      </c>
      <c r="E8377" s="158">
        <v>-9.0179866024829636E-2</v>
      </c>
      <c r="L8377" s="140"/>
      <c r="M8377" s="59">
        <f t="shared" si="359"/>
        <v>-4.658021793820191E-3</v>
      </c>
      <c r="N8377" s="61"/>
      <c r="O8377" s="59">
        <f t="shared" si="360"/>
        <v>-2.1873937789355772E-3</v>
      </c>
      <c r="P8377" s="3"/>
      <c r="Q8377" s="3"/>
      <c r="R8377" s="3"/>
      <c r="S8377" s="3"/>
      <c r="T8377" s="3"/>
      <c r="U8377" s="3"/>
    </row>
    <row r="8378" spans="3:21" ht="17">
      <c r="C8378" s="156">
        <v>0.27896666666666664</v>
      </c>
      <c r="D8378" s="158">
        <v>0.31554115163423202</v>
      </c>
      <c r="E8378" s="158">
        <v>0.21489608490715087</v>
      </c>
      <c r="L8378" s="140"/>
      <c r="M8378" s="59">
        <f t="shared" si="359"/>
        <v>7.9709459557910558E-3</v>
      </c>
      <c r="N8378" s="61"/>
      <c r="O8378" s="59">
        <f t="shared" si="360"/>
        <v>4.5772208999445884E-3</v>
      </c>
      <c r="P8378" s="3"/>
      <c r="Q8378" s="3"/>
      <c r="R8378" s="3"/>
      <c r="S8378" s="3"/>
      <c r="T8378" s="3"/>
      <c r="U8378" s="3"/>
    </row>
    <row r="8379" spans="3:21" ht="17">
      <c r="C8379" s="156">
        <v>0.27900000000000003</v>
      </c>
      <c r="D8379" s="158">
        <v>0.98195800059675109</v>
      </c>
      <c r="E8379" s="158">
        <v>0.68122544640792593</v>
      </c>
      <c r="L8379" s="140"/>
      <c r="M8379" s="59">
        <f t="shared" si="359"/>
        <v>2.5097908928954745E-2</v>
      </c>
      <c r="N8379" s="61"/>
      <c r="O8379" s="59">
        <f t="shared" si="360"/>
        <v>1.4829762690153568E-2</v>
      </c>
      <c r="P8379" s="3"/>
      <c r="Q8379" s="3"/>
      <c r="R8379" s="3"/>
      <c r="S8379" s="3"/>
      <c r="T8379" s="3"/>
      <c r="U8379" s="3"/>
    </row>
    <row r="8380" spans="3:21" ht="17">
      <c r="C8380" s="156">
        <v>0.27903333333333336</v>
      </c>
      <c r="D8380" s="158">
        <v>8.1539130326706843E-2</v>
      </c>
      <c r="E8380" s="158">
        <v>6.7109156975577178E-2</v>
      </c>
      <c r="L8380" s="140"/>
      <c r="M8380" s="59">
        <f t="shared" si="359"/>
        <v>1.8868106607681421E-3</v>
      </c>
      <c r="N8380" s="61"/>
      <c r="O8380" s="59">
        <f t="shared" si="360"/>
        <v>1.3059751569396635E-3</v>
      </c>
      <c r="P8380" s="3"/>
      <c r="Q8380" s="3"/>
      <c r="R8380" s="3"/>
      <c r="S8380" s="3"/>
      <c r="T8380" s="3"/>
      <c r="U8380" s="3"/>
    </row>
    <row r="8381" spans="3:21" ht="17">
      <c r="C8381" s="156">
        <v>0.27906666666666669</v>
      </c>
      <c r="D8381" s="158">
        <v>-0.23782216048574578</v>
      </c>
      <c r="E8381" s="158">
        <v>-0.13428056094913435</v>
      </c>
      <c r="L8381" s="140"/>
      <c r="M8381" s="59">
        <f t="shared" si="359"/>
        <v>-6.4768853585536338E-3</v>
      </c>
      <c r="N8381" s="61"/>
      <c r="O8381" s="59">
        <f t="shared" si="360"/>
        <v>-3.1690590272897886E-3</v>
      </c>
      <c r="P8381" s="3"/>
      <c r="Q8381" s="3"/>
      <c r="R8381" s="3"/>
      <c r="S8381" s="3"/>
      <c r="T8381" s="3"/>
      <c r="U8381" s="3"/>
    </row>
    <row r="8382" spans="3:21" ht="17">
      <c r="C8382" s="156">
        <v>0.27910000000000001</v>
      </c>
      <c r="D8382" s="158">
        <v>1.376014116468917</v>
      </c>
      <c r="E8382" s="158">
        <v>1.0307471296512463</v>
      </c>
      <c r="L8382" s="140"/>
      <c r="M8382" s="59">
        <f t="shared" si="359"/>
        <v>3.5088872630071065E-2</v>
      </c>
      <c r="N8382" s="61"/>
      <c r="O8382" s="59">
        <f t="shared" si="360"/>
        <v>2.2445880143845898E-2</v>
      </c>
      <c r="P8382" s="3"/>
      <c r="Q8382" s="3"/>
      <c r="R8382" s="3"/>
      <c r="S8382" s="3"/>
      <c r="T8382" s="3"/>
      <c r="U8382" s="3"/>
    </row>
    <row r="8383" spans="3:21" ht="17">
      <c r="C8383" s="156">
        <v>0.27913333333333334</v>
      </c>
      <c r="D8383" s="158">
        <v>-1.6216469095648653</v>
      </c>
      <c r="E8383" s="158">
        <v>-1.3201534597920548</v>
      </c>
      <c r="L8383" s="140"/>
      <c r="M8383" s="59">
        <f t="shared" si="359"/>
        <v>-4.3548335294036108E-2</v>
      </c>
      <c r="N8383" s="61"/>
      <c r="O8383" s="59">
        <f t="shared" si="360"/>
        <v>-2.9934124397512467E-2</v>
      </c>
      <c r="P8383" s="3"/>
      <c r="Q8383" s="3"/>
      <c r="R8383" s="3"/>
      <c r="S8383" s="3"/>
      <c r="T8383" s="3"/>
      <c r="U8383" s="3"/>
    </row>
    <row r="8384" spans="3:21" ht="17">
      <c r="C8384" s="156">
        <v>0.27916666666666667</v>
      </c>
      <c r="D8384" s="158">
        <v>-0.30310373097984583</v>
      </c>
      <c r="E8384" s="158">
        <v>-0.17629293075071381</v>
      </c>
      <c r="L8384" s="140"/>
      <c r="M8384" s="59">
        <f t="shared" si="359"/>
        <v>-8.195177670856665E-3</v>
      </c>
      <c r="N8384" s="61"/>
      <c r="O8384" s="59">
        <f t="shared" si="360"/>
        <v>-4.1051360770082692E-3</v>
      </c>
      <c r="P8384" s="3"/>
      <c r="Q8384" s="3"/>
      <c r="R8384" s="3"/>
      <c r="S8384" s="3"/>
      <c r="T8384" s="3"/>
      <c r="U8384" s="3"/>
    </row>
    <row r="8385" spans="3:21" ht="17">
      <c r="C8385" s="156">
        <v>0.2792</v>
      </c>
      <c r="D8385" s="158">
        <v>-1.3303586436264918</v>
      </c>
      <c r="E8385" s="158">
        <v>-0.98565717942622011</v>
      </c>
      <c r="L8385" s="140"/>
      <c r="M8385" s="59">
        <f t="shared" si="359"/>
        <v>-3.5629966698516813E-2</v>
      </c>
      <c r="N8385" s="61"/>
      <c r="O8385" s="59">
        <f t="shared" si="360"/>
        <v>-2.2311752193614073E-2</v>
      </c>
      <c r="P8385" s="3"/>
      <c r="Q8385" s="3"/>
      <c r="R8385" s="3"/>
      <c r="S8385" s="3"/>
      <c r="T8385" s="3"/>
      <c r="U8385" s="3"/>
    </row>
    <row r="8386" spans="3:21" ht="17">
      <c r="C8386" s="156">
        <v>0.27923333333333333</v>
      </c>
      <c r="D8386" s="158">
        <v>-0.480840975426715</v>
      </c>
      <c r="E8386" s="158">
        <v>-0.29358945441368539</v>
      </c>
      <c r="L8386" s="140"/>
      <c r="M8386" s="59">
        <f t="shared" si="359"/>
        <v>-1.2888461367068624E-2</v>
      </c>
      <c r="N8386" s="61"/>
      <c r="O8386" s="59">
        <f t="shared" si="360"/>
        <v>-6.7232662580275597E-3</v>
      </c>
      <c r="P8386" s="3"/>
      <c r="Q8386" s="3"/>
      <c r="R8386" s="3"/>
      <c r="S8386" s="3"/>
      <c r="T8386" s="3"/>
      <c r="U8386" s="3"/>
    </row>
    <row r="8387" spans="3:21" ht="17">
      <c r="C8387" s="156">
        <v>0.27926666666666666</v>
      </c>
      <c r="D8387" s="158">
        <v>1.1750404968357064</v>
      </c>
      <c r="E8387" s="158">
        <v>0.84234923227349423</v>
      </c>
      <c r="L8387" s="140"/>
      <c r="M8387" s="59">
        <f t="shared" si="359"/>
        <v>3.0005827553820884E-2</v>
      </c>
      <c r="N8387" s="61"/>
      <c r="O8387" s="59">
        <f t="shared" si="360"/>
        <v>1.8347876328559862E-2</v>
      </c>
      <c r="P8387" s="3"/>
      <c r="Q8387" s="3"/>
      <c r="R8387" s="3"/>
      <c r="S8387" s="3"/>
      <c r="T8387" s="3"/>
      <c r="U8387" s="3"/>
    </row>
    <row r="8388" spans="3:21" ht="17">
      <c r="C8388" s="156">
        <v>0.27929999999999999</v>
      </c>
      <c r="D8388" s="158">
        <v>0.21588504852498108</v>
      </c>
      <c r="E8388" s="158">
        <v>0.15158784484621005</v>
      </c>
      <c r="L8388" s="140"/>
      <c r="M8388" s="59">
        <f t="shared" si="359"/>
        <v>5.3843760695031617E-3</v>
      </c>
      <c r="N8388" s="61"/>
      <c r="O8388" s="59">
        <f t="shared" si="360"/>
        <v>3.1772106540284826E-3</v>
      </c>
      <c r="P8388" s="3"/>
      <c r="Q8388" s="3"/>
      <c r="R8388" s="3"/>
      <c r="S8388" s="3"/>
      <c r="T8388" s="3"/>
      <c r="U8388" s="3"/>
    </row>
    <row r="8389" spans="3:21" ht="17">
      <c r="C8389" s="156">
        <v>0.27933333333333332</v>
      </c>
      <c r="D8389" s="158">
        <v>-0.53316505025976824</v>
      </c>
      <c r="E8389" s="158">
        <v>-0.32916110415321348</v>
      </c>
      <c r="L8389" s="140"/>
      <c r="M8389" s="59">
        <f t="shared" si="359"/>
        <v>-1.4274324545751458E-2</v>
      </c>
      <c r="N8389" s="61"/>
      <c r="O8389" s="59">
        <f t="shared" si="360"/>
        <v>-7.5186037237072404E-3</v>
      </c>
      <c r="P8389" s="3"/>
      <c r="Q8389" s="3"/>
      <c r="R8389" s="3"/>
      <c r="S8389" s="3"/>
      <c r="T8389" s="3"/>
      <c r="U8389" s="3"/>
    </row>
    <row r="8390" spans="3:21" ht="17">
      <c r="C8390" s="156">
        <v>0.27936666666666665</v>
      </c>
      <c r="D8390" s="158">
        <v>-0.55444278680779213</v>
      </c>
      <c r="E8390" s="158">
        <v>-0.34378843149040794</v>
      </c>
      <c r="L8390" s="140"/>
      <c r="M8390" s="59">
        <f t="shared" si="359"/>
        <v>-1.4838439596091517E-2</v>
      </c>
      <c r="N8390" s="61"/>
      <c r="O8390" s="59">
        <f t="shared" si="360"/>
        <v>-7.8458360400437931E-3</v>
      </c>
      <c r="P8390" s="3"/>
      <c r="Q8390" s="3"/>
      <c r="R8390" s="3"/>
      <c r="S8390" s="3"/>
      <c r="T8390" s="3"/>
      <c r="U8390" s="3"/>
    </row>
    <row r="8391" spans="3:21" ht="17">
      <c r="C8391" s="156">
        <v>0.27939999999999998</v>
      </c>
      <c r="D8391" s="158">
        <v>0.83759860458981406</v>
      </c>
      <c r="E8391" s="158">
        <v>0.57057149479647196</v>
      </c>
      <c r="L8391" s="140"/>
      <c r="M8391" s="59">
        <f t="shared" si="359"/>
        <v>2.1412669785956212E-2</v>
      </c>
      <c r="N8391" s="61"/>
      <c r="O8391" s="59">
        <f t="shared" si="360"/>
        <v>1.2406461402530893E-2</v>
      </c>
      <c r="P8391" s="3"/>
      <c r="Q8391" s="3"/>
      <c r="R8391" s="3"/>
      <c r="S8391" s="3"/>
      <c r="T8391" s="3"/>
      <c r="U8391" s="3"/>
    </row>
    <row r="8392" spans="3:21" ht="17">
      <c r="C8392" s="156">
        <v>0.27943333333333331</v>
      </c>
      <c r="D8392" s="158">
        <v>0.60881293130464487</v>
      </c>
      <c r="E8392" s="158">
        <v>0.40800311922587951</v>
      </c>
      <c r="L8392" s="140"/>
      <c r="M8392" s="59">
        <f t="shared" si="359"/>
        <v>1.5544216867411538E-2</v>
      </c>
      <c r="N8392" s="61"/>
      <c r="O8392" s="59">
        <f t="shared" si="360"/>
        <v>8.8355584134285434E-3</v>
      </c>
      <c r="P8392" s="3"/>
      <c r="Q8392" s="3"/>
      <c r="R8392" s="3"/>
      <c r="S8392" s="3"/>
      <c r="T8392" s="3"/>
      <c r="U8392" s="3"/>
    </row>
    <row r="8393" spans="3:21" ht="17">
      <c r="C8393" s="156">
        <v>0.27946666666666664</v>
      </c>
      <c r="D8393" s="158">
        <v>1.4848463288396014</v>
      </c>
      <c r="E8393" s="158">
        <v>1.1438448220366522</v>
      </c>
      <c r="L8393" s="140"/>
      <c r="M8393" s="59">
        <f t="shared" ref="M8393:M8456" si="361">LN($O$1*(1+(1-$M$4)*$O$2/100+$M$4*D8393/100)/$O$1)</f>
        <v>3.7830721681435607E-2</v>
      </c>
      <c r="N8393" s="61"/>
      <c r="O8393" s="59">
        <f t="shared" ref="O8393:O8456" si="362">LN($O$1*(1+(1-$O$4)*$O$2/100+$O$4*E8393/100)/$O$1)</f>
        <v>2.4897922237569169E-2</v>
      </c>
      <c r="P8393" s="3"/>
      <c r="Q8393" s="3"/>
      <c r="R8393" s="3"/>
      <c r="S8393" s="3"/>
      <c r="T8393" s="3"/>
      <c r="U8393" s="3"/>
    </row>
    <row r="8394" spans="3:21" ht="17">
      <c r="C8394" s="156">
        <v>0.27950000000000003</v>
      </c>
      <c r="D8394" s="158">
        <v>-0.38580984822666214</v>
      </c>
      <c r="E8394" s="158">
        <v>-0.23027097713268474</v>
      </c>
      <c r="L8394" s="140"/>
      <c r="M8394" s="59">
        <f t="shared" si="361"/>
        <v>-1.0376354182342316E-2</v>
      </c>
      <c r="N8394" s="61"/>
      <c r="O8394" s="59">
        <f t="shared" si="362"/>
        <v>-5.3091077679193683E-3</v>
      </c>
      <c r="P8394" s="3"/>
      <c r="Q8394" s="3"/>
      <c r="R8394" s="3"/>
      <c r="S8394" s="3"/>
      <c r="T8394" s="3"/>
      <c r="U8394" s="3"/>
    </row>
    <row r="8395" spans="3:21" ht="17">
      <c r="C8395" s="156">
        <v>0.27953333333333336</v>
      </c>
      <c r="D8395" s="158">
        <v>-6.5342141320295435E-2</v>
      </c>
      <c r="E8395" s="158">
        <v>-2.5009951999190497E-2</v>
      </c>
      <c r="L8395" s="140"/>
      <c r="M8395" s="59">
        <f t="shared" si="361"/>
        <v>-1.9511510465294363E-3</v>
      </c>
      <c r="N8395" s="61"/>
      <c r="O8395" s="59">
        <f t="shared" si="362"/>
        <v>-7.3849741780208607E-4</v>
      </c>
      <c r="P8395" s="3"/>
      <c r="Q8395" s="3"/>
      <c r="R8395" s="3"/>
      <c r="S8395" s="3"/>
      <c r="T8395" s="3"/>
      <c r="U8395" s="3"/>
    </row>
    <row r="8396" spans="3:21" ht="17">
      <c r="C8396" s="156">
        <v>0.27956666666666669</v>
      </c>
      <c r="D8396" s="158">
        <v>-1.0150304748971737</v>
      </c>
      <c r="E8396" s="158">
        <v>-0.69261352776454688</v>
      </c>
      <c r="L8396" s="140"/>
      <c r="M8396" s="59">
        <f t="shared" si="361"/>
        <v>-2.712818929773398E-2</v>
      </c>
      <c r="N8396" s="61"/>
      <c r="O8396" s="59">
        <f t="shared" si="362"/>
        <v>-1.5681401604492176E-2</v>
      </c>
      <c r="P8396" s="3"/>
      <c r="Q8396" s="3"/>
      <c r="R8396" s="3"/>
      <c r="S8396" s="3"/>
      <c r="T8396" s="3"/>
      <c r="U8396" s="3"/>
    </row>
    <row r="8397" spans="3:21" ht="17">
      <c r="C8397" s="156">
        <v>0.27960000000000002</v>
      </c>
      <c r="D8397" s="158">
        <v>0.84344208301330093</v>
      </c>
      <c r="E8397" s="158">
        <v>0.57491337463188075</v>
      </c>
      <c r="L8397" s="140"/>
      <c r="M8397" s="59">
        <f t="shared" si="361"/>
        <v>2.1562107459822916E-2</v>
      </c>
      <c r="N8397" s="61"/>
      <c r="O8397" s="59">
        <f t="shared" si="362"/>
        <v>1.250165854943908E-2</v>
      </c>
      <c r="P8397" s="3"/>
      <c r="Q8397" s="3"/>
      <c r="R8397" s="3"/>
      <c r="S8397" s="3"/>
      <c r="T8397" s="3"/>
      <c r="U8397" s="3"/>
    </row>
    <row r="8398" spans="3:21" ht="17">
      <c r="C8398" s="156">
        <v>0.27963333333333334</v>
      </c>
      <c r="D8398" s="158">
        <v>0.15772454015707849</v>
      </c>
      <c r="E8398" s="158">
        <v>0.11493366291495183</v>
      </c>
      <c r="L8398" s="140"/>
      <c r="M8398" s="59">
        <f t="shared" si="361"/>
        <v>3.8717251198302684E-3</v>
      </c>
      <c r="N8398" s="61"/>
      <c r="O8398" s="59">
        <f t="shared" si="362"/>
        <v>2.3657363988164211E-3</v>
      </c>
      <c r="P8398" s="3"/>
      <c r="Q8398" s="3"/>
      <c r="R8398" s="3"/>
      <c r="S8398" s="3"/>
      <c r="T8398" s="3"/>
      <c r="U8398" s="3"/>
    </row>
    <row r="8399" spans="3:21" ht="17">
      <c r="C8399" s="156">
        <v>0.27966666666666667</v>
      </c>
      <c r="D8399" s="158">
        <v>-0.18271229695782296</v>
      </c>
      <c r="E8399" s="158">
        <v>-9.9140023912510505E-2</v>
      </c>
      <c r="L8399" s="140"/>
      <c r="M8399" s="59">
        <f t="shared" si="361"/>
        <v>-5.0286198259725445E-3</v>
      </c>
      <c r="N8399" s="61"/>
      <c r="O8399" s="59">
        <f t="shared" si="362"/>
        <v>-2.3867656066729882E-3</v>
      </c>
      <c r="P8399" s="3"/>
      <c r="Q8399" s="3"/>
      <c r="R8399" s="3"/>
      <c r="S8399" s="3"/>
      <c r="T8399" s="3"/>
      <c r="U8399" s="3"/>
    </row>
    <row r="8400" spans="3:21" ht="17">
      <c r="C8400" s="156">
        <v>0.2797</v>
      </c>
      <c r="D8400" s="158">
        <v>1.4905408589970777</v>
      </c>
      <c r="E8400" s="158">
        <v>1.1500087523008673</v>
      </c>
      <c r="L8400" s="140"/>
      <c r="M8400" s="59">
        <f t="shared" si="361"/>
        <v>3.7973979265856717E-2</v>
      </c>
      <c r="N8400" s="61"/>
      <c r="O8400" s="59">
        <f t="shared" si="362"/>
        <v>2.5031388213597155E-2</v>
      </c>
      <c r="P8400" s="3"/>
      <c r="Q8400" s="3"/>
      <c r="R8400" s="3"/>
      <c r="S8400" s="3"/>
      <c r="T8400" s="3"/>
      <c r="U8400" s="3"/>
    </row>
    <row r="8401" spans="3:21" ht="17">
      <c r="C8401" s="156">
        <v>0.27973333333333333</v>
      </c>
      <c r="D8401" s="158">
        <v>0.59366495212191728</v>
      </c>
      <c r="E8401" s="158">
        <v>0.39767973745387952</v>
      </c>
      <c r="L8401" s="140"/>
      <c r="M8401" s="59">
        <f t="shared" si="361"/>
        <v>1.5154446269281219E-2</v>
      </c>
      <c r="N8401" s="61"/>
      <c r="O8401" s="59">
        <f t="shared" si="362"/>
        <v>8.6083685506173398E-3</v>
      </c>
      <c r="P8401" s="3"/>
      <c r="Q8401" s="3"/>
      <c r="R8401" s="3"/>
      <c r="S8401" s="3"/>
      <c r="T8401" s="3"/>
      <c r="U8401" s="3"/>
    </row>
    <row r="8402" spans="3:21" ht="17">
      <c r="C8402" s="156">
        <v>0.27976666666666666</v>
      </c>
      <c r="D8402" s="158">
        <v>-0.12422730758914743</v>
      </c>
      <c r="E8402" s="158">
        <v>-6.2103223295186458E-2</v>
      </c>
      <c r="L8402" s="140"/>
      <c r="M8402" s="59">
        <f t="shared" si="361"/>
        <v>-3.4939479534585997E-3</v>
      </c>
      <c r="N8402" s="61"/>
      <c r="O8402" s="59">
        <f t="shared" si="362"/>
        <v>-1.5629197212810322E-3</v>
      </c>
      <c r="P8402" s="3"/>
      <c r="Q8402" s="3"/>
      <c r="R8402" s="3"/>
      <c r="S8402" s="3"/>
      <c r="T8402" s="3"/>
      <c r="U8402" s="3"/>
    </row>
    <row r="8403" spans="3:21" ht="17">
      <c r="C8403" s="156">
        <v>0.27979999999999999</v>
      </c>
      <c r="D8403" s="158">
        <v>1.3836320791766572</v>
      </c>
      <c r="E8403" s="158">
        <v>1.0383862150160161</v>
      </c>
      <c r="L8403" s="140"/>
      <c r="M8403" s="59">
        <f t="shared" si="361"/>
        <v>3.5281039589278897E-2</v>
      </c>
      <c r="N8403" s="61"/>
      <c r="O8403" s="59">
        <f t="shared" si="362"/>
        <v>2.2611690670195538E-2</v>
      </c>
      <c r="P8403" s="3"/>
      <c r="Q8403" s="3"/>
      <c r="R8403" s="3"/>
      <c r="S8403" s="3"/>
      <c r="T8403" s="3"/>
      <c r="U8403" s="3"/>
    </row>
    <row r="8404" spans="3:21" ht="17">
      <c r="C8404" s="156">
        <v>0.27983333333333332</v>
      </c>
      <c r="D8404" s="158">
        <v>1.2371522747994532</v>
      </c>
      <c r="E8404" s="158">
        <v>0.89804837666488391</v>
      </c>
      <c r="L8404" s="140"/>
      <c r="M8404" s="59">
        <f t="shared" si="361"/>
        <v>3.1579525346265777E-2</v>
      </c>
      <c r="N8404" s="61"/>
      <c r="O8404" s="59">
        <f t="shared" si="362"/>
        <v>1.9561185586755368E-2</v>
      </c>
      <c r="P8404" s="3"/>
      <c r="Q8404" s="3"/>
      <c r="R8404" s="3"/>
      <c r="S8404" s="3"/>
      <c r="T8404" s="3"/>
      <c r="U8404" s="3"/>
    </row>
    <row r="8405" spans="3:21" ht="17">
      <c r="C8405" s="156">
        <v>0.27986666666666665</v>
      </c>
      <c r="D8405" s="158">
        <v>1.2430190948512578</v>
      </c>
      <c r="E8405" s="158">
        <v>0.90341921166868033</v>
      </c>
      <c r="L8405" s="140"/>
      <c r="M8405" s="59">
        <f t="shared" si="361"/>
        <v>3.1728042361400664E-2</v>
      </c>
      <c r="N8405" s="61"/>
      <c r="O8405" s="59">
        <f t="shared" si="362"/>
        <v>1.9678102130892893E-2</v>
      </c>
      <c r="P8405" s="3"/>
      <c r="Q8405" s="3"/>
      <c r="R8405" s="3"/>
      <c r="S8405" s="3"/>
      <c r="T8405" s="3"/>
      <c r="U8405" s="3"/>
    </row>
    <row r="8406" spans="3:21" ht="17">
      <c r="C8406" s="156">
        <v>0.27989999999999998</v>
      </c>
      <c r="D8406" s="158">
        <v>0.39965288266374133</v>
      </c>
      <c r="E8406" s="158">
        <v>0.26904291043545425</v>
      </c>
      <c r="L8406" s="140"/>
      <c r="M8406" s="59">
        <f t="shared" si="361"/>
        <v>1.014886797708482E-2</v>
      </c>
      <c r="N8406" s="61"/>
      <c r="O8406" s="59">
        <f t="shared" si="362"/>
        <v>5.7730807838795063E-3</v>
      </c>
      <c r="P8406" s="3"/>
      <c r="Q8406" s="3"/>
      <c r="R8406" s="3"/>
      <c r="S8406" s="3"/>
      <c r="T8406" s="3"/>
      <c r="U8406" s="3"/>
    </row>
    <row r="8407" spans="3:21" ht="17">
      <c r="C8407" s="156">
        <v>0.27993333333333331</v>
      </c>
      <c r="D8407" s="158">
        <v>0.9220717761114704</v>
      </c>
      <c r="E8407" s="158">
        <v>0.63442808432465192</v>
      </c>
      <c r="L8407" s="140"/>
      <c r="M8407" s="59">
        <f t="shared" si="361"/>
        <v>2.3570767948440929E-2</v>
      </c>
      <c r="N8407" s="61"/>
      <c r="O8407" s="59">
        <f t="shared" si="362"/>
        <v>1.3805625538397146E-2</v>
      </c>
      <c r="P8407" s="3"/>
      <c r="Q8407" s="3"/>
      <c r="R8407" s="3"/>
      <c r="S8407" s="3"/>
      <c r="T8407" s="3"/>
      <c r="U8407" s="3"/>
    </row>
    <row r="8408" spans="3:21" ht="17">
      <c r="C8408" s="156">
        <v>0.27996666666666664</v>
      </c>
      <c r="D8408" s="158">
        <v>0.3675702310705215</v>
      </c>
      <c r="E8408" s="158">
        <v>0.24829756178457996</v>
      </c>
      <c r="L8408" s="140"/>
      <c r="M8408" s="59">
        <f t="shared" si="361"/>
        <v>9.3187048846962387E-3</v>
      </c>
      <c r="N8408" s="61"/>
      <c r="O8408" s="59">
        <f t="shared" si="362"/>
        <v>5.3150782997425381E-3</v>
      </c>
      <c r="P8408" s="3"/>
      <c r="Q8408" s="3"/>
      <c r="R8408" s="3"/>
      <c r="S8408" s="3"/>
      <c r="T8408" s="3"/>
      <c r="U8408" s="3"/>
    </row>
    <row r="8409" spans="3:21" ht="17">
      <c r="C8409" s="156">
        <v>0.28000000000000003</v>
      </c>
      <c r="D8409" s="158">
        <v>0.78936233840164127</v>
      </c>
      <c r="E8409" s="158">
        <v>0.53512906501899016</v>
      </c>
      <c r="L8409" s="140"/>
      <c r="M8409" s="59">
        <f t="shared" si="361"/>
        <v>2.0178250180549331E-2</v>
      </c>
      <c r="N8409" s="61"/>
      <c r="O8409" s="59">
        <f t="shared" si="362"/>
        <v>1.1629035337547673E-2</v>
      </c>
      <c r="P8409" s="3"/>
      <c r="Q8409" s="3"/>
      <c r="R8409" s="3"/>
      <c r="S8409" s="3"/>
      <c r="T8409" s="3"/>
      <c r="U8409" s="3"/>
    </row>
    <row r="8410" spans="3:21" ht="17">
      <c r="C8410" s="156">
        <v>0.28003333333333336</v>
      </c>
      <c r="D8410" s="158">
        <v>-2.921615536758139E-2</v>
      </c>
      <c r="E8410" s="158">
        <v>-2.3208659435844381E-3</v>
      </c>
      <c r="L8410" s="140"/>
      <c r="M8410" s="59">
        <f t="shared" si="361"/>
        <v>-1.0058235286857973E-3</v>
      </c>
      <c r="N8410" s="61"/>
      <c r="O8410" s="59">
        <f t="shared" si="362"/>
        <v>-2.3455240082915241E-4</v>
      </c>
      <c r="P8410" s="3"/>
      <c r="Q8410" s="3"/>
      <c r="R8410" s="3"/>
      <c r="S8410" s="3"/>
      <c r="T8410" s="3"/>
      <c r="U8410" s="3"/>
    </row>
    <row r="8411" spans="3:21" ht="17">
      <c r="C8411" s="156">
        <v>0.28006666666666669</v>
      </c>
      <c r="D8411" s="158">
        <v>-0.18995251293248372</v>
      </c>
      <c r="E8411" s="158">
        <v>-0.10374202938821467</v>
      </c>
      <c r="L8411" s="140"/>
      <c r="M8411" s="59">
        <f t="shared" si="361"/>
        <v>-5.2187702165607435E-3</v>
      </c>
      <c r="N8411" s="61"/>
      <c r="O8411" s="59">
        <f t="shared" si="362"/>
        <v>-2.4891799515950339E-3</v>
      </c>
      <c r="P8411" s="3"/>
      <c r="Q8411" s="3"/>
      <c r="R8411" s="3"/>
      <c r="S8411" s="3"/>
      <c r="T8411" s="3"/>
      <c r="U8411" s="3"/>
    </row>
    <row r="8412" spans="3:21" ht="17">
      <c r="C8412" s="156">
        <v>0.28010000000000002</v>
      </c>
      <c r="D8412" s="158">
        <v>0.35604907599448077</v>
      </c>
      <c r="E8412" s="158">
        <v>0.24087670536462158</v>
      </c>
      <c r="L8412" s="140"/>
      <c r="M8412" s="59">
        <f t="shared" si="361"/>
        <v>9.0204179443206297E-3</v>
      </c>
      <c r="N8412" s="61"/>
      <c r="O8412" s="59">
        <f t="shared" si="362"/>
        <v>5.15119444574034E-3</v>
      </c>
      <c r="P8412" s="3"/>
      <c r="Q8412" s="3"/>
      <c r="R8412" s="3"/>
      <c r="S8412" s="3"/>
      <c r="T8412" s="3"/>
      <c r="U8412" s="3"/>
    </row>
    <row r="8413" spans="3:21" ht="17">
      <c r="C8413" s="156">
        <v>0.28013333333333335</v>
      </c>
      <c r="D8413" s="158">
        <v>-8.5112067800135832E-2</v>
      </c>
      <c r="E8413" s="158">
        <v>-3.7445837966743473E-2</v>
      </c>
      <c r="L8413" s="140"/>
      <c r="M8413" s="59">
        <f t="shared" si="361"/>
        <v>-2.46885961293686E-3</v>
      </c>
      <c r="N8413" s="61"/>
      <c r="O8413" s="59">
        <f t="shared" si="362"/>
        <v>-1.0148174174055848E-3</v>
      </c>
      <c r="P8413" s="3"/>
      <c r="Q8413" s="3"/>
      <c r="R8413" s="3"/>
      <c r="S8413" s="3"/>
      <c r="T8413" s="3"/>
      <c r="U8413" s="3"/>
    </row>
    <row r="8414" spans="3:21" ht="17">
      <c r="C8414" s="156">
        <v>0.28016666666666667</v>
      </c>
      <c r="D8414" s="158">
        <v>0.96175653767334823</v>
      </c>
      <c r="E8414" s="158">
        <v>0.6652884398541502</v>
      </c>
      <c r="L8414" s="140"/>
      <c r="M8414" s="59">
        <f t="shared" si="361"/>
        <v>2.4583017990891905E-2</v>
      </c>
      <c r="N8414" s="61"/>
      <c r="O8414" s="59">
        <f t="shared" si="362"/>
        <v>1.4481106936098396E-2</v>
      </c>
      <c r="P8414" s="3"/>
      <c r="Q8414" s="3"/>
      <c r="R8414" s="3"/>
      <c r="S8414" s="3"/>
      <c r="T8414" s="3"/>
      <c r="U8414" s="3"/>
    </row>
    <row r="8415" spans="3:21" ht="17">
      <c r="C8415" s="156">
        <v>0.2802</v>
      </c>
      <c r="D8415" s="158">
        <v>-0.98699650642045422</v>
      </c>
      <c r="E8415" s="158">
        <v>-0.66914216120633296</v>
      </c>
      <c r="L8415" s="140"/>
      <c r="M8415" s="59">
        <f t="shared" si="361"/>
        <v>-2.6375833399595774E-2</v>
      </c>
      <c r="N8415" s="61"/>
      <c r="O8415" s="59">
        <f t="shared" si="362"/>
        <v>-1.5152239574971015E-2</v>
      </c>
      <c r="P8415" s="3"/>
      <c r="Q8415" s="3"/>
      <c r="R8415" s="3"/>
      <c r="S8415" s="3"/>
      <c r="T8415" s="3"/>
      <c r="U8415" s="3"/>
    </row>
    <row r="8416" spans="3:21" ht="17">
      <c r="C8416" s="156">
        <v>0.28023333333333333</v>
      </c>
      <c r="D8416" s="158">
        <v>-0.52906081600660482</v>
      </c>
      <c r="E8416" s="158">
        <v>-0.32635078823816888</v>
      </c>
      <c r="L8416" s="140"/>
      <c r="M8416" s="59">
        <f t="shared" si="361"/>
        <v>-1.4165549746792213E-2</v>
      </c>
      <c r="N8416" s="61"/>
      <c r="O8416" s="59">
        <f t="shared" si="362"/>
        <v>-7.4557455666388033E-3</v>
      </c>
      <c r="P8416" s="3"/>
      <c r="Q8416" s="3"/>
      <c r="R8416" s="3"/>
      <c r="S8416" s="3"/>
      <c r="T8416" s="3"/>
      <c r="U8416" s="3"/>
    </row>
    <row r="8417" spans="3:21" ht="17">
      <c r="C8417" s="156">
        <v>0.28026666666666666</v>
      </c>
      <c r="D8417" s="158">
        <v>1.2928585841573688</v>
      </c>
      <c r="E8417" s="158">
        <v>0.94985165878707845</v>
      </c>
      <c r="L8417" s="140"/>
      <c r="M8417" s="59">
        <f t="shared" si="361"/>
        <v>3.2988827188904508E-2</v>
      </c>
      <c r="N8417" s="61"/>
      <c r="O8417" s="59">
        <f t="shared" si="362"/>
        <v>2.0688310498851233E-2</v>
      </c>
      <c r="P8417" s="3"/>
      <c r="Q8417" s="3"/>
      <c r="R8417" s="3"/>
      <c r="S8417" s="3"/>
      <c r="T8417" s="3"/>
      <c r="U8417" s="3"/>
    </row>
    <row r="8418" spans="3:21" ht="17">
      <c r="C8418" s="156">
        <v>0.28029999999999999</v>
      </c>
      <c r="D8418" s="158">
        <v>7.4741066212506285E-2</v>
      </c>
      <c r="E8418" s="158">
        <v>6.2847665085409676E-2</v>
      </c>
      <c r="L8418" s="140"/>
      <c r="M8418" s="59">
        <f t="shared" si="361"/>
        <v>1.709504088303103E-3</v>
      </c>
      <c r="N8418" s="61"/>
      <c r="O8418" s="59">
        <f t="shared" si="362"/>
        <v>1.211488633825468E-3</v>
      </c>
      <c r="P8418" s="3"/>
      <c r="Q8418" s="3"/>
      <c r="R8418" s="3"/>
      <c r="S8418" s="3"/>
      <c r="T8418" s="3"/>
      <c r="U8418" s="3"/>
    </row>
    <row r="8419" spans="3:21" ht="17">
      <c r="C8419" s="156">
        <v>0.28033333333333332</v>
      </c>
      <c r="D8419" s="158">
        <v>-0.83940330181988188</v>
      </c>
      <c r="E8419" s="158">
        <v>-0.55105164802216922</v>
      </c>
      <c r="L8419" s="140"/>
      <c r="M8419" s="59">
        <f t="shared" si="361"/>
        <v>-2.2424138851043451E-2</v>
      </c>
      <c r="N8419" s="61"/>
      <c r="O8419" s="59">
        <f t="shared" si="362"/>
        <v>-1.2494128792706897E-2</v>
      </c>
      <c r="P8419" s="3"/>
      <c r="Q8419" s="3"/>
      <c r="R8419" s="3"/>
      <c r="S8419" s="3"/>
      <c r="T8419" s="3"/>
      <c r="U8419" s="3"/>
    </row>
    <row r="8420" spans="3:21" ht="17">
      <c r="C8420" s="156">
        <v>0.28036666666666665</v>
      </c>
      <c r="D8420" s="158">
        <v>-0.17220929382481356</v>
      </c>
      <c r="E8420" s="158">
        <v>-9.2471310757551967E-2</v>
      </c>
      <c r="L8420" s="140"/>
      <c r="M8420" s="59">
        <f t="shared" si="361"/>
        <v>-4.7528428405225753E-3</v>
      </c>
      <c r="N8420" s="61"/>
      <c r="O8420" s="59">
        <f t="shared" si="362"/>
        <v>-2.2383767679105275E-3</v>
      </c>
      <c r="P8420" s="3"/>
      <c r="Q8420" s="3"/>
      <c r="R8420" s="3"/>
      <c r="S8420" s="3"/>
      <c r="T8420" s="3"/>
      <c r="U8420" s="3"/>
    </row>
    <row r="8421" spans="3:21" ht="17">
      <c r="C8421" s="156">
        <v>0.28039999999999998</v>
      </c>
      <c r="D8421" s="158">
        <v>-0.44209628776816295</v>
      </c>
      <c r="E8421" s="158">
        <v>-0.2675871235394281</v>
      </c>
      <c r="L8421" s="140"/>
      <c r="M8421" s="59">
        <f t="shared" si="361"/>
        <v>-1.1863500052565493E-2</v>
      </c>
      <c r="N8421" s="61"/>
      <c r="O8421" s="59">
        <f t="shared" si="362"/>
        <v>-6.1422866945232265E-3</v>
      </c>
      <c r="P8421" s="3"/>
      <c r="Q8421" s="3"/>
      <c r="R8421" s="3"/>
      <c r="S8421" s="3"/>
      <c r="T8421" s="3"/>
      <c r="U8421" s="3"/>
    </row>
    <row r="8422" spans="3:21" ht="17">
      <c r="C8422" s="156">
        <v>0.28043333333333331</v>
      </c>
      <c r="D8422" s="158">
        <v>0.45088544072736081</v>
      </c>
      <c r="E8422" s="158">
        <v>0.30244213832643663</v>
      </c>
      <c r="L8422" s="140"/>
      <c r="M8422" s="59">
        <f t="shared" si="361"/>
        <v>1.1473122187289859E-2</v>
      </c>
      <c r="N8422" s="61"/>
      <c r="O8422" s="59">
        <f t="shared" si="362"/>
        <v>6.5100070581297536E-3</v>
      </c>
      <c r="P8422" s="3"/>
      <c r="Q8422" s="3"/>
      <c r="R8422" s="3"/>
      <c r="S8422" s="3"/>
      <c r="T8422" s="3"/>
      <c r="U8422" s="3"/>
    </row>
    <row r="8423" spans="3:21" ht="17">
      <c r="C8423" s="156">
        <v>0.28046666666666664</v>
      </c>
      <c r="D8423" s="158">
        <v>-0.21158193975219619</v>
      </c>
      <c r="E8423" s="158">
        <v>-0.11751555122838803</v>
      </c>
      <c r="L8423" s="140"/>
      <c r="M8423" s="59">
        <f t="shared" si="361"/>
        <v>-5.7870410876380987E-3</v>
      </c>
      <c r="N8423" s="61"/>
      <c r="O8423" s="59">
        <f t="shared" si="362"/>
        <v>-2.7957625307273391E-3</v>
      </c>
      <c r="P8423" s="3"/>
      <c r="Q8423" s="3"/>
      <c r="R8423" s="3"/>
      <c r="S8423" s="3"/>
      <c r="T8423" s="3"/>
      <c r="U8423" s="3"/>
    </row>
    <row r="8424" spans="3:21" ht="17">
      <c r="C8424" s="156">
        <v>0.28050000000000003</v>
      </c>
      <c r="D8424" s="158">
        <v>0.38459164015176101</v>
      </c>
      <c r="E8424" s="158">
        <v>0.25928874568553906</v>
      </c>
      <c r="L8424" s="140"/>
      <c r="M8424" s="59">
        <f t="shared" si="361"/>
        <v>9.7592326571026428E-3</v>
      </c>
      <c r="N8424" s="61"/>
      <c r="O8424" s="59">
        <f t="shared" si="362"/>
        <v>5.5577607263073703E-3</v>
      </c>
      <c r="P8424" s="3"/>
      <c r="Q8424" s="3"/>
      <c r="R8424" s="3"/>
      <c r="S8424" s="3"/>
      <c r="T8424" s="3"/>
      <c r="U8424" s="3"/>
    </row>
    <row r="8425" spans="3:21" ht="17">
      <c r="C8425" s="156">
        <v>0.28053333333333336</v>
      </c>
      <c r="D8425" s="158">
        <v>0.3320554794070939</v>
      </c>
      <c r="E8425" s="158">
        <v>0.22546791380845796</v>
      </c>
      <c r="L8425" s="140"/>
      <c r="M8425" s="59">
        <f t="shared" si="361"/>
        <v>8.3989291663055504E-3</v>
      </c>
      <c r="N8425" s="61"/>
      <c r="O8425" s="59">
        <f t="shared" si="362"/>
        <v>4.8108174371293442E-3</v>
      </c>
      <c r="P8425" s="3"/>
      <c r="Q8425" s="3"/>
      <c r="R8425" s="3"/>
      <c r="S8425" s="3"/>
      <c r="T8425" s="3"/>
      <c r="U8425" s="3"/>
    </row>
    <row r="8426" spans="3:21" ht="17">
      <c r="C8426" s="156">
        <v>0.28056666666666669</v>
      </c>
      <c r="D8426" s="158">
        <v>0.74871137075965133</v>
      </c>
      <c r="E8426" s="158">
        <v>0.50578392152778529</v>
      </c>
      <c r="L8426" s="140"/>
      <c r="M8426" s="59">
        <f t="shared" si="361"/>
        <v>1.9136762276384615E-2</v>
      </c>
      <c r="N8426" s="61"/>
      <c r="O8426" s="59">
        <f t="shared" si="362"/>
        <v>1.0984894935792243E-2</v>
      </c>
      <c r="P8426" s="3"/>
      <c r="Q8426" s="3"/>
      <c r="R8426" s="3"/>
      <c r="S8426" s="3"/>
      <c r="T8426" s="3"/>
      <c r="U8426" s="3"/>
    </row>
    <row r="8427" spans="3:21" ht="17">
      <c r="C8427" s="156">
        <v>0.28060000000000002</v>
      </c>
      <c r="D8427" s="158">
        <v>1.5519371129633961</v>
      </c>
      <c r="E8427" s="158">
        <v>1.2181474777019259</v>
      </c>
      <c r="L8427" s="140"/>
      <c r="M8427" s="59">
        <f t="shared" si="361"/>
        <v>3.9517225898701255E-2</v>
      </c>
      <c r="N8427" s="61"/>
      <c r="O8427" s="59">
        <f t="shared" si="362"/>
        <v>2.6505592655133761E-2</v>
      </c>
      <c r="P8427" s="3"/>
      <c r="Q8427" s="3"/>
      <c r="R8427" s="3"/>
      <c r="S8427" s="3"/>
      <c r="T8427" s="3"/>
      <c r="U8427" s="3"/>
    </row>
    <row r="8428" spans="3:21" ht="17">
      <c r="C8428" s="156">
        <v>0.28063333333333335</v>
      </c>
      <c r="D8428" s="158">
        <v>-1.0988866956279566</v>
      </c>
      <c r="E8428" s="158">
        <v>-0.76506867359211872</v>
      </c>
      <c r="L8428" s="140"/>
      <c r="M8428" s="59">
        <f t="shared" si="361"/>
        <v>-2.9382048303425657E-2</v>
      </c>
      <c r="N8428" s="61"/>
      <c r="O8428" s="59">
        <f t="shared" si="362"/>
        <v>-1.7316671680017336E-2</v>
      </c>
      <c r="P8428" s="3"/>
      <c r="Q8428" s="3"/>
      <c r="R8428" s="3"/>
      <c r="S8428" s="3"/>
      <c r="T8428" s="3"/>
      <c r="U8428" s="3"/>
    </row>
    <row r="8429" spans="3:21" ht="17">
      <c r="C8429" s="156">
        <v>0.28066666666666668</v>
      </c>
      <c r="D8429" s="158">
        <v>-1.3411617041244044E-2</v>
      </c>
      <c r="E8429" s="158">
        <v>7.5942577827062263E-3</v>
      </c>
      <c r="L8429" s="140"/>
      <c r="M8429" s="59">
        <f t="shared" si="361"/>
        <v>-5.9253876041163599E-4</v>
      </c>
      <c r="N8429" s="61"/>
      <c r="O8429" s="59">
        <f t="shared" si="362"/>
        <v>-1.4408295742976603E-5</v>
      </c>
      <c r="P8429" s="3"/>
      <c r="Q8429" s="3"/>
      <c r="R8429" s="3"/>
      <c r="S8429" s="3"/>
      <c r="T8429" s="3"/>
      <c r="U8429" s="3"/>
    </row>
    <row r="8430" spans="3:21" ht="17">
      <c r="C8430" s="156">
        <v>0.28070000000000001</v>
      </c>
      <c r="D8430" s="158">
        <v>1.5046342807524737</v>
      </c>
      <c r="E8430" s="158">
        <v>1.1653753458411522</v>
      </c>
      <c r="L8430" s="140"/>
      <c r="M8430" s="59">
        <f t="shared" si="361"/>
        <v>3.8328439969505017E-2</v>
      </c>
      <c r="N8430" s="61"/>
      <c r="O8430" s="59">
        <f t="shared" si="362"/>
        <v>2.5364039522246994E-2</v>
      </c>
      <c r="P8430" s="3"/>
      <c r="Q8430" s="3"/>
      <c r="R8430" s="3"/>
      <c r="S8430" s="3"/>
      <c r="T8430" s="3"/>
      <c r="U8430" s="3"/>
    </row>
    <row r="8431" spans="3:21" ht="17">
      <c r="C8431" s="156">
        <v>0.28073333333333333</v>
      </c>
      <c r="D8431" s="158">
        <v>0.3149630263061155</v>
      </c>
      <c r="E8431" s="158">
        <v>0.21452646575171741</v>
      </c>
      <c r="L8431" s="140"/>
      <c r="M8431" s="59">
        <f t="shared" si="361"/>
        <v>7.9559600146834972E-3</v>
      </c>
      <c r="N8431" s="61"/>
      <c r="O8431" s="59">
        <f t="shared" si="362"/>
        <v>4.5690527585934698E-3</v>
      </c>
      <c r="P8431" s="3"/>
      <c r="Q8431" s="3"/>
      <c r="R8431" s="3"/>
      <c r="S8431" s="3"/>
      <c r="T8431" s="3"/>
      <c r="U8431" s="3"/>
    </row>
    <row r="8432" spans="3:21" ht="17">
      <c r="C8432" s="156">
        <v>0.28076666666666666</v>
      </c>
      <c r="D8432" s="158">
        <v>0.98167560200174764</v>
      </c>
      <c r="E8432" s="158">
        <v>0.68100157073467993</v>
      </c>
      <c r="L8432" s="140"/>
      <c r="M8432" s="59">
        <f t="shared" si="361"/>
        <v>2.5090713035579873E-2</v>
      </c>
      <c r="N8432" s="61"/>
      <c r="O8432" s="59">
        <f t="shared" si="362"/>
        <v>1.4824865777623967E-2</v>
      </c>
      <c r="P8432" s="3"/>
      <c r="Q8432" s="3"/>
      <c r="R8432" s="3"/>
      <c r="S8432" s="3"/>
      <c r="T8432" s="3"/>
      <c r="U8432" s="3"/>
    </row>
    <row r="8433" spans="3:21" ht="17">
      <c r="C8433" s="156">
        <v>0.28079999999999999</v>
      </c>
      <c r="D8433" s="158">
        <v>-1.2122898073916164</v>
      </c>
      <c r="E8433" s="158">
        <v>-0.86901336694982667</v>
      </c>
      <c r="L8433" s="140"/>
      <c r="M8433" s="59">
        <f t="shared" si="361"/>
        <v>-3.2438161240286374E-2</v>
      </c>
      <c r="N8433" s="61"/>
      <c r="O8433" s="59">
        <f t="shared" si="362"/>
        <v>-1.9667322153003337E-2</v>
      </c>
      <c r="P8433" s="3"/>
      <c r="Q8433" s="3"/>
      <c r="R8433" s="3"/>
      <c r="S8433" s="3"/>
      <c r="T8433" s="3"/>
      <c r="U8433" s="3"/>
    </row>
    <row r="8434" spans="3:21" ht="17">
      <c r="C8434" s="156">
        <v>0.28083333333333332</v>
      </c>
      <c r="D8434" s="158">
        <v>1.559151670417726</v>
      </c>
      <c r="E8434" s="158">
        <v>1.2263632112395777</v>
      </c>
      <c r="L8434" s="140"/>
      <c r="M8434" s="59">
        <f t="shared" si="361"/>
        <v>3.9698413613210103E-2</v>
      </c>
      <c r="N8434" s="61"/>
      <c r="O8434" s="59">
        <f t="shared" si="362"/>
        <v>2.6683196109458338E-2</v>
      </c>
      <c r="P8434" s="3"/>
      <c r="Q8434" s="3"/>
      <c r="R8434" s="3"/>
      <c r="S8434" s="3"/>
      <c r="T8434" s="3"/>
      <c r="U8434" s="3"/>
    </row>
    <row r="8435" spans="3:21" ht="17">
      <c r="C8435" s="156">
        <v>0.28086666666666665</v>
      </c>
      <c r="D8435" s="158">
        <v>1.6043994640317949</v>
      </c>
      <c r="E8435" s="158">
        <v>1.2789438090593799</v>
      </c>
      <c r="L8435" s="140"/>
      <c r="M8435" s="59">
        <f t="shared" si="361"/>
        <v>4.0834026977796041E-2</v>
      </c>
      <c r="N8435" s="61"/>
      <c r="O8435" s="59">
        <f t="shared" si="362"/>
        <v>2.7819109798405919E-2</v>
      </c>
      <c r="P8435" s="3"/>
      <c r="Q8435" s="3"/>
      <c r="R8435" s="3"/>
      <c r="S8435" s="3"/>
      <c r="T8435" s="3"/>
      <c r="U8435" s="3"/>
    </row>
    <row r="8436" spans="3:21" ht="17">
      <c r="C8436" s="156">
        <v>0.28089999999999998</v>
      </c>
      <c r="D8436" s="158">
        <v>-0.3998945712676551</v>
      </c>
      <c r="E8436" s="158">
        <v>-0.23956088833057138</v>
      </c>
      <c r="L8436" s="140"/>
      <c r="M8436" s="59">
        <f t="shared" si="361"/>
        <v>-1.074827969787647E-2</v>
      </c>
      <c r="N8436" s="61"/>
      <c r="O8436" s="59">
        <f t="shared" si="362"/>
        <v>-5.5164640356700064E-3</v>
      </c>
      <c r="P8436" s="3"/>
      <c r="Q8436" s="3"/>
      <c r="R8436" s="3"/>
      <c r="S8436" s="3"/>
      <c r="T8436" s="3"/>
      <c r="U8436" s="3"/>
    </row>
    <row r="8437" spans="3:21" ht="17">
      <c r="C8437" s="156">
        <v>0.28093333333333331</v>
      </c>
      <c r="D8437" s="158">
        <v>9.237810419815834E-2</v>
      </c>
      <c r="E8437" s="158">
        <v>7.3905064237389559E-2</v>
      </c>
      <c r="L8437" s="140"/>
      <c r="M8437" s="59">
        <f t="shared" si="361"/>
        <v>2.1694469167495276E-3</v>
      </c>
      <c r="N8437" s="61"/>
      <c r="O8437" s="59">
        <f t="shared" si="362"/>
        <v>1.4566367003937966E-3</v>
      </c>
      <c r="P8437" s="3"/>
      <c r="Q8437" s="3"/>
      <c r="R8437" s="3"/>
      <c r="S8437" s="3"/>
      <c r="T8437" s="3"/>
      <c r="U8437" s="3"/>
    </row>
    <row r="8438" spans="3:21" ht="17">
      <c r="C8438" s="156">
        <v>0.28096666666666664</v>
      </c>
      <c r="D8438" s="158">
        <v>1.2183215170625552</v>
      </c>
      <c r="E8438" s="158">
        <v>0.8809401009824801</v>
      </c>
      <c r="L8438" s="140"/>
      <c r="M8438" s="59">
        <f t="shared" si="361"/>
        <v>3.110268056650493E-2</v>
      </c>
      <c r="N8438" s="61"/>
      <c r="O8438" s="59">
        <f t="shared" si="362"/>
        <v>1.9188668089963581E-2</v>
      </c>
      <c r="P8438" s="3"/>
      <c r="Q8438" s="3"/>
      <c r="R8438" s="3"/>
      <c r="S8438" s="3"/>
      <c r="T8438" s="3"/>
      <c r="U8438" s="3"/>
    </row>
    <row r="8439" spans="3:21" ht="17">
      <c r="C8439" s="156">
        <v>0.28100000000000003</v>
      </c>
      <c r="D8439" s="158">
        <v>1.6208067165207871</v>
      </c>
      <c r="E8439" s="158">
        <v>1.2984730080353426</v>
      </c>
      <c r="L8439" s="140"/>
      <c r="M8439" s="59">
        <f t="shared" si="361"/>
        <v>4.1245492097885451E-2</v>
      </c>
      <c r="N8439" s="61"/>
      <c r="O8439" s="59">
        <f t="shared" si="362"/>
        <v>2.8240676268813061E-2</v>
      </c>
      <c r="P8439" s="3"/>
      <c r="Q8439" s="3"/>
      <c r="R8439" s="3"/>
      <c r="S8439" s="3"/>
      <c r="T8439" s="3"/>
      <c r="U8439" s="3"/>
    </row>
    <row r="8440" spans="3:21" ht="17">
      <c r="C8440" s="156">
        <v>0.28103333333333336</v>
      </c>
      <c r="D8440" s="158">
        <v>-4.1961609333489011E-2</v>
      </c>
      <c r="E8440" s="158">
        <v>-1.032123300427968E-2</v>
      </c>
      <c r="L8440" s="140"/>
      <c r="M8440" s="59">
        <f t="shared" si="361"/>
        <v>-1.3392384555482697E-3</v>
      </c>
      <c r="N8440" s="61"/>
      <c r="O8440" s="59">
        <f t="shared" si="362"/>
        <v>-4.1221876690212221E-4</v>
      </c>
      <c r="P8440" s="3"/>
      <c r="Q8440" s="3"/>
      <c r="R8440" s="3"/>
      <c r="S8440" s="3"/>
      <c r="T8440" s="3"/>
      <c r="U8440" s="3"/>
    </row>
    <row r="8441" spans="3:21" ht="17">
      <c r="C8441" s="156">
        <v>0.28106666666666669</v>
      </c>
      <c r="D8441" s="158">
        <v>-0.61722583701664668</v>
      </c>
      <c r="E8441" s="158">
        <v>-0.38754586667348617</v>
      </c>
      <c r="L8441" s="140"/>
      <c r="M8441" s="59">
        <f t="shared" si="361"/>
        <v>-1.6504800116842175E-2</v>
      </c>
      <c r="N8441" s="61"/>
      <c r="O8441" s="59">
        <f t="shared" si="362"/>
        <v>-8.8253865007054694E-3</v>
      </c>
      <c r="P8441" s="3"/>
      <c r="Q8441" s="3"/>
      <c r="R8441" s="3"/>
      <c r="S8441" s="3"/>
      <c r="T8441" s="3"/>
      <c r="U8441" s="3"/>
    </row>
    <row r="8442" spans="3:21" ht="17">
      <c r="C8442" s="156">
        <v>0.28110000000000002</v>
      </c>
      <c r="D8442" s="158">
        <v>-0.70099188947189328</v>
      </c>
      <c r="E8442" s="158">
        <v>-0.44747082896986717</v>
      </c>
      <c r="L8442" s="140"/>
      <c r="M8442" s="59">
        <f t="shared" si="361"/>
        <v>-1.8732415110510402E-2</v>
      </c>
      <c r="N8442" s="61"/>
      <c r="O8442" s="59">
        <f t="shared" si="362"/>
        <v>-1.0168420639054361E-2</v>
      </c>
      <c r="P8442" s="3"/>
      <c r="Q8442" s="3"/>
      <c r="R8442" s="3"/>
      <c r="S8442" s="3"/>
      <c r="T8442" s="3"/>
      <c r="U8442" s="3"/>
    </row>
    <row r="8443" spans="3:21" ht="17">
      <c r="C8443" s="156">
        <v>0.28113333333333335</v>
      </c>
      <c r="D8443" s="158">
        <v>-1.2398324851055074</v>
      </c>
      <c r="E8443" s="158">
        <v>-0.89540550547591224</v>
      </c>
      <c r="L8443" s="140"/>
      <c r="M8443" s="59">
        <f t="shared" si="361"/>
        <v>-3.3181823698169147E-2</v>
      </c>
      <c r="N8443" s="61"/>
      <c r="O8443" s="59">
        <f t="shared" si="362"/>
        <v>-2.0265046080740201E-2</v>
      </c>
      <c r="P8443" s="3"/>
      <c r="Q8443" s="3"/>
      <c r="R8443" s="3"/>
      <c r="S8443" s="3"/>
      <c r="T8443" s="3"/>
      <c r="U8443" s="3"/>
    </row>
    <row r="8444" spans="3:21" ht="17">
      <c r="C8444" s="156">
        <v>0.28116666666666668</v>
      </c>
      <c r="D8444" s="158">
        <v>-1.2256559285049788</v>
      </c>
      <c r="E8444" s="158">
        <v>-0.88176188548243895</v>
      </c>
      <c r="L8444" s="140"/>
      <c r="M8444" s="59">
        <f t="shared" si="361"/>
        <v>-3.2798982371806264E-2</v>
      </c>
      <c r="N8444" s="61"/>
      <c r="O8444" s="59">
        <f t="shared" si="362"/>
        <v>-1.9956003468978432E-2</v>
      </c>
      <c r="P8444" s="3"/>
      <c r="Q8444" s="3"/>
      <c r="R8444" s="3"/>
      <c r="S8444" s="3"/>
      <c r="T8444" s="3"/>
      <c r="U8444" s="3"/>
    </row>
    <row r="8445" spans="3:21" ht="17">
      <c r="C8445" s="156">
        <v>0.28120000000000001</v>
      </c>
      <c r="D8445" s="158">
        <v>0.15689577280477474</v>
      </c>
      <c r="E8445" s="158">
        <v>0.11441246806854835</v>
      </c>
      <c r="L8445" s="140"/>
      <c r="M8445" s="59">
        <f t="shared" si="361"/>
        <v>3.8501538178560561E-3</v>
      </c>
      <c r="N8445" s="61"/>
      <c r="O8445" s="59">
        <f t="shared" si="362"/>
        <v>2.3541930968821786E-3</v>
      </c>
      <c r="P8445" s="3"/>
      <c r="Q8445" s="3"/>
      <c r="R8445" s="3"/>
      <c r="S8445" s="3"/>
      <c r="T8445" s="3"/>
      <c r="U8445" s="3"/>
    </row>
    <row r="8446" spans="3:21" ht="17">
      <c r="C8446" s="156">
        <v>0.28123333333333334</v>
      </c>
      <c r="D8446" s="158">
        <v>0.7837407807436696</v>
      </c>
      <c r="E8446" s="158">
        <v>0.53104328532377365</v>
      </c>
      <c r="L8446" s="140"/>
      <c r="M8446" s="59">
        <f t="shared" si="361"/>
        <v>2.0034289087400757E-2</v>
      </c>
      <c r="N8446" s="61"/>
      <c r="O8446" s="59">
        <f t="shared" si="362"/>
        <v>1.1539375313367082E-2</v>
      </c>
      <c r="P8446" s="3"/>
      <c r="Q8446" s="3"/>
      <c r="R8446" s="3"/>
      <c r="S8446" s="3"/>
      <c r="T8446" s="3"/>
      <c r="U8446" s="3"/>
    </row>
    <row r="8447" spans="3:21" ht="17">
      <c r="C8447" s="156">
        <v>0.28126666666666666</v>
      </c>
      <c r="D8447" s="158">
        <v>1.0328384181196486</v>
      </c>
      <c r="E8447" s="158">
        <v>0.72208454448595039</v>
      </c>
      <c r="L8447" s="140"/>
      <c r="M8447" s="59">
        <f t="shared" si="361"/>
        <v>2.6393565533414785E-2</v>
      </c>
      <c r="N8447" s="61"/>
      <c r="O8447" s="59">
        <f t="shared" si="362"/>
        <v>1.5723087008776265E-2</v>
      </c>
      <c r="P8447" s="3"/>
      <c r="Q8447" s="3"/>
      <c r="R8447" s="3"/>
      <c r="S8447" s="3"/>
      <c r="T8447" s="3"/>
      <c r="U8447" s="3"/>
    </row>
    <row r="8448" spans="3:21" ht="17">
      <c r="C8448" s="156">
        <v>0.28129999999999999</v>
      </c>
      <c r="D8448" s="158">
        <v>0.89195599406556958</v>
      </c>
      <c r="E8448" s="158">
        <v>0.61138663548754346</v>
      </c>
      <c r="L8448" s="140"/>
      <c r="M8448" s="59">
        <f t="shared" si="361"/>
        <v>2.2801912061743368E-2</v>
      </c>
      <c r="N8448" s="61"/>
      <c r="O8448" s="59">
        <f t="shared" si="362"/>
        <v>1.3300989206226237E-2</v>
      </c>
      <c r="P8448" s="3"/>
      <c r="Q8448" s="3"/>
      <c r="R8448" s="3"/>
      <c r="S8448" s="3"/>
      <c r="T8448" s="3"/>
      <c r="U8448" s="3"/>
    </row>
    <row r="8449" spans="3:21" ht="17">
      <c r="C8449" s="156">
        <v>0.28133333333333332</v>
      </c>
      <c r="D8449" s="158">
        <v>-0.18660831469348566</v>
      </c>
      <c r="E8449" s="158">
        <v>-0.10161588693895846</v>
      </c>
      <c r="L8449" s="140"/>
      <c r="M8449" s="59">
        <f t="shared" si="361"/>
        <v>-5.1309367683785414E-3</v>
      </c>
      <c r="N8449" s="61"/>
      <c r="O8449" s="59">
        <f t="shared" si="362"/>
        <v>-2.4418628664450745E-3</v>
      </c>
      <c r="P8449" s="3"/>
      <c r="Q8449" s="3"/>
      <c r="R8449" s="3"/>
      <c r="S8449" s="3"/>
      <c r="T8449" s="3"/>
      <c r="U8449" s="3"/>
    </row>
    <row r="8450" spans="3:21" ht="17">
      <c r="C8450" s="156">
        <v>0.28136666666666665</v>
      </c>
      <c r="D8450" s="158">
        <v>2.6818242803127701</v>
      </c>
      <c r="E8450" s="158">
        <v>3.4821783078300097</v>
      </c>
      <c r="L8450" s="140"/>
      <c r="M8450" s="59">
        <f t="shared" si="361"/>
        <v>6.7500772244541513E-2</v>
      </c>
      <c r="N8450" s="61"/>
      <c r="O8450" s="59">
        <f t="shared" si="362"/>
        <v>7.4292384407018769E-2</v>
      </c>
      <c r="P8450" s="3"/>
      <c r="Q8450" s="3"/>
      <c r="R8450" s="3"/>
      <c r="S8450" s="3"/>
      <c r="T8450" s="3"/>
      <c r="U8450" s="3"/>
    </row>
    <row r="8451" spans="3:21" ht="17">
      <c r="C8451" s="156">
        <v>0.28139999999999998</v>
      </c>
      <c r="D8451" s="158">
        <v>0.80673473636334492</v>
      </c>
      <c r="E8451" s="158">
        <v>0.5478134567073969</v>
      </c>
      <c r="L8451" s="140"/>
      <c r="M8451" s="59">
        <f t="shared" si="361"/>
        <v>2.0623004725318125E-2</v>
      </c>
      <c r="N8451" s="61"/>
      <c r="O8451" s="59">
        <f t="shared" si="362"/>
        <v>1.190733562018632E-2</v>
      </c>
      <c r="P8451" s="3"/>
      <c r="Q8451" s="3"/>
      <c r="R8451" s="3"/>
      <c r="S8451" s="3"/>
      <c r="T8451" s="3"/>
      <c r="U8451" s="3"/>
    </row>
    <row r="8452" spans="3:21" ht="17">
      <c r="C8452" s="156">
        <v>0.28143333333333331</v>
      </c>
      <c r="D8452" s="158">
        <v>1.7392848032481649</v>
      </c>
      <c r="E8452" s="158">
        <v>1.447424212324566</v>
      </c>
      <c r="L8452" s="140"/>
      <c r="M8452" s="59">
        <f t="shared" si="361"/>
        <v>4.4211700004719717E-2</v>
      </c>
      <c r="N8452" s="61"/>
      <c r="O8452" s="59">
        <f t="shared" si="362"/>
        <v>3.1450173398384462E-2</v>
      </c>
      <c r="P8452" s="3"/>
      <c r="Q8452" s="3"/>
      <c r="R8452" s="3"/>
      <c r="S8452" s="3"/>
      <c r="T8452" s="3"/>
      <c r="U8452" s="3"/>
    </row>
    <row r="8453" spans="3:21" ht="17">
      <c r="C8453" s="156">
        <v>0.28146666666666664</v>
      </c>
      <c r="D8453" s="158">
        <v>0.36967987092970706</v>
      </c>
      <c r="E8453" s="158">
        <v>0.24965800160452528</v>
      </c>
      <c r="L8453" s="140"/>
      <c r="M8453" s="59">
        <f t="shared" si="361"/>
        <v>9.3733145997579696E-3</v>
      </c>
      <c r="N8453" s="61"/>
      <c r="O8453" s="59">
        <f t="shared" si="362"/>
        <v>5.3451196442036997E-3</v>
      </c>
      <c r="P8453" s="3"/>
      <c r="Q8453" s="3"/>
      <c r="R8453" s="3"/>
      <c r="S8453" s="3"/>
      <c r="T8453" s="3"/>
      <c r="U8453" s="3"/>
    </row>
    <row r="8454" spans="3:21" ht="17">
      <c r="C8454" s="156">
        <v>0.28149999999999997</v>
      </c>
      <c r="D8454" s="158">
        <v>0.32127690843947077</v>
      </c>
      <c r="E8454" s="158">
        <v>0.21856490310227603</v>
      </c>
      <c r="L8454" s="140"/>
      <c r="M8454" s="59">
        <f t="shared" si="361"/>
        <v>8.1196138591469597E-3</v>
      </c>
      <c r="N8454" s="61"/>
      <c r="O8454" s="59">
        <f t="shared" si="362"/>
        <v>4.6582937773349074E-3</v>
      </c>
      <c r="P8454" s="3"/>
      <c r="Q8454" s="3"/>
      <c r="R8454" s="3"/>
      <c r="S8454" s="3"/>
      <c r="T8454" s="3"/>
      <c r="U8454" s="3"/>
    </row>
    <row r="8455" spans="3:21" ht="17">
      <c r="C8455" s="156">
        <v>0.28153333333333336</v>
      </c>
      <c r="D8455" s="158">
        <v>-1.0585484417137783</v>
      </c>
      <c r="E8455" s="158">
        <v>-0.72978007083217433</v>
      </c>
      <c r="L8455" s="140"/>
      <c r="M8455" s="59">
        <f t="shared" si="361"/>
        <v>-2.8297216332041672E-2</v>
      </c>
      <c r="N8455" s="61"/>
      <c r="O8455" s="59">
        <f t="shared" si="362"/>
        <v>-1.6519894603343542E-2</v>
      </c>
      <c r="P8455" s="3"/>
      <c r="Q8455" s="3"/>
      <c r="R8455" s="3"/>
      <c r="S8455" s="3"/>
      <c r="T8455" s="3"/>
      <c r="U8455" s="3"/>
    </row>
    <row r="8456" spans="3:21" ht="17">
      <c r="C8456" s="156">
        <v>0.28156666666666669</v>
      </c>
      <c r="D8456" s="158">
        <v>0.41571650403105503</v>
      </c>
      <c r="E8456" s="158">
        <v>0.27947744034037336</v>
      </c>
      <c r="L8456" s="140"/>
      <c r="M8456" s="59">
        <f t="shared" si="361"/>
        <v>1.0564267663364048E-2</v>
      </c>
      <c r="N8456" s="61"/>
      <c r="O8456" s="59">
        <f t="shared" si="362"/>
        <v>6.0033683692428336E-3</v>
      </c>
      <c r="P8456" s="3"/>
      <c r="Q8456" s="3"/>
      <c r="R8456" s="3"/>
      <c r="S8456" s="3"/>
      <c r="T8456" s="3"/>
      <c r="U8456" s="3"/>
    </row>
    <row r="8457" spans="3:21" ht="17">
      <c r="C8457" s="156">
        <v>0.28160000000000002</v>
      </c>
      <c r="D8457" s="158">
        <v>-0.77465564911912432</v>
      </c>
      <c r="E8457" s="158">
        <v>-0.50182691082669251</v>
      </c>
      <c r="L8457" s="140"/>
      <c r="M8457" s="59">
        <f t="shared" ref="M8457:M8520" si="363">LN($O$1*(1+(1-$M$4)*$O$2/100+$M$4*D8457/100)/$O$1)</f>
        <v>-2.0695485984388164E-2</v>
      </c>
      <c r="N8457" s="61"/>
      <c r="O8457" s="59">
        <f t="shared" ref="O8457:O8520" si="364">LN($O$1*(1+(1-$O$4)*$O$2/100+$O$4*E8457/100)/$O$1)</f>
        <v>-1.1388207474204255E-2</v>
      </c>
      <c r="P8457" s="3"/>
      <c r="Q8457" s="3"/>
      <c r="R8457" s="3"/>
      <c r="S8457" s="3"/>
      <c r="T8457" s="3"/>
      <c r="U8457" s="3"/>
    </row>
    <row r="8458" spans="3:21" ht="17">
      <c r="C8458" s="156">
        <v>0.28163333333333335</v>
      </c>
      <c r="D8458" s="158">
        <v>0.94623915344492138</v>
      </c>
      <c r="E8458" s="158">
        <v>0.65315226513063218</v>
      </c>
      <c r="L8458" s="140"/>
      <c r="M8458" s="59">
        <f t="shared" si="363"/>
        <v>2.4187333824114247E-2</v>
      </c>
      <c r="N8458" s="61"/>
      <c r="O8458" s="59">
        <f t="shared" si="364"/>
        <v>1.4215520868912184E-2</v>
      </c>
      <c r="P8458" s="3"/>
      <c r="Q8458" s="3"/>
      <c r="R8458" s="3"/>
      <c r="S8458" s="3"/>
      <c r="T8458" s="3"/>
      <c r="U8458" s="3"/>
    </row>
    <row r="8459" spans="3:21" ht="17">
      <c r="C8459" s="156">
        <v>0.28166666666666668</v>
      </c>
      <c r="D8459" s="158">
        <v>0.29520009983328438</v>
      </c>
      <c r="E8459" s="158">
        <v>0.20190962622259334</v>
      </c>
      <c r="L8459" s="140"/>
      <c r="M8459" s="59">
        <f t="shared" si="363"/>
        <v>7.4435379756275719E-3</v>
      </c>
      <c r="N8459" s="61"/>
      <c r="O8459" s="59">
        <f t="shared" si="364"/>
        <v>4.290195676253333E-3</v>
      </c>
      <c r="P8459" s="3"/>
      <c r="Q8459" s="3"/>
      <c r="R8459" s="3"/>
      <c r="S8459" s="3"/>
      <c r="T8459" s="3"/>
      <c r="U8459" s="3"/>
    </row>
    <row r="8460" spans="3:21" ht="17">
      <c r="C8460" s="156">
        <v>0.28170000000000001</v>
      </c>
      <c r="D8460" s="158">
        <v>1.2126597786055513</v>
      </c>
      <c r="E8460" s="158">
        <v>0.87583462564884873</v>
      </c>
      <c r="L8460" s="140"/>
      <c r="M8460" s="59">
        <f t="shared" si="363"/>
        <v>3.0959265845888092E-2</v>
      </c>
      <c r="N8460" s="61"/>
      <c r="O8460" s="59">
        <f t="shared" si="364"/>
        <v>1.9077474012161817E-2</v>
      </c>
      <c r="P8460" s="3"/>
      <c r="Q8460" s="3"/>
      <c r="R8460" s="3"/>
      <c r="S8460" s="3"/>
      <c r="T8460" s="3"/>
      <c r="U8460" s="3"/>
    </row>
    <row r="8461" spans="3:21" ht="17">
      <c r="C8461" s="156">
        <v>0.28173333333333334</v>
      </c>
      <c r="D8461" s="158">
        <v>-0.47802796400292225</v>
      </c>
      <c r="E8461" s="158">
        <v>-0.29169229591363877</v>
      </c>
      <c r="L8461" s="140"/>
      <c r="M8461" s="59">
        <f t="shared" si="363"/>
        <v>-1.2814009905965448E-2</v>
      </c>
      <c r="N8461" s="61"/>
      <c r="O8461" s="59">
        <f t="shared" si="364"/>
        <v>-6.6808659366188235E-3</v>
      </c>
      <c r="P8461" s="3"/>
      <c r="Q8461" s="3"/>
      <c r="R8461" s="3"/>
      <c r="S8461" s="3"/>
      <c r="T8461" s="3"/>
      <c r="U8461" s="3"/>
    </row>
    <row r="8462" spans="3:21" ht="17">
      <c r="C8462" s="156">
        <v>0.28176666666666667</v>
      </c>
      <c r="D8462" s="158">
        <v>0.1108266022767093</v>
      </c>
      <c r="E8462" s="158">
        <v>8.5476820027084011E-2</v>
      </c>
      <c r="L8462" s="140"/>
      <c r="M8462" s="59">
        <f t="shared" si="363"/>
        <v>2.6503249288841778E-3</v>
      </c>
      <c r="N8462" s="61"/>
      <c r="O8462" s="59">
        <f t="shared" si="364"/>
        <v>1.7131239710679986E-3</v>
      </c>
      <c r="P8462" s="3"/>
      <c r="Q8462" s="3"/>
      <c r="R8462" s="3"/>
      <c r="S8462" s="3"/>
      <c r="T8462" s="3"/>
      <c r="U8462" s="3"/>
    </row>
    <row r="8463" spans="3:21" ht="17">
      <c r="C8463" s="156">
        <v>0.28179999999999999</v>
      </c>
      <c r="D8463" s="158">
        <v>0.18717667645535346</v>
      </c>
      <c r="E8463" s="158">
        <v>0.13347437850292587</v>
      </c>
      <c r="L8463" s="140"/>
      <c r="M8463" s="59">
        <f t="shared" si="363"/>
        <v>4.6380085497567626E-3</v>
      </c>
      <c r="N8463" s="61"/>
      <c r="O8463" s="59">
        <f t="shared" si="364"/>
        <v>2.7762851879077378E-3</v>
      </c>
      <c r="P8463" s="3"/>
      <c r="Q8463" s="3"/>
      <c r="R8463" s="3"/>
      <c r="S8463" s="3"/>
      <c r="T8463" s="3"/>
      <c r="U8463" s="3"/>
    </row>
    <row r="8464" spans="3:21" ht="17">
      <c r="C8464" s="156">
        <v>0.28183333333333332</v>
      </c>
      <c r="D8464" s="158">
        <v>0.5858130737647399</v>
      </c>
      <c r="E8464" s="158">
        <v>0.39234687204342839</v>
      </c>
      <c r="L8464" s="140"/>
      <c r="M8464" s="59">
        <f t="shared" si="363"/>
        <v>1.4952350853276977E-2</v>
      </c>
      <c r="N8464" s="61"/>
      <c r="O8464" s="59">
        <f t="shared" si="364"/>
        <v>8.4909863066227852E-3</v>
      </c>
      <c r="P8464" s="3"/>
      <c r="Q8464" s="3"/>
      <c r="R8464" s="3"/>
      <c r="S8464" s="3"/>
      <c r="T8464" s="3"/>
      <c r="U8464" s="3"/>
    </row>
    <row r="8465" spans="3:21" ht="17">
      <c r="C8465" s="156">
        <v>0.28186666666666665</v>
      </c>
      <c r="D8465" s="158">
        <v>-1.7881065822380953</v>
      </c>
      <c r="E8465" s="158">
        <v>-1.5499392710856519</v>
      </c>
      <c r="L8465" s="140"/>
      <c r="M8465" s="59">
        <f t="shared" si="363"/>
        <v>-4.8101681979949081E-2</v>
      </c>
      <c r="N8465" s="61"/>
      <c r="O8465" s="59">
        <f t="shared" si="364"/>
        <v>-3.5204264854009529E-2</v>
      </c>
      <c r="P8465" s="3"/>
      <c r="Q8465" s="3"/>
      <c r="R8465" s="3"/>
      <c r="S8465" s="3"/>
      <c r="T8465" s="3"/>
      <c r="U8465" s="3"/>
    </row>
    <row r="8466" spans="3:21" ht="17">
      <c r="C8466" s="156">
        <v>0.28189999999999998</v>
      </c>
      <c r="D8466" s="158">
        <v>1.837826237844423E-2</v>
      </c>
      <c r="E8466" s="158">
        <v>2.7524857582942642E-2</v>
      </c>
      <c r="L8466" s="140"/>
      <c r="M8466" s="59">
        <f t="shared" si="363"/>
        <v>2.3824177241045912E-4</v>
      </c>
      <c r="N8466" s="61"/>
      <c r="O8466" s="59">
        <f t="shared" si="364"/>
        <v>4.279614585314856E-4</v>
      </c>
      <c r="P8466" s="3"/>
      <c r="Q8466" s="3"/>
      <c r="R8466" s="3"/>
      <c r="S8466" s="3"/>
      <c r="T8466" s="3"/>
      <c r="U8466" s="3"/>
    </row>
    <row r="8467" spans="3:21" ht="17">
      <c r="C8467" s="156">
        <v>0.28193333333333331</v>
      </c>
      <c r="D8467" s="158">
        <v>1.1668726638467772</v>
      </c>
      <c r="E8467" s="158">
        <v>0.83517712441806902</v>
      </c>
      <c r="L8467" s="140"/>
      <c r="M8467" s="59">
        <f t="shared" si="363"/>
        <v>2.9798698524923162E-2</v>
      </c>
      <c r="N8467" s="61"/>
      <c r="O8467" s="59">
        <f t="shared" si="364"/>
        <v>1.8191537360479567E-2</v>
      </c>
      <c r="P8467" s="3"/>
      <c r="Q8467" s="3"/>
      <c r="R8467" s="3"/>
      <c r="S8467" s="3"/>
      <c r="T8467" s="3"/>
      <c r="U8467" s="3"/>
    </row>
    <row r="8468" spans="3:21" ht="17">
      <c r="C8468" s="156">
        <v>0.28196666666666664</v>
      </c>
      <c r="D8468" s="158">
        <v>-4.5353497109992355E-2</v>
      </c>
      <c r="E8468" s="158">
        <v>-1.2451092360338069E-2</v>
      </c>
      <c r="L8468" s="140"/>
      <c r="M8468" s="59">
        <f t="shared" si="363"/>
        <v>-1.4279873350948595E-3</v>
      </c>
      <c r="N8468" s="61"/>
      <c r="O8468" s="59">
        <f t="shared" si="364"/>
        <v>-4.5952246395131413E-4</v>
      </c>
      <c r="P8468" s="3"/>
      <c r="Q8468" s="3"/>
      <c r="R8468" s="3"/>
      <c r="S8468" s="3"/>
      <c r="T8468" s="3"/>
      <c r="U8468" s="3"/>
    </row>
    <row r="8469" spans="3:21" ht="17">
      <c r="C8469" s="156">
        <v>0.28199999999999997</v>
      </c>
      <c r="D8469" s="158">
        <v>0.96029714936752353</v>
      </c>
      <c r="E8469" s="158">
        <v>0.66414318548839268</v>
      </c>
      <c r="L8469" s="140"/>
      <c r="M8469" s="59">
        <f t="shared" si="363"/>
        <v>2.454581111712234E-2</v>
      </c>
      <c r="N8469" s="61"/>
      <c r="O8469" s="59">
        <f t="shared" si="364"/>
        <v>1.4456047390299554E-2</v>
      </c>
      <c r="P8469" s="3"/>
      <c r="Q8469" s="3"/>
      <c r="R8469" s="3"/>
      <c r="S8469" s="3"/>
      <c r="T8469" s="3"/>
      <c r="U8469" s="3"/>
    </row>
    <row r="8470" spans="3:21" ht="17">
      <c r="C8470" s="156">
        <v>0.28203333333333336</v>
      </c>
      <c r="D8470" s="158">
        <v>-1.1132338654156195</v>
      </c>
      <c r="E8470" s="158">
        <v>-0.77782326550583591</v>
      </c>
      <c r="L8470" s="140"/>
      <c r="M8470" s="59">
        <f t="shared" si="363"/>
        <v>-2.9768176086784361E-2</v>
      </c>
      <c r="N8470" s="61"/>
      <c r="O8470" s="59">
        <f t="shared" si="364"/>
        <v>-1.7604812330750619E-2</v>
      </c>
      <c r="P8470" s="3"/>
      <c r="Q8470" s="3"/>
      <c r="R8470" s="3"/>
      <c r="S8470" s="3"/>
      <c r="T8470" s="3"/>
      <c r="U8470" s="3"/>
    </row>
    <row r="8471" spans="3:21" ht="17">
      <c r="C8471" s="156">
        <v>0.28206666666666669</v>
      </c>
      <c r="D8471" s="158">
        <v>3.104893462490053</v>
      </c>
      <c r="E8471" s="158">
        <v>5.3930331187285185</v>
      </c>
      <c r="L8471" s="140"/>
      <c r="M8471" s="59">
        <f t="shared" si="363"/>
        <v>7.7780522298086352E-2</v>
      </c>
      <c r="N8471" s="61"/>
      <c r="O8471" s="59">
        <f t="shared" si="364"/>
        <v>0.11292043614877749</v>
      </c>
      <c r="P8471" s="3"/>
      <c r="Q8471" s="3"/>
      <c r="R8471" s="3"/>
      <c r="S8471" s="3"/>
      <c r="T8471" s="3"/>
      <c r="U8471" s="3"/>
    </row>
    <row r="8472" spans="3:21" ht="17">
      <c r="C8472" s="156">
        <v>0.28210000000000002</v>
      </c>
      <c r="D8472" s="158">
        <v>0.2836063687224657</v>
      </c>
      <c r="E8472" s="158">
        <v>0.194524036910356</v>
      </c>
      <c r="L8472" s="140"/>
      <c r="M8472" s="59">
        <f t="shared" si="363"/>
        <v>7.1428082584056272E-3</v>
      </c>
      <c r="N8472" s="61"/>
      <c r="O8472" s="59">
        <f t="shared" si="364"/>
        <v>4.1269234697035671E-3</v>
      </c>
      <c r="P8472" s="3"/>
      <c r="Q8472" s="3"/>
      <c r="R8472" s="3"/>
      <c r="S8472" s="3"/>
      <c r="T8472" s="3"/>
      <c r="U8472" s="3"/>
    </row>
    <row r="8473" spans="3:21" ht="17">
      <c r="C8473" s="156">
        <v>0.28213333333333335</v>
      </c>
      <c r="D8473" s="158">
        <v>0.26738643663414863</v>
      </c>
      <c r="E8473" s="158">
        <v>0.18420994240962651</v>
      </c>
      <c r="L8473" s="140"/>
      <c r="M8473" s="59">
        <f t="shared" si="363"/>
        <v>6.7219277166344245E-3</v>
      </c>
      <c r="N8473" s="61"/>
      <c r="O8473" s="59">
        <f t="shared" si="364"/>
        <v>3.8988665839203751E-3</v>
      </c>
      <c r="P8473" s="3"/>
      <c r="Q8473" s="3"/>
      <c r="R8473" s="3"/>
      <c r="S8473" s="3"/>
      <c r="T8473" s="3"/>
      <c r="U8473" s="3"/>
    </row>
    <row r="8474" spans="3:21" ht="17">
      <c r="C8474" s="156">
        <v>0.28216666666666668</v>
      </c>
      <c r="D8474" s="158">
        <v>-0.32823485085039994</v>
      </c>
      <c r="E8474" s="158">
        <v>-0.19259774490775272</v>
      </c>
      <c r="L8474" s="140"/>
      <c r="M8474" s="59">
        <f t="shared" si="363"/>
        <v>-8.8574479613830158E-3</v>
      </c>
      <c r="N8474" s="61"/>
      <c r="O8474" s="59">
        <f t="shared" si="364"/>
        <v>-4.4686595753989089E-3</v>
      </c>
      <c r="P8474" s="3"/>
      <c r="Q8474" s="3"/>
      <c r="R8474" s="3"/>
      <c r="S8474" s="3"/>
      <c r="T8474" s="3"/>
      <c r="U8474" s="3"/>
    </row>
    <row r="8475" spans="3:21" ht="17">
      <c r="C8475" s="156">
        <v>0.28220000000000001</v>
      </c>
      <c r="D8475" s="158">
        <v>-1.6035022070200089</v>
      </c>
      <c r="E8475" s="158">
        <v>-1.2970115632667405</v>
      </c>
      <c r="L8475" s="140"/>
      <c r="M8475" s="59">
        <f t="shared" si="363"/>
        <v>-4.3053254984703755E-2</v>
      </c>
      <c r="N8475" s="61"/>
      <c r="O8475" s="59">
        <f t="shared" si="364"/>
        <v>-2.9404900910031825E-2</v>
      </c>
      <c r="P8475" s="3"/>
      <c r="Q8475" s="3"/>
      <c r="R8475" s="3"/>
      <c r="S8475" s="3"/>
      <c r="T8475" s="3"/>
      <c r="U8475" s="3"/>
    </row>
    <row r="8476" spans="3:21" ht="17">
      <c r="C8476" s="156">
        <v>0.28223333333333334</v>
      </c>
      <c r="D8476" s="158">
        <v>0.25254127045033126</v>
      </c>
      <c r="E8476" s="158">
        <v>0.17478784316067164</v>
      </c>
      <c r="L8476" s="140"/>
      <c r="M8476" s="59">
        <f t="shared" si="363"/>
        <v>6.3365647700622417E-3</v>
      </c>
      <c r="N8476" s="61"/>
      <c r="O8476" s="59">
        <f t="shared" si="364"/>
        <v>3.6904873058837039E-3</v>
      </c>
      <c r="P8476" s="3"/>
      <c r="Q8476" s="3"/>
      <c r="R8476" s="3"/>
      <c r="S8476" s="3"/>
      <c r="T8476" s="3"/>
      <c r="U8476" s="3"/>
    </row>
    <row r="8477" spans="3:21" ht="17">
      <c r="C8477" s="156">
        <v>0.28226666666666667</v>
      </c>
      <c r="D8477" s="158">
        <v>1.0874217197783045</v>
      </c>
      <c r="E8477" s="158">
        <v>0.76713566516724108</v>
      </c>
      <c r="L8477" s="140"/>
      <c r="M8477" s="59">
        <f t="shared" si="363"/>
        <v>2.7781651222957875E-2</v>
      </c>
      <c r="N8477" s="61"/>
      <c r="O8477" s="59">
        <f t="shared" si="364"/>
        <v>1.6707139600597172E-2</v>
      </c>
      <c r="P8477" s="3"/>
      <c r="Q8477" s="3"/>
      <c r="R8477" s="3"/>
      <c r="S8477" s="3"/>
      <c r="T8477" s="3"/>
      <c r="U8477" s="3"/>
    </row>
    <row r="8478" spans="3:21" ht="17">
      <c r="C8478" s="156">
        <v>0.2823</v>
      </c>
      <c r="D8478" s="158">
        <v>-0.32677237750754468</v>
      </c>
      <c r="E8478" s="158">
        <v>-0.19164671467442268</v>
      </c>
      <c r="L8478" s="140"/>
      <c r="M8478" s="59">
        <f t="shared" si="363"/>
        <v>-8.8188959681807007E-3</v>
      </c>
      <c r="N8478" s="61"/>
      <c r="O8478" s="59">
        <f t="shared" si="364"/>
        <v>-4.4474522795524092E-3</v>
      </c>
      <c r="P8478" s="3"/>
      <c r="Q8478" s="3"/>
      <c r="R8478" s="3"/>
      <c r="S8478" s="3"/>
      <c r="T8478" s="3"/>
      <c r="U8478" s="3"/>
    </row>
    <row r="8479" spans="3:21" ht="17">
      <c r="C8479" s="156">
        <v>0.28233333333333333</v>
      </c>
      <c r="D8479" s="158">
        <v>0.26836318180672825</v>
      </c>
      <c r="E8479" s="158">
        <v>0.18483045670095744</v>
      </c>
      <c r="L8479" s="140"/>
      <c r="M8479" s="59">
        <f t="shared" si="363"/>
        <v>6.7472776592957346E-3</v>
      </c>
      <c r="N8479" s="61"/>
      <c r="O8479" s="59">
        <f t="shared" si="364"/>
        <v>3.9125883627472253E-3</v>
      </c>
      <c r="P8479" s="3"/>
      <c r="Q8479" s="3"/>
      <c r="R8479" s="3"/>
      <c r="S8479" s="3"/>
      <c r="T8479" s="3"/>
      <c r="U8479" s="3"/>
    </row>
    <row r="8480" spans="3:21" ht="17">
      <c r="C8480" s="156">
        <v>0.28236666666666665</v>
      </c>
      <c r="D8480" s="158">
        <v>-0.48770949727747637</v>
      </c>
      <c r="E8480" s="158">
        <v>-0.29822805847706102</v>
      </c>
      <c r="L8480" s="140"/>
      <c r="M8480" s="59">
        <f t="shared" si="363"/>
        <v>-1.3070272578145196E-2</v>
      </c>
      <c r="N8480" s="61"/>
      <c r="O8480" s="59">
        <f t="shared" si="364"/>
        <v>-6.8269437677304246E-3</v>
      </c>
      <c r="P8480" s="3"/>
      <c r="Q8480" s="3"/>
      <c r="R8480" s="3"/>
      <c r="S8480" s="3"/>
      <c r="T8480" s="3"/>
      <c r="U8480" s="3"/>
    </row>
    <row r="8481" spans="3:21" ht="17">
      <c r="C8481" s="156">
        <v>0.28239999999999998</v>
      </c>
      <c r="D8481" s="158">
        <v>1.0971768387755101</v>
      </c>
      <c r="E8481" s="158">
        <v>0.77532765599823672</v>
      </c>
      <c r="L8481" s="140"/>
      <c r="M8481" s="59">
        <f t="shared" si="363"/>
        <v>2.8029526855635659E-2</v>
      </c>
      <c r="N8481" s="61"/>
      <c r="O8481" s="59">
        <f t="shared" si="364"/>
        <v>1.6885973426420404E-2</v>
      </c>
      <c r="P8481" s="3"/>
      <c r="Q8481" s="3"/>
      <c r="R8481" s="3"/>
      <c r="S8481" s="3"/>
      <c r="T8481" s="3"/>
      <c r="U8481" s="3"/>
    </row>
    <row r="8482" spans="3:21" ht="17">
      <c r="C8482" s="156">
        <v>0.28243333333333331</v>
      </c>
      <c r="D8482" s="158">
        <v>1.6375274374761235</v>
      </c>
      <c r="E8482" s="158">
        <v>1.3186378124647409</v>
      </c>
      <c r="L8482" s="140"/>
      <c r="M8482" s="59">
        <f t="shared" si="363"/>
        <v>4.1664644343569986E-2</v>
      </c>
      <c r="N8482" s="61"/>
      <c r="O8482" s="59">
        <f t="shared" si="364"/>
        <v>2.8675776809087436E-2</v>
      </c>
      <c r="P8482" s="3"/>
      <c r="Q8482" s="3"/>
      <c r="R8482" s="3"/>
      <c r="S8482" s="3"/>
      <c r="T8482" s="3"/>
      <c r="U8482" s="3"/>
    </row>
    <row r="8483" spans="3:21" ht="17">
      <c r="C8483" s="156">
        <v>0.28246666666666664</v>
      </c>
      <c r="D8483" s="158">
        <v>-0.18481992454925947</v>
      </c>
      <c r="E8483" s="158">
        <v>-0.10047924363775856</v>
      </c>
      <c r="L8483" s="140"/>
      <c r="M8483" s="59">
        <f t="shared" si="363"/>
        <v>-5.0839688930008481E-3</v>
      </c>
      <c r="N8483" s="61"/>
      <c r="O8483" s="59">
        <f t="shared" si="364"/>
        <v>-2.4165679031224628E-3</v>
      </c>
      <c r="P8483" s="3"/>
      <c r="Q8483" s="3"/>
      <c r="R8483" s="3"/>
      <c r="S8483" s="3"/>
      <c r="T8483" s="3"/>
      <c r="U8483" s="3"/>
    </row>
    <row r="8484" spans="3:21" ht="17">
      <c r="C8484" s="156">
        <v>0.28249999999999997</v>
      </c>
      <c r="D8484" s="158">
        <v>1.6423322540922982</v>
      </c>
      <c r="E8484" s="158">
        <v>1.3244821538077707</v>
      </c>
      <c r="L8484" s="140"/>
      <c r="M8484" s="59">
        <f t="shared" si="363"/>
        <v>4.1785058196386185E-2</v>
      </c>
      <c r="N8484" s="61"/>
      <c r="O8484" s="59">
        <f t="shared" si="364"/>
        <v>2.880184610525063E-2</v>
      </c>
      <c r="P8484" s="3"/>
      <c r="Q8484" s="3"/>
      <c r="R8484" s="3"/>
      <c r="S8484" s="3"/>
      <c r="T8484" s="3"/>
      <c r="U8484" s="3"/>
    </row>
    <row r="8485" spans="3:21" ht="17">
      <c r="C8485" s="156">
        <v>0.28253333333333336</v>
      </c>
      <c r="D8485" s="158">
        <v>0.70844037703678542</v>
      </c>
      <c r="E8485" s="158">
        <v>0.47715185646448921</v>
      </c>
      <c r="L8485" s="140"/>
      <c r="M8485" s="59">
        <f t="shared" si="363"/>
        <v>1.810393875427661E-2</v>
      </c>
      <c r="N8485" s="61"/>
      <c r="O8485" s="59">
        <f t="shared" si="364"/>
        <v>1.0356006788505449E-2</v>
      </c>
      <c r="P8485" s="3"/>
      <c r="Q8485" s="3"/>
      <c r="R8485" s="3"/>
      <c r="S8485" s="3"/>
      <c r="T8485" s="3"/>
      <c r="U8485" s="3"/>
    </row>
    <row r="8486" spans="3:21" ht="17">
      <c r="C8486" s="156">
        <v>0.28256666666666669</v>
      </c>
      <c r="D8486" s="158">
        <v>8.6224658909994353E-2</v>
      </c>
      <c r="E8486" s="158">
        <v>7.004671320589588E-2</v>
      </c>
      <c r="L8486" s="140"/>
      <c r="M8486" s="59">
        <f t="shared" si="363"/>
        <v>2.0089999491275661E-3</v>
      </c>
      <c r="N8486" s="61"/>
      <c r="O8486" s="59">
        <f t="shared" si="364"/>
        <v>1.3711019556409845E-3</v>
      </c>
      <c r="P8486" s="3"/>
      <c r="Q8486" s="3"/>
      <c r="R8486" s="3"/>
      <c r="S8486" s="3"/>
      <c r="T8486" s="3"/>
      <c r="U8486" s="3"/>
    </row>
    <row r="8487" spans="3:21" ht="17">
      <c r="C8487" s="156">
        <v>0.28260000000000002</v>
      </c>
      <c r="D8487" s="158">
        <v>0.99629300915184138</v>
      </c>
      <c r="E8487" s="158">
        <v>0.6926310635772428</v>
      </c>
      <c r="L8487" s="140"/>
      <c r="M8487" s="59">
        <f t="shared" si="363"/>
        <v>2.5463116082418025E-2</v>
      </c>
      <c r="N8487" s="61"/>
      <c r="O8487" s="59">
        <f t="shared" si="364"/>
        <v>1.5079210101129946E-2</v>
      </c>
      <c r="P8487" s="3"/>
      <c r="Q8487" s="3"/>
      <c r="R8487" s="3"/>
      <c r="S8487" s="3"/>
      <c r="T8487" s="3"/>
      <c r="U8487" s="3"/>
    </row>
    <row r="8488" spans="3:21" ht="17">
      <c r="C8488" s="156">
        <v>0.28263333333333335</v>
      </c>
      <c r="D8488" s="158">
        <v>1.112179446531107</v>
      </c>
      <c r="E8488" s="158">
        <v>0.78801263529449062</v>
      </c>
      <c r="L8488" s="140"/>
      <c r="M8488" s="59">
        <f t="shared" si="363"/>
        <v>2.8410620265379802E-2</v>
      </c>
      <c r="N8488" s="61"/>
      <c r="O8488" s="59">
        <f t="shared" si="364"/>
        <v>1.7162827565376498E-2</v>
      </c>
      <c r="P8488" s="3"/>
      <c r="Q8488" s="3"/>
      <c r="R8488" s="3"/>
      <c r="S8488" s="3"/>
      <c r="T8488" s="3"/>
      <c r="U8488" s="3"/>
    </row>
    <row r="8489" spans="3:21" ht="17">
      <c r="C8489" s="156">
        <v>0.28266666666666668</v>
      </c>
      <c r="D8489" s="158">
        <v>-1.1143422803589353</v>
      </c>
      <c r="E8489" s="158">
        <v>-0.77881320184722014</v>
      </c>
      <c r="L8489" s="140"/>
      <c r="M8489" s="59">
        <f t="shared" si="363"/>
        <v>-2.9798013248936862E-2</v>
      </c>
      <c r="N8489" s="61"/>
      <c r="O8489" s="59">
        <f t="shared" si="364"/>
        <v>-1.7627179584263488E-2</v>
      </c>
      <c r="P8489" s="3"/>
      <c r="Q8489" s="3"/>
      <c r="R8489" s="3"/>
      <c r="S8489" s="3"/>
      <c r="T8489" s="3"/>
      <c r="U8489" s="3"/>
    </row>
    <row r="8490" spans="3:21" ht="17">
      <c r="C8490" s="156">
        <v>0.28270000000000001</v>
      </c>
      <c r="D8490" s="158">
        <v>-1.5312836955598628</v>
      </c>
      <c r="E8490" s="158">
        <v>-1.208211493412749</v>
      </c>
      <c r="L8490" s="140"/>
      <c r="M8490" s="59">
        <f t="shared" si="363"/>
        <v>-4.1085190145369509E-2</v>
      </c>
      <c r="N8490" s="61"/>
      <c r="O8490" s="59">
        <f t="shared" si="364"/>
        <v>-2.7376760228416879E-2</v>
      </c>
      <c r="P8490" s="3"/>
      <c r="Q8490" s="3"/>
      <c r="R8490" s="3"/>
      <c r="S8490" s="3"/>
      <c r="T8490" s="3"/>
      <c r="U8490" s="3"/>
    </row>
    <row r="8491" spans="3:21" ht="17">
      <c r="C8491" s="156">
        <v>0.28273333333333334</v>
      </c>
      <c r="D8491" s="158">
        <v>-0.32743024530021797</v>
      </c>
      <c r="E8491" s="158">
        <v>-0.19207448449629852</v>
      </c>
      <c r="L8491" s="140"/>
      <c r="M8491" s="59">
        <f t="shared" si="363"/>
        <v>-8.8362377172316615E-3</v>
      </c>
      <c r="N8491" s="61"/>
      <c r="O8491" s="59">
        <f t="shared" si="364"/>
        <v>-4.4569911858061365E-3</v>
      </c>
      <c r="P8491" s="3"/>
      <c r="Q8491" s="3"/>
      <c r="R8491" s="3"/>
      <c r="S8491" s="3"/>
      <c r="T8491" s="3"/>
      <c r="U8491" s="3"/>
    </row>
    <row r="8492" spans="3:21" ht="17">
      <c r="C8492" s="156">
        <v>0.28276666666666667</v>
      </c>
      <c r="D8492" s="158">
        <v>0.13753643454013179</v>
      </c>
      <c r="E8492" s="158">
        <v>0.10224493823935951</v>
      </c>
      <c r="L8492" s="140"/>
      <c r="M8492" s="59">
        <f t="shared" si="363"/>
        <v>3.3461331348631439E-3</v>
      </c>
      <c r="N8492" s="61"/>
      <c r="O8492" s="59">
        <f t="shared" si="364"/>
        <v>2.0846716102310612E-3</v>
      </c>
      <c r="P8492" s="3"/>
      <c r="Q8492" s="3"/>
      <c r="R8492" s="3"/>
      <c r="S8492" s="3"/>
      <c r="T8492" s="3"/>
      <c r="U8492" s="3"/>
    </row>
    <row r="8493" spans="3:21" ht="17">
      <c r="C8493" s="156">
        <v>0.2828</v>
      </c>
      <c r="D8493" s="158">
        <v>-0.97091353711493356</v>
      </c>
      <c r="E8493" s="158">
        <v>-0.65583649481785877</v>
      </c>
      <c r="L8493" s="140"/>
      <c r="M8493" s="59">
        <f t="shared" si="363"/>
        <v>-2.5944465377685435E-2</v>
      </c>
      <c r="N8493" s="61"/>
      <c r="O8493" s="59">
        <f t="shared" si="364"/>
        <v>-1.4852387600426464E-2</v>
      </c>
      <c r="P8493" s="3"/>
      <c r="Q8493" s="3"/>
      <c r="R8493" s="3"/>
      <c r="S8493" s="3"/>
      <c r="T8493" s="3"/>
      <c r="U8493" s="3"/>
    </row>
    <row r="8494" spans="3:21" ht="17">
      <c r="C8494" s="156">
        <v>0.28283333333333333</v>
      </c>
      <c r="D8494" s="158">
        <v>-2.9725397170701369</v>
      </c>
      <c r="E8494" s="158">
        <v>-5.0435004900768279</v>
      </c>
      <c r="L8494" s="140"/>
      <c r="M8494" s="59">
        <f t="shared" si="363"/>
        <v>-8.1113547520867177E-2</v>
      </c>
      <c r="N8494" s="61"/>
      <c r="O8494" s="59">
        <f t="shared" si="364"/>
        <v>-0.11895156707712977</v>
      </c>
      <c r="P8494" s="3"/>
      <c r="Q8494" s="3"/>
      <c r="R8494" s="3"/>
      <c r="S8494" s="3"/>
      <c r="T8494" s="3"/>
      <c r="U8494" s="3"/>
    </row>
    <row r="8495" spans="3:21" ht="17">
      <c r="C8495" s="156">
        <v>0.28286666666666666</v>
      </c>
      <c r="D8495" s="158">
        <v>1.0583797404849526</v>
      </c>
      <c r="E8495" s="158">
        <v>0.7430025329674117</v>
      </c>
      <c r="L8495" s="140"/>
      <c r="M8495" s="59">
        <f t="shared" si="363"/>
        <v>2.7043336352848751E-2</v>
      </c>
      <c r="N8495" s="61"/>
      <c r="O8495" s="59">
        <f t="shared" si="364"/>
        <v>1.6180119509459169E-2</v>
      </c>
      <c r="P8495" s="3"/>
      <c r="Q8495" s="3"/>
      <c r="R8495" s="3"/>
      <c r="S8495" s="3"/>
      <c r="T8495" s="3"/>
      <c r="U8495" s="3"/>
    </row>
    <row r="8496" spans="3:21" ht="17">
      <c r="C8496" s="156">
        <v>0.28289999999999998</v>
      </c>
      <c r="D8496" s="158">
        <v>1.0930263737639137</v>
      </c>
      <c r="E8496" s="158">
        <v>0.77183688995463595</v>
      </c>
      <c r="L8496" s="140"/>
      <c r="M8496" s="59">
        <f t="shared" si="363"/>
        <v>2.7924071875066396E-2</v>
      </c>
      <c r="N8496" s="61"/>
      <c r="O8496" s="59">
        <f t="shared" si="364"/>
        <v>1.680977277803641E-2</v>
      </c>
      <c r="P8496" s="3"/>
      <c r="Q8496" s="3"/>
      <c r="R8496" s="3"/>
      <c r="S8496" s="3"/>
      <c r="T8496" s="3"/>
      <c r="U8496" s="3"/>
    </row>
    <row r="8497" spans="3:21" ht="17">
      <c r="C8497" s="156">
        <v>0.28293333333333331</v>
      </c>
      <c r="D8497" s="158">
        <v>-6.6102156876425386E-2</v>
      </c>
      <c r="E8497" s="158">
        <v>-2.5487742316348122E-2</v>
      </c>
      <c r="L8497" s="140"/>
      <c r="M8497" s="59">
        <f t="shared" si="363"/>
        <v>-1.9710483711323297E-3</v>
      </c>
      <c r="N8497" s="61"/>
      <c r="O8497" s="59">
        <f t="shared" si="364"/>
        <v>-7.4911230142042683E-4</v>
      </c>
      <c r="P8497" s="3"/>
      <c r="Q8497" s="3"/>
      <c r="R8497" s="3"/>
      <c r="S8497" s="3"/>
      <c r="T8497" s="3"/>
      <c r="U8497" s="3"/>
    </row>
    <row r="8498" spans="3:21" ht="17">
      <c r="C8498" s="156">
        <v>0.28296666666666664</v>
      </c>
      <c r="D8498" s="158">
        <v>0.59146058472819507</v>
      </c>
      <c r="E8498" s="158">
        <v>0.39618132760211172</v>
      </c>
      <c r="L8498" s="140"/>
      <c r="M8498" s="59">
        <f t="shared" si="363"/>
        <v>1.5097713326140351E-2</v>
      </c>
      <c r="N8498" s="61"/>
      <c r="O8498" s="59">
        <f t="shared" si="364"/>
        <v>8.5753882904863483E-3</v>
      </c>
      <c r="P8498" s="3"/>
      <c r="Q8498" s="3"/>
      <c r="R8498" s="3"/>
      <c r="S8498" s="3"/>
      <c r="T8498" s="3"/>
      <c r="U8498" s="3"/>
    </row>
    <row r="8499" spans="3:21" ht="17">
      <c r="C8499" s="156">
        <v>0.28299999999999997</v>
      </c>
      <c r="D8499" s="158">
        <v>-0.19808567985779052</v>
      </c>
      <c r="E8499" s="158">
        <v>-0.10891661400599675</v>
      </c>
      <c r="L8499" s="140"/>
      <c r="M8499" s="59">
        <f t="shared" si="363"/>
        <v>-5.4324153818189804E-3</v>
      </c>
      <c r="N8499" s="61"/>
      <c r="O8499" s="59">
        <f t="shared" si="364"/>
        <v>-2.6043491651336404E-3</v>
      </c>
      <c r="P8499" s="3"/>
      <c r="Q8499" s="3"/>
      <c r="R8499" s="3"/>
      <c r="S8499" s="3"/>
      <c r="T8499" s="3"/>
      <c r="U8499" s="3"/>
    </row>
    <row r="8500" spans="3:21" ht="17">
      <c r="C8500" s="156">
        <v>0.28303333333333336</v>
      </c>
      <c r="D8500" s="158">
        <v>-0.43952650368039642</v>
      </c>
      <c r="E8500" s="158">
        <v>-0.26587197438623777</v>
      </c>
      <c r="L8500" s="140"/>
      <c r="M8500" s="59">
        <f t="shared" si="363"/>
        <v>-1.1795555500029127E-2</v>
      </c>
      <c r="N8500" s="61"/>
      <c r="O8500" s="59">
        <f t="shared" si="364"/>
        <v>-6.1039763552679024E-3</v>
      </c>
      <c r="P8500" s="3"/>
      <c r="Q8500" s="3"/>
      <c r="R8500" s="3"/>
      <c r="S8500" s="3"/>
      <c r="T8500" s="3"/>
      <c r="U8500" s="3"/>
    </row>
    <row r="8501" spans="3:21" ht="17">
      <c r="C8501" s="156">
        <v>0.28306666666666669</v>
      </c>
      <c r="D8501" s="158">
        <v>-0.71188200810748792</v>
      </c>
      <c r="E8501" s="158">
        <v>-0.45540359187342427</v>
      </c>
      <c r="L8501" s="140"/>
      <c r="M8501" s="59">
        <f t="shared" si="363"/>
        <v>-1.902238404222099E-2</v>
      </c>
      <c r="N8501" s="61"/>
      <c r="O8501" s="59">
        <f t="shared" si="364"/>
        <v>-1.034634444529978E-2</v>
      </c>
      <c r="P8501" s="3"/>
      <c r="Q8501" s="3"/>
      <c r="R8501" s="3"/>
      <c r="S8501" s="3"/>
      <c r="T8501" s="3"/>
      <c r="U8501" s="3"/>
    </row>
    <row r="8502" spans="3:21" ht="17">
      <c r="C8502" s="156">
        <v>0.28310000000000002</v>
      </c>
      <c r="D8502" s="158">
        <v>0.39409100771892969</v>
      </c>
      <c r="E8502" s="158">
        <v>0.26543762852129016</v>
      </c>
      <c r="L8502" s="140"/>
      <c r="M8502" s="59">
        <f t="shared" si="363"/>
        <v>1.0004999591114928E-2</v>
      </c>
      <c r="N8502" s="61"/>
      <c r="O8502" s="59">
        <f t="shared" si="364"/>
        <v>5.6935007434015311E-3</v>
      </c>
      <c r="P8502" s="3"/>
      <c r="Q8502" s="3"/>
      <c r="R8502" s="3"/>
      <c r="S8502" s="3"/>
      <c r="T8502" s="3"/>
      <c r="U8502" s="3"/>
    </row>
    <row r="8503" spans="3:21" ht="17">
      <c r="C8503" s="156">
        <v>0.28313333333333335</v>
      </c>
      <c r="D8503" s="158">
        <v>0.27776526591967132</v>
      </c>
      <c r="E8503" s="158">
        <v>0.19080730844750257</v>
      </c>
      <c r="L8503" s="140"/>
      <c r="M8503" s="59">
        <f t="shared" si="363"/>
        <v>6.9912616630984498E-3</v>
      </c>
      <c r="N8503" s="61"/>
      <c r="O8503" s="59">
        <f t="shared" si="364"/>
        <v>4.044748180748136E-3</v>
      </c>
      <c r="P8503" s="3"/>
      <c r="Q8503" s="3"/>
      <c r="R8503" s="3"/>
      <c r="S8503" s="3"/>
      <c r="T8503" s="3"/>
      <c r="U8503" s="3"/>
    </row>
    <row r="8504" spans="3:21" ht="17">
      <c r="C8504" s="156">
        <v>0.28316666666666668</v>
      </c>
      <c r="D8504" s="158">
        <v>-0.81585500543755929</v>
      </c>
      <c r="E8504" s="158">
        <v>-0.53298244804709338</v>
      </c>
      <c r="L8504" s="140"/>
      <c r="M8504" s="59">
        <f t="shared" si="363"/>
        <v>-2.1795093323289161E-2</v>
      </c>
      <c r="N8504" s="61"/>
      <c r="O8504" s="59">
        <f t="shared" si="364"/>
        <v>-1.2088029968809836E-2</v>
      </c>
      <c r="P8504" s="3"/>
      <c r="Q8504" s="3"/>
      <c r="R8504" s="3"/>
      <c r="S8504" s="3"/>
      <c r="T8504" s="3"/>
      <c r="U8504" s="3"/>
    </row>
    <row r="8505" spans="3:21" ht="17">
      <c r="C8505" s="156">
        <v>0.28320000000000001</v>
      </c>
      <c r="D8505" s="158">
        <v>-2.1640875050200199</v>
      </c>
      <c r="E8505" s="158">
        <v>-2.2195885733600331</v>
      </c>
      <c r="L8505" s="140"/>
      <c r="M8505" s="59">
        <f t="shared" si="363"/>
        <v>-5.8463230189891871E-2</v>
      </c>
      <c r="N8505" s="61"/>
      <c r="O8505" s="59">
        <f t="shared" si="364"/>
        <v>-5.0723017012156618E-2</v>
      </c>
      <c r="P8505" s="3"/>
      <c r="Q8505" s="3"/>
      <c r="R8505" s="3"/>
      <c r="S8505" s="3"/>
      <c r="T8505" s="3"/>
      <c r="U8505" s="3"/>
    </row>
    <row r="8506" spans="3:21" ht="17">
      <c r="C8506" s="156">
        <v>0.28323333333333334</v>
      </c>
      <c r="D8506" s="158">
        <v>-0.14256349448959918</v>
      </c>
      <c r="E8506" s="158">
        <v>-7.3690725390112677E-2</v>
      </c>
      <c r="L8506" s="140"/>
      <c r="M8506" s="59">
        <f t="shared" si="363"/>
        <v>-3.9748441687740225E-3</v>
      </c>
      <c r="N8506" s="61"/>
      <c r="O8506" s="59">
        <f t="shared" si="364"/>
        <v>-1.8205989480734998E-3</v>
      </c>
      <c r="P8506" s="3"/>
      <c r="Q8506" s="3"/>
      <c r="R8506" s="3"/>
      <c r="S8506" s="3"/>
      <c r="T8506" s="3"/>
      <c r="U8506" s="3"/>
    </row>
    <row r="8507" spans="3:21" ht="17">
      <c r="C8507" s="156">
        <v>0.28326666666666667</v>
      </c>
      <c r="D8507" s="158">
        <v>-0.53955134044923792</v>
      </c>
      <c r="E8507" s="158">
        <v>-0.33354111222468102</v>
      </c>
      <c r="L8507" s="140"/>
      <c r="M8507" s="59">
        <f t="shared" si="363"/>
        <v>-1.444360436083243E-2</v>
      </c>
      <c r="N8507" s="61"/>
      <c r="O8507" s="59">
        <f t="shared" si="364"/>
        <v>-7.6165789637621341E-3</v>
      </c>
      <c r="P8507" s="3"/>
      <c r="Q8507" s="3"/>
      <c r="R8507" s="3"/>
      <c r="S8507" s="3"/>
      <c r="T8507" s="3"/>
      <c r="U8507" s="3"/>
    </row>
    <row r="8508" spans="3:21" ht="17">
      <c r="C8508" s="156">
        <v>0.2833</v>
      </c>
      <c r="D8508" s="158">
        <v>0.96133828610741245</v>
      </c>
      <c r="E8508" s="158">
        <v>0.66496013446779045</v>
      </c>
      <c r="L8508" s="140"/>
      <c r="M8508" s="59">
        <f t="shared" si="363"/>
        <v>2.4572354874966507E-2</v>
      </c>
      <c r="N8508" s="61"/>
      <c r="O8508" s="59">
        <f t="shared" si="364"/>
        <v>1.4473923282773884E-2</v>
      </c>
      <c r="P8508" s="3"/>
      <c r="Q8508" s="3"/>
      <c r="R8508" s="3"/>
      <c r="S8508" s="3"/>
      <c r="T8508" s="3"/>
      <c r="U8508" s="3"/>
    </row>
    <row r="8509" spans="3:21" ht="17">
      <c r="C8509" s="156">
        <v>0.28333333333333333</v>
      </c>
      <c r="D8509" s="158">
        <v>0.54189597875611151</v>
      </c>
      <c r="E8509" s="158">
        <v>0.36273784989868879</v>
      </c>
      <c r="L8509" s="140"/>
      <c r="M8509" s="59">
        <f t="shared" si="363"/>
        <v>1.3821237875788716E-2</v>
      </c>
      <c r="N8509" s="61"/>
      <c r="O8509" s="59">
        <f t="shared" si="364"/>
        <v>7.8390083593547436E-3</v>
      </c>
      <c r="P8509" s="3"/>
      <c r="Q8509" s="3"/>
      <c r="R8509" s="3"/>
      <c r="S8509" s="3"/>
      <c r="T8509" s="3"/>
      <c r="U8509" s="3"/>
    </row>
    <row r="8510" spans="3:21" ht="17">
      <c r="C8510" s="156">
        <v>0.28336666666666666</v>
      </c>
      <c r="D8510" s="158">
        <v>0.88731891435444388</v>
      </c>
      <c r="E8510" s="158">
        <v>0.60786668389036436</v>
      </c>
      <c r="L8510" s="140"/>
      <c r="M8510" s="59">
        <f t="shared" si="363"/>
        <v>2.2683474885738318E-2</v>
      </c>
      <c r="N8510" s="61"/>
      <c r="O8510" s="59">
        <f t="shared" si="364"/>
        <v>1.3223875468737356E-2</v>
      </c>
      <c r="P8510" s="3"/>
      <c r="Q8510" s="3"/>
      <c r="R8510" s="3"/>
      <c r="S8510" s="3"/>
      <c r="T8510" s="3"/>
      <c r="U8510" s="3"/>
    </row>
    <row r="8511" spans="3:21" ht="17">
      <c r="C8511" s="156">
        <v>0.28339999999999999</v>
      </c>
      <c r="D8511" s="158">
        <v>1.0716004234673566E-2</v>
      </c>
      <c r="E8511" s="158">
        <v>2.2722200574035165E-2</v>
      </c>
      <c r="L8511" s="140"/>
      <c r="M8511" s="59">
        <f t="shared" si="363"/>
        <v>3.8063337934921845E-5</v>
      </c>
      <c r="N8511" s="61"/>
      <c r="O8511" s="59">
        <f t="shared" si="364"/>
        <v>3.2138194929312249E-4</v>
      </c>
      <c r="P8511" s="3"/>
      <c r="Q8511" s="3"/>
      <c r="R8511" s="3"/>
      <c r="S8511" s="3"/>
      <c r="T8511" s="3"/>
      <c r="U8511" s="3"/>
    </row>
    <row r="8512" spans="3:21" ht="17">
      <c r="C8512" s="156">
        <v>0.28343333333333331</v>
      </c>
      <c r="D8512" s="158">
        <v>-0.30852063292634951</v>
      </c>
      <c r="E8512" s="158">
        <v>-0.17980071806046619</v>
      </c>
      <c r="L8512" s="140"/>
      <c r="M8512" s="59">
        <f t="shared" si="363"/>
        <v>-8.3378900323826995E-3</v>
      </c>
      <c r="N8512" s="61"/>
      <c r="O8512" s="59">
        <f t="shared" si="364"/>
        <v>-4.1833326883085999E-3</v>
      </c>
      <c r="P8512" s="3"/>
      <c r="Q8512" s="3"/>
      <c r="R8512" s="3"/>
      <c r="S8512" s="3"/>
      <c r="T8512" s="3"/>
      <c r="U8512" s="3"/>
    </row>
    <row r="8513" spans="3:21" ht="17">
      <c r="C8513" s="156">
        <v>0.28346666666666664</v>
      </c>
      <c r="D8513" s="158">
        <v>4.8633586292209131E-2</v>
      </c>
      <c r="E8513" s="158">
        <v>4.6485411833353724E-2</v>
      </c>
      <c r="L8513" s="140"/>
      <c r="M8513" s="59">
        <f t="shared" si="363"/>
        <v>1.0282785025696115E-3</v>
      </c>
      <c r="N8513" s="61"/>
      <c r="O8513" s="59">
        <f t="shared" si="364"/>
        <v>8.486190023396029E-4</v>
      </c>
      <c r="P8513" s="3"/>
      <c r="Q8513" s="3"/>
      <c r="R8513" s="3"/>
      <c r="S8513" s="3"/>
      <c r="T8513" s="3"/>
      <c r="U8513" s="3"/>
    </row>
    <row r="8514" spans="3:21" ht="17">
      <c r="C8514" s="156">
        <v>0.28349999999999997</v>
      </c>
      <c r="D8514" s="158">
        <v>0.44712595047839715</v>
      </c>
      <c r="E8514" s="158">
        <v>0.29997905277654985</v>
      </c>
      <c r="L8514" s="140"/>
      <c r="M8514" s="59">
        <f t="shared" si="363"/>
        <v>1.1376006844843184E-2</v>
      </c>
      <c r="N8514" s="61"/>
      <c r="O8514" s="59">
        <f t="shared" si="364"/>
        <v>6.4556796613098833E-3</v>
      </c>
      <c r="P8514" s="3"/>
      <c r="Q8514" s="3"/>
      <c r="R8514" s="3"/>
      <c r="S8514" s="3"/>
      <c r="T8514" s="3"/>
      <c r="U8514" s="3"/>
    </row>
    <row r="8515" spans="3:21" ht="17">
      <c r="C8515" s="156">
        <v>0.28353333333333336</v>
      </c>
      <c r="D8515" s="158">
        <v>1.2841497746700965</v>
      </c>
      <c r="E8515" s="158">
        <v>0.94163188170032386</v>
      </c>
      <c r="L8515" s="140"/>
      <c r="M8515" s="59">
        <f t="shared" si="363"/>
        <v>3.276863584292096E-2</v>
      </c>
      <c r="N8515" s="61"/>
      <c r="O8515" s="59">
        <f t="shared" si="364"/>
        <v>2.0509551094081077E-2</v>
      </c>
      <c r="P8515" s="3"/>
      <c r="Q8515" s="3"/>
      <c r="R8515" s="3"/>
      <c r="S8515" s="3"/>
      <c r="T8515" s="3"/>
      <c r="U8515" s="3"/>
    </row>
    <row r="8516" spans="3:21" ht="17">
      <c r="C8516" s="156">
        <v>0.28356666666666669</v>
      </c>
      <c r="D8516" s="158">
        <v>-0.13581458742282437</v>
      </c>
      <c r="E8516" s="158">
        <v>-6.9423408041705895E-2</v>
      </c>
      <c r="L8516" s="140"/>
      <c r="M8516" s="59">
        <f t="shared" si="363"/>
        <v>-3.7978162483043622E-3</v>
      </c>
      <c r="N8516" s="61"/>
      <c r="O8516" s="59">
        <f t="shared" si="364"/>
        <v>-1.7256959632560437E-3</v>
      </c>
      <c r="P8516" s="3"/>
      <c r="Q8516" s="3"/>
      <c r="R8516" s="3"/>
      <c r="S8516" s="3"/>
      <c r="T8516" s="3"/>
      <c r="U8516" s="3"/>
    </row>
    <row r="8517" spans="3:21" ht="17">
      <c r="C8517" s="156">
        <v>0.28360000000000002</v>
      </c>
      <c r="D8517" s="158">
        <v>1.0534475883156593</v>
      </c>
      <c r="E8517" s="158">
        <v>0.73894121105853894</v>
      </c>
      <c r="L8517" s="140"/>
      <c r="M8517" s="59">
        <f t="shared" si="363"/>
        <v>2.6917895371474154E-2</v>
      </c>
      <c r="N8517" s="61"/>
      <c r="O8517" s="59">
        <f t="shared" si="364"/>
        <v>1.6091400924845328E-2</v>
      </c>
      <c r="P8517" s="3"/>
      <c r="Q8517" s="3"/>
      <c r="R8517" s="3"/>
      <c r="S8517" s="3"/>
      <c r="T8517" s="3"/>
      <c r="U8517" s="3"/>
    </row>
    <row r="8518" spans="3:21" ht="17">
      <c r="C8518" s="156">
        <v>0.28363333333333335</v>
      </c>
      <c r="D8518" s="158">
        <v>1.026821271279311</v>
      </c>
      <c r="E8518" s="158">
        <v>0.71719707659679222</v>
      </c>
      <c r="L8518" s="140"/>
      <c r="M8518" s="59">
        <f t="shared" si="363"/>
        <v>2.6240427949173428E-2</v>
      </c>
      <c r="N8518" s="61"/>
      <c r="O8518" s="59">
        <f t="shared" si="364"/>
        <v>1.5616271694153952E-2</v>
      </c>
      <c r="P8518" s="3"/>
      <c r="Q8518" s="3"/>
      <c r="R8518" s="3"/>
      <c r="S8518" s="3"/>
      <c r="T8518" s="3"/>
      <c r="U8518" s="3"/>
    </row>
    <row r="8519" spans="3:21" ht="17">
      <c r="C8519" s="156">
        <v>0.28366666666666668</v>
      </c>
      <c r="D8519" s="158">
        <v>-1.8903878412426012</v>
      </c>
      <c r="E8519" s="158">
        <v>-1.7089223808729721</v>
      </c>
      <c r="L8519" s="140"/>
      <c r="M8519" s="59">
        <f t="shared" si="363"/>
        <v>-5.0909807413246487E-2</v>
      </c>
      <c r="N8519" s="61"/>
      <c r="O8519" s="59">
        <f t="shared" si="364"/>
        <v>-3.8866868722003338E-2</v>
      </c>
      <c r="P8519" s="3"/>
      <c r="Q8519" s="3"/>
      <c r="R8519" s="3"/>
      <c r="S8519" s="3"/>
      <c r="T8519" s="3"/>
      <c r="U8519" s="3"/>
    </row>
    <row r="8520" spans="3:21" ht="17">
      <c r="C8520" s="156">
        <v>0.28370000000000001</v>
      </c>
      <c r="D8520" s="158">
        <v>-0.44009684858281073</v>
      </c>
      <c r="E8520" s="158">
        <v>-0.26625254050892649</v>
      </c>
      <c r="L8520" s="140"/>
      <c r="M8520" s="59">
        <f t="shared" si="363"/>
        <v>-1.1810634901088773E-2</v>
      </c>
      <c r="N8520" s="61"/>
      <c r="O8520" s="59">
        <f t="shared" si="364"/>
        <v>-6.1124767238426286E-3</v>
      </c>
      <c r="P8520" s="3"/>
      <c r="Q8520" s="3"/>
      <c r="R8520" s="3"/>
      <c r="S8520" s="3"/>
      <c r="T8520" s="3"/>
      <c r="U8520" s="3"/>
    </row>
    <row r="8521" spans="3:21" ht="17">
      <c r="C8521" s="156">
        <v>0.28373333333333334</v>
      </c>
      <c r="D8521" s="158">
        <v>3.3199012250946298E-2</v>
      </c>
      <c r="E8521" s="158">
        <v>3.6813164900482032E-2</v>
      </c>
      <c r="L8521" s="140"/>
      <c r="M8521" s="59">
        <f t="shared" ref="M8521:M8584" si="365">LN($O$1*(1+(1-$M$4)*$O$2/100+$M$4*D8521/100)/$O$1)</f>
        <v>6.2532393867763432E-4</v>
      </c>
      <c r="N8521" s="61"/>
      <c r="O8521" s="59">
        <f t="shared" ref="O8521:O8584" si="366">LN($O$1*(1+(1-$O$4)*$O$2/100+$O$4*E8521/100)/$O$1)</f>
        <v>6.3405331166339451E-4</v>
      </c>
      <c r="P8521" s="3"/>
      <c r="Q8521" s="3"/>
      <c r="R8521" s="3"/>
      <c r="S8521" s="3"/>
      <c r="T8521" s="3"/>
      <c r="U8521" s="3"/>
    </row>
    <row r="8522" spans="3:21" ht="17">
      <c r="C8522" s="156">
        <v>0.28376666666666667</v>
      </c>
      <c r="D8522" s="158">
        <v>-0.57282429296270498</v>
      </c>
      <c r="E8522" s="158">
        <v>-0.35650491697895959</v>
      </c>
      <c r="L8522" s="140"/>
      <c r="M8522" s="59">
        <f t="shared" si="365"/>
        <v>-1.5326026159243352E-2</v>
      </c>
      <c r="N8522" s="61"/>
      <c r="O8522" s="59">
        <f t="shared" si="366"/>
        <v>-8.1304073795521927E-3</v>
      </c>
      <c r="P8522" s="3"/>
      <c r="Q8522" s="3"/>
      <c r="R8522" s="3"/>
      <c r="S8522" s="3"/>
      <c r="T8522" s="3"/>
      <c r="U8522" s="3"/>
    </row>
    <row r="8523" spans="3:21" ht="17">
      <c r="C8523" s="156">
        <v>0.2838</v>
      </c>
      <c r="D8523" s="158">
        <v>0.7716419257525764</v>
      </c>
      <c r="E8523" s="158">
        <v>0.52228030720193563</v>
      </c>
      <c r="L8523" s="140"/>
      <c r="M8523" s="59">
        <f t="shared" si="365"/>
        <v>1.9724382153890083E-2</v>
      </c>
      <c r="N8523" s="61"/>
      <c r="O8523" s="59">
        <f t="shared" si="366"/>
        <v>1.1347049815613309E-2</v>
      </c>
      <c r="P8523" s="3"/>
      <c r="Q8523" s="3"/>
      <c r="R8523" s="3"/>
      <c r="S8523" s="3"/>
      <c r="T8523" s="3"/>
      <c r="U8523" s="3"/>
    </row>
    <row r="8524" spans="3:21" ht="17">
      <c r="C8524" s="156">
        <v>0.28383333333333333</v>
      </c>
      <c r="D8524" s="158">
        <v>-0.97488052476679266</v>
      </c>
      <c r="E8524" s="158">
        <v>-0.65910782565489701</v>
      </c>
      <c r="L8524" s="140"/>
      <c r="M8524" s="59">
        <f t="shared" si="365"/>
        <v>-2.6050848319572602E-2</v>
      </c>
      <c r="N8524" s="61"/>
      <c r="O8524" s="59">
        <f t="shared" si="366"/>
        <v>-1.4926100865176446E-2</v>
      </c>
      <c r="P8524" s="3"/>
      <c r="Q8524" s="3"/>
      <c r="R8524" s="3"/>
      <c r="S8524" s="3"/>
      <c r="T8524" s="3"/>
      <c r="U8524" s="3"/>
    </row>
    <row r="8525" spans="3:21" ht="17">
      <c r="C8525" s="156">
        <v>0.28386666666666666</v>
      </c>
      <c r="D8525" s="158">
        <v>-2.4275414156425077</v>
      </c>
      <c r="E8525" s="158">
        <v>-2.8688775603877747</v>
      </c>
      <c r="L8525" s="140"/>
      <c r="M8525" s="59">
        <f t="shared" si="365"/>
        <v>-6.5788186514958241E-2</v>
      </c>
      <c r="N8525" s="61"/>
      <c r="O8525" s="59">
        <f t="shared" si="366"/>
        <v>-6.6003444451781412E-2</v>
      </c>
      <c r="P8525" s="3"/>
      <c r="Q8525" s="3"/>
      <c r="R8525" s="3"/>
      <c r="S8525" s="3"/>
      <c r="T8525" s="3"/>
      <c r="U8525" s="3"/>
    </row>
    <row r="8526" spans="3:21" ht="17">
      <c r="C8526" s="156">
        <v>0.28389999999999999</v>
      </c>
      <c r="D8526" s="158">
        <v>-1.2081589162055597</v>
      </c>
      <c r="E8526" s="158">
        <v>-0.86509563065228423</v>
      </c>
      <c r="L8526" s="140"/>
      <c r="M8526" s="59">
        <f t="shared" si="365"/>
        <v>-3.2326673331653115E-2</v>
      </c>
      <c r="N8526" s="61"/>
      <c r="O8526" s="59">
        <f t="shared" si="366"/>
        <v>-1.9578624482973445E-2</v>
      </c>
      <c r="P8526" s="3"/>
      <c r="Q8526" s="3"/>
      <c r="R8526" s="3"/>
      <c r="S8526" s="3"/>
      <c r="T8526" s="3"/>
      <c r="U8526" s="3"/>
    </row>
    <row r="8527" spans="3:21" ht="17">
      <c r="C8527" s="156">
        <v>0.28393333333333332</v>
      </c>
      <c r="D8527" s="158">
        <v>0.22886605073327126</v>
      </c>
      <c r="E8527" s="158">
        <v>0.15979366132293676</v>
      </c>
      <c r="L8527" s="140"/>
      <c r="M8527" s="59">
        <f t="shared" si="365"/>
        <v>5.7216766446402589E-3</v>
      </c>
      <c r="N8527" s="61"/>
      <c r="O8527" s="59">
        <f t="shared" si="366"/>
        <v>3.3587862122025536E-3</v>
      </c>
      <c r="P8527" s="3"/>
      <c r="Q8527" s="3"/>
      <c r="R8527" s="3"/>
      <c r="S8527" s="3"/>
      <c r="T8527" s="3"/>
      <c r="U8527" s="3"/>
    </row>
    <row r="8528" spans="3:21" ht="17">
      <c r="C8528" s="156">
        <v>0.28396666666666665</v>
      </c>
      <c r="D8528" s="158">
        <v>-0.50278498360394452</v>
      </c>
      <c r="E8528" s="158">
        <v>-0.30844116337073663</v>
      </c>
      <c r="L8528" s="140"/>
      <c r="M8528" s="59">
        <f t="shared" si="365"/>
        <v>-1.346943979156693E-2</v>
      </c>
      <c r="N8528" s="61"/>
      <c r="O8528" s="59">
        <f t="shared" si="366"/>
        <v>-7.0552549247732644E-3</v>
      </c>
      <c r="P8528" s="3"/>
      <c r="Q8528" s="3"/>
      <c r="R8528" s="3"/>
      <c r="S8528" s="3"/>
      <c r="T8528" s="3"/>
      <c r="U8528" s="3"/>
    </row>
    <row r="8529" spans="3:21" ht="17">
      <c r="C8529" s="156">
        <v>0.28399999999999997</v>
      </c>
      <c r="D8529" s="158">
        <v>5.4625971023650348E-2</v>
      </c>
      <c r="E8529" s="158">
        <v>5.0240662873410509E-2</v>
      </c>
      <c r="L8529" s="140"/>
      <c r="M8529" s="59">
        <f t="shared" si="365"/>
        <v>1.1846795507299936E-3</v>
      </c>
      <c r="N8529" s="61"/>
      <c r="O8529" s="59">
        <f t="shared" si="366"/>
        <v>9.3191175215086384E-4</v>
      </c>
      <c r="P8529" s="3"/>
      <c r="Q8529" s="3"/>
      <c r="R8529" s="3"/>
      <c r="S8529" s="3"/>
      <c r="T8529" s="3"/>
      <c r="U8529" s="3"/>
    </row>
    <row r="8530" spans="3:21" ht="17">
      <c r="C8530" s="156">
        <v>0.28403333333333336</v>
      </c>
      <c r="D8530" s="158">
        <v>0.14127753300508197</v>
      </c>
      <c r="E8530" s="158">
        <v>0.10459523846539036</v>
      </c>
      <c r="L8530" s="140"/>
      <c r="M8530" s="59">
        <f t="shared" si="365"/>
        <v>3.4435524979502543E-3</v>
      </c>
      <c r="N8530" s="61"/>
      <c r="O8530" s="59">
        <f t="shared" si="366"/>
        <v>2.1367384881830604E-3</v>
      </c>
      <c r="P8530" s="3"/>
      <c r="Q8530" s="3"/>
      <c r="R8530" s="3"/>
      <c r="S8530" s="3"/>
      <c r="T8530" s="3"/>
      <c r="U8530" s="3"/>
    </row>
    <row r="8531" spans="3:21" ht="17">
      <c r="C8531" s="156">
        <v>0.28406666666666669</v>
      </c>
      <c r="D8531" s="158">
        <v>0.85885495617805918</v>
      </c>
      <c r="E8531" s="158">
        <v>0.58641758343143313</v>
      </c>
      <c r="L8531" s="140"/>
      <c r="M8531" s="59">
        <f t="shared" si="365"/>
        <v>2.1956160097299404E-2</v>
      </c>
      <c r="N8531" s="61"/>
      <c r="O8531" s="59">
        <f t="shared" si="366"/>
        <v>1.2753848312215404E-2</v>
      </c>
      <c r="P8531" s="3"/>
      <c r="Q8531" s="3"/>
      <c r="R8531" s="3"/>
      <c r="S8531" s="3"/>
      <c r="T8531" s="3"/>
      <c r="U8531" s="3"/>
    </row>
    <row r="8532" spans="3:21" ht="17">
      <c r="C8532" s="156">
        <v>0.28410000000000002</v>
      </c>
      <c r="D8532" s="158">
        <v>-0.65172558541386094</v>
      </c>
      <c r="E8532" s="158">
        <v>-0.41200017177774495</v>
      </c>
      <c r="L8532" s="140"/>
      <c r="M8532" s="59">
        <f t="shared" si="365"/>
        <v>-1.742166103015862E-2</v>
      </c>
      <c r="N8532" s="61"/>
      <c r="O8532" s="59">
        <f t="shared" si="366"/>
        <v>-9.3732368769431952E-3</v>
      </c>
      <c r="P8532" s="3"/>
      <c r="Q8532" s="3"/>
      <c r="R8532" s="3"/>
      <c r="S8532" s="3"/>
      <c r="T8532" s="3"/>
      <c r="U8532" s="3"/>
    </row>
    <row r="8533" spans="3:21" ht="17">
      <c r="C8533" s="156">
        <v>0.28413333333333335</v>
      </c>
      <c r="D8533" s="158">
        <v>0.56492218055125898</v>
      </c>
      <c r="E8533" s="158">
        <v>0.37821684031785224</v>
      </c>
      <c r="L8533" s="140"/>
      <c r="M8533" s="59">
        <f t="shared" si="365"/>
        <v>1.4414452032310201E-2</v>
      </c>
      <c r="N8533" s="61"/>
      <c r="O8533" s="59">
        <f t="shared" si="366"/>
        <v>8.1799021020338321E-3</v>
      </c>
      <c r="P8533" s="3"/>
      <c r="Q8533" s="3"/>
      <c r="R8533" s="3"/>
      <c r="S8533" s="3"/>
      <c r="T8533" s="3"/>
      <c r="U8533" s="3"/>
    </row>
    <row r="8534" spans="3:21" ht="17">
      <c r="C8534" s="156">
        <v>0.28416666666666668</v>
      </c>
      <c r="D8534" s="158">
        <v>0.70320347866140032</v>
      </c>
      <c r="E8534" s="158">
        <v>0.47345899451679396</v>
      </c>
      <c r="L8534" s="140"/>
      <c r="M8534" s="59">
        <f t="shared" si="365"/>
        <v>1.7969550474145862E-2</v>
      </c>
      <c r="N8534" s="61"/>
      <c r="O8534" s="59">
        <f t="shared" si="366"/>
        <v>1.0274866229078094E-2</v>
      </c>
      <c r="P8534" s="3"/>
      <c r="Q8534" s="3"/>
      <c r="R8534" s="3"/>
      <c r="S8534" s="3"/>
      <c r="T8534" s="3"/>
      <c r="U8534" s="3"/>
    </row>
    <row r="8535" spans="3:21" ht="17">
      <c r="C8535" s="156">
        <v>0.28420000000000001</v>
      </c>
      <c r="D8535" s="158">
        <v>0.94620664956911549</v>
      </c>
      <c r="E8535" s="158">
        <v>0.65312693830719604</v>
      </c>
      <c r="L8535" s="140"/>
      <c r="M8535" s="59">
        <f t="shared" si="365"/>
        <v>2.4186504830065212E-2</v>
      </c>
      <c r="N8535" s="61"/>
      <c r="O8535" s="59">
        <f t="shared" si="366"/>
        <v>1.4214966547080779E-2</v>
      </c>
      <c r="P8535" s="3"/>
      <c r="Q8535" s="3"/>
      <c r="R8535" s="3"/>
      <c r="S8535" s="3"/>
      <c r="T8535" s="3"/>
      <c r="U8535" s="3"/>
    </row>
    <row r="8536" spans="3:21" ht="17">
      <c r="C8536" s="156">
        <v>0.28423333333333334</v>
      </c>
      <c r="D8536" s="158">
        <v>0.77888727427135496</v>
      </c>
      <c r="E8536" s="158">
        <v>0.52752300079042946</v>
      </c>
      <c r="L8536" s="140"/>
      <c r="M8536" s="59">
        <f t="shared" si="365"/>
        <v>1.990998015585406E-2</v>
      </c>
      <c r="N8536" s="61"/>
      <c r="O8536" s="59">
        <f t="shared" si="366"/>
        <v>1.1462118299292339E-2</v>
      </c>
      <c r="P8536" s="3"/>
      <c r="Q8536" s="3"/>
      <c r="R8536" s="3"/>
      <c r="S8536" s="3"/>
      <c r="T8536" s="3"/>
      <c r="U8536" s="3"/>
    </row>
    <row r="8537" spans="3:21" ht="17">
      <c r="C8537" s="156">
        <v>0.28426666666666667</v>
      </c>
      <c r="D8537" s="158">
        <v>-0.13002641891932185</v>
      </c>
      <c r="E8537" s="158">
        <v>-6.5765781641522789E-2</v>
      </c>
      <c r="L8537" s="140"/>
      <c r="M8537" s="59">
        <f t="shared" si="365"/>
        <v>-3.6460140428793003E-3</v>
      </c>
      <c r="N8537" s="61"/>
      <c r="O8537" s="59">
        <f t="shared" si="366"/>
        <v>-1.6443593651882687E-3</v>
      </c>
      <c r="P8537" s="3"/>
      <c r="Q8537" s="3"/>
      <c r="R8537" s="3"/>
      <c r="S8537" s="3"/>
      <c r="T8537" s="3"/>
      <c r="U8537" s="3"/>
    </row>
    <row r="8538" spans="3:21" ht="17">
      <c r="C8538" s="156">
        <v>0.2843</v>
      </c>
      <c r="D8538" s="158">
        <v>0.62138750010620136</v>
      </c>
      <c r="E8538" s="158">
        <v>0.4166087280608784</v>
      </c>
      <c r="L8538" s="140"/>
      <c r="M8538" s="59">
        <f t="shared" si="365"/>
        <v>1.5867656032089488E-2</v>
      </c>
      <c r="N8538" s="61"/>
      <c r="O8538" s="59">
        <f t="shared" si="366"/>
        <v>9.0249052757776799E-3</v>
      </c>
      <c r="P8538" s="3"/>
      <c r="Q8538" s="3"/>
      <c r="R8538" s="3"/>
      <c r="S8538" s="3"/>
      <c r="T8538" s="3"/>
      <c r="U8538" s="3"/>
    </row>
    <row r="8539" spans="3:21" ht="17">
      <c r="C8539" s="156">
        <v>0.28433333333333333</v>
      </c>
      <c r="D8539" s="158">
        <v>-1.175969722825527</v>
      </c>
      <c r="E8539" s="158">
        <v>-0.8349197377600257</v>
      </c>
      <c r="L8539" s="140"/>
      <c r="M8539" s="59">
        <f t="shared" si="365"/>
        <v>-3.1458350279298226E-2</v>
      </c>
      <c r="N8539" s="61"/>
      <c r="O8539" s="59">
        <f t="shared" si="366"/>
        <v>-1.8895704881816789E-2</v>
      </c>
      <c r="P8539" s="3"/>
      <c r="Q8539" s="3"/>
      <c r="R8539" s="3"/>
      <c r="S8539" s="3"/>
      <c r="T8539" s="3"/>
      <c r="U8539" s="3"/>
    </row>
    <row r="8540" spans="3:21" ht="17">
      <c r="C8540" s="156">
        <v>0.28436666666666666</v>
      </c>
      <c r="D8540" s="158">
        <v>-1.7756596700832157</v>
      </c>
      <c r="E8540" s="158">
        <v>-1.5315800884220843</v>
      </c>
      <c r="L8540" s="140"/>
      <c r="M8540" s="59">
        <f t="shared" si="365"/>
        <v>-4.7760490374585227E-2</v>
      </c>
      <c r="N8540" s="61"/>
      <c r="O8540" s="59">
        <f t="shared" si="366"/>
        <v>-3.4782174366988793E-2</v>
      </c>
      <c r="P8540" s="3"/>
      <c r="Q8540" s="3"/>
      <c r="R8540" s="3"/>
      <c r="S8540" s="3"/>
      <c r="T8540" s="3"/>
      <c r="U8540" s="3"/>
    </row>
    <row r="8541" spans="3:21" ht="17">
      <c r="C8541" s="156">
        <v>0.28439999999999999</v>
      </c>
      <c r="D8541" s="158">
        <v>-1.217553695881602</v>
      </c>
      <c r="E8541" s="158">
        <v>-0.87402082580488716</v>
      </c>
      <c r="L8541" s="140"/>
      <c r="M8541" s="59">
        <f t="shared" si="365"/>
        <v>-3.2580245430541874E-2</v>
      </c>
      <c r="N8541" s="61"/>
      <c r="O8541" s="59">
        <f t="shared" si="366"/>
        <v>-1.9780702630440725E-2</v>
      </c>
      <c r="P8541" s="3"/>
      <c r="Q8541" s="3"/>
      <c r="R8541" s="3"/>
      <c r="S8541" s="3"/>
      <c r="T8541" s="3"/>
      <c r="U8541" s="3"/>
    </row>
    <row r="8542" spans="3:21" ht="17">
      <c r="C8542" s="156">
        <v>0.28443333333333332</v>
      </c>
      <c r="D8542" s="158">
        <v>-0.80530774998965093</v>
      </c>
      <c r="E8542" s="158">
        <v>-0.52495197402732918</v>
      </c>
      <c r="L8542" s="140"/>
      <c r="M8542" s="59">
        <f t="shared" si="365"/>
        <v>-2.1513472795960147E-2</v>
      </c>
      <c r="N8542" s="61"/>
      <c r="O8542" s="59">
        <f t="shared" si="366"/>
        <v>-1.1907600849925207E-2</v>
      </c>
      <c r="P8542" s="3"/>
      <c r="Q8542" s="3"/>
      <c r="R8542" s="3"/>
      <c r="S8542" s="3"/>
      <c r="T8542" s="3"/>
      <c r="U8542" s="3"/>
    </row>
    <row r="8543" spans="3:21" ht="17">
      <c r="C8543" s="156">
        <v>0.28446666666666665</v>
      </c>
      <c r="D8543" s="158">
        <v>-0.21766638807228023</v>
      </c>
      <c r="E8543" s="158">
        <v>-0.12139733040780912</v>
      </c>
      <c r="L8543" s="140"/>
      <c r="M8543" s="59">
        <f t="shared" si="365"/>
        <v>-5.9469562782349149E-3</v>
      </c>
      <c r="N8543" s="61"/>
      <c r="O8543" s="59">
        <f t="shared" si="366"/>
        <v>-2.882183401689508E-3</v>
      </c>
      <c r="P8543" s="3"/>
      <c r="Q8543" s="3"/>
      <c r="R8543" s="3"/>
      <c r="S8543" s="3"/>
      <c r="T8543" s="3"/>
      <c r="U8543" s="3"/>
    </row>
    <row r="8544" spans="3:21" ht="17">
      <c r="C8544" s="156">
        <v>0.28449999999999998</v>
      </c>
      <c r="D8544" s="158">
        <v>-0.91894969007864424</v>
      </c>
      <c r="E8544" s="158">
        <v>-0.61360611240934992</v>
      </c>
      <c r="L8544" s="140"/>
      <c r="M8544" s="59">
        <f t="shared" si="365"/>
        <v>-2.4551991888156738E-2</v>
      </c>
      <c r="N8544" s="61"/>
      <c r="O8544" s="59">
        <f t="shared" si="366"/>
        <v>-1.3901293160922914E-2</v>
      </c>
      <c r="P8544" s="3"/>
      <c r="Q8544" s="3"/>
      <c r="R8544" s="3"/>
      <c r="S8544" s="3"/>
      <c r="T8544" s="3"/>
      <c r="U8544" s="3"/>
    </row>
    <row r="8545" spans="3:21" ht="17">
      <c r="C8545" s="156">
        <v>0.28453333333333336</v>
      </c>
      <c r="D8545" s="158">
        <v>0.43170337873767045</v>
      </c>
      <c r="E8545" s="158">
        <v>0.28989557949676276</v>
      </c>
      <c r="L8545" s="140"/>
      <c r="M8545" s="59">
        <f t="shared" si="365"/>
        <v>1.0977511456241868E-2</v>
      </c>
      <c r="N8545" s="61"/>
      <c r="O8545" s="59">
        <f t="shared" si="366"/>
        <v>6.2332413193837578E-3</v>
      </c>
      <c r="P8545" s="3"/>
      <c r="Q8545" s="3"/>
      <c r="R8545" s="3"/>
      <c r="S8545" s="3"/>
      <c r="T8545" s="3"/>
      <c r="U8545" s="3"/>
    </row>
    <row r="8546" spans="3:21" ht="17">
      <c r="C8546" s="156">
        <v>0.28456666666666669</v>
      </c>
      <c r="D8546" s="158">
        <v>-0.22017690946311597</v>
      </c>
      <c r="E8546" s="158">
        <v>-0.12299996597419605</v>
      </c>
      <c r="L8546" s="140"/>
      <c r="M8546" s="59">
        <f t="shared" si="365"/>
        <v>-6.0129467897397215E-3</v>
      </c>
      <c r="N8546" s="61"/>
      <c r="O8546" s="59">
        <f t="shared" si="366"/>
        <v>-2.9178653946799228E-3</v>
      </c>
      <c r="P8546" s="3"/>
      <c r="Q8546" s="3"/>
      <c r="R8546" s="3"/>
      <c r="S8546" s="3"/>
      <c r="T8546" s="3"/>
      <c r="U8546" s="3"/>
    </row>
    <row r="8547" spans="3:21" ht="17">
      <c r="C8547" s="156">
        <v>0.28460000000000002</v>
      </c>
      <c r="D8547" s="158">
        <v>-1.1929156730035615</v>
      </c>
      <c r="E8547" s="158">
        <v>-0.8507286306089078</v>
      </c>
      <c r="L8547" s="140"/>
      <c r="M8547" s="59">
        <f t="shared" si="365"/>
        <v>-3.19153835973328E-2</v>
      </c>
      <c r="N8547" s="61"/>
      <c r="O8547" s="59">
        <f t="shared" si="366"/>
        <v>-1.9253422469796888E-2</v>
      </c>
      <c r="P8547" s="3"/>
      <c r="Q8547" s="3"/>
      <c r="R8547" s="3"/>
      <c r="S8547" s="3"/>
      <c r="T8547" s="3"/>
      <c r="U8547" s="3"/>
    </row>
    <row r="8548" spans="3:21" ht="17">
      <c r="C8548" s="156">
        <v>0.28463333333333335</v>
      </c>
      <c r="D8548" s="158">
        <v>-0.58665554191837854</v>
      </c>
      <c r="E8548" s="158">
        <v>-0.36612421099236614</v>
      </c>
      <c r="L8548" s="140"/>
      <c r="M8548" s="59">
        <f t="shared" si="365"/>
        <v>-1.5693069725405427E-2</v>
      </c>
      <c r="N8548" s="61"/>
      <c r="O8548" s="59">
        <f t="shared" si="366"/>
        <v>-8.3457231335598049E-3</v>
      </c>
      <c r="P8548" s="3"/>
      <c r="Q8548" s="3"/>
      <c r="R8548" s="3"/>
      <c r="S8548" s="3"/>
      <c r="T8548" s="3"/>
      <c r="U8548" s="3"/>
    </row>
    <row r="8549" spans="3:21" ht="17">
      <c r="C8549" s="156">
        <v>0.28466666666666668</v>
      </c>
      <c r="D8549" s="158">
        <v>1.1424088967686759</v>
      </c>
      <c r="E8549" s="158">
        <v>0.81389848430515432</v>
      </c>
      <c r="L8549" s="140"/>
      <c r="M8549" s="59">
        <f t="shared" si="365"/>
        <v>2.9178062195197293E-2</v>
      </c>
      <c r="N8549" s="61"/>
      <c r="O8549" s="59">
        <f t="shared" si="366"/>
        <v>1.7727557643619184E-2</v>
      </c>
      <c r="P8549" s="3"/>
      <c r="Q8549" s="3"/>
      <c r="R8549" s="3"/>
      <c r="S8549" s="3"/>
      <c r="T8549" s="3"/>
      <c r="U8549" s="3"/>
    </row>
    <row r="8550" spans="3:21" ht="17">
      <c r="C8550" s="156">
        <v>0.28470000000000001</v>
      </c>
      <c r="D8550" s="158">
        <v>0.76596091422899748</v>
      </c>
      <c r="E8550" s="158">
        <v>0.51817985196229466</v>
      </c>
      <c r="L8550" s="140"/>
      <c r="M8550" s="59">
        <f t="shared" si="365"/>
        <v>1.9578832360288723E-2</v>
      </c>
      <c r="N8550" s="61"/>
      <c r="O8550" s="59">
        <f t="shared" si="366"/>
        <v>1.1257042352416544E-2</v>
      </c>
      <c r="P8550" s="3"/>
      <c r="Q8550" s="3"/>
      <c r="R8550" s="3"/>
      <c r="S8550" s="3"/>
      <c r="T8550" s="3"/>
      <c r="U8550" s="3"/>
    </row>
    <row r="8551" spans="3:21" ht="17">
      <c r="C8551" s="156">
        <v>0.28473333333333334</v>
      </c>
      <c r="D8551" s="158">
        <v>0.16469668235273732</v>
      </c>
      <c r="E8551" s="158">
        <v>0.1193193815334917</v>
      </c>
      <c r="L8551" s="140"/>
      <c r="M8551" s="59">
        <f t="shared" si="365"/>
        <v>4.0531788384941181E-3</v>
      </c>
      <c r="N8551" s="61"/>
      <c r="O8551" s="59">
        <f t="shared" si="366"/>
        <v>2.4628649944326273E-3</v>
      </c>
      <c r="P8551" s="3"/>
      <c r="Q8551" s="3"/>
      <c r="R8551" s="3"/>
      <c r="S8551" s="3"/>
      <c r="T8551" s="3"/>
      <c r="U8551" s="3"/>
    </row>
    <row r="8552" spans="3:21" ht="17">
      <c r="C8552" s="156">
        <v>0.28476666666666667</v>
      </c>
      <c r="D8552" s="158">
        <v>-0.46764353788073965</v>
      </c>
      <c r="E8552" s="158">
        <v>-0.28470163740691823</v>
      </c>
      <c r="L8552" s="140"/>
      <c r="M8552" s="59">
        <f t="shared" si="365"/>
        <v>-1.2539215181293055E-2</v>
      </c>
      <c r="N8552" s="61"/>
      <c r="O8552" s="59">
        <f t="shared" si="366"/>
        <v>-6.52464454954476E-3</v>
      </c>
      <c r="P8552" s="3"/>
      <c r="Q8552" s="3"/>
      <c r="R8552" s="3"/>
      <c r="S8552" s="3"/>
      <c r="T8552" s="3"/>
      <c r="U8552" s="3"/>
    </row>
    <row r="8553" spans="3:21" ht="17">
      <c r="C8553" s="156">
        <v>0.2848</v>
      </c>
      <c r="D8553" s="158">
        <v>0.99054473204313254</v>
      </c>
      <c r="E8553" s="158">
        <v>0.68804768194397492</v>
      </c>
      <c r="L8553" s="140"/>
      <c r="M8553" s="59">
        <f t="shared" si="365"/>
        <v>2.5316685594131805E-2</v>
      </c>
      <c r="N8553" s="61"/>
      <c r="O8553" s="59">
        <f t="shared" si="366"/>
        <v>1.4978976385437409E-2</v>
      </c>
      <c r="P8553" s="3"/>
      <c r="Q8553" s="3"/>
      <c r="R8553" s="3"/>
      <c r="S8553" s="3"/>
      <c r="T8553" s="3"/>
      <c r="U8553" s="3"/>
    </row>
    <row r="8554" spans="3:21" ht="17">
      <c r="C8554" s="156">
        <v>0.28483333333333333</v>
      </c>
      <c r="D8554" s="158">
        <v>-2.2431357068400895E-2</v>
      </c>
      <c r="E8554" s="158">
        <v>1.9363104712807264E-3</v>
      </c>
      <c r="L8554" s="140"/>
      <c r="M8554" s="59">
        <f t="shared" si="365"/>
        <v>-8.2838180726185165E-4</v>
      </c>
      <c r="N8554" s="61"/>
      <c r="O8554" s="59">
        <f t="shared" si="366"/>
        <v>-1.4002497133871553E-4</v>
      </c>
      <c r="P8554" s="3"/>
      <c r="Q8554" s="3"/>
      <c r="R8554" s="3"/>
      <c r="S8554" s="3"/>
      <c r="T8554" s="3"/>
      <c r="U8554" s="3"/>
    </row>
    <row r="8555" spans="3:21" ht="17">
      <c r="C8555" s="156">
        <v>0.28486666666666666</v>
      </c>
      <c r="D8555" s="158">
        <v>0.47111701843527587</v>
      </c>
      <c r="E8555" s="158">
        <v>0.3157325802357594</v>
      </c>
      <c r="L8555" s="140"/>
      <c r="M8555" s="59">
        <f t="shared" si="365"/>
        <v>1.1995583443728672E-2</v>
      </c>
      <c r="N8555" s="61"/>
      <c r="O8555" s="59">
        <f t="shared" si="366"/>
        <v>6.8030986625172369E-3</v>
      </c>
      <c r="P8555" s="3"/>
      <c r="Q8555" s="3"/>
      <c r="R8555" s="3"/>
      <c r="S8555" s="3"/>
      <c r="T8555" s="3"/>
      <c r="U8555" s="3"/>
    </row>
    <row r="8556" spans="3:21" ht="17">
      <c r="C8556" s="156">
        <v>0.28489999999999999</v>
      </c>
      <c r="D8556" s="158">
        <v>-3.2920143661212222</v>
      </c>
      <c r="E8556" s="158">
        <v>-7.2271466970875613</v>
      </c>
      <c r="L8556" s="140"/>
      <c r="M8556" s="59">
        <f t="shared" si="365"/>
        <v>-9.0207597313943497E-2</v>
      </c>
      <c r="N8556" s="61"/>
      <c r="O8556" s="59">
        <f t="shared" si="366"/>
        <v>-0.17509932672536865</v>
      </c>
      <c r="P8556" s="3"/>
      <c r="Q8556" s="3"/>
      <c r="R8556" s="3"/>
      <c r="S8556" s="3"/>
      <c r="T8556" s="3"/>
      <c r="U8556" s="3"/>
    </row>
    <row r="8557" spans="3:21" ht="17">
      <c r="C8557" s="156">
        <v>0.28493333333333332</v>
      </c>
      <c r="D8557" s="158">
        <v>-0.98556563561230526</v>
      </c>
      <c r="E8557" s="158">
        <v>-0.66795372803606212</v>
      </c>
      <c r="L8557" s="140"/>
      <c r="M8557" s="59">
        <f t="shared" si="365"/>
        <v>-2.6337447875397723E-2</v>
      </c>
      <c r="N8557" s="61"/>
      <c r="O8557" s="59">
        <f t="shared" si="366"/>
        <v>-1.5125453792051158E-2</v>
      </c>
      <c r="P8557" s="3"/>
      <c r="Q8557" s="3"/>
      <c r="R8557" s="3"/>
      <c r="S8557" s="3"/>
      <c r="T8557" s="3"/>
      <c r="U8557" s="3"/>
    </row>
    <row r="8558" spans="3:21" ht="17">
      <c r="C8558" s="156">
        <v>0.28496666666666665</v>
      </c>
      <c r="D8558" s="158">
        <v>0.43646173478906181</v>
      </c>
      <c r="E8558" s="158">
        <v>0.29300312254941435</v>
      </c>
      <c r="L8558" s="140"/>
      <c r="M8558" s="59">
        <f t="shared" si="365"/>
        <v>1.1100476953343826E-2</v>
      </c>
      <c r="N8558" s="61"/>
      <c r="O8558" s="59">
        <f t="shared" si="366"/>
        <v>6.3017980450834829E-3</v>
      </c>
      <c r="P8558" s="3"/>
      <c r="Q8558" s="3"/>
      <c r="R8558" s="3"/>
      <c r="S8558" s="3"/>
      <c r="T8558" s="3"/>
      <c r="U8558" s="3"/>
    </row>
    <row r="8559" spans="3:21" ht="17">
      <c r="C8559" s="156">
        <v>0.28499999999999998</v>
      </c>
      <c r="D8559" s="158">
        <v>0.45789542871945027</v>
      </c>
      <c r="E8559" s="158">
        <v>0.30704028185297921</v>
      </c>
      <c r="L8559" s="140"/>
      <c r="M8559" s="59">
        <f t="shared" si="365"/>
        <v>1.1654179367509078E-2</v>
      </c>
      <c r="N8559" s="61"/>
      <c r="O8559" s="59">
        <f t="shared" si="366"/>
        <v>6.6114187677138387E-3</v>
      </c>
      <c r="P8559" s="3"/>
      <c r="Q8559" s="3"/>
      <c r="R8559" s="3"/>
      <c r="S8559" s="3"/>
      <c r="T8559" s="3"/>
      <c r="U8559" s="3"/>
    </row>
    <row r="8560" spans="3:21" ht="17">
      <c r="C8560" s="156">
        <v>0.28503333333333336</v>
      </c>
      <c r="D8560" s="158">
        <v>0.1041765512662961</v>
      </c>
      <c r="E8560" s="158">
        <v>8.1304805954406395E-2</v>
      </c>
      <c r="L8560" s="140"/>
      <c r="M8560" s="59">
        <f t="shared" si="365"/>
        <v>2.4770115465881418E-3</v>
      </c>
      <c r="N8560" s="61"/>
      <c r="O8560" s="59">
        <f t="shared" si="366"/>
        <v>1.6206591134696822E-3</v>
      </c>
      <c r="P8560" s="3"/>
      <c r="Q8560" s="3"/>
      <c r="R8560" s="3"/>
      <c r="S8560" s="3"/>
      <c r="T8560" s="3"/>
      <c r="U8560" s="3"/>
    </row>
    <row r="8561" spans="3:21" ht="17">
      <c r="C8561" s="156">
        <v>0.28506666666666669</v>
      </c>
      <c r="D8561" s="158">
        <v>-5.0519314681177749E-2</v>
      </c>
      <c r="E8561" s="158">
        <v>-1.5695517572830053E-2</v>
      </c>
      <c r="L8561" s="140"/>
      <c r="M8561" s="59">
        <f t="shared" si="365"/>
        <v>-1.5631662930405349E-3</v>
      </c>
      <c r="N8561" s="61"/>
      <c r="O8561" s="59">
        <f t="shared" si="366"/>
        <v>-5.3158471863123545E-4</v>
      </c>
      <c r="P8561" s="3"/>
      <c r="Q8561" s="3"/>
      <c r="R8561" s="3"/>
      <c r="S8561" s="3"/>
      <c r="T8561" s="3"/>
      <c r="U8561" s="3"/>
    </row>
    <row r="8562" spans="3:21" ht="17">
      <c r="C8562" s="156">
        <v>0.28510000000000002</v>
      </c>
      <c r="D8562" s="158">
        <v>-0.61766732220457221</v>
      </c>
      <c r="E8562" s="158">
        <v>-0.38785689774099325</v>
      </c>
      <c r="L8562" s="140"/>
      <c r="M8562" s="59">
        <f t="shared" si="365"/>
        <v>-1.6516527662602889E-2</v>
      </c>
      <c r="N8562" s="61"/>
      <c r="O8562" s="59">
        <f t="shared" si="366"/>
        <v>-8.8323526529662799E-3</v>
      </c>
      <c r="P8562" s="3"/>
      <c r="Q8562" s="3"/>
      <c r="R8562" s="3"/>
      <c r="S8562" s="3"/>
      <c r="T8562" s="3"/>
      <c r="U8562" s="3"/>
    </row>
    <row r="8563" spans="3:21" ht="17">
      <c r="C8563" s="156">
        <v>0.28513333333333335</v>
      </c>
      <c r="D8563" s="158">
        <v>-0.47354017457134134</v>
      </c>
      <c r="E8563" s="158">
        <v>-0.28866871045346976</v>
      </c>
      <c r="L8563" s="140"/>
      <c r="M8563" s="59">
        <f t="shared" si="365"/>
        <v>-1.2695243874741725E-2</v>
      </c>
      <c r="N8563" s="61"/>
      <c r="O8563" s="59">
        <f t="shared" si="366"/>
        <v>-6.6132943835608303E-3</v>
      </c>
      <c r="P8563" s="3"/>
      <c r="Q8563" s="3"/>
      <c r="R8563" s="3"/>
      <c r="S8563" s="3"/>
      <c r="T8563" s="3"/>
      <c r="U8563" s="3"/>
    </row>
    <row r="8564" spans="3:21" ht="17">
      <c r="C8564" s="156">
        <v>0.28516666666666668</v>
      </c>
      <c r="D8564" s="158">
        <v>0.12566918432717317</v>
      </c>
      <c r="E8564" s="158">
        <v>9.4792372716345302E-2</v>
      </c>
      <c r="L8564" s="140"/>
      <c r="M8564" s="59">
        <f t="shared" si="365"/>
        <v>3.0370434462431554E-3</v>
      </c>
      <c r="N8564" s="61"/>
      <c r="O8564" s="59">
        <f t="shared" si="366"/>
        <v>1.9195548501716019E-3</v>
      </c>
      <c r="P8564" s="3"/>
      <c r="Q8564" s="3"/>
      <c r="R8564" s="3"/>
      <c r="S8564" s="3"/>
      <c r="T8564" s="3"/>
      <c r="U8564" s="3"/>
    </row>
    <row r="8565" spans="3:21" ht="17">
      <c r="C8565" s="156">
        <v>0.28520000000000001</v>
      </c>
      <c r="D8565" s="158">
        <v>1.9770197551446376</v>
      </c>
      <c r="E8565" s="158">
        <v>1.7961036049694141</v>
      </c>
      <c r="L8565" s="140"/>
      <c r="M8565" s="59">
        <f t="shared" si="365"/>
        <v>5.0137204141805509E-2</v>
      </c>
      <c r="N8565" s="61"/>
      <c r="O8565" s="59">
        <f t="shared" si="366"/>
        <v>3.892323806836416E-2</v>
      </c>
      <c r="P8565" s="3"/>
      <c r="Q8565" s="3"/>
      <c r="R8565" s="3"/>
      <c r="S8565" s="3"/>
      <c r="T8565" s="3"/>
      <c r="U8565" s="3"/>
    </row>
    <row r="8566" spans="3:21" ht="17">
      <c r="C8566" s="156">
        <v>0.28523333333333334</v>
      </c>
      <c r="D8566" s="158">
        <v>0.83534067217103436</v>
      </c>
      <c r="E8566" s="158">
        <v>0.56889664883036428</v>
      </c>
      <c r="L8566" s="140"/>
      <c r="M8566" s="59">
        <f t="shared" si="365"/>
        <v>2.1354920770641026E-2</v>
      </c>
      <c r="N8566" s="61"/>
      <c r="O8566" s="59">
        <f t="shared" si="366"/>
        <v>1.2369737430262106E-2</v>
      </c>
      <c r="P8566" s="3"/>
      <c r="Q8566" s="3"/>
      <c r="R8566" s="3"/>
      <c r="S8566" s="3"/>
      <c r="T8566" s="3"/>
      <c r="U8566" s="3"/>
    </row>
    <row r="8567" spans="3:21" ht="17">
      <c r="C8567" s="156">
        <v>0.28526666666666667</v>
      </c>
      <c r="D8567" s="158">
        <v>-0.34266605723495236</v>
      </c>
      <c r="E8567" s="158">
        <v>-0.20199728989316967</v>
      </c>
      <c r="L8567" s="140"/>
      <c r="M8567" s="59">
        <f t="shared" si="365"/>
        <v>-9.2379460755402411E-3</v>
      </c>
      <c r="N8567" s="61"/>
      <c r="O8567" s="59">
        <f t="shared" si="366"/>
        <v>-4.6782869168575034E-3</v>
      </c>
      <c r="P8567" s="3"/>
      <c r="Q8567" s="3"/>
      <c r="R8567" s="3"/>
      <c r="S8567" s="3"/>
      <c r="T8567" s="3"/>
      <c r="U8567" s="3"/>
    </row>
    <row r="8568" spans="3:21" ht="17">
      <c r="C8568" s="156">
        <v>0.2853</v>
      </c>
      <c r="D8568" s="158">
        <v>0.51828134930286396</v>
      </c>
      <c r="E8568" s="158">
        <v>0.34696208214401053</v>
      </c>
      <c r="L8568" s="140"/>
      <c r="M8568" s="59">
        <f t="shared" si="365"/>
        <v>1.3212498582234309E-2</v>
      </c>
      <c r="N8568" s="61"/>
      <c r="O8568" s="59">
        <f t="shared" si="366"/>
        <v>7.4914590773442627E-3</v>
      </c>
      <c r="P8568" s="3"/>
      <c r="Q8568" s="3"/>
      <c r="R8568" s="3"/>
      <c r="S8568" s="3"/>
      <c r="T8568" s="3"/>
      <c r="U8568" s="3"/>
    </row>
    <row r="8569" spans="3:21" ht="17">
      <c r="C8569" s="156">
        <v>0.28533333333333333</v>
      </c>
      <c r="D8569" s="158">
        <v>0.87467528362657831</v>
      </c>
      <c r="E8569" s="158">
        <v>0.59830589585650784</v>
      </c>
      <c r="L8569" s="140"/>
      <c r="M8569" s="59">
        <f t="shared" si="365"/>
        <v>2.2360468474897432E-2</v>
      </c>
      <c r="N8569" s="61"/>
      <c r="O8569" s="59">
        <f t="shared" si="366"/>
        <v>1.3014391407839311E-2</v>
      </c>
      <c r="P8569" s="3"/>
      <c r="Q8569" s="3"/>
      <c r="R8569" s="3"/>
      <c r="S8569" s="3"/>
      <c r="T8569" s="3"/>
      <c r="U8569" s="3"/>
    </row>
    <row r="8570" spans="3:21" ht="17">
      <c r="C8570" s="156">
        <v>0.28536666666666666</v>
      </c>
      <c r="D8570" s="158">
        <v>0.55478066126478098</v>
      </c>
      <c r="E8570" s="158">
        <v>0.37138732873834124</v>
      </c>
      <c r="L8570" s="140"/>
      <c r="M8570" s="59">
        <f t="shared" si="365"/>
        <v>1.4153223785122919E-2</v>
      </c>
      <c r="N8570" s="61"/>
      <c r="O8570" s="59">
        <f t="shared" si="366"/>
        <v>8.0295101215210069E-3</v>
      </c>
      <c r="P8570" s="3"/>
      <c r="Q8570" s="3"/>
      <c r="R8570" s="3"/>
      <c r="S8570" s="3"/>
      <c r="T8570" s="3"/>
      <c r="U8570" s="3"/>
    </row>
    <row r="8571" spans="3:21" ht="17">
      <c r="C8571" s="156">
        <v>0.28539999999999999</v>
      </c>
      <c r="D8571" s="158">
        <v>-9.8330781803347866E-2</v>
      </c>
      <c r="E8571" s="158">
        <v>-4.577014410080206E-2</v>
      </c>
      <c r="L8571" s="140"/>
      <c r="M8571" s="59">
        <f t="shared" si="365"/>
        <v>-2.8151633067283405E-3</v>
      </c>
      <c r="N8571" s="61"/>
      <c r="O8571" s="59">
        <f t="shared" si="366"/>
        <v>-1.1998225632030158E-3</v>
      </c>
      <c r="P8571" s="3"/>
      <c r="Q8571" s="3"/>
      <c r="R8571" s="3"/>
      <c r="S8571" s="3"/>
      <c r="T8571" s="3"/>
      <c r="U8571" s="3"/>
    </row>
    <row r="8572" spans="3:21" ht="17">
      <c r="C8572" s="156">
        <v>0.28543333333333332</v>
      </c>
      <c r="D8572" s="158">
        <v>1.0285620716170814</v>
      </c>
      <c r="E8572" s="158">
        <v>0.71860948900133303</v>
      </c>
      <c r="L8572" s="140"/>
      <c r="M8572" s="59">
        <f t="shared" si="365"/>
        <v>2.628473407503875E-2</v>
      </c>
      <c r="N8572" s="61"/>
      <c r="O8572" s="59">
        <f t="shared" si="366"/>
        <v>1.5647141053880292E-2</v>
      </c>
      <c r="P8572" s="3"/>
      <c r="Q8572" s="3"/>
      <c r="R8572" s="3"/>
      <c r="S8572" s="3"/>
      <c r="T8572" s="3"/>
      <c r="U8572" s="3"/>
    </row>
    <row r="8573" spans="3:21" ht="17">
      <c r="C8573" s="156">
        <v>0.28546666666666665</v>
      </c>
      <c r="D8573" s="158">
        <v>1.9300884506770732</v>
      </c>
      <c r="E8573" s="158">
        <v>1.7212422634168785</v>
      </c>
      <c r="L8573" s="140"/>
      <c r="M8573" s="59">
        <f t="shared" si="365"/>
        <v>4.8970227389487857E-2</v>
      </c>
      <c r="N8573" s="61"/>
      <c r="O8573" s="59">
        <f t="shared" si="366"/>
        <v>3.7323475030272654E-2</v>
      </c>
      <c r="P8573" s="3"/>
      <c r="Q8573" s="3"/>
      <c r="R8573" s="3"/>
      <c r="S8573" s="3"/>
      <c r="T8573" s="3"/>
      <c r="U8573" s="3"/>
    </row>
    <row r="8574" spans="3:21" ht="17">
      <c r="C8574" s="156">
        <v>0.28549999999999998</v>
      </c>
      <c r="D8574" s="158">
        <v>0.12591819087924244</v>
      </c>
      <c r="E8574" s="158">
        <v>9.4948704767033348E-2</v>
      </c>
      <c r="L8574" s="140"/>
      <c r="M8574" s="59">
        <f t="shared" si="365"/>
        <v>3.0435299534314749E-3</v>
      </c>
      <c r="N8574" s="61"/>
      <c r="O8574" s="59">
        <f t="shared" si="366"/>
        <v>1.9230187751935351E-3</v>
      </c>
      <c r="P8574" s="3"/>
      <c r="Q8574" s="3"/>
      <c r="R8574" s="3"/>
      <c r="S8574" s="3"/>
      <c r="T8574" s="3"/>
      <c r="U8574" s="3"/>
    </row>
    <row r="8575" spans="3:21" ht="17">
      <c r="C8575" s="156">
        <v>0.28553333333333331</v>
      </c>
      <c r="D8575" s="158">
        <v>-0.75226163643519939</v>
      </c>
      <c r="E8575" s="158">
        <v>-0.48512563225559069</v>
      </c>
      <c r="L8575" s="140"/>
      <c r="M8575" s="59">
        <f t="shared" si="365"/>
        <v>-2.0098298524129525E-2</v>
      </c>
      <c r="N8575" s="61"/>
      <c r="O8575" s="59">
        <f t="shared" si="366"/>
        <v>-1.1013261239244331E-2</v>
      </c>
      <c r="P8575" s="3"/>
      <c r="Q8575" s="3"/>
      <c r="R8575" s="3"/>
      <c r="S8575" s="3"/>
      <c r="T8575" s="3"/>
      <c r="U8575" s="3"/>
    </row>
    <row r="8576" spans="3:21" ht="17">
      <c r="C8576" s="156">
        <v>0.28556666666666669</v>
      </c>
      <c r="D8576" s="158">
        <v>-0.14349497814246873</v>
      </c>
      <c r="E8576" s="158">
        <v>-7.4279924483155346E-2</v>
      </c>
      <c r="L8576" s="140"/>
      <c r="M8576" s="59">
        <f t="shared" si="365"/>
        <v>-3.9992800106048955E-3</v>
      </c>
      <c r="N8576" s="61"/>
      <c r="O8576" s="59">
        <f t="shared" si="366"/>
        <v>-1.8337031462905759E-3</v>
      </c>
      <c r="P8576" s="3"/>
      <c r="Q8576" s="3"/>
      <c r="R8576" s="3"/>
      <c r="S8576" s="3"/>
      <c r="T8576" s="3"/>
      <c r="U8576" s="3"/>
    </row>
    <row r="8577" spans="3:21" ht="17">
      <c r="C8577" s="156">
        <v>0.28560000000000002</v>
      </c>
      <c r="D8577" s="158">
        <v>5.6427649106963053E-2</v>
      </c>
      <c r="E8577" s="158">
        <v>5.1369746099016643E-2</v>
      </c>
      <c r="L8577" s="140"/>
      <c r="M8577" s="59">
        <f t="shared" si="365"/>
        <v>1.2316985080796101E-3</v>
      </c>
      <c r="N8577" s="61"/>
      <c r="O8577" s="59">
        <f t="shared" si="366"/>
        <v>9.5695384697779375E-4</v>
      </c>
      <c r="P8577" s="3"/>
      <c r="Q8577" s="3"/>
      <c r="R8577" s="3"/>
      <c r="S8577" s="3"/>
      <c r="T8577" s="3"/>
      <c r="U8577" s="3"/>
    </row>
    <row r="8578" spans="3:21" ht="17">
      <c r="C8578" s="156">
        <v>0.28563333333333335</v>
      </c>
      <c r="D8578" s="158">
        <v>-0.82618287071336594</v>
      </c>
      <c r="E8578" s="158">
        <v>-0.5408832137052495</v>
      </c>
      <c r="L8578" s="140"/>
      <c r="M8578" s="59">
        <f t="shared" si="365"/>
        <v>-2.2070932823904928E-2</v>
      </c>
      <c r="N8578" s="61"/>
      <c r="O8578" s="59">
        <f t="shared" si="366"/>
        <v>-1.2265576569153081E-2</v>
      </c>
      <c r="P8578" s="3"/>
      <c r="Q8578" s="3"/>
      <c r="R8578" s="3"/>
      <c r="S8578" s="3"/>
      <c r="T8578" s="3"/>
      <c r="U8578" s="3"/>
    </row>
    <row r="8579" spans="3:21" ht="17">
      <c r="C8579" s="156">
        <v>0.28566666666666668</v>
      </c>
      <c r="D8579" s="158">
        <v>0.16637048339629179</v>
      </c>
      <c r="E8579" s="158">
        <v>0.12037255571750863</v>
      </c>
      <c r="L8579" s="140"/>
      <c r="M8579" s="59">
        <f t="shared" si="365"/>
        <v>4.096735502667515E-3</v>
      </c>
      <c r="N8579" s="61"/>
      <c r="O8579" s="59">
        <f t="shared" si="366"/>
        <v>2.4861877786481446E-3</v>
      </c>
      <c r="P8579" s="3"/>
      <c r="Q8579" s="3"/>
      <c r="R8579" s="3"/>
      <c r="S8579" s="3"/>
      <c r="T8579" s="3"/>
      <c r="U8579" s="3"/>
    </row>
    <row r="8580" spans="3:21" ht="17">
      <c r="C8580" s="156">
        <v>0.28570000000000001</v>
      </c>
      <c r="D8580" s="158">
        <v>-0.34712217664202211</v>
      </c>
      <c r="E8580" s="158">
        <v>-0.20490535950147429</v>
      </c>
      <c r="L8580" s="140"/>
      <c r="M8580" s="59">
        <f t="shared" si="365"/>
        <v>-9.3554669018835381E-3</v>
      </c>
      <c r="N8580" s="61"/>
      <c r="O8580" s="59">
        <f t="shared" si="366"/>
        <v>-4.7431511815638006E-3</v>
      </c>
      <c r="P8580" s="3"/>
      <c r="Q8580" s="3"/>
      <c r="R8580" s="3"/>
      <c r="S8580" s="3"/>
      <c r="T8580" s="3"/>
      <c r="U8580" s="3"/>
    </row>
    <row r="8581" spans="3:21" ht="17">
      <c r="C8581" s="156">
        <v>0.28573333333333334</v>
      </c>
      <c r="D8581" s="158">
        <v>-0.89901334184573245</v>
      </c>
      <c r="E8581" s="158">
        <v>-0.59769919745797817</v>
      </c>
      <c r="L8581" s="140"/>
      <c r="M8581" s="59">
        <f t="shared" si="365"/>
        <v>-2.4018272458339946E-2</v>
      </c>
      <c r="N8581" s="61"/>
      <c r="O8581" s="59">
        <f t="shared" si="366"/>
        <v>-1.3543278895165978E-2</v>
      </c>
      <c r="P8581" s="3"/>
      <c r="Q8581" s="3"/>
      <c r="R8581" s="3"/>
      <c r="S8581" s="3"/>
      <c r="T8581" s="3"/>
      <c r="U8581" s="3"/>
    </row>
    <row r="8582" spans="3:21" ht="17">
      <c r="C8582" s="156">
        <v>0.28576666666666667</v>
      </c>
      <c r="D8582" s="158">
        <v>-0.79610059036792047</v>
      </c>
      <c r="E8582" s="158">
        <v>-0.51797282437715841</v>
      </c>
      <c r="L8582" s="140"/>
      <c r="M8582" s="59">
        <f t="shared" si="365"/>
        <v>-2.1267698764454578E-2</v>
      </c>
      <c r="N8582" s="61"/>
      <c r="O8582" s="59">
        <f t="shared" si="366"/>
        <v>-1.1750819379451124E-2</v>
      </c>
      <c r="P8582" s="3"/>
      <c r="Q8582" s="3"/>
      <c r="R8582" s="3"/>
      <c r="S8582" s="3"/>
      <c r="T8582" s="3"/>
      <c r="U8582" s="3"/>
    </row>
    <row r="8583" spans="3:21" ht="17">
      <c r="C8583" s="156">
        <v>0.2858</v>
      </c>
      <c r="D8583" s="158">
        <v>-0.67870976919402093</v>
      </c>
      <c r="E8583" s="158">
        <v>-0.43134524239561572</v>
      </c>
      <c r="L8583" s="140"/>
      <c r="M8583" s="59">
        <f t="shared" si="365"/>
        <v>-1.8139375606162276E-2</v>
      </c>
      <c r="N8583" s="61"/>
      <c r="O8583" s="59">
        <f t="shared" si="366"/>
        <v>-9.8068376808502448E-3</v>
      </c>
      <c r="P8583" s="3"/>
      <c r="Q8583" s="3"/>
      <c r="R8583" s="3"/>
      <c r="S8583" s="3"/>
      <c r="T8583" s="3"/>
      <c r="U8583" s="3"/>
    </row>
    <row r="8584" spans="3:21" ht="17">
      <c r="C8584" s="156">
        <v>0.28583333333333333</v>
      </c>
      <c r="D8584" s="158">
        <v>0.85470348203159607</v>
      </c>
      <c r="E8584" s="158">
        <v>0.58331142590737939</v>
      </c>
      <c r="L8584" s="140"/>
      <c r="M8584" s="59">
        <f t="shared" si="365"/>
        <v>2.1850036869375148E-2</v>
      </c>
      <c r="N8584" s="61"/>
      <c r="O8584" s="59">
        <f t="shared" si="366"/>
        <v>1.2685762880198318E-2</v>
      </c>
      <c r="P8584" s="3"/>
      <c r="Q8584" s="3"/>
      <c r="R8584" s="3"/>
      <c r="S8584" s="3"/>
      <c r="T8584" s="3"/>
      <c r="U8584" s="3"/>
    </row>
    <row r="8585" spans="3:21" ht="17">
      <c r="C8585" s="156">
        <v>0.28586666666666666</v>
      </c>
      <c r="D8585" s="158">
        <v>1.0057164976145958</v>
      </c>
      <c r="E8585" s="158">
        <v>0.70017352965704138</v>
      </c>
      <c r="L8585" s="140"/>
      <c r="M8585" s="59">
        <f t="shared" ref="M8585:M8648" si="367">LN($O$1*(1+(1-$M$4)*$O$2/100+$M$4*D8585/100)/$O$1)</f>
        <v>2.5703121808583206E-2</v>
      </c>
      <c r="N8585" s="61"/>
      <c r="O8585" s="59">
        <f t="shared" ref="O8585:O8648" si="368">LN($O$1*(1+(1-$O$4)*$O$2/100+$O$4*E8585/100)/$O$1)</f>
        <v>1.5244134001521654E-2</v>
      </c>
      <c r="P8585" s="3"/>
      <c r="Q8585" s="3"/>
      <c r="R8585" s="3"/>
      <c r="S8585" s="3"/>
      <c r="T8585" s="3"/>
      <c r="U8585" s="3"/>
    </row>
    <row r="8586" spans="3:21" ht="17">
      <c r="C8586" s="156">
        <v>0.28589999999999999</v>
      </c>
      <c r="D8586" s="158">
        <v>-0.14572227636879123</v>
      </c>
      <c r="E8586" s="158">
        <v>-7.5689000518321295E-2</v>
      </c>
      <c r="L8586" s="140"/>
      <c r="M8586" s="59">
        <f t="shared" si="367"/>
        <v>-4.0577116987094005E-3</v>
      </c>
      <c r="N8586" s="61"/>
      <c r="O8586" s="59">
        <f t="shared" si="368"/>
        <v>-1.8650426751738009E-3</v>
      </c>
      <c r="P8586" s="3"/>
      <c r="Q8586" s="3"/>
      <c r="R8586" s="3"/>
      <c r="S8586" s="3"/>
      <c r="T8586" s="3"/>
      <c r="U8586" s="3"/>
    </row>
    <row r="8587" spans="3:21" ht="17">
      <c r="C8587" s="156">
        <v>0.28593333333333332</v>
      </c>
      <c r="D8587" s="158">
        <v>-0.541418194461323</v>
      </c>
      <c r="E8587" s="158">
        <v>-0.33482312885849802</v>
      </c>
      <c r="L8587" s="140"/>
      <c r="M8587" s="59">
        <f t="shared" si="367"/>
        <v>-1.449309401173275E-2</v>
      </c>
      <c r="N8587" s="61"/>
      <c r="O8587" s="59">
        <f t="shared" si="368"/>
        <v>-7.6452578702742328E-3</v>
      </c>
      <c r="P8587" s="3"/>
      <c r="Q8587" s="3"/>
      <c r="R8587" s="3"/>
      <c r="S8587" s="3"/>
      <c r="T8587" s="3"/>
      <c r="U8587" s="3"/>
    </row>
    <row r="8588" spans="3:21" ht="17">
      <c r="C8588" s="156">
        <v>0.28596666666666665</v>
      </c>
      <c r="D8588" s="158">
        <v>-0.98228777699666359</v>
      </c>
      <c r="E8588" s="158">
        <v>-0.66523469374715472</v>
      </c>
      <c r="L8588" s="140"/>
      <c r="M8588" s="59">
        <f t="shared" si="367"/>
        <v>-2.6249519339749113E-2</v>
      </c>
      <c r="N8588" s="61"/>
      <c r="O8588" s="59">
        <f t="shared" si="368"/>
        <v>-1.506417289121072E-2</v>
      </c>
      <c r="P8588" s="3"/>
      <c r="Q8588" s="3"/>
      <c r="R8588" s="3"/>
      <c r="S8588" s="3"/>
      <c r="T8588" s="3"/>
      <c r="U8588" s="3"/>
    </row>
    <row r="8589" spans="3:21" ht="17">
      <c r="C8589" s="156">
        <v>0.28599999999999998</v>
      </c>
      <c r="D8589" s="158">
        <v>0.17699182630044025</v>
      </c>
      <c r="E8589" s="158">
        <v>0.12705843211481938</v>
      </c>
      <c r="L8589" s="140"/>
      <c r="M8589" s="59">
        <f t="shared" si="367"/>
        <v>4.3730863107693183E-3</v>
      </c>
      <c r="N8589" s="61"/>
      <c r="O8589" s="59">
        <f t="shared" si="368"/>
        <v>2.6342353610292837E-3</v>
      </c>
      <c r="P8589" s="3"/>
      <c r="Q8589" s="3"/>
      <c r="R8589" s="3"/>
      <c r="S8589" s="3"/>
      <c r="T8589" s="3"/>
      <c r="U8589" s="3"/>
    </row>
    <row r="8590" spans="3:21" ht="17">
      <c r="C8590" s="156">
        <v>0.28603333333333331</v>
      </c>
      <c r="D8590" s="158">
        <v>0.43637664742839433</v>
      </c>
      <c r="E8590" s="158">
        <v>0.29294752708808303</v>
      </c>
      <c r="L8590" s="140"/>
      <c r="M8590" s="59">
        <f t="shared" si="367"/>
        <v>1.1098278257463602E-2</v>
      </c>
      <c r="N8590" s="61"/>
      <c r="O8590" s="59">
        <f t="shared" si="368"/>
        <v>6.3005715731028495E-3</v>
      </c>
      <c r="P8590" s="3"/>
      <c r="Q8590" s="3"/>
      <c r="R8590" s="3"/>
      <c r="S8590" s="3"/>
      <c r="T8590" s="3"/>
      <c r="U8590" s="3"/>
    </row>
    <row r="8591" spans="3:21" ht="17">
      <c r="C8591" s="156">
        <v>0.28606666666666669</v>
      </c>
      <c r="D8591" s="158">
        <v>9.304216118148155E-2</v>
      </c>
      <c r="E8591" s="158">
        <v>7.4321479755490444E-2</v>
      </c>
      <c r="L8591" s="140"/>
      <c r="M8591" s="59">
        <f t="shared" si="367"/>
        <v>2.1867602193028153E-3</v>
      </c>
      <c r="N8591" s="61"/>
      <c r="O8591" s="59">
        <f t="shared" si="368"/>
        <v>1.4658676664539329E-3</v>
      </c>
      <c r="P8591" s="3"/>
      <c r="Q8591" s="3"/>
      <c r="R8591" s="3"/>
      <c r="S8591" s="3"/>
      <c r="T8591" s="3"/>
      <c r="U8591" s="3"/>
    </row>
    <row r="8592" spans="3:21" ht="17">
      <c r="C8592" s="156">
        <v>0.28610000000000002</v>
      </c>
      <c r="D8592" s="158">
        <v>2.1344114320876164</v>
      </c>
      <c r="E8592" s="158">
        <v>2.0729963509087117</v>
      </c>
      <c r="L8592" s="140"/>
      <c r="M8592" s="59">
        <f t="shared" si="367"/>
        <v>5.4040936187470523E-2</v>
      </c>
      <c r="N8592" s="61"/>
      <c r="O8592" s="59">
        <f t="shared" si="368"/>
        <v>4.4818207913402006E-2</v>
      </c>
      <c r="P8592" s="3"/>
      <c r="Q8592" s="3"/>
      <c r="R8592" s="3"/>
      <c r="S8592" s="3"/>
      <c r="T8592" s="3"/>
      <c r="U8592" s="3"/>
    </row>
    <row r="8593" spans="3:21" ht="17">
      <c r="C8593" s="156">
        <v>0.28613333333333335</v>
      </c>
      <c r="D8593" s="158">
        <v>-0.91559475952579061</v>
      </c>
      <c r="E8593" s="158">
        <v>-0.61091812158292724</v>
      </c>
      <c r="L8593" s="140"/>
      <c r="M8593" s="59">
        <f t="shared" si="367"/>
        <v>-2.4462156524471989E-2</v>
      </c>
      <c r="N8593" s="61"/>
      <c r="O8593" s="59">
        <f t="shared" si="368"/>
        <v>-1.3840786002116714E-2</v>
      </c>
      <c r="P8593" s="3"/>
      <c r="Q8593" s="3"/>
      <c r="R8593" s="3"/>
      <c r="S8593" s="3"/>
      <c r="T8593" s="3"/>
      <c r="U8593" s="3"/>
    </row>
    <row r="8594" spans="3:21" ht="17">
      <c r="C8594" s="156">
        <v>0.28616666666666668</v>
      </c>
      <c r="D8594" s="158">
        <v>-1.5241855414559058</v>
      </c>
      <c r="E8594" s="158">
        <v>-1.1997568640903173</v>
      </c>
      <c r="L8594" s="140"/>
      <c r="M8594" s="59">
        <f t="shared" si="367"/>
        <v>-4.0891963486446463E-2</v>
      </c>
      <c r="N8594" s="61"/>
      <c r="O8594" s="59">
        <f t="shared" si="368"/>
        <v>-2.7183875819345615E-2</v>
      </c>
      <c r="P8594" s="3"/>
      <c r="Q8594" s="3"/>
      <c r="R8594" s="3"/>
      <c r="S8594" s="3"/>
      <c r="T8594" s="3"/>
      <c r="U8594" s="3"/>
    </row>
    <row r="8595" spans="3:21" ht="17">
      <c r="C8595" s="156">
        <v>0.28620000000000001</v>
      </c>
      <c r="D8595" s="158">
        <v>-0.16990581406874011</v>
      </c>
      <c r="E8595" s="158">
        <v>-9.1009854589905625E-2</v>
      </c>
      <c r="L8595" s="140"/>
      <c r="M8595" s="59">
        <f t="shared" si="367"/>
        <v>-4.6923706207750377E-3</v>
      </c>
      <c r="N8595" s="61"/>
      <c r="O8595" s="59">
        <f t="shared" si="368"/>
        <v>-2.2058601243341853E-3</v>
      </c>
      <c r="P8595" s="3"/>
      <c r="Q8595" s="3"/>
      <c r="R8595" s="3"/>
      <c r="S8595" s="3"/>
      <c r="T8595" s="3"/>
      <c r="U8595" s="3"/>
    </row>
    <row r="8596" spans="3:21" ht="17">
      <c r="C8596" s="156">
        <v>0.28623333333333334</v>
      </c>
      <c r="D8596" s="158">
        <v>1.4324096511255875</v>
      </c>
      <c r="E8596" s="158">
        <v>1.0882654494458643</v>
      </c>
      <c r="L8596" s="140"/>
      <c r="M8596" s="59">
        <f t="shared" si="367"/>
        <v>3.6510604050938145E-2</v>
      </c>
      <c r="N8596" s="61"/>
      <c r="O8596" s="59">
        <f t="shared" si="368"/>
        <v>2.3693671431687924E-2</v>
      </c>
      <c r="P8596" s="3"/>
      <c r="Q8596" s="3"/>
      <c r="R8596" s="3"/>
      <c r="S8596" s="3"/>
      <c r="T8596" s="3"/>
      <c r="U8596" s="3"/>
    </row>
    <row r="8597" spans="3:21" ht="17">
      <c r="C8597" s="156">
        <v>0.28626666666666667</v>
      </c>
      <c r="D8597" s="158">
        <v>-0.28408885696032238</v>
      </c>
      <c r="E8597" s="158">
        <v>-0.16400723382559687</v>
      </c>
      <c r="L8597" s="140"/>
      <c r="M8597" s="59">
        <f t="shared" si="367"/>
        <v>-7.694377659977744E-3</v>
      </c>
      <c r="N8597" s="61"/>
      <c r="O8597" s="59">
        <f t="shared" si="368"/>
        <v>-3.83130796279874E-3</v>
      </c>
      <c r="P8597" s="3"/>
      <c r="Q8597" s="3"/>
      <c r="R8597" s="3"/>
      <c r="S8597" s="3"/>
      <c r="T8597" s="3"/>
      <c r="U8597" s="3"/>
    </row>
    <row r="8598" spans="3:21" ht="17">
      <c r="C8598" s="156">
        <v>0.2863</v>
      </c>
      <c r="D8598" s="158">
        <v>2.306758311214713</v>
      </c>
      <c r="E8598" s="158">
        <v>2.430478431464282</v>
      </c>
      <c r="L8598" s="140"/>
      <c r="M8598" s="59">
        <f t="shared" si="367"/>
        <v>5.8298189314250938E-2</v>
      </c>
      <c r="N8598" s="61"/>
      <c r="O8598" s="59">
        <f t="shared" si="368"/>
        <v>5.2377867604313996E-2</v>
      </c>
      <c r="P8598" s="3"/>
      <c r="Q8598" s="3"/>
      <c r="R8598" s="3"/>
      <c r="S8598" s="3"/>
      <c r="T8598" s="3"/>
      <c r="U8598" s="3"/>
    </row>
    <row r="8599" spans="3:21" ht="17">
      <c r="C8599" s="156">
        <v>0.28633333333333333</v>
      </c>
      <c r="D8599" s="158">
        <v>-0.17215309845743926</v>
      </c>
      <c r="E8599" s="158">
        <v>-9.2435652642127414E-2</v>
      </c>
      <c r="L8599" s="140"/>
      <c r="M8599" s="59">
        <f t="shared" si="367"/>
        <v>-4.7513675252561895E-3</v>
      </c>
      <c r="N8599" s="61"/>
      <c r="O8599" s="59">
        <f t="shared" si="368"/>
        <v>-2.2375833807073771E-3</v>
      </c>
      <c r="P8599" s="3"/>
      <c r="Q8599" s="3"/>
      <c r="R8599" s="3"/>
      <c r="S8599" s="3"/>
      <c r="T8599" s="3"/>
      <c r="U8599" s="3"/>
    </row>
    <row r="8600" spans="3:21" ht="17">
      <c r="C8600" s="156">
        <v>0.28636666666666666</v>
      </c>
      <c r="D8600" s="158">
        <v>0.31356210391969153</v>
      </c>
      <c r="E8600" s="158">
        <v>0.21363092877665846</v>
      </c>
      <c r="L8600" s="140"/>
      <c r="M8600" s="59">
        <f t="shared" si="367"/>
        <v>7.9196449150423214E-3</v>
      </c>
      <c r="N8600" s="61"/>
      <c r="O8600" s="59">
        <f t="shared" si="368"/>
        <v>4.549262185654256E-3</v>
      </c>
      <c r="P8600" s="3"/>
      <c r="Q8600" s="3"/>
      <c r="R8600" s="3"/>
      <c r="S8600" s="3"/>
      <c r="T8600" s="3"/>
      <c r="U8600" s="3"/>
    </row>
    <row r="8601" spans="3:21" ht="17">
      <c r="C8601" s="156">
        <v>0.28639999999999999</v>
      </c>
      <c r="D8601" s="158">
        <v>0.27426634105383485</v>
      </c>
      <c r="E8601" s="158">
        <v>0.18858224428067014</v>
      </c>
      <c r="L8601" s="140"/>
      <c r="M8601" s="59">
        <f t="shared" si="367"/>
        <v>6.9004715465203039E-3</v>
      </c>
      <c r="N8601" s="61"/>
      <c r="O8601" s="59">
        <f t="shared" si="368"/>
        <v>3.9955497247285924E-3</v>
      </c>
      <c r="P8601" s="3"/>
      <c r="Q8601" s="3"/>
      <c r="R8601" s="3"/>
      <c r="S8601" s="3"/>
      <c r="T8601" s="3"/>
      <c r="U8601" s="3"/>
    </row>
    <row r="8602" spans="3:21" ht="17">
      <c r="C8602" s="156">
        <v>0.28643333333333332</v>
      </c>
      <c r="D8602" s="158">
        <v>-0.69941665889318128</v>
      </c>
      <c r="E8602" s="158">
        <v>-0.44632620939841799</v>
      </c>
      <c r="L8602" s="140"/>
      <c r="M8602" s="59">
        <f t="shared" si="367"/>
        <v>-1.8690478732276663E-2</v>
      </c>
      <c r="N8602" s="61"/>
      <c r="O8602" s="59">
        <f t="shared" si="368"/>
        <v>-1.0142750599095878E-2</v>
      </c>
      <c r="P8602" s="3"/>
      <c r="Q8602" s="3"/>
      <c r="R8602" s="3"/>
      <c r="S8602" s="3"/>
      <c r="T8602" s="3"/>
      <c r="U8602" s="3"/>
    </row>
    <row r="8603" spans="3:21" ht="17">
      <c r="C8603" s="156">
        <v>0.28646666666666665</v>
      </c>
      <c r="D8603" s="158">
        <v>-1.6326202066158999</v>
      </c>
      <c r="E8603" s="158">
        <v>-1.3343182618985676</v>
      </c>
      <c r="L8603" s="140"/>
      <c r="M8603" s="59">
        <f t="shared" si="367"/>
        <v>-4.3847861955609531E-2</v>
      </c>
      <c r="N8603" s="61"/>
      <c r="O8603" s="59">
        <f t="shared" si="368"/>
        <v>-3.0258192262163881E-2</v>
      </c>
      <c r="P8603" s="3"/>
      <c r="Q8603" s="3"/>
      <c r="R8603" s="3"/>
      <c r="S8603" s="3"/>
      <c r="T8603" s="3"/>
      <c r="U8603" s="3"/>
    </row>
    <row r="8604" spans="3:21" ht="17">
      <c r="C8604" s="156">
        <v>0.28649999999999998</v>
      </c>
      <c r="D8604" s="158">
        <v>-3.960671235045457E-2</v>
      </c>
      <c r="E8604" s="158">
        <v>-8.8427243097378913E-3</v>
      </c>
      <c r="L8604" s="140"/>
      <c r="M8604" s="59">
        <f t="shared" si="367"/>
        <v>-1.2776271137643898E-3</v>
      </c>
      <c r="N8604" s="61"/>
      <c r="O8604" s="59">
        <f t="shared" si="368"/>
        <v>-3.7938273724197737E-4</v>
      </c>
      <c r="P8604" s="3"/>
      <c r="Q8604" s="3"/>
      <c r="R8604" s="3"/>
      <c r="S8604" s="3"/>
      <c r="T8604" s="3"/>
      <c r="U8604" s="3"/>
    </row>
    <row r="8605" spans="3:21" ht="17">
      <c r="C8605" s="156">
        <v>0.28653333333333331</v>
      </c>
      <c r="D8605" s="158">
        <v>-0.25091200954631854</v>
      </c>
      <c r="E8605" s="158">
        <v>-0.14266828278402191</v>
      </c>
      <c r="L8605" s="140"/>
      <c r="M8605" s="59">
        <f t="shared" si="367"/>
        <v>-6.821189927298515E-3</v>
      </c>
      <c r="N8605" s="61"/>
      <c r="O8605" s="59">
        <f t="shared" si="368"/>
        <v>-3.3558757515845961E-3</v>
      </c>
      <c r="P8605" s="3"/>
      <c r="Q8605" s="3"/>
      <c r="R8605" s="3"/>
      <c r="S8605" s="3"/>
      <c r="T8605" s="3"/>
      <c r="U8605" s="3"/>
    </row>
    <row r="8606" spans="3:21" ht="17">
      <c r="C8606" s="156">
        <v>0.28656666666666669</v>
      </c>
      <c r="D8606" s="158">
        <v>-7.4782609841698058E-2</v>
      </c>
      <c r="E8606" s="158">
        <v>-3.0946338470009868E-2</v>
      </c>
      <c r="L8606" s="140"/>
      <c r="M8606" s="59">
        <f t="shared" si="367"/>
        <v>-2.1983320578762571E-3</v>
      </c>
      <c r="N8606" s="61"/>
      <c r="O8606" s="59">
        <f t="shared" si="368"/>
        <v>-8.7039182935820937E-4</v>
      </c>
      <c r="P8606" s="3"/>
      <c r="Q8606" s="3"/>
      <c r="R8606" s="3"/>
      <c r="S8606" s="3"/>
      <c r="T8606" s="3"/>
      <c r="U8606" s="3"/>
    </row>
    <row r="8607" spans="3:21" ht="17">
      <c r="C8607" s="156">
        <v>0.28660000000000002</v>
      </c>
      <c r="D8607" s="158">
        <v>0.62373466008664613</v>
      </c>
      <c r="E8607" s="158">
        <v>0.41821873701621298</v>
      </c>
      <c r="L8607" s="140"/>
      <c r="M8607" s="59">
        <f t="shared" si="367"/>
        <v>1.5928017370035144E-2</v>
      </c>
      <c r="N8607" s="61"/>
      <c r="O8607" s="59">
        <f t="shared" si="368"/>
        <v>9.0603258825072731E-3</v>
      </c>
      <c r="P8607" s="3"/>
      <c r="Q8607" s="3"/>
      <c r="R8607" s="3"/>
      <c r="S8607" s="3"/>
      <c r="T8607" s="3"/>
      <c r="U8607" s="3"/>
    </row>
    <row r="8608" spans="3:21" ht="17">
      <c r="C8608" s="156">
        <v>0.28663333333333335</v>
      </c>
      <c r="D8608" s="158">
        <v>-1.8129564612390023</v>
      </c>
      <c r="E8608" s="158">
        <v>-1.5872118551773113</v>
      </c>
      <c r="L8608" s="140"/>
      <c r="M8608" s="59">
        <f t="shared" si="367"/>
        <v>-4.8783208979195289E-2</v>
      </c>
      <c r="N8608" s="61"/>
      <c r="O8608" s="59">
        <f t="shared" si="368"/>
        <v>-3.6061736104547867E-2</v>
      </c>
      <c r="P8608" s="3"/>
      <c r="Q8608" s="3"/>
      <c r="R8608" s="3"/>
      <c r="S8608" s="3"/>
      <c r="T8608" s="3"/>
      <c r="U8608" s="3"/>
    </row>
    <row r="8609" spans="3:21" ht="17">
      <c r="C8609" s="156">
        <v>0.28666666666666668</v>
      </c>
      <c r="D8609" s="158">
        <v>0.41118702101642579</v>
      </c>
      <c r="E8609" s="158">
        <v>0.27653185540299041</v>
      </c>
      <c r="L8609" s="140"/>
      <c r="M8609" s="59">
        <f t="shared" si="367"/>
        <v>1.0447154268197268E-2</v>
      </c>
      <c r="N8609" s="61"/>
      <c r="O8609" s="59">
        <f t="shared" si="368"/>
        <v>5.9383653845659547E-3</v>
      </c>
      <c r="P8609" s="3"/>
      <c r="Q8609" s="3"/>
      <c r="R8609" s="3"/>
      <c r="S8609" s="3"/>
      <c r="T8609" s="3"/>
      <c r="U8609" s="3"/>
    </row>
    <row r="8610" spans="3:21" ht="17">
      <c r="C8610" s="156">
        <v>0.28670000000000001</v>
      </c>
      <c r="D8610" s="158">
        <v>0.5293435297697453</v>
      </c>
      <c r="E8610" s="158">
        <v>0.35434005499045951</v>
      </c>
      <c r="L8610" s="140"/>
      <c r="M8610" s="59">
        <f t="shared" si="367"/>
        <v>1.3497706251216303E-2</v>
      </c>
      <c r="N8610" s="61"/>
      <c r="O8610" s="59">
        <f t="shared" si="368"/>
        <v>7.6540151194391601E-3</v>
      </c>
      <c r="P8610" s="3"/>
      <c r="Q8610" s="3"/>
      <c r="R8610" s="3"/>
      <c r="S8610" s="3"/>
      <c r="T8610" s="3"/>
      <c r="U8610" s="3"/>
    </row>
    <row r="8611" spans="3:21" ht="17">
      <c r="C8611" s="156">
        <v>0.28673333333333334</v>
      </c>
      <c r="D8611" s="158">
        <v>-0.12302431420558682</v>
      </c>
      <c r="E8611" s="158">
        <v>-6.1343688308611657E-2</v>
      </c>
      <c r="L8611" s="140"/>
      <c r="M8611" s="59">
        <f t="shared" si="367"/>
        <v>-3.4624055850160837E-3</v>
      </c>
      <c r="N8611" s="61"/>
      <c r="O8611" s="59">
        <f t="shared" si="368"/>
        <v>-1.5460317397132685E-3</v>
      </c>
      <c r="P8611" s="3"/>
      <c r="Q8611" s="3"/>
      <c r="R8611" s="3"/>
      <c r="S8611" s="3"/>
      <c r="T8611" s="3"/>
      <c r="U8611" s="3"/>
    </row>
    <row r="8612" spans="3:21" ht="17">
      <c r="C8612" s="156">
        <v>0.28676666666666667</v>
      </c>
      <c r="D8612" s="158">
        <v>-1.6324008422604901</v>
      </c>
      <c r="E8612" s="158">
        <v>-1.3340338303752821</v>
      </c>
      <c r="L8612" s="140"/>
      <c r="M8612" s="59">
        <f t="shared" si="367"/>
        <v>-4.384187331634995E-2</v>
      </c>
      <c r="N8612" s="61"/>
      <c r="O8612" s="59">
        <f t="shared" si="368"/>
        <v>-3.0251683893546589E-2</v>
      </c>
      <c r="P8612" s="3"/>
      <c r="Q8612" s="3"/>
      <c r="R8612" s="3"/>
      <c r="S8612" s="3"/>
      <c r="T8612" s="3"/>
      <c r="U8612" s="3"/>
    </row>
    <row r="8613" spans="3:21" ht="17">
      <c r="C8613" s="156">
        <v>0.2868</v>
      </c>
      <c r="D8613" s="158">
        <v>-1.9499064190195463</v>
      </c>
      <c r="E8613" s="158">
        <v>-1.8086429861078854</v>
      </c>
      <c r="L8613" s="140"/>
      <c r="M8613" s="59">
        <f t="shared" si="367"/>
        <v>-5.2547522987206829E-2</v>
      </c>
      <c r="N8613" s="61"/>
      <c r="O8613" s="59">
        <f t="shared" si="368"/>
        <v>-4.1171066156762359E-2</v>
      </c>
      <c r="P8613" s="3"/>
      <c r="Q8613" s="3"/>
      <c r="R8613" s="3"/>
      <c r="S8613" s="3"/>
      <c r="T8613" s="3"/>
      <c r="U8613" s="3"/>
    </row>
    <row r="8614" spans="3:21" ht="17">
      <c r="C8614" s="156">
        <v>0.28683333333333333</v>
      </c>
      <c r="D8614" s="158">
        <v>1.1604815819991507</v>
      </c>
      <c r="E8614" s="158">
        <v>0.82958900505332578</v>
      </c>
      <c r="L8614" s="140"/>
      <c r="M8614" s="59">
        <f t="shared" si="367"/>
        <v>2.9636596411410806E-2</v>
      </c>
      <c r="N8614" s="61"/>
      <c r="O8614" s="59">
        <f t="shared" si="368"/>
        <v>1.806970953101299E-2</v>
      </c>
      <c r="P8614" s="3"/>
      <c r="Q8614" s="3"/>
      <c r="R8614" s="3"/>
      <c r="S8614" s="3"/>
      <c r="T8614" s="3"/>
      <c r="U8614" s="3"/>
    </row>
    <row r="8615" spans="3:21" ht="17">
      <c r="C8615" s="156">
        <v>0.28686666666666666</v>
      </c>
      <c r="D8615" s="158">
        <v>-0.2359552280848019</v>
      </c>
      <c r="E8615" s="158">
        <v>-0.13308563901170492</v>
      </c>
      <c r="L8615" s="140"/>
      <c r="M8615" s="59">
        <f t="shared" si="367"/>
        <v>-6.4277887700499511E-3</v>
      </c>
      <c r="N8615" s="61"/>
      <c r="O8615" s="59">
        <f t="shared" si="368"/>
        <v>-3.1424477988524525E-3</v>
      </c>
      <c r="P8615" s="3"/>
      <c r="Q8615" s="3"/>
      <c r="R8615" s="3"/>
      <c r="S8615" s="3"/>
      <c r="T8615" s="3"/>
      <c r="U8615" s="3"/>
    </row>
    <row r="8616" spans="3:21" ht="17">
      <c r="C8616" s="156">
        <v>0.28689999999999999</v>
      </c>
      <c r="D8616" s="158">
        <v>-1.9278581664308425</v>
      </c>
      <c r="E8616" s="158">
        <v>-1.7710444287250069</v>
      </c>
      <c r="L8616" s="140"/>
      <c r="M8616" s="59">
        <f t="shared" si="367"/>
        <v>-5.1940529585742731E-2</v>
      </c>
      <c r="N8616" s="61"/>
      <c r="O8616" s="59">
        <f t="shared" si="368"/>
        <v>-4.030167021125599E-2</v>
      </c>
      <c r="P8616" s="3"/>
      <c r="Q8616" s="3"/>
      <c r="R8616" s="3"/>
      <c r="S8616" s="3"/>
      <c r="T8616" s="3"/>
      <c r="U8616" s="3"/>
    </row>
    <row r="8617" spans="3:21" ht="17">
      <c r="C8617" s="156">
        <v>0.28693333333333332</v>
      </c>
      <c r="D8617" s="158">
        <v>0.70021297077807698</v>
      </c>
      <c r="E8617" s="158">
        <v>0.47135325901316882</v>
      </c>
      <c r="L8617" s="140"/>
      <c r="M8617" s="59">
        <f t="shared" si="367"/>
        <v>1.7892800533269422E-2</v>
      </c>
      <c r="N8617" s="61"/>
      <c r="O8617" s="59">
        <f t="shared" si="368"/>
        <v>1.0228595492627442E-2</v>
      </c>
      <c r="P8617" s="3"/>
      <c r="Q8617" s="3"/>
      <c r="R8617" s="3"/>
      <c r="S8617" s="3"/>
      <c r="T8617" s="3"/>
      <c r="U8617" s="3"/>
    </row>
    <row r="8618" spans="3:21" ht="17">
      <c r="C8618" s="156">
        <v>0.28696666666666665</v>
      </c>
      <c r="D8618" s="158">
        <v>0.57659735526147271</v>
      </c>
      <c r="E8618" s="158">
        <v>0.3861032159138918</v>
      </c>
      <c r="L8618" s="140"/>
      <c r="M8618" s="59">
        <f t="shared" si="367"/>
        <v>1.4715100152900883E-2</v>
      </c>
      <c r="N8618" s="61"/>
      <c r="O8618" s="59">
        <f t="shared" si="368"/>
        <v>8.353539043632504E-3</v>
      </c>
      <c r="P8618" s="3"/>
      <c r="Q8618" s="3"/>
      <c r="R8618" s="3"/>
      <c r="S8618" s="3"/>
      <c r="T8618" s="3"/>
      <c r="U8618" s="3"/>
    </row>
    <row r="8619" spans="3:21" ht="17">
      <c r="C8619" s="156">
        <v>0.28699999999999998</v>
      </c>
      <c r="D8619" s="158">
        <v>-1.7340783894190341</v>
      </c>
      <c r="E8619" s="158">
        <v>-1.4716964257972827</v>
      </c>
      <c r="L8619" s="140"/>
      <c r="M8619" s="59">
        <f t="shared" si="367"/>
        <v>-4.6621518135126459E-2</v>
      </c>
      <c r="N8619" s="61"/>
      <c r="O8619" s="59">
        <f t="shared" si="368"/>
        <v>-3.3406643954573934E-2</v>
      </c>
      <c r="P8619" s="3"/>
      <c r="Q8619" s="3"/>
      <c r="R8619" s="3"/>
      <c r="S8619" s="3"/>
      <c r="T8619" s="3"/>
      <c r="U8619" s="3"/>
    </row>
    <row r="8620" spans="3:21" ht="17">
      <c r="C8620" s="156">
        <v>0.28703333333333331</v>
      </c>
      <c r="D8620" s="158">
        <v>0.12225392061661657</v>
      </c>
      <c r="E8620" s="158">
        <v>9.2648365081988454E-2</v>
      </c>
      <c r="L8620" s="140"/>
      <c r="M8620" s="59">
        <f t="shared" si="367"/>
        <v>2.9480731369236658E-3</v>
      </c>
      <c r="N8620" s="61"/>
      <c r="O8620" s="59">
        <f t="shared" si="368"/>
        <v>1.8720478230886512E-3</v>
      </c>
      <c r="P8620" s="3"/>
      <c r="Q8620" s="3"/>
      <c r="R8620" s="3"/>
      <c r="S8620" s="3"/>
      <c r="T8620" s="3"/>
      <c r="U8620" s="3"/>
    </row>
    <row r="8621" spans="3:21" ht="17">
      <c r="C8621" s="156">
        <v>0.28706666666666669</v>
      </c>
      <c r="D8621" s="158">
        <v>0.16375717884006266</v>
      </c>
      <c r="E8621" s="158">
        <v>0.11872828646829853</v>
      </c>
      <c r="L8621" s="140"/>
      <c r="M8621" s="59">
        <f t="shared" si="367"/>
        <v>4.0287296779265578E-3</v>
      </c>
      <c r="N8621" s="61"/>
      <c r="O8621" s="59">
        <f t="shared" si="368"/>
        <v>2.449774820117598E-3</v>
      </c>
      <c r="P8621" s="3"/>
      <c r="Q8621" s="3"/>
      <c r="R8621" s="3"/>
      <c r="S8621" s="3"/>
      <c r="T8621" s="3"/>
      <c r="U8621" s="3"/>
    </row>
    <row r="8622" spans="3:21" ht="17">
      <c r="C8622" s="156">
        <v>0.28710000000000002</v>
      </c>
      <c r="D8622" s="158">
        <v>-0.55835481117374297</v>
      </c>
      <c r="E8622" s="158">
        <v>-0.34648847685565709</v>
      </c>
      <c r="L8622" s="140"/>
      <c r="M8622" s="59">
        <f t="shared" si="367"/>
        <v>-1.4942189771849265E-2</v>
      </c>
      <c r="N8622" s="61"/>
      <c r="O8622" s="59">
        <f t="shared" si="368"/>
        <v>-7.9062512717934172E-3</v>
      </c>
      <c r="P8622" s="3"/>
      <c r="Q8622" s="3"/>
      <c r="R8622" s="3"/>
      <c r="S8622" s="3"/>
      <c r="T8622" s="3"/>
      <c r="U8622" s="3"/>
    </row>
    <row r="8623" spans="3:21" ht="17">
      <c r="C8623" s="156">
        <v>0.28713333333333335</v>
      </c>
      <c r="D8623" s="158">
        <v>2.2052623850726025</v>
      </c>
      <c r="E8623" s="158">
        <v>2.2123576140558816</v>
      </c>
      <c r="L8623" s="140"/>
      <c r="M8623" s="59">
        <f t="shared" si="367"/>
        <v>5.5793266425557146E-2</v>
      </c>
      <c r="N8623" s="61"/>
      <c r="O8623" s="59">
        <f t="shared" si="368"/>
        <v>4.7772075709015815E-2</v>
      </c>
      <c r="P8623" s="3"/>
      <c r="Q8623" s="3"/>
      <c r="R8623" s="3"/>
      <c r="S8623" s="3"/>
      <c r="T8623" s="3"/>
      <c r="U8623" s="3"/>
    </row>
    <row r="8624" spans="3:21" ht="17">
      <c r="C8624" s="156">
        <v>0.28716666666666668</v>
      </c>
      <c r="D8624" s="158">
        <v>1.2379450201911941</v>
      </c>
      <c r="E8624" s="158">
        <v>0.8987729637305315</v>
      </c>
      <c r="L8624" s="140"/>
      <c r="M8624" s="59">
        <f t="shared" si="367"/>
        <v>3.1599594777425626E-2</v>
      </c>
      <c r="N8624" s="61"/>
      <c r="O8624" s="59">
        <f t="shared" si="368"/>
        <v>1.957695976338476E-2</v>
      </c>
      <c r="P8624" s="3"/>
      <c r="Q8624" s="3"/>
      <c r="R8624" s="3"/>
      <c r="S8624" s="3"/>
      <c r="T8624" s="3"/>
      <c r="U8624" s="3"/>
    </row>
    <row r="8625" spans="3:21" ht="17">
      <c r="C8625" s="156">
        <v>0.28720000000000001</v>
      </c>
      <c r="D8625" s="158">
        <v>0.74840822829497311</v>
      </c>
      <c r="E8625" s="158">
        <v>0.50556679940914762</v>
      </c>
      <c r="L8625" s="140"/>
      <c r="M8625" s="59">
        <f t="shared" si="367"/>
        <v>1.9128991615025171E-2</v>
      </c>
      <c r="N8625" s="61"/>
      <c r="O8625" s="59">
        <f t="shared" si="368"/>
        <v>1.0980127451327586E-2</v>
      </c>
      <c r="P8625" s="3"/>
      <c r="Q8625" s="3"/>
      <c r="R8625" s="3"/>
      <c r="S8625" s="3"/>
      <c r="T8625" s="3"/>
      <c r="U8625" s="3"/>
    </row>
    <row r="8626" spans="3:21" ht="17">
      <c r="C8626" s="156">
        <v>0.28723333333333334</v>
      </c>
      <c r="D8626" s="158">
        <v>1.0269645329038282</v>
      </c>
      <c r="E8626" s="158">
        <v>0.71731326511628379</v>
      </c>
      <c r="L8626" s="140"/>
      <c r="M8626" s="59">
        <f t="shared" si="367"/>
        <v>2.6244074258559447E-2</v>
      </c>
      <c r="N8626" s="61"/>
      <c r="O8626" s="59">
        <f t="shared" si="368"/>
        <v>1.5618811119606535E-2</v>
      </c>
      <c r="P8626" s="3"/>
      <c r="Q8626" s="3"/>
      <c r="R8626" s="3"/>
      <c r="S8626" s="3"/>
      <c r="T8626" s="3"/>
      <c r="U8626" s="3"/>
    </row>
    <row r="8627" spans="3:21" ht="17">
      <c r="C8627" s="156">
        <v>0.28726666666666667</v>
      </c>
      <c r="D8627" s="158">
        <v>0.42823314495896253</v>
      </c>
      <c r="E8627" s="158">
        <v>0.28763122420775422</v>
      </c>
      <c r="L8627" s="140"/>
      <c r="M8627" s="59">
        <f t="shared" si="367"/>
        <v>1.0887824095502426E-2</v>
      </c>
      <c r="N8627" s="61"/>
      <c r="O8627" s="59">
        <f t="shared" si="368"/>
        <v>6.1832835292587674E-3</v>
      </c>
      <c r="P8627" s="3"/>
      <c r="Q8627" s="3"/>
      <c r="R8627" s="3"/>
      <c r="S8627" s="3"/>
      <c r="T8627" s="3"/>
      <c r="U8627" s="3"/>
    </row>
    <row r="8628" spans="3:21" ht="17">
      <c r="C8628" s="156">
        <v>0.2873</v>
      </c>
      <c r="D8628" s="158">
        <v>0.26663840834265096</v>
      </c>
      <c r="E8628" s="158">
        <v>0.18373477885898984</v>
      </c>
      <c r="L8628" s="140"/>
      <c r="M8628" s="59">
        <f t="shared" si="367"/>
        <v>6.7025133399301372E-3</v>
      </c>
      <c r="N8628" s="61"/>
      <c r="O8628" s="59">
        <f t="shared" si="368"/>
        <v>3.8883588998444192E-3</v>
      </c>
      <c r="P8628" s="3"/>
      <c r="Q8628" s="3"/>
      <c r="R8628" s="3"/>
      <c r="S8628" s="3"/>
      <c r="T8628" s="3"/>
      <c r="U8628" s="3"/>
    </row>
    <row r="8629" spans="3:21" ht="17">
      <c r="C8629" s="156">
        <v>0.28733333333333333</v>
      </c>
      <c r="D8629" s="158">
        <v>2.3044521759687084</v>
      </c>
      <c r="E8629" s="158">
        <v>2.425261280914067</v>
      </c>
      <c r="L8629" s="140"/>
      <c r="M8629" s="59">
        <f t="shared" si="367"/>
        <v>5.8241343427694617E-2</v>
      </c>
      <c r="N8629" s="61"/>
      <c r="O8629" s="59">
        <f t="shared" si="368"/>
        <v>5.226795065133584E-2</v>
      </c>
      <c r="P8629" s="3"/>
      <c r="Q8629" s="3"/>
      <c r="R8629" s="3"/>
      <c r="S8629" s="3"/>
      <c r="T8629" s="3"/>
      <c r="U8629" s="3"/>
    </row>
    <row r="8630" spans="3:21" ht="17">
      <c r="C8630" s="156">
        <v>0.28736666666666666</v>
      </c>
      <c r="D8630" s="158">
        <v>-1.0685439523343794</v>
      </c>
      <c r="E8630" s="158">
        <v>-0.7384473064237832</v>
      </c>
      <c r="L8630" s="140"/>
      <c r="M8630" s="59">
        <f t="shared" si="367"/>
        <v>-2.8565919734318674E-2</v>
      </c>
      <c r="N8630" s="61"/>
      <c r="O8630" s="59">
        <f t="shared" si="368"/>
        <v>-1.6715532256590237E-2</v>
      </c>
      <c r="P8630" s="3"/>
      <c r="Q8630" s="3"/>
      <c r="R8630" s="3"/>
      <c r="S8630" s="3"/>
      <c r="T8630" s="3"/>
      <c r="U8630" s="3"/>
    </row>
    <row r="8631" spans="3:21" ht="17">
      <c r="C8631" s="156">
        <v>0.28739999999999999</v>
      </c>
      <c r="D8631" s="158">
        <v>-1.2609833859308628</v>
      </c>
      <c r="E8631" s="158">
        <v>-0.91600019838200963</v>
      </c>
      <c r="L8631" s="140"/>
      <c r="M8631" s="59">
        <f t="shared" si="367"/>
        <v>-3.3753281472051526E-2</v>
      </c>
      <c r="N8631" s="61"/>
      <c r="O8631" s="59">
        <f t="shared" si="368"/>
        <v>-2.0731718907115081E-2</v>
      </c>
      <c r="P8631" s="3"/>
      <c r="Q8631" s="3"/>
      <c r="R8631" s="3"/>
      <c r="S8631" s="3"/>
      <c r="T8631" s="3"/>
      <c r="U8631" s="3"/>
    </row>
    <row r="8632" spans="3:21" ht="17">
      <c r="C8632" s="156">
        <v>0.28743333333333332</v>
      </c>
      <c r="D8632" s="158">
        <v>1.0255977091424469</v>
      </c>
      <c r="E8632" s="158">
        <v>0.71620508907945657</v>
      </c>
      <c r="L8632" s="140"/>
      <c r="M8632" s="59">
        <f t="shared" si="367"/>
        <v>2.6209285179956535E-2</v>
      </c>
      <c r="N8632" s="61"/>
      <c r="O8632" s="59">
        <f t="shared" si="368"/>
        <v>1.5594590474113537E-2</v>
      </c>
      <c r="P8632" s="3"/>
      <c r="Q8632" s="3"/>
      <c r="R8632" s="3"/>
      <c r="S8632" s="3"/>
      <c r="T8632" s="3"/>
      <c r="U8632" s="3"/>
    </row>
    <row r="8633" spans="3:21" ht="17">
      <c r="C8633" s="156">
        <v>0.28746666666666665</v>
      </c>
      <c r="D8633" s="158">
        <v>-2.5135481208818957</v>
      </c>
      <c r="E8633" s="158">
        <v>-3.1252936956702273</v>
      </c>
      <c r="L8633" s="140"/>
      <c r="M8633" s="59">
        <f t="shared" si="367"/>
        <v>-6.8191143280426705E-2</v>
      </c>
      <c r="N8633" s="61"/>
      <c r="O8633" s="59">
        <f t="shared" si="368"/>
        <v>-7.2102870141325257E-2</v>
      </c>
      <c r="P8633" s="3"/>
      <c r="Q8633" s="3"/>
      <c r="R8633" s="3"/>
      <c r="S8633" s="3"/>
      <c r="T8633" s="3"/>
      <c r="U8633" s="3"/>
    </row>
    <row r="8634" spans="3:21" ht="17">
      <c r="C8634" s="156">
        <v>0.28749999999999998</v>
      </c>
      <c r="D8634" s="158">
        <v>1.4469987805869258</v>
      </c>
      <c r="E8634" s="158">
        <v>1.1035193936101784</v>
      </c>
      <c r="L8634" s="140"/>
      <c r="M8634" s="59">
        <f t="shared" si="367"/>
        <v>3.6878067152970539E-2</v>
      </c>
      <c r="N8634" s="61"/>
      <c r="O8634" s="59">
        <f t="shared" si="368"/>
        <v>2.402432649788459E-2</v>
      </c>
      <c r="P8634" s="3"/>
      <c r="Q8634" s="3"/>
      <c r="R8634" s="3"/>
      <c r="S8634" s="3"/>
      <c r="T8634" s="3"/>
      <c r="U8634" s="3"/>
    </row>
    <row r="8635" spans="3:21" ht="17">
      <c r="C8635" s="156">
        <v>0.28753333333333331</v>
      </c>
      <c r="D8635" s="158">
        <v>0.20608400500297536</v>
      </c>
      <c r="E8635" s="158">
        <v>0.14539884322005481</v>
      </c>
      <c r="L8635" s="140"/>
      <c r="M8635" s="59">
        <f t="shared" si="367"/>
        <v>5.1296286824811773E-3</v>
      </c>
      <c r="N8635" s="61"/>
      <c r="O8635" s="59">
        <f t="shared" si="368"/>
        <v>3.0402406853364105E-3</v>
      </c>
      <c r="P8635" s="3"/>
      <c r="Q8635" s="3"/>
      <c r="R8635" s="3"/>
      <c r="S8635" s="3"/>
      <c r="T8635" s="3"/>
      <c r="U8635" s="3"/>
    </row>
    <row r="8636" spans="3:21" ht="17">
      <c r="C8636" s="156">
        <v>0.28756666666666669</v>
      </c>
      <c r="D8636" s="158">
        <v>1.5254481368349671</v>
      </c>
      <c r="E8636" s="158">
        <v>1.1883651601781828</v>
      </c>
      <c r="L8636" s="140"/>
      <c r="M8636" s="59">
        <f t="shared" si="367"/>
        <v>3.8851695223306913E-2</v>
      </c>
      <c r="N8636" s="61"/>
      <c r="O8636" s="59">
        <f t="shared" si="368"/>
        <v>2.5861509453084866E-2</v>
      </c>
      <c r="P8636" s="3"/>
      <c r="Q8636" s="3"/>
      <c r="R8636" s="3"/>
      <c r="S8636" s="3"/>
      <c r="T8636" s="3"/>
      <c r="U8636" s="3"/>
    </row>
    <row r="8637" spans="3:21" ht="17">
      <c r="C8637" s="156">
        <v>0.28760000000000002</v>
      </c>
      <c r="D8637" s="158">
        <v>-1.4271611103898934</v>
      </c>
      <c r="E8637" s="158">
        <v>-1.0887257747706485</v>
      </c>
      <c r="L8637" s="140"/>
      <c r="M8637" s="59">
        <f t="shared" si="367"/>
        <v>-3.8254491097313791E-2</v>
      </c>
      <c r="N8637" s="61"/>
      <c r="O8637" s="59">
        <f t="shared" si="368"/>
        <v>-2.4654252513375836E-2</v>
      </c>
      <c r="P8637" s="3"/>
      <c r="Q8637" s="3"/>
      <c r="R8637" s="3"/>
      <c r="S8637" s="3"/>
      <c r="T8637" s="3"/>
      <c r="U8637" s="3"/>
    </row>
    <row r="8638" spans="3:21" ht="17">
      <c r="C8638" s="156">
        <v>0.28763333333333335</v>
      </c>
      <c r="D8638" s="158">
        <v>-0.33995473791756126</v>
      </c>
      <c r="E8638" s="158">
        <v>-0.20022919676210985</v>
      </c>
      <c r="L8638" s="140"/>
      <c r="M8638" s="59">
        <f t="shared" si="367"/>
        <v>-9.1664474587283828E-3</v>
      </c>
      <c r="N8638" s="61"/>
      <c r="O8638" s="59">
        <f t="shared" si="368"/>
        <v>-4.6388517947142252E-3</v>
      </c>
      <c r="P8638" s="3"/>
      <c r="Q8638" s="3"/>
      <c r="R8638" s="3"/>
      <c r="S8638" s="3"/>
      <c r="T8638" s="3"/>
      <c r="U8638" s="3"/>
    </row>
    <row r="8639" spans="3:21" ht="17">
      <c r="C8639" s="156">
        <v>0.28766666666666668</v>
      </c>
      <c r="D8639" s="158">
        <v>0.50241406703436198</v>
      </c>
      <c r="E8639" s="158">
        <v>0.336415514885887</v>
      </c>
      <c r="L8639" s="140"/>
      <c r="M8639" s="59">
        <f t="shared" si="367"/>
        <v>1.2803262609167365E-2</v>
      </c>
      <c r="N8639" s="61"/>
      <c r="O8639" s="59">
        <f t="shared" si="368"/>
        <v>7.2590447179300341E-3</v>
      </c>
      <c r="P8639" s="3"/>
      <c r="Q8639" s="3"/>
      <c r="R8639" s="3"/>
      <c r="S8639" s="3"/>
      <c r="T8639" s="3"/>
      <c r="U8639" s="3"/>
    </row>
    <row r="8640" spans="3:21" ht="17">
      <c r="C8640" s="156">
        <v>0.28770000000000001</v>
      </c>
      <c r="D8640" s="158">
        <v>-0.78580297108795416</v>
      </c>
      <c r="E8640" s="158">
        <v>-0.51020078967084326</v>
      </c>
      <c r="L8640" s="140"/>
      <c r="M8640" s="59">
        <f t="shared" si="367"/>
        <v>-2.0992887767101572E-2</v>
      </c>
      <c r="N8640" s="61"/>
      <c r="O8640" s="59">
        <f t="shared" si="368"/>
        <v>-1.1576255251557397E-2</v>
      </c>
      <c r="P8640" s="3"/>
      <c r="Q8640" s="3"/>
      <c r="R8640" s="3"/>
      <c r="S8640" s="3"/>
      <c r="T8640" s="3"/>
      <c r="U8640" s="3"/>
    </row>
    <row r="8641" spans="3:21" ht="17">
      <c r="C8641" s="156">
        <v>0.28773333333333334</v>
      </c>
      <c r="D8641" s="158">
        <v>0.60646970679032364</v>
      </c>
      <c r="E8641" s="158">
        <v>0.40640313824433849</v>
      </c>
      <c r="L8641" s="140"/>
      <c r="M8641" s="59">
        <f t="shared" si="367"/>
        <v>1.5483933606929788E-2</v>
      </c>
      <c r="N8641" s="61"/>
      <c r="O8641" s="59">
        <f t="shared" si="368"/>
        <v>8.8003505157171497E-3</v>
      </c>
      <c r="P8641" s="3"/>
      <c r="Q8641" s="3"/>
      <c r="R8641" s="3"/>
      <c r="S8641" s="3"/>
      <c r="T8641" s="3"/>
      <c r="U8641" s="3"/>
    </row>
    <row r="8642" spans="3:21" ht="17">
      <c r="C8642" s="156">
        <v>0.28776666666666667</v>
      </c>
      <c r="D8642" s="158">
        <v>2.9545112356647009E-2</v>
      </c>
      <c r="E8642" s="158">
        <v>3.4523340015512875E-2</v>
      </c>
      <c r="L8642" s="140"/>
      <c r="M8642" s="59">
        <f t="shared" si="367"/>
        <v>5.2990681995624344E-4</v>
      </c>
      <c r="N8642" s="61"/>
      <c r="O8642" s="59">
        <f t="shared" si="368"/>
        <v>5.8324990921882662E-4</v>
      </c>
      <c r="P8642" s="3"/>
      <c r="Q8642" s="3"/>
      <c r="R8642" s="3"/>
      <c r="S8642" s="3"/>
      <c r="T8642" s="3"/>
      <c r="U8642" s="3"/>
    </row>
    <row r="8643" spans="3:21" ht="17">
      <c r="C8643" s="156">
        <v>0.2878</v>
      </c>
      <c r="D8643" s="158">
        <v>-0.46688852336482922</v>
      </c>
      <c r="E8643" s="158">
        <v>-0.28419415121291924</v>
      </c>
      <c r="L8643" s="140"/>
      <c r="M8643" s="59">
        <f t="shared" si="367"/>
        <v>-1.2519238783193387E-2</v>
      </c>
      <c r="N8643" s="61"/>
      <c r="O8643" s="59">
        <f t="shared" si="368"/>
        <v>-6.5133046228007139E-3</v>
      </c>
      <c r="P8643" s="3"/>
      <c r="Q8643" s="3"/>
      <c r="R8643" s="3"/>
      <c r="S8643" s="3"/>
      <c r="T8643" s="3"/>
      <c r="U8643" s="3"/>
    </row>
    <row r="8644" spans="3:21" ht="17">
      <c r="C8644" s="156">
        <v>0.28783333333333333</v>
      </c>
      <c r="D8644" s="158">
        <v>-7.8959655716104929E-3</v>
      </c>
      <c r="E8644" s="158">
        <v>1.1053361748240099E-2</v>
      </c>
      <c r="L8644" s="140"/>
      <c r="M8644" s="59">
        <f t="shared" si="367"/>
        <v>-4.4834603547484856E-4</v>
      </c>
      <c r="N8644" s="61"/>
      <c r="O8644" s="59">
        <f t="shared" si="368"/>
        <v>6.2382304108823817E-5</v>
      </c>
      <c r="P8644" s="3"/>
      <c r="Q8644" s="3"/>
      <c r="R8644" s="3"/>
      <c r="S8644" s="3"/>
      <c r="T8644" s="3"/>
      <c r="U8644" s="3"/>
    </row>
    <row r="8645" spans="3:21" ht="17">
      <c r="C8645" s="156">
        <v>0.28786666666666666</v>
      </c>
      <c r="D8645" s="158">
        <v>0.54538461837940932</v>
      </c>
      <c r="E8645" s="158">
        <v>0.36507679429143014</v>
      </c>
      <c r="L8645" s="140"/>
      <c r="M8645" s="59">
        <f t="shared" si="367"/>
        <v>1.3911136823656186E-2</v>
      </c>
      <c r="N8645" s="61"/>
      <c r="O8645" s="59">
        <f t="shared" si="368"/>
        <v>7.8905263758840775E-3</v>
      </c>
      <c r="P8645" s="3"/>
      <c r="Q8645" s="3"/>
      <c r="R8645" s="3"/>
      <c r="S8645" s="3"/>
      <c r="T8645" s="3"/>
      <c r="U8645" s="3"/>
    </row>
    <row r="8646" spans="3:21" ht="17">
      <c r="C8646" s="156">
        <v>0.28789999999999999</v>
      </c>
      <c r="D8646" s="158">
        <v>0.45643745690935922</v>
      </c>
      <c r="E8646" s="158">
        <v>0.30608334856422437</v>
      </c>
      <c r="L8646" s="140"/>
      <c r="M8646" s="59">
        <f t="shared" si="367"/>
        <v>1.1616524903815494E-2</v>
      </c>
      <c r="N8646" s="61"/>
      <c r="O8646" s="59">
        <f t="shared" si="368"/>
        <v>6.5903145234378745E-3</v>
      </c>
      <c r="P8646" s="3"/>
      <c r="Q8646" s="3"/>
      <c r="R8646" s="3"/>
      <c r="S8646" s="3"/>
      <c r="T8646" s="3"/>
      <c r="U8646" s="3"/>
    </row>
    <row r="8647" spans="3:21" ht="17">
      <c r="C8647" s="156">
        <v>0.28793333333333332</v>
      </c>
      <c r="D8647" s="158">
        <v>0.34025813535603444</v>
      </c>
      <c r="E8647" s="158">
        <v>0.23072896915394536</v>
      </c>
      <c r="L8647" s="140"/>
      <c r="M8647" s="59">
        <f t="shared" si="367"/>
        <v>8.6114400851386389E-3</v>
      </c>
      <c r="N8647" s="61"/>
      <c r="O8647" s="59">
        <f t="shared" si="368"/>
        <v>4.9270460841952827E-3</v>
      </c>
      <c r="P8647" s="3"/>
      <c r="Q8647" s="3"/>
      <c r="R8647" s="3"/>
      <c r="S8647" s="3"/>
      <c r="T8647" s="3"/>
      <c r="U8647" s="3"/>
    </row>
    <row r="8648" spans="3:21" ht="17">
      <c r="C8648" s="156">
        <v>0.28796666666666665</v>
      </c>
      <c r="D8648" s="158">
        <v>-0.26594552704093072</v>
      </c>
      <c r="E8648" s="158">
        <v>-0.15232300667269991</v>
      </c>
      <c r="L8648" s="140"/>
      <c r="M8648" s="59">
        <f t="shared" si="367"/>
        <v>-7.216765455306081E-3</v>
      </c>
      <c r="N8648" s="61"/>
      <c r="O8648" s="59">
        <f t="shared" si="368"/>
        <v>-3.5709551741873275E-3</v>
      </c>
      <c r="P8648" s="3"/>
      <c r="Q8648" s="3"/>
      <c r="R8648" s="3"/>
      <c r="S8648" s="3"/>
      <c r="T8648" s="3"/>
      <c r="U8648" s="3"/>
    </row>
    <row r="8649" spans="3:21" ht="17">
      <c r="C8649" s="156">
        <v>0.28799999999999998</v>
      </c>
      <c r="D8649" s="158">
        <v>-1.873161301348037</v>
      </c>
      <c r="E8649" s="158">
        <v>-1.6810871850065841</v>
      </c>
      <c r="L8649" s="140"/>
      <c r="M8649" s="59">
        <f t="shared" ref="M8649:M8712" si="369">LN($O$1*(1+(1-$M$4)*$O$2/100+$M$4*D8649/100)/$O$1)</f>
        <v>-5.0436301303937621E-2</v>
      </c>
      <c r="N8649" s="61"/>
      <c r="O8649" s="59">
        <f t="shared" ref="O8649:O8712" si="370">LN($O$1*(1+(1-$O$4)*$O$2/100+$O$4*E8649/100)/$O$1)</f>
        <v>-3.8224640560773536E-2</v>
      </c>
      <c r="P8649" s="3"/>
      <c r="Q8649" s="3"/>
      <c r="R8649" s="3"/>
      <c r="S8649" s="3"/>
      <c r="T8649" s="3"/>
      <c r="U8649" s="3"/>
    </row>
    <row r="8650" spans="3:21" ht="17">
      <c r="C8650" s="156">
        <v>0.28803333333333331</v>
      </c>
      <c r="D8650" s="158">
        <v>-0.68607776251364416</v>
      </c>
      <c r="E8650" s="158">
        <v>-0.43666200434556379</v>
      </c>
      <c r="L8650" s="140"/>
      <c r="M8650" s="59">
        <f t="shared" si="369"/>
        <v>-1.8335436119832588E-2</v>
      </c>
      <c r="N8650" s="61"/>
      <c r="O8650" s="59">
        <f t="shared" si="370"/>
        <v>-9.9260406349101458E-3</v>
      </c>
      <c r="P8650" s="3"/>
      <c r="Q8650" s="3"/>
      <c r="R8650" s="3"/>
      <c r="S8650" s="3"/>
      <c r="T8650" s="3"/>
      <c r="U8650" s="3"/>
    </row>
    <row r="8651" spans="3:21" ht="17">
      <c r="C8651" s="156">
        <v>0.28806666666666669</v>
      </c>
      <c r="D8651" s="158">
        <v>-0.30433296783422009</v>
      </c>
      <c r="E8651" s="158">
        <v>-0.17708862687060561</v>
      </c>
      <c r="L8651" s="140"/>
      <c r="M8651" s="59">
        <f t="shared" si="369"/>
        <v>-8.2275610551502364E-3</v>
      </c>
      <c r="N8651" s="61"/>
      <c r="O8651" s="59">
        <f t="shared" si="370"/>
        <v>-4.1228734293160419E-3</v>
      </c>
      <c r="P8651" s="3"/>
      <c r="Q8651" s="3"/>
      <c r="R8651" s="3"/>
      <c r="S8651" s="3"/>
      <c r="T8651" s="3"/>
      <c r="U8651" s="3"/>
    </row>
    <row r="8652" spans="3:21" ht="17">
      <c r="C8652" s="156">
        <v>0.28810000000000002</v>
      </c>
      <c r="D8652" s="158">
        <v>0.69843009457707517</v>
      </c>
      <c r="E8652" s="158">
        <v>0.47009891600268577</v>
      </c>
      <c r="L8652" s="140"/>
      <c r="M8652" s="59">
        <f t="shared" si="369"/>
        <v>1.7847041073518449E-2</v>
      </c>
      <c r="N8652" s="61"/>
      <c r="O8652" s="59">
        <f t="shared" si="370"/>
        <v>1.0201031956063806E-2</v>
      </c>
      <c r="P8652" s="3"/>
      <c r="Q8652" s="3"/>
      <c r="R8652" s="3"/>
      <c r="S8652" s="3"/>
      <c r="T8652" s="3"/>
      <c r="U8652" s="3"/>
    </row>
    <row r="8653" spans="3:21" ht="17">
      <c r="C8653" s="156">
        <v>0.28813333333333335</v>
      </c>
      <c r="D8653" s="158">
        <v>1.0674948193575629</v>
      </c>
      <c r="E8653" s="158">
        <v>0.7505363641277919</v>
      </c>
      <c r="L8653" s="140"/>
      <c r="M8653" s="59">
        <f t="shared" si="369"/>
        <v>2.7275121624112726E-2</v>
      </c>
      <c r="N8653" s="61"/>
      <c r="O8653" s="59">
        <f t="shared" si="370"/>
        <v>1.6344673370147344E-2</v>
      </c>
      <c r="P8653" s="3"/>
      <c r="Q8653" s="3"/>
      <c r="R8653" s="3"/>
      <c r="S8653" s="3"/>
      <c r="T8653" s="3"/>
      <c r="U8653" s="3"/>
    </row>
    <row r="8654" spans="3:21" ht="17">
      <c r="C8654" s="156">
        <v>0.28816666666666668</v>
      </c>
      <c r="D8654" s="158">
        <v>0.40251313507211045</v>
      </c>
      <c r="E8654" s="158">
        <v>0.27089846166220177</v>
      </c>
      <c r="L8654" s="140"/>
      <c r="M8654" s="59">
        <f t="shared" si="369"/>
        <v>1.0222845742210504E-2</v>
      </c>
      <c r="N8654" s="61"/>
      <c r="O8654" s="59">
        <f t="shared" si="370"/>
        <v>5.8140362337221543E-3</v>
      </c>
      <c r="P8654" s="3"/>
      <c r="Q8654" s="3"/>
      <c r="R8654" s="3"/>
      <c r="S8654" s="3"/>
      <c r="T8654" s="3"/>
      <c r="U8654" s="3"/>
    </row>
    <row r="8655" spans="3:21" ht="17">
      <c r="C8655" s="156">
        <v>0.28820000000000001</v>
      </c>
      <c r="D8655" s="158">
        <v>1.2232583386460767</v>
      </c>
      <c r="E8655" s="158">
        <v>0.88540626853499271</v>
      </c>
      <c r="L8655" s="140"/>
      <c r="M8655" s="59">
        <f t="shared" si="369"/>
        <v>3.1227715989273722E-2</v>
      </c>
      <c r="N8655" s="61"/>
      <c r="O8655" s="59">
        <f t="shared" si="370"/>
        <v>1.92859283041905E-2</v>
      </c>
      <c r="P8655" s="3"/>
      <c r="Q8655" s="3"/>
      <c r="R8655" s="3"/>
      <c r="S8655" s="3"/>
      <c r="T8655" s="3"/>
      <c r="U8655" s="3"/>
    </row>
    <row r="8656" spans="3:21" ht="17">
      <c r="C8656" s="156">
        <v>0.28823333333333334</v>
      </c>
      <c r="D8656" s="158">
        <v>-1.2459510508408154</v>
      </c>
      <c r="E8656" s="158">
        <v>-0.90133349068175006</v>
      </c>
      <c r="L8656" s="140"/>
      <c r="M8656" s="59">
        <f t="shared" si="369"/>
        <v>-3.3347102330787526E-2</v>
      </c>
      <c r="N8656" s="61"/>
      <c r="O8656" s="59">
        <f t="shared" si="370"/>
        <v>-2.0399351066419293E-2</v>
      </c>
      <c r="P8656" s="3"/>
      <c r="Q8656" s="3"/>
      <c r="R8656" s="3"/>
      <c r="S8656" s="3"/>
      <c r="T8656" s="3"/>
      <c r="U8656" s="3"/>
    </row>
    <row r="8657" spans="3:21" ht="17">
      <c r="C8657" s="156">
        <v>0.28826666666666667</v>
      </c>
      <c r="D8657" s="158">
        <v>-1.5274922104667681</v>
      </c>
      <c r="E8657" s="158">
        <v>-1.2036895641751948</v>
      </c>
      <c r="L8657" s="140"/>
      <c r="M8657" s="59">
        <f t="shared" si="369"/>
        <v>-4.0981973314762235E-2</v>
      </c>
      <c r="N8657" s="61"/>
      <c r="O8657" s="59">
        <f t="shared" si="370"/>
        <v>-2.7273592041722434E-2</v>
      </c>
      <c r="P8657" s="3"/>
      <c r="Q8657" s="3"/>
      <c r="R8657" s="3"/>
      <c r="S8657" s="3"/>
      <c r="T8657" s="3"/>
      <c r="U8657" s="3"/>
    </row>
    <row r="8658" spans="3:21" ht="17">
      <c r="C8658" s="156">
        <v>0.2883</v>
      </c>
      <c r="D8658" s="158">
        <v>0.20831098873584644</v>
      </c>
      <c r="E8658" s="158">
        <v>0.14680462108647813</v>
      </c>
      <c r="L8658" s="140"/>
      <c r="M8658" s="59">
        <f t="shared" si="369"/>
        <v>5.1875178379019405E-3</v>
      </c>
      <c r="N8658" s="61"/>
      <c r="O8658" s="59">
        <f t="shared" si="370"/>
        <v>3.0713538686452037E-3</v>
      </c>
      <c r="P8658" s="3"/>
      <c r="Q8658" s="3"/>
      <c r="R8658" s="3"/>
      <c r="S8658" s="3"/>
      <c r="T8658" s="3"/>
      <c r="U8658" s="3"/>
    </row>
    <row r="8659" spans="3:21" ht="17">
      <c r="C8659" s="156">
        <v>0.28833333333333333</v>
      </c>
      <c r="D8659" s="158">
        <v>-2.9394121557483138E-2</v>
      </c>
      <c r="E8659" s="158">
        <v>-2.4325469587693285E-3</v>
      </c>
      <c r="L8659" s="140"/>
      <c r="M8659" s="59">
        <f t="shared" si="369"/>
        <v>-1.0104782731672447E-3</v>
      </c>
      <c r="N8659" s="61"/>
      <c r="O8659" s="59">
        <f t="shared" si="370"/>
        <v>-2.3703231482028212E-4</v>
      </c>
      <c r="P8659" s="3"/>
      <c r="Q8659" s="3"/>
      <c r="R8659" s="3"/>
      <c r="S8659" s="3"/>
      <c r="T8659" s="3"/>
      <c r="U8659" s="3"/>
    </row>
    <row r="8660" spans="3:21" ht="17">
      <c r="C8660" s="156">
        <v>0.28836666666666666</v>
      </c>
      <c r="D8660" s="158">
        <v>2.3592223332901998</v>
      </c>
      <c r="E8660" s="158">
        <v>2.5526877652240447</v>
      </c>
      <c r="L8660" s="140"/>
      <c r="M8660" s="59">
        <f t="shared" si="369"/>
        <v>5.9590547347163458E-2</v>
      </c>
      <c r="N8660" s="61"/>
      <c r="O8660" s="59">
        <f t="shared" si="370"/>
        <v>5.4949171151464811E-2</v>
      </c>
      <c r="P8660" s="3"/>
      <c r="Q8660" s="3"/>
      <c r="R8660" s="3"/>
      <c r="S8660" s="3"/>
      <c r="T8660" s="3"/>
      <c r="U8660" s="3"/>
    </row>
    <row r="8661" spans="3:21" ht="17">
      <c r="C8661" s="156">
        <v>0.28839999999999999</v>
      </c>
      <c r="D8661" s="158">
        <v>1.2402487645835691</v>
      </c>
      <c r="E8661" s="158">
        <v>0.90088065526287175</v>
      </c>
      <c r="L8661" s="140"/>
      <c r="M8661" s="59">
        <f t="shared" si="369"/>
        <v>3.165791492389259E-2</v>
      </c>
      <c r="N8661" s="61"/>
      <c r="O8661" s="59">
        <f t="shared" si="370"/>
        <v>1.9622842549792748E-2</v>
      </c>
      <c r="P8661" s="3"/>
      <c r="Q8661" s="3"/>
      <c r="R8661" s="3"/>
      <c r="S8661" s="3"/>
      <c r="T8661" s="3"/>
      <c r="U8661" s="3"/>
    </row>
    <row r="8662" spans="3:21" ht="17">
      <c r="C8662" s="156">
        <v>0.28843333333333332</v>
      </c>
      <c r="D8662" s="158">
        <v>-0.38310037549875187</v>
      </c>
      <c r="E8662" s="158">
        <v>-0.22848736725812674</v>
      </c>
      <c r="L8662" s="140"/>
      <c r="M8662" s="59">
        <f t="shared" si="369"/>
        <v>-1.03048228765454E-2</v>
      </c>
      <c r="N8662" s="61"/>
      <c r="O8662" s="59">
        <f t="shared" si="370"/>
        <v>-5.2693014687349429E-3</v>
      </c>
      <c r="P8662" s="3"/>
      <c r="Q8662" s="3"/>
      <c r="R8662" s="3"/>
      <c r="S8662" s="3"/>
      <c r="T8662" s="3"/>
      <c r="U8662" s="3"/>
    </row>
    <row r="8663" spans="3:21" ht="17">
      <c r="C8663" s="156">
        <v>0.28846666666666665</v>
      </c>
      <c r="D8663" s="158">
        <v>0.43988910423755267</v>
      </c>
      <c r="E8663" s="158">
        <v>0.29524337640678855</v>
      </c>
      <c r="L8663" s="140"/>
      <c r="M8663" s="59">
        <f t="shared" si="369"/>
        <v>1.1189037710933519E-2</v>
      </c>
      <c r="N8663" s="61"/>
      <c r="O8663" s="59">
        <f t="shared" si="370"/>
        <v>6.3512182484935717E-3</v>
      </c>
      <c r="P8663" s="3"/>
      <c r="Q8663" s="3"/>
      <c r="R8663" s="3"/>
      <c r="S8663" s="3"/>
      <c r="T8663" s="3"/>
      <c r="U8663" s="3"/>
    </row>
    <row r="8664" spans="3:21" ht="17">
      <c r="C8664" s="156">
        <v>0.28849999999999998</v>
      </c>
      <c r="D8664" s="158">
        <v>1.2921118329706873</v>
      </c>
      <c r="E8664" s="158">
        <v>0.94914503609212397</v>
      </c>
      <c r="L8664" s="140"/>
      <c r="M8664" s="59">
        <f t="shared" si="369"/>
        <v>3.296994842027548E-2</v>
      </c>
      <c r="N8664" s="61"/>
      <c r="O8664" s="59">
        <f t="shared" si="370"/>
        <v>2.0672944494147333E-2</v>
      </c>
      <c r="P8664" s="3"/>
      <c r="Q8664" s="3"/>
      <c r="R8664" s="3"/>
      <c r="S8664" s="3"/>
      <c r="T8664" s="3"/>
      <c r="U8664" s="3"/>
    </row>
    <row r="8665" spans="3:21" ht="17">
      <c r="C8665" s="156">
        <v>0.28853333333333331</v>
      </c>
      <c r="D8665" s="158">
        <v>1.5214013564304834</v>
      </c>
      <c r="E8665" s="158">
        <v>1.1838673193571607</v>
      </c>
      <c r="L8665" s="140"/>
      <c r="M8665" s="59">
        <f t="shared" si="369"/>
        <v>3.8749981592612989E-2</v>
      </c>
      <c r="N8665" s="61"/>
      <c r="O8665" s="59">
        <f t="shared" si="370"/>
        <v>2.5764201449329258E-2</v>
      </c>
      <c r="P8665" s="3"/>
      <c r="Q8665" s="3"/>
      <c r="R8665" s="3"/>
      <c r="S8665" s="3"/>
      <c r="T8665" s="3"/>
      <c r="U8665" s="3"/>
    </row>
    <row r="8666" spans="3:21" ht="17">
      <c r="C8666" s="156">
        <v>0.28856666666666669</v>
      </c>
      <c r="D8666" s="158">
        <v>-1.4731712923915772</v>
      </c>
      <c r="E8666" s="158">
        <v>-1.140351486105186</v>
      </c>
      <c r="L8666" s="140"/>
      <c r="M8666" s="59">
        <f t="shared" si="369"/>
        <v>-3.9504345857260023E-2</v>
      </c>
      <c r="N8666" s="61"/>
      <c r="O8666" s="59">
        <f t="shared" si="370"/>
        <v>-2.5829646123631141E-2</v>
      </c>
      <c r="P8666" s="3"/>
      <c r="Q8666" s="3"/>
      <c r="R8666" s="3"/>
      <c r="S8666" s="3"/>
      <c r="T8666" s="3"/>
      <c r="U8666" s="3"/>
    </row>
    <row r="8667" spans="3:21" ht="17">
      <c r="C8667" s="156">
        <v>0.28860000000000002</v>
      </c>
      <c r="D8667" s="158">
        <v>-1.4393513593732048</v>
      </c>
      <c r="E8667" s="158">
        <v>-1.1022302495169805</v>
      </c>
      <c r="L8667" s="140"/>
      <c r="M8667" s="59">
        <f t="shared" si="369"/>
        <v>-3.8585483992261173E-2</v>
      </c>
      <c r="N8667" s="61"/>
      <c r="O8667" s="59">
        <f t="shared" si="370"/>
        <v>-2.4961583605816639E-2</v>
      </c>
      <c r="P8667" s="3"/>
      <c r="Q8667" s="3"/>
      <c r="R8667" s="3"/>
      <c r="S8667" s="3"/>
      <c r="T8667" s="3"/>
      <c r="U8667" s="3"/>
    </row>
    <row r="8668" spans="3:21" ht="17">
      <c r="C8668" s="156">
        <v>0.28863333333333335</v>
      </c>
      <c r="D8668" s="158">
        <v>-0.29086975919998992</v>
      </c>
      <c r="E8668" s="158">
        <v>-0.16838359557597662</v>
      </c>
      <c r="L8668" s="140"/>
      <c r="M8668" s="59">
        <f t="shared" si="369"/>
        <v>-7.8729393925640375E-3</v>
      </c>
      <c r="N8668" s="61"/>
      <c r="O8668" s="59">
        <f t="shared" si="370"/>
        <v>-3.9288413194475567E-3</v>
      </c>
      <c r="P8668" s="3"/>
      <c r="Q8668" s="3"/>
      <c r="R8668" s="3"/>
      <c r="S8668" s="3"/>
      <c r="T8668" s="3"/>
      <c r="U8668" s="3"/>
    </row>
    <row r="8669" spans="3:21" ht="17">
      <c r="C8669" s="156">
        <v>0.28866666666666668</v>
      </c>
      <c r="D8669" s="158">
        <v>5.2442172319783771E-2</v>
      </c>
      <c r="E8669" s="158">
        <v>4.8872127822048084E-2</v>
      </c>
      <c r="L8669" s="140"/>
      <c r="M8669" s="59">
        <f t="shared" si="369"/>
        <v>1.1276853078421227E-3</v>
      </c>
      <c r="N8669" s="61"/>
      <c r="O8669" s="59">
        <f t="shared" si="370"/>
        <v>9.0155798105485442E-4</v>
      </c>
      <c r="P8669" s="3"/>
      <c r="Q8669" s="3"/>
      <c r="R8669" s="3"/>
      <c r="S8669" s="3"/>
      <c r="T8669" s="3"/>
      <c r="U8669" s="3"/>
    </row>
    <row r="8670" spans="3:21" ht="17">
      <c r="C8670" s="156">
        <v>0.28870000000000001</v>
      </c>
      <c r="D8670" s="158">
        <v>-0.6686258436364364</v>
      </c>
      <c r="E8670" s="158">
        <v>-0.4240929616184862</v>
      </c>
      <c r="L8670" s="140"/>
      <c r="M8670" s="59">
        <f t="shared" si="369"/>
        <v>-1.7871107084963297E-2</v>
      </c>
      <c r="N8670" s="61"/>
      <c r="O8670" s="59">
        <f t="shared" si="370"/>
        <v>-9.6442628822994286E-3</v>
      </c>
      <c r="P8670" s="3"/>
      <c r="Q8670" s="3"/>
      <c r="R8670" s="3"/>
      <c r="S8670" s="3"/>
      <c r="T8670" s="3"/>
      <c r="U8670" s="3"/>
    </row>
    <row r="8671" spans="3:21" ht="17">
      <c r="C8671" s="156">
        <v>0.28873333333333334</v>
      </c>
      <c r="D8671" s="158">
        <v>0.92948938345250653</v>
      </c>
      <c r="E8671" s="158">
        <v>0.64015245555062661</v>
      </c>
      <c r="L8671" s="140"/>
      <c r="M8671" s="59">
        <f t="shared" si="369"/>
        <v>2.3760048760942034E-2</v>
      </c>
      <c r="N8671" s="61"/>
      <c r="O8671" s="59">
        <f t="shared" si="370"/>
        <v>1.3930956891906748E-2</v>
      </c>
      <c r="P8671" s="3"/>
      <c r="Q8671" s="3"/>
      <c r="R8671" s="3"/>
      <c r="S8671" s="3"/>
      <c r="T8671" s="3"/>
      <c r="U8671" s="3"/>
    </row>
    <row r="8672" spans="3:21" ht="17">
      <c r="C8672" s="156">
        <v>0.28876666666666667</v>
      </c>
      <c r="D8672" s="158">
        <v>-0.34581181510986414</v>
      </c>
      <c r="E8672" s="158">
        <v>-0.20404993478925143</v>
      </c>
      <c r="L8672" s="140"/>
      <c r="M8672" s="59">
        <f t="shared" si="369"/>
        <v>-9.3209074244504642E-3</v>
      </c>
      <c r="N8672" s="61"/>
      <c r="O8672" s="59">
        <f t="shared" si="370"/>
        <v>-4.7240705636095882E-3</v>
      </c>
      <c r="P8672" s="3"/>
      <c r="Q8672" s="3"/>
      <c r="R8672" s="3"/>
      <c r="S8672" s="3"/>
      <c r="T8672" s="3"/>
      <c r="U8672" s="3"/>
    </row>
    <row r="8673" spans="3:21" ht="17">
      <c r="C8673" s="156">
        <v>0.2888</v>
      </c>
      <c r="D8673" s="158">
        <v>0.82578582113313215</v>
      </c>
      <c r="E8673" s="158">
        <v>0.56182674646033082</v>
      </c>
      <c r="L8673" s="140"/>
      <c r="M8673" s="59">
        <f t="shared" si="369"/>
        <v>2.1110508403323815E-2</v>
      </c>
      <c r="N8673" s="61"/>
      <c r="O8673" s="59">
        <f t="shared" si="370"/>
        <v>1.2214702401102466E-2</v>
      </c>
      <c r="P8673" s="3"/>
      <c r="Q8673" s="3"/>
      <c r="R8673" s="3"/>
      <c r="S8673" s="3"/>
      <c r="T8673" s="3"/>
      <c r="U8673" s="3"/>
    </row>
    <row r="8674" spans="3:21" ht="17">
      <c r="C8674" s="156">
        <v>0.28883333333333333</v>
      </c>
      <c r="D8674" s="158">
        <v>-3.3165506299108027E-2</v>
      </c>
      <c r="E8674" s="158">
        <v>-4.799429807844903E-3</v>
      </c>
      <c r="L8674" s="140"/>
      <c r="M8674" s="59">
        <f t="shared" si="369"/>
        <v>-1.1091247579741918E-3</v>
      </c>
      <c r="N8674" s="61"/>
      <c r="O8674" s="59">
        <f t="shared" si="370"/>
        <v>-2.8959118003371305E-4</v>
      </c>
      <c r="P8674" s="3"/>
      <c r="Q8674" s="3"/>
      <c r="R8674" s="3"/>
      <c r="S8674" s="3"/>
      <c r="T8674" s="3"/>
      <c r="U8674" s="3"/>
    </row>
    <row r="8675" spans="3:21" ht="17">
      <c r="C8675" s="156">
        <v>0.28886666666666666</v>
      </c>
      <c r="D8675" s="158">
        <v>-0.89514409807608841</v>
      </c>
      <c r="E8675" s="158">
        <v>-0.59463024708510703</v>
      </c>
      <c r="L8675" s="140"/>
      <c r="M8675" s="59">
        <f t="shared" si="369"/>
        <v>-2.3914721262701815E-2</v>
      </c>
      <c r="N8675" s="61"/>
      <c r="O8675" s="59">
        <f t="shared" si="370"/>
        <v>-1.347422129156872E-2</v>
      </c>
      <c r="P8675" s="3"/>
      <c r="Q8675" s="3"/>
      <c r="R8675" s="3"/>
      <c r="S8675" s="3"/>
      <c r="T8675" s="3"/>
      <c r="U8675" s="3"/>
    </row>
    <row r="8676" spans="3:21" ht="17">
      <c r="C8676" s="156">
        <v>0.28889999999999999</v>
      </c>
      <c r="D8676" s="158">
        <v>0.15839897539523262</v>
      </c>
      <c r="E8676" s="158">
        <v>0.11535782123367663</v>
      </c>
      <c r="L8676" s="140"/>
      <c r="M8676" s="59">
        <f t="shared" si="369"/>
        <v>3.8892790950688905E-3</v>
      </c>
      <c r="N8676" s="61"/>
      <c r="O8676" s="59">
        <f t="shared" si="370"/>
        <v>2.3751304600172127E-3</v>
      </c>
      <c r="P8676" s="3"/>
      <c r="Q8676" s="3"/>
      <c r="R8676" s="3"/>
      <c r="S8676" s="3"/>
      <c r="T8676" s="3"/>
      <c r="U8676" s="3"/>
    </row>
    <row r="8677" spans="3:21" ht="17">
      <c r="C8677" s="156">
        <v>0.28893333333333332</v>
      </c>
      <c r="D8677" s="158">
        <v>0.80067257294936034</v>
      </c>
      <c r="E8677" s="158">
        <v>0.54337713447228486</v>
      </c>
      <c r="L8677" s="140"/>
      <c r="M8677" s="59">
        <f t="shared" si="369"/>
        <v>2.0467828427466681E-2</v>
      </c>
      <c r="N8677" s="61"/>
      <c r="O8677" s="59">
        <f t="shared" si="370"/>
        <v>1.1810009863262284E-2</v>
      </c>
      <c r="P8677" s="3"/>
      <c r="Q8677" s="3"/>
      <c r="R8677" s="3"/>
      <c r="S8677" s="3"/>
      <c r="T8677" s="3"/>
      <c r="U8677" s="3"/>
    </row>
    <row r="8678" spans="3:21" ht="17">
      <c r="C8678" s="156">
        <v>0.28896666666666665</v>
      </c>
      <c r="D8678" s="158">
        <v>-0.87591681475845018</v>
      </c>
      <c r="E8678" s="158">
        <v>-0.5794659997873165</v>
      </c>
      <c r="L8678" s="140"/>
      <c r="M8678" s="59">
        <f t="shared" si="369"/>
        <v>-2.3400307288800073E-2</v>
      </c>
      <c r="N8678" s="61"/>
      <c r="O8678" s="59">
        <f t="shared" si="370"/>
        <v>-1.3133064974478158E-2</v>
      </c>
      <c r="P8678" s="3"/>
      <c r="Q8678" s="3"/>
      <c r="R8678" s="3"/>
      <c r="S8678" s="3"/>
      <c r="T8678" s="3"/>
      <c r="U8678" s="3"/>
    </row>
    <row r="8679" spans="3:21" ht="17">
      <c r="C8679" s="156">
        <v>0.28899999999999998</v>
      </c>
      <c r="D8679" s="158">
        <v>-0.71675132694646304</v>
      </c>
      <c r="E8679" s="158">
        <v>-0.45896177572527419</v>
      </c>
      <c r="L8679" s="140"/>
      <c r="M8679" s="59">
        <f t="shared" si="369"/>
        <v>-1.9152065593652311E-2</v>
      </c>
      <c r="N8679" s="61"/>
      <c r="O8679" s="59">
        <f t="shared" si="370"/>
        <v>-1.042616117671848E-2</v>
      </c>
      <c r="P8679" s="3"/>
      <c r="Q8679" s="3"/>
      <c r="R8679" s="3"/>
      <c r="S8679" s="3"/>
      <c r="T8679" s="3"/>
      <c r="U8679" s="3"/>
    </row>
    <row r="8680" spans="3:21" ht="17">
      <c r="C8680" s="156">
        <v>0.28903333333333331</v>
      </c>
      <c r="D8680" s="158">
        <v>1.403637312416065</v>
      </c>
      <c r="E8680" s="158">
        <v>1.0586385406194134</v>
      </c>
      <c r="L8680" s="140"/>
      <c r="M8680" s="59">
        <f t="shared" si="369"/>
        <v>3.5785505958604739E-2</v>
      </c>
      <c r="N8680" s="61"/>
      <c r="O8680" s="59">
        <f t="shared" si="370"/>
        <v>2.3051145458717302E-2</v>
      </c>
      <c r="P8680" s="3"/>
      <c r="Q8680" s="3"/>
      <c r="R8680" s="3"/>
      <c r="S8680" s="3"/>
      <c r="T8680" s="3"/>
      <c r="U8680" s="3"/>
    </row>
    <row r="8681" spans="3:21" ht="17">
      <c r="C8681" s="156">
        <v>0.28906666666666669</v>
      </c>
      <c r="D8681" s="158">
        <v>-0.42119063078051705</v>
      </c>
      <c r="E8681" s="158">
        <v>-0.25366679615888466</v>
      </c>
      <c r="L8681" s="140"/>
      <c r="M8681" s="59">
        <f t="shared" si="369"/>
        <v>-1.1310892801807953E-2</v>
      </c>
      <c r="N8681" s="61"/>
      <c r="O8681" s="59">
        <f t="shared" si="370"/>
        <v>-5.8313984056192003E-3</v>
      </c>
      <c r="P8681" s="3"/>
      <c r="Q8681" s="3"/>
      <c r="R8681" s="3"/>
      <c r="S8681" s="3"/>
      <c r="T8681" s="3"/>
      <c r="U8681" s="3"/>
    </row>
    <row r="8682" spans="3:21" ht="17">
      <c r="C8682" s="156">
        <v>0.28910000000000002</v>
      </c>
      <c r="D8682" s="158">
        <v>-1.3963761903383749</v>
      </c>
      <c r="E8682" s="158">
        <v>-1.0551602466007468</v>
      </c>
      <c r="L8682" s="140"/>
      <c r="M8682" s="59">
        <f t="shared" si="369"/>
        <v>-3.7419098087016121E-2</v>
      </c>
      <c r="N8682" s="61"/>
      <c r="O8682" s="59">
        <f t="shared" si="370"/>
        <v>-2.3890786412302543E-2</v>
      </c>
      <c r="P8682" s="3"/>
      <c r="Q8682" s="3"/>
      <c r="R8682" s="3"/>
      <c r="S8682" s="3"/>
      <c r="T8682" s="3"/>
      <c r="U8682" s="3"/>
    </row>
    <row r="8683" spans="3:21" ht="17">
      <c r="C8683" s="156">
        <v>0.28913333333333335</v>
      </c>
      <c r="D8683" s="158">
        <v>-2.3680897515194106</v>
      </c>
      <c r="E8683" s="158">
        <v>-2.7056422913110367</v>
      </c>
      <c r="L8683" s="140"/>
      <c r="M8683" s="59">
        <f t="shared" si="369"/>
        <v>-6.4130524582600656E-2</v>
      </c>
      <c r="N8683" s="61"/>
      <c r="O8683" s="59">
        <f t="shared" si="370"/>
        <v>-6.2139823177333471E-2</v>
      </c>
      <c r="P8683" s="3"/>
      <c r="Q8683" s="3"/>
      <c r="R8683" s="3"/>
      <c r="S8683" s="3"/>
      <c r="T8683" s="3"/>
      <c r="U8683" s="3"/>
    </row>
    <row r="8684" spans="3:21" ht="17">
      <c r="C8684" s="156">
        <v>0.28916666666666668</v>
      </c>
      <c r="D8684" s="158">
        <v>0.73725831271612474</v>
      </c>
      <c r="E8684" s="158">
        <v>0.49759787689606461</v>
      </c>
      <c r="L8684" s="140"/>
      <c r="M8684" s="59">
        <f t="shared" si="369"/>
        <v>1.8843136121007763E-2</v>
      </c>
      <c r="N8684" s="61"/>
      <c r="O8684" s="59">
        <f t="shared" si="370"/>
        <v>1.0805133169983534E-2</v>
      </c>
      <c r="P8684" s="3"/>
      <c r="Q8684" s="3"/>
      <c r="R8684" s="3"/>
      <c r="S8684" s="3"/>
      <c r="T8684" s="3"/>
      <c r="U8684" s="3"/>
    </row>
    <row r="8685" spans="3:21" ht="17">
      <c r="C8685" s="156">
        <v>0.28920000000000001</v>
      </c>
      <c r="D8685" s="158">
        <v>-0.11354821284621594</v>
      </c>
      <c r="E8685" s="158">
        <v>-5.5363569527429102E-2</v>
      </c>
      <c r="L8685" s="140"/>
      <c r="M8685" s="59">
        <f t="shared" si="369"/>
        <v>-3.2139779166718519E-3</v>
      </c>
      <c r="N8685" s="61"/>
      <c r="O8685" s="59">
        <f t="shared" si="370"/>
        <v>-1.4130759559463912E-3</v>
      </c>
      <c r="P8685" s="3"/>
      <c r="Q8685" s="3"/>
      <c r="R8685" s="3"/>
      <c r="S8685" s="3"/>
      <c r="T8685" s="3"/>
      <c r="U8685" s="3"/>
    </row>
    <row r="8686" spans="3:21" ht="17">
      <c r="C8686" s="156">
        <v>0.28923333333333334</v>
      </c>
      <c r="D8686" s="158">
        <v>1.3406835434138107</v>
      </c>
      <c r="E8686" s="158">
        <v>0.99583006667954965</v>
      </c>
      <c r="L8686" s="140"/>
      <c r="M8686" s="59">
        <f t="shared" si="369"/>
        <v>3.4197157972191985E-2</v>
      </c>
      <c r="N8686" s="61"/>
      <c r="O8686" s="59">
        <f t="shared" si="370"/>
        <v>2.1687635961395089E-2</v>
      </c>
      <c r="P8686" s="3"/>
      <c r="Q8686" s="3"/>
      <c r="R8686" s="3"/>
      <c r="S8686" s="3"/>
      <c r="T8686" s="3"/>
      <c r="U8686" s="3"/>
    </row>
    <row r="8687" spans="3:21" ht="17">
      <c r="C8687" s="156">
        <v>0.28926666666666667</v>
      </c>
      <c r="D8687" s="158">
        <v>-1.1661833029885562</v>
      </c>
      <c r="E8687" s="158">
        <v>-0.82586663414895878</v>
      </c>
      <c r="L8687" s="140"/>
      <c r="M8687" s="59">
        <f t="shared" si="369"/>
        <v>-3.1194505050478105E-2</v>
      </c>
      <c r="N8687" s="61"/>
      <c r="O8687" s="59">
        <f t="shared" si="370"/>
        <v>-1.869091231813886E-2</v>
      </c>
      <c r="P8687" s="3"/>
      <c r="Q8687" s="3"/>
      <c r="R8687" s="3"/>
      <c r="S8687" s="3"/>
      <c r="T8687" s="3"/>
      <c r="U8687" s="3"/>
    </row>
    <row r="8688" spans="3:21" ht="17">
      <c r="C8688" s="156">
        <v>0.2893</v>
      </c>
      <c r="D8688" s="158">
        <v>0.20862439876562863</v>
      </c>
      <c r="E8688" s="158">
        <v>0.14700248275671379</v>
      </c>
      <c r="L8688" s="140"/>
      <c r="M8688" s="59">
        <f t="shared" si="369"/>
        <v>5.1956644815544586E-3</v>
      </c>
      <c r="N8688" s="61"/>
      <c r="O8688" s="59">
        <f t="shared" si="370"/>
        <v>3.0757329368584973E-3</v>
      </c>
      <c r="P8688" s="3"/>
      <c r="Q8688" s="3"/>
      <c r="R8688" s="3"/>
      <c r="S8688" s="3"/>
      <c r="T8688" s="3"/>
      <c r="U8688" s="3"/>
    </row>
    <row r="8689" spans="3:21" ht="17">
      <c r="C8689" s="156">
        <v>0.28933333333333333</v>
      </c>
      <c r="D8689" s="158">
        <v>0.7705196374375306</v>
      </c>
      <c r="E8689" s="158">
        <v>0.5214695453516579</v>
      </c>
      <c r="L8689" s="140"/>
      <c r="M8689" s="59">
        <f t="shared" si="369"/>
        <v>1.9695630356266099E-2</v>
      </c>
      <c r="N8689" s="61"/>
      <c r="O8689" s="59">
        <f t="shared" si="370"/>
        <v>1.1329253747028756E-2</v>
      </c>
      <c r="P8689" s="3"/>
      <c r="Q8689" s="3"/>
      <c r="R8689" s="3"/>
      <c r="S8689" s="3"/>
      <c r="T8689" s="3"/>
      <c r="U8689" s="3"/>
    </row>
    <row r="8690" spans="3:21" ht="17">
      <c r="C8690" s="156">
        <v>0.28936666666666666</v>
      </c>
      <c r="D8690" s="158">
        <v>0.76799149729239613</v>
      </c>
      <c r="E8690" s="158">
        <v>0.51964445897437594</v>
      </c>
      <c r="L8690" s="140"/>
      <c r="M8690" s="59">
        <f t="shared" si="369"/>
        <v>1.9630859145571392E-2</v>
      </c>
      <c r="N8690" s="61"/>
      <c r="O8690" s="59">
        <f t="shared" si="370"/>
        <v>1.1289192288869437E-2</v>
      </c>
      <c r="P8690" s="3"/>
      <c r="Q8690" s="3"/>
      <c r="R8690" s="3"/>
      <c r="S8690" s="3"/>
      <c r="T8690" s="3"/>
      <c r="U8690" s="3"/>
    </row>
    <row r="8691" spans="3:21" ht="17">
      <c r="C8691" s="156">
        <v>0.28939999999999999</v>
      </c>
      <c r="D8691" s="158">
        <v>-0.56064774991289079</v>
      </c>
      <c r="E8691" s="158">
        <v>-0.348072621115739</v>
      </c>
      <c r="L8691" s="140"/>
      <c r="M8691" s="59">
        <f t="shared" si="369"/>
        <v>-1.5003005439218181E-2</v>
      </c>
      <c r="N8691" s="61"/>
      <c r="O8691" s="59">
        <f t="shared" si="370"/>
        <v>-7.9416992058578498E-3</v>
      </c>
      <c r="P8691" s="3"/>
      <c r="Q8691" s="3"/>
      <c r="R8691" s="3"/>
      <c r="S8691" s="3"/>
      <c r="T8691" s="3"/>
      <c r="U8691" s="3"/>
    </row>
    <row r="8692" spans="3:21" ht="17">
      <c r="C8692" s="156">
        <v>0.28943333333333332</v>
      </c>
      <c r="D8692" s="158">
        <v>2.1729701928236151</v>
      </c>
      <c r="E8692" s="158">
        <v>2.14760379094652</v>
      </c>
      <c r="L8692" s="140"/>
      <c r="M8692" s="59">
        <f t="shared" si="369"/>
        <v>5.4994976469245539E-2</v>
      </c>
      <c r="N8692" s="61"/>
      <c r="O8692" s="59">
        <f t="shared" si="370"/>
        <v>4.6400654396137116E-2</v>
      </c>
      <c r="P8692" s="3"/>
      <c r="Q8692" s="3"/>
      <c r="R8692" s="3"/>
      <c r="S8692" s="3"/>
      <c r="T8692" s="3"/>
      <c r="U8692" s="3"/>
    </row>
    <row r="8693" spans="3:21" ht="17">
      <c r="C8693" s="156">
        <v>0.28946666666666665</v>
      </c>
      <c r="D8693" s="158">
        <v>1.8271718697686448</v>
      </c>
      <c r="E8693" s="158">
        <v>1.5678594765359015</v>
      </c>
      <c r="L8693" s="140"/>
      <c r="M8693" s="59">
        <f t="shared" si="369"/>
        <v>4.640636343965409E-2</v>
      </c>
      <c r="N8693" s="61"/>
      <c r="O8693" s="59">
        <f t="shared" si="370"/>
        <v>3.4037718306975356E-2</v>
      </c>
      <c r="P8693" s="3"/>
      <c r="Q8693" s="3"/>
      <c r="R8693" s="3"/>
      <c r="S8693" s="3"/>
      <c r="T8693" s="3"/>
      <c r="U8693" s="3"/>
    </row>
    <row r="8694" spans="3:21" ht="17">
      <c r="C8694" s="156">
        <v>0.28949999999999998</v>
      </c>
      <c r="D8694" s="158">
        <v>-0.69742383019290999</v>
      </c>
      <c r="E8694" s="158">
        <v>-0.44487916665195387</v>
      </c>
      <c r="L8694" s="140"/>
      <c r="M8694" s="59">
        <f t="shared" si="369"/>
        <v>-1.8637427420174869E-2</v>
      </c>
      <c r="N8694" s="61"/>
      <c r="O8694" s="59">
        <f t="shared" si="370"/>
        <v>-1.0110299148339169E-2</v>
      </c>
      <c r="P8694" s="3"/>
      <c r="Q8694" s="3"/>
      <c r="R8694" s="3"/>
      <c r="S8694" s="3"/>
      <c r="T8694" s="3"/>
      <c r="U8694" s="3"/>
    </row>
    <row r="8695" spans="3:21" ht="17">
      <c r="C8695" s="156">
        <v>0.28953333333333331</v>
      </c>
      <c r="D8695" s="158">
        <v>-1.0747159113239533</v>
      </c>
      <c r="E8695" s="158">
        <v>-0.74382414090471394</v>
      </c>
      <c r="L8695" s="140"/>
      <c r="M8695" s="59">
        <f t="shared" si="369"/>
        <v>-2.8731872921445099E-2</v>
      </c>
      <c r="N8695" s="61"/>
      <c r="O8695" s="59">
        <f t="shared" si="370"/>
        <v>-1.6836917907536005E-2</v>
      </c>
      <c r="P8695" s="3"/>
      <c r="Q8695" s="3"/>
      <c r="R8695" s="3"/>
      <c r="S8695" s="3"/>
      <c r="T8695" s="3"/>
      <c r="U8695" s="3"/>
    </row>
    <row r="8696" spans="3:21" ht="17">
      <c r="C8696" s="156">
        <v>0.28956666666666669</v>
      </c>
      <c r="D8696" s="158">
        <v>-1.5193771742558249</v>
      </c>
      <c r="E8696" s="158">
        <v>-1.1940563680699106</v>
      </c>
      <c r="L8696" s="140"/>
      <c r="M8696" s="59">
        <f t="shared" si="369"/>
        <v>-4.0761090844457303E-2</v>
      </c>
      <c r="N8696" s="61"/>
      <c r="O8696" s="59">
        <f t="shared" si="370"/>
        <v>-2.7053845364874454E-2</v>
      </c>
      <c r="P8696" s="3"/>
      <c r="Q8696" s="3"/>
      <c r="R8696" s="3"/>
      <c r="S8696" s="3"/>
      <c r="T8696" s="3"/>
      <c r="U8696" s="3"/>
    </row>
    <row r="8697" spans="3:21" ht="17">
      <c r="C8697" s="156">
        <v>0.28960000000000002</v>
      </c>
      <c r="D8697" s="158">
        <v>1.242278899208529</v>
      </c>
      <c r="E8697" s="158">
        <v>0.90274051594668125</v>
      </c>
      <c r="L8697" s="140"/>
      <c r="M8697" s="59">
        <f t="shared" si="369"/>
        <v>3.1709305718151087E-2</v>
      </c>
      <c r="N8697" s="61"/>
      <c r="O8697" s="59">
        <f t="shared" si="370"/>
        <v>1.9663328505214798E-2</v>
      </c>
      <c r="P8697" s="3"/>
      <c r="Q8697" s="3"/>
      <c r="R8697" s="3"/>
      <c r="S8697" s="3"/>
      <c r="T8697" s="3"/>
      <c r="U8697" s="3"/>
    </row>
    <row r="8698" spans="3:21" ht="17">
      <c r="C8698" s="156">
        <v>0.28963333333333335</v>
      </c>
      <c r="D8698" s="158">
        <v>0.61085375388869079</v>
      </c>
      <c r="E8698" s="158">
        <v>0.40939754232811398</v>
      </c>
      <c r="L8698" s="140"/>
      <c r="M8698" s="59">
        <f t="shared" si="369"/>
        <v>1.5596717385876403E-2</v>
      </c>
      <c r="N8698" s="61"/>
      <c r="O8698" s="59">
        <f t="shared" si="370"/>
        <v>8.8662419584725552E-3</v>
      </c>
      <c r="P8698" s="3"/>
      <c r="Q8698" s="3"/>
      <c r="R8698" s="3"/>
      <c r="S8698" s="3"/>
      <c r="T8698" s="3"/>
      <c r="U8698" s="3"/>
    </row>
    <row r="8699" spans="3:21" ht="17">
      <c r="C8699" s="156">
        <v>0.28966666666666668</v>
      </c>
      <c r="D8699" s="158">
        <v>0.23634832232115674</v>
      </c>
      <c r="E8699" s="158">
        <v>0.16452832486540497</v>
      </c>
      <c r="L8699" s="140"/>
      <c r="M8699" s="59">
        <f t="shared" si="369"/>
        <v>5.916045589318639E-3</v>
      </c>
      <c r="N8699" s="61"/>
      <c r="O8699" s="59">
        <f t="shared" si="370"/>
        <v>3.4635382633507864E-3</v>
      </c>
      <c r="P8699" s="3"/>
      <c r="Q8699" s="3"/>
      <c r="R8699" s="3"/>
      <c r="S8699" s="3"/>
      <c r="T8699" s="3"/>
      <c r="U8699" s="3"/>
    </row>
    <row r="8700" spans="3:21" ht="17">
      <c r="C8700" s="156">
        <v>0.28970000000000001</v>
      </c>
      <c r="D8700" s="158">
        <v>0.82049340218970934</v>
      </c>
      <c r="E8700" s="158">
        <v>0.55792281574572644</v>
      </c>
      <c r="L8700" s="140"/>
      <c r="M8700" s="59">
        <f t="shared" si="369"/>
        <v>2.0975103014317299E-2</v>
      </c>
      <c r="N8700" s="61"/>
      <c r="O8700" s="59">
        <f t="shared" si="370"/>
        <v>1.2129083277558569E-2</v>
      </c>
      <c r="P8700" s="3"/>
      <c r="Q8700" s="3"/>
      <c r="R8700" s="3"/>
      <c r="S8700" s="3"/>
      <c r="T8700" s="3"/>
      <c r="U8700" s="3"/>
    </row>
    <row r="8701" spans="3:21" ht="17">
      <c r="C8701" s="156">
        <v>0.28973333333333334</v>
      </c>
      <c r="D8701" s="158">
        <v>0.24122168778353645</v>
      </c>
      <c r="E8701" s="158">
        <v>0.16761409648078074</v>
      </c>
      <c r="L8701" s="140"/>
      <c r="M8701" s="59">
        <f t="shared" si="369"/>
        <v>6.0426219771461866E-3</v>
      </c>
      <c r="N8701" s="61"/>
      <c r="O8701" s="59">
        <f t="shared" si="370"/>
        <v>3.5318035036045574E-3</v>
      </c>
      <c r="P8701" s="3"/>
      <c r="Q8701" s="3"/>
      <c r="R8701" s="3"/>
      <c r="S8701" s="3"/>
      <c r="T8701" s="3"/>
      <c r="U8701" s="3"/>
    </row>
    <row r="8702" spans="3:21" ht="17">
      <c r="C8702" s="156">
        <v>0.28976666666666667</v>
      </c>
      <c r="D8702" s="158">
        <v>-1.5324555671953282</v>
      </c>
      <c r="E8702" s="158">
        <v>-1.2096118693947384</v>
      </c>
      <c r="L8702" s="140"/>
      <c r="M8702" s="59">
        <f t="shared" si="369"/>
        <v>-4.1117094543083647E-2</v>
      </c>
      <c r="N8702" s="61"/>
      <c r="O8702" s="59">
        <f t="shared" si="370"/>
        <v>-2.7408712079990186E-2</v>
      </c>
      <c r="P8702" s="3"/>
      <c r="Q8702" s="3"/>
      <c r="R8702" s="3"/>
      <c r="S8702" s="3"/>
      <c r="T8702" s="3"/>
      <c r="U8702" s="3"/>
    </row>
    <row r="8703" spans="3:21" ht="17">
      <c r="C8703" s="156">
        <v>0.2898</v>
      </c>
      <c r="D8703" s="158">
        <v>0.7276826006597078</v>
      </c>
      <c r="E8703" s="158">
        <v>0.49078025165522554</v>
      </c>
      <c r="L8703" s="140"/>
      <c r="M8703" s="59">
        <f t="shared" si="369"/>
        <v>1.8597573964330955E-2</v>
      </c>
      <c r="N8703" s="61"/>
      <c r="O8703" s="59">
        <f t="shared" si="370"/>
        <v>1.0655396596061637E-2</v>
      </c>
      <c r="P8703" s="3"/>
      <c r="Q8703" s="3"/>
      <c r="R8703" s="3"/>
      <c r="S8703" s="3"/>
      <c r="T8703" s="3"/>
      <c r="U8703" s="3"/>
    </row>
    <row r="8704" spans="3:21" ht="17">
      <c r="C8704" s="156">
        <v>0.28983333333333333</v>
      </c>
      <c r="D8704" s="158">
        <v>-0.62156973612052591</v>
      </c>
      <c r="E8704" s="158">
        <v>-0.39060829906556921</v>
      </c>
      <c r="L8704" s="140"/>
      <c r="M8704" s="59">
        <f t="shared" si="369"/>
        <v>-1.6620196776971189E-2</v>
      </c>
      <c r="N8704" s="61"/>
      <c r="O8704" s="59">
        <f t="shared" si="370"/>
        <v>-8.8939778084642217E-3</v>
      </c>
      <c r="P8704" s="3"/>
      <c r="Q8704" s="3"/>
      <c r="R8704" s="3"/>
      <c r="S8704" s="3"/>
      <c r="T8704" s="3"/>
      <c r="U8704" s="3"/>
    </row>
    <row r="8705" spans="3:21" ht="17">
      <c r="C8705" s="156">
        <v>0.28986666666666666</v>
      </c>
      <c r="D8705" s="158">
        <v>-0.87954210819108092</v>
      </c>
      <c r="E8705" s="158">
        <v>-0.58231434185992681</v>
      </c>
      <c r="L8705" s="140"/>
      <c r="M8705" s="59">
        <f t="shared" si="369"/>
        <v>-2.3497279512436145E-2</v>
      </c>
      <c r="N8705" s="61"/>
      <c r="O8705" s="59">
        <f t="shared" si="370"/>
        <v>-1.31971364222901E-2</v>
      </c>
      <c r="P8705" s="3"/>
      <c r="Q8705" s="3"/>
      <c r="R8705" s="3"/>
      <c r="S8705" s="3"/>
      <c r="T8705" s="3"/>
      <c r="U8705" s="3"/>
    </row>
    <row r="8706" spans="3:21" ht="17">
      <c r="C8706" s="156">
        <v>0.28989999999999999</v>
      </c>
      <c r="D8706" s="158">
        <v>1.6397026892057409</v>
      </c>
      <c r="E8706" s="158">
        <v>1.3212809013528364</v>
      </c>
      <c r="L8706" s="140"/>
      <c r="M8706" s="59">
        <f t="shared" si="369"/>
        <v>4.1719160278960783E-2</v>
      </c>
      <c r="N8706" s="61"/>
      <c r="O8706" s="59">
        <f t="shared" si="370"/>
        <v>2.8732793304404623E-2</v>
      </c>
      <c r="P8706" s="3"/>
      <c r="Q8706" s="3"/>
      <c r="R8706" s="3"/>
      <c r="S8706" s="3"/>
      <c r="T8706" s="3"/>
      <c r="U8706" s="3"/>
    </row>
    <row r="8707" spans="3:21" ht="17">
      <c r="C8707" s="156">
        <v>0.28993333333333332</v>
      </c>
      <c r="D8707" s="158">
        <v>0.55748679263998002</v>
      </c>
      <c r="E8707" s="158">
        <v>0.37320781916430523</v>
      </c>
      <c r="L8707" s="140"/>
      <c r="M8707" s="59">
        <f t="shared" si="369"/>
        <v>1.4222935791191653E-2</v>
      </c>
      <c r="N8707" s="61"/>
      <c r="O8707" s="59">
        <f t="shared" si="370"/>
        <v>8.0696011672165575E-3</v>
      </c>
      <c r="P8707" s="3"/>
      <c r="Q8707" s="3"/>
      <c r="R8707" s="3"/>
      <c r="S8707" s="3"/>
      <c r="T8707" s="3"/>
      <c r="U8707" s="3"/>
    </row>
    <row r="8708" spans="3:21" ht="17">
      <c r="C8708" s="156">
        <v>0.28996666666666665</v>
      </c>
      <c r="D8708" s="158">
        <v>-0.45462137144391151</v>
      </c>
      <c r="E8708" s="158">
        <v>-0.27596328852872498</v>
      </c>
      <c r="L8708" s="140"/>
      <c r="M8708" s="59">
        <f t="shared" si="369"/>
        <v>-1.21947267391588E-2</v>
      </c>
      <c r="N8708" s="61"/>
      <c r="O8708" s="59">
        <f t="shared" si="370"/>
        <v>-6.3294015539853265E-3</v>
      </c>
      <c r="P8708" s="3"/>
      <c r="Q8708" s="3"/>
      <c r="R8708" s="3"/>
      <c r="S8708" s="3"/>
      <c r="T8708" s="3"/>
      <c r="U8708" s="3"/>
    </row>
    <row r="8709" spans="3:21" ht="17">
      <c r="C8709" s="156">
        <v>0.28999999999999998</v>
      </c>
      <c r="D8709" s="158">
        <v>-0.84072134501131113</v>
      </c>
      <c r="E8709" s="158">
        <v>-0.55206883598336043</v>
      </c>
      <c r="L8709" s="140"/>
      <c r="M8709" s="59">
        <f t="shared" si="369"/>
        <v>-2.2459359429017063E-2</v>
      </c>
      <c r="N8709" s="61"/>
      <c r="O8709" s="59">
        <f t="shared" si="370"/>
        <v>-1.2516994633238673E-2</v>
      </c>
      <c r="P8709" s="3"/>
      <c r="Q8709" s="3"/>
      <c r="R8709" s="3"/>
      <c r="S8709" s="3"/>
      <c r="T8709" s="3"/>
      <c r="U8709" s="3"/>
    </row>
    <row r="8710" spans="3:21" ht="17">
      <c r="C8710" s="156">
        <v>0.29003333333333331</v>
      </c>
      <c r="D8710" s="158">
        <v>1.9800704083157668</v>
      </c>
      <c r="E8710" s="158">
        <v>1.8010838569686904</v>
      </c>
      <c r="L8710" s="140"/>
      <c r="M8710" s="59">
        <f t="shared" si="369"/>
        <v>5.0213013456585631E-2</v>
      </c>
      <c r="N8710" s="61"/>
      <c r="O8710" s="59">
        <f t="shared" si="370"/>
        <v>3.902957373123641E-2</v>
      </c>
      <c r="P8710" s="3"/>
      <c r="Q8710" s="3"/>
      <c r="R8710" s="3"/>
      <c r="S8710" s="3"/>
      <c r="T8710" s="3"/>
      <c r="U8710" s="3"/>
    </row>
    <row r="8711" spans="3:21" ht="17">
      <c r="C8711" s="156">
        <v>0.29006666666666664</v>
      </c>
      <c r="D8711" s="158">
        <v>0.26071946145332348</v>
      </c>
      <c r="E8711" s="158">
        <v>0.17997643972276586</v>
      </c>
      <c r="L8711" s="140"/>
      <c r="M8711" s="59">
        <f t="shared" si="369"/>
        <v>6.5488793010111089E-3</v>
      </c>
      <c r="N8711" s="61"/>
      <c r="O8711" s="59">
        <f t="shared" si="370"/>
        <v>3.80524375154708E-3</v>
      </c>
      <c r="P8711" s="3"/>
      <c r="Q8711" s="3"/>
      <c r="R8711" s="3"/>
      <c r="S8711" s="3"/>
      <c r="T8711" s="3"/>
      <c r="U8711" s="3"/>
    </row>
    <row r="8712" spans="3:21" ht="17">
      <c r="C8712" s="156">
        <v>0.29010000000000002</v>
      </c>
      <c r="D8712" s="158">
        <v>-1.2144454517132479</v>
      </c>
      <c r="E8712" s="158">
        <v>-0.8710619356383239</v>
      </c>
      <c r="L8712" s="140"/>
      <c r="M8712" s="59">
        <f t="shared" si="369"/>
        <v>-3.2496344488329977E-2</v>
      </c>
      <c r="N8712" s="61"/>
      <c r="O8712" s="59">
        <f t="shared" si="370"/>
        <v>-1.9713704943600696E-2</v>
      </c>
      <c r="P8712" s="3"/>
      <c r="Q8712" s="3"/>
      <c r="R8712" s="3"/>
      <c r="S8712" s="3"/>
      <c r="T8712" s="3"/>
      <c r="U8712" s="3"/>
    </row>
    <row r="8713" spans="3:21" ht="17">
      <c r="C8713" s="156">
        <v>0.29013333333333335</v>
      </c>
      <c r="D8713" s="158">
        <v>-0.39868950973769895</v>
      </c>
      <c r="E8713" s="158">
        <v>-0.23876485670664471</v>
      </c>
      <c r="L8713" s="140"/>
      <c r="M8713" s="59">
        <f t="shared" ref="M8713:M8776" si="371">LN($O$1*(1+(1-$M$4)*$O$2/100+$M$4*D8713/100)/$O$1)</f>
        <v>-1.0716453061774912E-2</v>
      </c>
      <c r="N8713" s="61"/>
      <c r="O8713" s="59">
        <f t="shared" ref="O8713:O8776" si="372">LN($O$1*(1+(1-$O$4)*$O$2/100+$O$4*E8713/100)/$O$1)</f>
        <v>-5.4986944584521696E-3</v>
      </c>
      <c r="P8713" s="3"/>
      <c r="Q8713" s="3"/>
      <c r="R8713" s="3"/>
      <c r="S8713" s="3"/>
      <c r="T8713" s="3"/>
      <c r="U8713" s="3"/>
    </row>
    <row r="8714" spans="3:21" ht="17">
      <c r="C8714" s="156">
        <v>0.29016666666666668</v>
      </c>
      <c r="D8714" s="158">
        <v>0.66043663096808536</v>
      </c>
      <c r="E8714" s="158">
        <v>0.44355041032478437</v>
      </c>
      <c r="L8714" s="140"/>
      <c r="M8714" s="59">
        <f t="shared" si="371"/>
        <v>1.6871399349450613E-2</v>
      </c>
      <c r="N8714" s="61"/>
      <c r="O8714" s="59">
        <f t="shared" si="372"/>
        <v>9.6174640414718286E-3</v>
      </c>
      <c r="P8714" s="3"/>
      <c r="Q8714" s="3"/>
      <c r="R8714" s="3"/>
      <c r="S8714" s="3"/>
      <c r="T8714" s="3"/>
      <c r="U8714" s="3"/>
    </row>
    <row r="8715" spans="3:21" ht="17">
      <c r="C8715" s="156">
        <v>0.29020000000000001</v>
      </c>
      <c r="D8715" s="158">
        <v>0.78973716504833336</v>
      </c>
      <c r="E8715" s="158">
        <v>0.53540181455952918</v>
      </c>
      <c r="L8715" s="140"/>
      <c r="M8715" s="59">
        <f t="shared" si="371"/>
        <v>2.0187848287377651E-2</v>
      </c>
      <c r="N8715" s="61"/>
      <c r="O8715" s="59">
        <f t="shared" si="372"/>
        <v>1.1635020379026419E-2</v>
      </c>
      <c r="P8715" s="3"/>
      <c r="Q8715" s="3"/>
      <c r="R8715" s="3"/>
      <c r="S8715" s="3"/>
      <c r="T8715" s="3"/>
      <c r="U8715" s="3"/>
    </row>
    <row r="8716" spans="3:21" ht="17">
      <c r="C8716" s="156">
        <v>0.29023333333333334</v>
      </c>
      <c r="D8716" s="158">
        <v>1.0340756588568571</v>
      </c>
      <c r="E8716" s="158">
        <v>0.72309139278650136</v>
      </c>
      <c r="L8716" s="140"/>
      <c r="M8716" s="59">
        <f t="shared" si="371"/>
        <v>2.6425050649796396E-2</v>
      </c>
      <c r="N8716" s="61"/>
      <c r="O8716" s="59">
        <f t="shared" si="372"/>
        <v>1.57450902001426E-2</v>
      </c>
      <c r="P8716" s="3"/>
      <c r="Q8716" s="3"/>
      <c r="R8716" s="3"/>
      <c r="S8716" s="3"/>
      <c r="T8716" s="3"/>
      <c r="U8716" s="3"/>
    </row>
    <row r="8717" spans="3:21" ht="17">
      <c r="C8717" s="156">
        <v>0.29026666666666667</v>
      </c>
      <c r="D8717" s="158">
        <v>-0.57803710315465873</v>
      </c>
      <c r="E8717" s="158">
        <v>-0.36012510728780356</v>
      </c>
      <c r="L8717" s="140"/>
      <c r="M8717" s="59">
        <f t="shared" si="371"/>
        <v>-1.5464344083879084E-2</v>
      </c>
      <c r="N8717" s="61"/>
      <c r="O8717" s="59">
        <f t="shared" si="372"/>
        <v>-8.2114353292504303E-3</v>
      </c>
      <c r="P8717" s="3"/>
      <c r="Q8717" s="3"/>
      <c r="R8717" s="3"/>
      <c r="S8717" s="3"/>
      <c r="T8717" s="3"/>
      <c r="U8717" s="3"/>
    </row>
    <row r="8718" spans="3:21" ht="17">
      <c r="C8718" s="156">
        <v>0.2903</v>
      </c>
      <c r="D8718" s="158">
        <v>1.2674741189959071</v>
      </c>
      <c r="E8718" s="158">
        <v>0.92601965581713352</v>
      </c>
      <c r="L8718" s="140"/>
      <c r="M8718" s="59">
        <f t="shared" si="371"/>
        <v>3.2346877414327672E-2</v>
      </c>
      <c r="N8718" s="61"/>
      <c r="O8718" s="59">
        <f t="shared" si="372"/>
        <v>2.0169936575594166E-2</v>
      </c>
      <c r="P8718" s="3"/>
      <c r="Q8718" s="3"/>
      <c r="R8718" s="3"/>
      <c r="S8718" s="3"/>
      <c r="T8718" s="3"/>
      <c r="U8718" s="3"/>
    </row>
    <row r="8719" spans="3:21" ht="17">
      <c r="C8719" s="156">
        <v>0.29033333333333333</v>
      </c>
      <c r="D8719" s="158">
        <v>-0.48236131029251827</v>
      </c>
      <c r="E8719" s="158">
        <v>-0.29461542612413605</v>
      </c>
      <c r="L8719" s="140"/>
      <c r="M8719" s="59">
        <f t="shared" si="371"/>
        <v>-1.2928702100697846E-2</v>
      </c>
      <c r="N8719" s="61"/>
      <c r="O8719" s="59">
        <f t="shared" si="372"/>
        <v>-6.7461968414769466E-3</v>
      </c>
      <c r="P8719" s="3"/>
      <c r="Q8719" s="3"/>
      <c r="R8719" s="3"/>
      <c r="S8719" s="3"/>
      <c r="T8719" s="3"/>
      <c r="U8719" s="3"/>
    </row>
    <row r="8720" spans="3:21" ht="17">
      <c r="C8720" s="156">
        <v>0.29036666666666666</v>
      </c>
      <c r="D8720" s="158">
        <v>-0.71597085310023856</v>
      </c>
      <c r="E8720" s="158">
        <v>-0.4583909864391067</v>
      </c>
      <c r="L8720" s="140"/>
      <c r="M8720" s="59">
        <f t="shared" si="371"/>
        <v>-1.9131278585536544E-2</v>
      </c>
      <c r="N8720" s="61"/>
      <c r="O8720" s="59">
        <f t="shared" si="372"/>
        <v>-1.0413356874417358E-2</v>
      </c>
      <c r="P8720" s="3"/>
      <c r="Q8720" s="3"/>
      <c r="R8720" s="3"/>
      <c r="S8720" s="3"/>
      <c r="T8720" s="3"/>
      <c r="U8720" s="3"/>
    </row>
    <row r="8721" spans="3:21" ht="17">
      <c r="C8721" s="156">
        <v>0.29039999999999999</v>
      </c>
      <c r="D8721" s="158">
        <v>0.30802588388984992</v>
      </c>
      <c r="E8721" s="158">
        <v>0.21009369392732025</v>
      </c>
      <c r="L8721" s="140"/>
      <c r="M8721" s="59">
        <f t="shared" si="371"/>
        <v>7.7761205750548606E-3</v>
      </c>
      <c r="N8721" s="61"/>
      <c r="O8721" s="59">
        <f t="shared" si="372"/>
        <v>4.471088603498677E-3</v>
      </c>
      <c r="P8721" s="3"/>
      <c r="Q8721" s="3"/>
      <c r="R8721" s="3"/>
      <c r="S8721" s="3"/>
      <c r="T8721" s="3"/>
      <c r="U8721" s="3"/>
    </row>
    <row r="8722" spans="3:21" ht="17">
      <c r="C8722" s="156">
        <v>0.29043333333333332</v>
      </c>
      <c r="D8722" s="158">
        <v>1.6814270510254383</v>
      </c>
      <c r="E8722" s="158">
        <v>1.372884859541986</v>
      </c>
      <c r="L8722" s="140"/>
      <c r="M8722" s="59">
        <f t="shared" si="371"/>
        <v>4.2764277120842548E-2</v>
      </c>
      <c r="N8722" s="61"/>
      <c r="O8722" s="59">
        <f t="shared" si="372"/>
        <v>2.9845338787776701E-2</v>
      </c>
      <c r="P8722" s="3"/>
      <c r="Q8722" s="3"/>
      <c r="R8722" s="3"/>
      <c r="S8722" s="3"/>
      <c r="T8722" s="3"/>
      <c r="U8722" s="3"/>
    </row>
    <row r="8723" spans="3:21" ht="17">
      <c r="C8723" s="156">
        <v>0.29046666666666665</v>
      </c>
      <c r="D8723" s="158">
        <v>-0.95417834669155077</v>
      </c>
      <c r="E8723" s="158">
        <v>-0.64211131136380439</v>
      </c>
      <c r="L8723" s="140"/>
      <c r="M8723" s="59">
        <f t="shared" si="371"/>
        <v>-2.5495801324480122E-2</v>
      </c>
      <c r="N8723" s="61"/>
      <c r="O8723" s="59">
        <f t="shared" si="372"/>
        <v>-1.4543175711211415E-2</v>
      </c>
      <c r="P8723" s="3"/>
      <c r="Q8723" s="3"/>
      <c r="R8723" s="3"/>
      <c r="S8723" s="3"/>
      <c r="T8723" s="3"/>
      <c r="U8723" s="3"/>
    </row>
    <row r="8724" spans="3:21" ht="17">
      <c r="C8724" s="156">
        <v>0.29049999999999998</v>
      </c>
      <c r="D8724" s="158">
        <v>0.59705257057419292</v>
      </c>
      <c r="E8724" s="158">
        <v>0.39998435925248099</v>
      </c>
      <c r="L8724" s="140"/>
      <c r="M8724" s="59">
        <f t="shared" si="371"/>
        <v>1.5241625809682302E-2</v>
      </c>
      <c r="N8724" s="61"/>
      <c r="O8724" s="59">
        <f t="shared" si="372"/>
        <v>8.6590915523215607E-3</v>
      </c>
      <c r="P8724" s="3"/>
      <c r="Q8724" s="3"/>
      <c r="R8724" s="3"/>
      <c r="S8724" s="3"/>
      <c r="T8724" s="3"/>
      <c r="U8724" s="3"/>
    </row>
    <row r="8725" spans="3:21" ht="17">
      <c r="C8725" s="156">
        <v>0.29053333333333331</v>
      </c>
      <c r="D8725" s="158">
        <v>-1.3636409293151284</v>
      </c>
      <c r="E8725" s="158">
        <v>-1.0202862161778627</v>
      </c>
      <c r="L8725" s="140"/>
      <c r="M8725" s="59">
        <f t="shared" si="371"/>
        <v>-3.6531544710121669E-2</v>
      </c>
      <c r="N8725" s="61"/>
      <c r="O8725" s="59">
        <f t="shared" si="372"/>
        <v>-2.3098174643712159E-2</v>
      </c>
      <c r="P8725" s="3"/>
      <c r="Q8725" s="3"/>
      <c r="R8725" s="3"/>
      <c r="S8725" s="3"/>
      <c r="T8725" s="3"/>
      <c r="U8725" s="3"/>
    </row>
    <row r="8726" spans="3:21" ht="17">
      <c r="C8726" s="156">
        <v>0.29056666666666664</v>
      </c>
      <c r="D8726" s="158">
        <v>0.13216957567371701</v>
      </c>
      <c r="E8726" s="158">
        <v>9.8874054803625724E-2</v>
      </c>
      <c r="L8726" s="140"/>
      <c r="M8726" s="59">
        <f t="shared" si="371"/>
        <v>3.2063618920603917E-3</v>
      </c>
      <c r="N8726" s="61"/>
      <c r="O8726" s="59">
        <f t="shared" si="372"/>
        <v>2.0099907257790442E-3</v>
      </c>
      <c r="P8726" s="3"/>
      <c r="Q8726" s="3"/>
      <c r="R8726" s="3"/>
      <c r="S8726" s="3"/>
      <c r="T8726" s="3"/>
      <c r="U8726" s="3"/>
    </row>
    <row r="8727" spans="3:21" ht="17">
      <c r="C8727" s="156">
        <v>0.29060000000000002</v>
      </c>
      <c r="D8727" s="158">
        <v>0.33344588514145812</v>
      </c>
      <c r="E8727" s="158">
        <v>0.22635921936301745</v>
      </c>
      <c r="L8727" s="140"/>
      <c r="M8727" s="59">
        <f t="shared" si="371"/>
        <v>8.4349543851334214E-3</v>
      </c>
      <c r="N8727" s="61"/>
      <c r="O8727" s="59">
        <f t="shared" si="372"/>
        <v>4.830509349203223E-3</v>
      </c>
      <c r="P8727" s="3"/>
      <c r="Q8727" s="3"/>
      <c r="R8727" s="3"/>
      <c r="S8727" s="3"/>
      <c r="T8727" s="3"/>
      <c r="U8727" s="3"/>
    </row>
    <row r="8728" spans="3:21" ht="17">
      <c r="C8728" s="156">
        <v>0.29063333333333335</v>
      </c>
      <c r="D8728" s="158">
        <v>-9.9940159265920092E-2</v>
      </c>
      <c r="E8728" s="158">
        <v>-4.6784185688731536E-2</v>
      </c>
      <c r="L8728" s="140"/>
      <c r="M8728" s="59">
        <f t="shared" si="371"/>
        <v>-2.8573339466231749E-3</v>
      </c>
      <c r="N8728" s="61"/>
      <c r="O8728" s="59">
        <f t="shared" si="372"/>
        <v>-1.2223616647238933E-3</v>
      </c>
      <c r="P8728" s="3"/>
      <c r="Q8728" s="3"/>
      <c r="R8728" s="3"/>
      <c r="S8728" s="3"/>
      <c r="T8728" s="3"/>
      <c r="U8728" s="3"/>
    </row>
    <row r="8729" spans="3:21" ht="17">
      <c r="C8729" s="156">
        <v>0.29066666666666668</v>
      </c>
      <c r="D8729" s="158">
        <v>1.6144679779660922</v>
      </c>
      <c r="E8729" s="158">
        <v>1.2908982098899064</v>
      </c>
      <c r="L8729" s="140"/>
      <c r="M8729" s="59">
        <f t="shared" si="371"/>
        <v>4.108654771945755E-2</v>
      </c>
      <c r="N8729" s="61"/>
      <c r="O8729" s="59">
        <f t="shared" si="372"/>
        <v>2.8077184211777424E-2</v>
      </c>
      <c r="P8729" s="3"/>
      <c r="Q8729" s="3"/>
      <c r="R8729" s="3"/>
      <c r="S8729" s="3"/>
      <c r="T8729" s="3"/>
      <c r="U8729" s="3"/>
    </row>
    <row r="8730" spans="3:21" ht="17">
      <c r="C8730" s="156">
        <v>0.29070000000000001</v>
      </c>
      <c r="D8730" s="158">
        <v>0.60290955829425519</v>
      </c>
      <c r="E8730" s="158">
        <v>0.40397439014157194</v>
      </c>
      <c r="L8730" s="140"/>
      <c r="M8730" s="59">
        <f t="shared" si="371"/>
        <v>1.53923360427451E-2</v>
      </c>
      <c r="N8730" s="61"/>
      <c r="O8730" s="59">
        <f t="shared" si="372"/>
        <v>8.7469030645645415E-3</v>
      </c>
      <c r="P8730" s="3"/>
      <c r="Q8730" s="3"/>
      <c r="R8730" s="3"/>
      <c r="S8730" s="3"/>
      <c r="T8730" s="3"/>
      <c r="U8730" s="3"/>
    </row>
    <row r="8731" spans="3:21" ht="17">
      <c r="C8731" s="156">
        <v>0.29073333333333334</v>
      </c>
      <c r="D8731" s="158">
        <v>0.21707458109641875</v>
      </c>
      <c r="E8731" s="158">
        <v>0.15233937084132421</v>
      </c>
      <c r="L8731" s="140"/>
      <c r="M8731" s="59">
        <f t="shared" si="371"/>
        <v>5.415289822266015E-3</v>
      </c>
      <c r="N8731" s="61"/>
      <c r="O8731" s="59">
        <f t="shared" si="372"/>
        <v>3.1938415410528889E-3</v>
      </c>
      <c r="P8731" s="3"/>
      <c r="Q8731" s="3"/>
      <c r="R8731" s="3"/>
      <c r="S8731" s="3"/>
      <c r="T8731" s="3"/>
      <c r="U8731" s="3"/>
    </row>
    <row r="8732" spans="3:21" ht="17">
      <c r="C8732" s="156">
        <v>0.29076666666666667</v>
      </c>
      <c r="D8732" s="158">
        <v>0.2276073287711039</v>
      </c>
      <c r="E8732" s="158">
        <v>0.15899751551676075</v>
      </c>
      <c r="L8732" s="140"/>
      <c r="M8732" s="59">
        <f t="shared" si="371"/>
        <v>5.6889747792137884E-3</v>
      </c>
      <c r="N8732" s="61"/>
      <c r="O8732" s="59">
        <f t="shared" si="372"/>
        <v>3.3411708086476398E-3</v>
      </c>
      <c r="P8732" s="3"/>
      <c r="Q8732" s="3"/>
      <c r="R8732" s="3"/>
      <c r="S8732" s="3"/>
      <c r="T8732" s="3"/>
      <c r="U8732" s="3"/>
    </row>
    <row r="8733" spans="3:21" ht="17">
      <c r="C8733" s="156">
        <v>0.2908</v>
      </c>
      <c r="D8733" s="158">
        <v>0.1884256043858811</v>
      </c>
      <c r="E8733" s="158">
        <v>0.13426148427242746</v>
      </c>
      <c r="L8733" s="140"/>
      <c r="M8733" s="59">
        <f t="shared" si="371"/>
        <v>4.670490086790156E-3</v>
      </c>
      <c r="N8733" s="61"/>
      <c r="O8733" s="59">
        <f t="shared" si="372"/>
        <v>2.7937104150941605E-3</v>
      </c>
      <c r="P8733" s="3"/>
      <c r="Q8733" s="3"/>
      <c r="R8733" s="3"/>
      <c r="S8733" s="3"/>
      <c r="T8733" s="3"/>
      <c r="U8733" s="3"/>
    </row>
    <row r="8734" spans="3:21" ht="17">
      <c r="C8734" s="156">
        <v>0.29083333333333333</v>
      </c>
      <c r="D8734" s="158">
        <v>-1.8781496024677102E-3</v>
      </c>
      <c r="E8734" s="158">
        <v>1.4826799213223902E-2</v>
      </c>
      <c r="L8734" s="140"/>
      <c r="M8734" s="59">
        <f t="shared" si="371"/>
        <v>-2.9104920622516237E-4</v>
      </c>
      <c r="N8734" s="61"/>
      <c r="O8734" s="59">
        <f t="shared" si="372"/>
        <v>1.4614424622755388E-4</v>
      </c>
      <c r="P8734" s="3"/>
      <c r="Q8734" s="3"/>
      <c r="R8734" s="3"/>
      <c r="S8734" s="3"/>
      <c r="T8734" s="3"/>
      <c r="U8734" s="3"/>
    </row>
    <row r="8735" spans="3:21" ht="17">
      <c r="C8735" s="156">
        <v>0.29086666666666666</v>
      </c>
      <c r="D8735" s="158">
        <v>-0.48405028344381362</v>
      </c>
      <c r="E8735" s="158">
        <v>-0.29575571568501491</v>
      </c>
      <c r="L8735" s="140"/>
      <c r="M8735" s="59">
        <f t="shared" si="371"/>
        <v>-1.2973408307868833E-2</v>
      </c>
      <c r="N8735" s="61"/>
      <c r="O8735" s="59">
        <f t="shared" si="372"/>
        <v>-6.7716830587505389E-3</v>
      </c>
      <c r="P8735" s="3"/>
      <c r="Q8735" s="3"/>
      <c r="R8735" s="3"/>
      <c r="S8735" s="3"/>
      <c r="T8735" s="3"/>
      <c r="U8735" s="3"/>
    </row>
    <row r="8736" spans="3:21" ht="17">
      <c r="C8736" s="156">
        <v>0.29089999999999999</v>
      </c>
      <c r="D8736" s="158">
        <v>0.60854792790300405</v>
      </c>
      <c r="E8736" s="158">
        <v>0.40782211492666187</v>
      </c>
      <c r="L8736" s="140"/>
      <c r="M8736" s="59">
        <f t="shared" si="371"/>
        <v>1.5537399406286959E-2</v>
      </c>
      <c r="N8736" s="61"/>
      <c r="O8736" s="59">
        <f t="shared" si="372"/>
        <v>8.831575440235594E-3</v>
      </c>
      <c r="P8736" s="3"/>
      <c r="Q8736" s="3"/>
      <c r="R8736" s="3"/>
      <c r="S8736" s="3"/>
      <c r="T8736" s="3"/>
      <c r="U8736" s="3"/>
    </row>
    <row r="8737" spans="3:21" ht="17">
      <c r="C8737" s="156">
        <v>0.29093333333333332</v>
      </c>
      <c r="D8737" s="158">
        <v>-1.124082732278896</v>
      </c>
      <c r="E8737" s="158">
        <v>-0.78754094693112586</v>
      </c>
      <c r="L8737" s="140"/>
      <c r="M8737" s="59">
        <f t="shared" si="371"/>
        <v>-3.0060252485345929E-2</v>
      </c>
      <c r="N8737" s="61"/>
      <c r="O8737" s="59">
        <f t="shared" si="372"/>
        <v>-1.7824401479463296E-2</v>
      </c>
      <c r="P8737" s="3"/>
      <c r="Q8737" s="3"/>
      <c r="R8737" s="3"/>
      <c r="S8737" s="3"/>
      <c r="T8737" s="3"/>
      <c r="U8737" s="3"/>
    </row>
    <row r="8738" spans="3:21" ht="17">
      <c r="C8738" s="156">
        <v>0.29096666666666665</v>
      </c>
      <c r="D8738" s="158">
        <v>0.34957595622271087</v>
      </c>
      <c r="E8738" s="158">
        <v>0.23671368719903743</v>
      </c>
      <c r="L8738" s="140"/>
      <c r="M8738" s="59">
        <f t="shared" si="371"/>
        <v>8.8527874468905081E-3</v>
      </c>
      <c r="N8738" s="61"/>
      <c r="O8738" s="59">
        <f t="shared" si="372"/>
        <v>5.0592456597992833E-3</v>
      </c>
      <c r="P8738" s="3"/>
      <c r="Q8738" s="3"/>
      <c r="R8738" s="3"/>
      <c r="S8738" s="3"/>
      <c r="T8738" s="3"/>
      <c r="U8738" s="3"/>
    </row>
    <row r="8739" spans="3:21" ht="17">
      <c r="C8739" s="156">
        <v>0.29099999999999998</v>
      </c>
      <c r="D8739" s="158">
        <v>-0.55239513451059563</v>
      </c>
      <c r="E8739" s="158">
        <v>-0.34237650565107614</v>
      </c>
      <c r="L8739" s="140"/>
      <c r="M8739" s="59">
        <f t="shared" si="371"/>
        <v>-1.4784138426662747E-2</v>
      </c>
      <c r="N8739" s="61"/>
      <c r="O8739" s="59">
        <f t="shared" si="372"/>
        <v>-7.814244755011239E-3</v>
      </c>
      <c r="P8739" s="3"/>
      <c r="Q8739" s="3"/>
      <c r="R8739" s="3"/>
      <c r="S8739" s="3"/>
      <c r="T8739" s="3"/>
      <c r="U8739" s="3"/>
    </row>
    <row r="8740" spans="3:21" ht="17">
      <c r="C8740" s="156">
        <v>0.29103333333333331</v>
      </c>
      <c r="D8740" s="158">
        <v>1.8174749003131823</v>
      </c>
      <c r="E8740" s="158">
        <v>1.5541182092939101</v>
      </c>
      <c r="L8740" s="140"/>
      <c r="M8740" s="59">
        <f t="shared" si="371"/>
        <v>4.616445276206791E-2</v>
      </c>
      <c r="N8740" s="61"/>
      <c r="O8740" s="59">
        <f t="shared" si="372"/>
        <v>3.3742826104872434E-2</v>
      </c>
      <c r="P8740" s="3"/>
      <c r="Q8740" s="3"/>
      <c r="R8740" s="3"/>
      <c r="S8740" s="3"/>
      <c r="T8740" s="3"/>
      <c r="U8740" s="3"/>
    </row>
    <row r="8741" spans="3:21" ht="17">
      <c r="C8741" s="156">
        <v>0.29106666666666664</v>
      </c>
      <c r="D8741" s="158">
        <v>-0.62497769643093948</v>
      </c>
      <c r="E8741" s="158">
        <v>-0.39301419905180118</v>
      </c>
      <c r="L8741" s="140"/>
      <c r="M8741" s="59">
        <f t="shared" si="371"/>
        <v>-1.671073933447758E-2</v>
      </c>
      <c r="N8741" s="61"/>
      <c r="O8741" s="59">
        <f t="shared" si="372"/>
        <v>-8.9478676292790091E-3</v>
      </c>
      <c r="P8741" s="3"/>
      <c r="Q8741" s="3"/>
      <c r="R8741" s="3"/>
      <c r="S8741" s="3"/>
      <c r="T8741" s="3"/>
      <c r="U8741" s="3"/>
    </row>
    <row r="8742" spans="3:21" ht="17">
      <c r="C8742" s="156">
        <v>0.29110000000000003</v>
      </c>
      <c r="D8742" s="158">
        <v>0.51435411216421467</v>
      </c>
      <c r="E8742" s="158">
        <v>0.34434782517695556</v>
      </c>
      <c r="L8742" s="140"/>
      <c r="M8742" s="59">
        <f t="shared" si="371"/>
        <v>1.3111226087048232E-2</v>
      </c>
      <c r="N8742" s="61"/>
      <c r="O8742" s="59">
        <f t="shared" si="372"/>
        <v>7.433853816706245E-3</v>
      </c>
      <c r="P8742" s="3"/>
      <c r="Q8742" s="3"/>
      <c r="R8742" s="3"/>
      <c r="S8742" s="3"/>
      <c r="T8742" s="3"/>
      <c r="U8742" s="3"/>
    </row>
    <row r="8743" spans="3:21" ht="17">
      <c r="C8743" s="156">
        <v>0.29113333333333336</v>
      </c>
      <c r="D8743" s="158">
        <v>0.1276366671418529</v>
      </c>
      <c r="E8743" s="158">
        <v>9.6027651698488509E-2</v>
      </c>
      <c r="L8743" s="140"/>
      <c r="M8743" s="59">
        <f t="shared" si="371"/>
        <v>3.0882943296940218E-3</v>
      </c>
      <c r="N8743" s="61"/>
      <c r="O8743" s="59">
        <f t="shared" si="372"/>
        <v>1.9469251981573241E-3</v>
      </c>
      <c r="P8743" s="3"/>
      <c r="Q8743" s="3"/>
      <c r="R8743" s="3"/>
      <c r="S8743" s="3"/>
      <c r="T8743" s="3"/>
      <c r="U8743" s="3"/>
    </row>
    <row r="8744" spans="3:21" ht="17">
      <c r="C8744" s="156">
        <v>0.29116666666666668</v>
      </c>
      <c r="D8744" s="158">
        <v>0.35345015716578876</v>
      </c>
      <c r="E8744" s="158">
        <v>0.23920473703142622</v>
      </c>
      <c r="L8744" s="140"/>
      <c r="M8744" s="59">
        <f t="shared" si="371"/>
        <v>8.9531186794660125E-3</v>
      </c>
      <c r="N8744" s="61"/>
      <c r="O8744" s="59">
        <f t="shared" si="372"/>
        <v>5.1142666152524524E-3</v>
      </c>
      <c r="P8744" s="3"/>
      <c r="Q8744" s="3"/>
      <c r="R8744" s="3"/>
      <c r="S8744" s="3"/>
      <c r="T8744" s="3"/>
      <c r="U8744" s="3"/>
    </row>
    <row r="8745" spans="3:21" ht="17">
      <c r="C8745" s="156">
        <v>0.29120000000000001</v>
      </c>
      <c r="D8745" s="158">
        <v>0.9265970726955175</v>
      </c>
      <c r="E8745" s="158">
        <v>0.637918025641669</v>
      </c>
      <c r="L8745" s="140"/>
      <c r="M8745" s="59">
        <f t="shared" si="371"/>
        <v>2.3686247695946801E-2</v>
      </c>
      <c r="N8745" s="61"/>
      <c r="O8745" s="59">
        <f t="shared" si="372"/>
        <v>1.3882037383584692E-2</v>
      </c>
      <c r="P8745" s="3"/>
      <c r="Q8745" s="3"/>
      <c r="R8745" s="3"/>
      <c r="S8745" s="3"/>
      <c r="T8745" s="3"/>
      <c r="U8745" s="3"/>
    </row>
    <row r="8746" spans="3:21" ht="17">
      <c r="C8746" s="156">
        <v>0.29123333333333334</v>
      </c>
      <c r="D8746" s="158">
        <v>0.63273704481412252</v>
      </c>
      <c r="E8746" s="158">
        <v>0.42440476949119144</v>
      </c>
      <c r="L8746" s="140"/>
      <c r="M8746" s="59">
        <f t="shared" si="371"/>
        <v>1.6159495711425526E-2</v>
      </c>
      <c r="N8746" s="61"/>
      <c r="O8746" s="59">
        <f t="shared" si="372"/>
        <v>9.1964085012653379E-3</v>
      </c>
      <c r="P8746" s="3"/>
      <c r="Q8746" s="3"/>
      <c r="R8746" s="3"/>
      <c r="S8746" s="3"/>
      <c r="T8746" s="3"/>
      <c r="U8746" s="3"/>
    </row>
    <row r="8747" spans="3:21" ht="17">
      <c r="C8747" s="156">
        <v>0.29126666666666667</v>
      </c>
      <c r="D8747" s="158">
        <v>1.1275264512287322</v>
      </c>
      <c r="E8747" s="158">
        <v>0.80109917091945482</v>
      </c>
      <c r="L8747" s="140"/>
      <c r="M8747" s="59">
        <f t="shared" si="371"/>
        <v>2.8800311768007156E-2</v>
      </c>
      <c r="N8747" s="61"/>
      <c r="O8747" s="59">
        <f t="shared" si="372"/>
        <v>1.7448365509089347E-2</v>
      </c>
      <c r="P8747" s="3"/>
      <c r="Q8747" s="3"/>
      <c r="R8747" s="3"/>
      <c r="S8747" s="3"/>
      <c r="T8747" s="3"/>
      <c r="U8747" s="3"/>
    </row>
    <row r="8748" spans="3:21" ht="17">
      <c r="C8748" s="156">
        <v>0.2913</v>
      </c>
      <c r="D8748" s="158">
        <v>0.1567266889956945</v>
      </c>
      <c r="E8748" s="158">
        <v>0.11430613799380222</v>
      </c>
      <c r="L8748" s="140"/>
      <c r="M8748" s="59">
        <f t="shared" si="371"/>
        <v>3.8457528176719016E-3</v>
      </c>
      <c r="N8748" s="61"/>
      <c r="O8748" s="59">
        <f t="shared" si="372"/>
        <v>2.3518381068139533E-3</v>
      </c>
      <c r="P8748" s="3"/>
      <c r="Q8748" s="3"/>
      <c r="R8748" s="3"/>
      <c r="S8748" s="3"/>
      <c r="T8748" s="3"/>
      <c r="U8748" s="3"/>
    </row>
    <row r="8749" spans="3:21" ht="17">
      <c r="C8749" s="156">
        <v>0.29133333333333333</v>
      </c>
      <c r="D8749" s="158">
        <v>-0.47140819451015903</v>
      </c>
      <c r="E8749" s="158">
        <v>-0.28723363683729441</v>
      </c>
      <c r="L8749" s="140"/>
      <c r="M8749" s="59">
        <f t="shared" si="371"/>
        <v>-1.2638827539533212E-2</v>
      </c>
      <c r="N8749" s="61"/>
      <c r="O8749" s="59">
        <f t="shared" si="372"/>
        <v>-6.5812247353573767E-3</v>
      </c>
      <c r="P8749" s="3"/>
      <c r="Q8749" s="3"/>
      <c r="R8749" s="3"/>
      <c r="S8749" s="3"/>
      <c r="T8749" s="3"/>
      <c r="U8749" s="3"/>
    </row>
    <row r="8750" spans="3:21" ht="17">
      <c r="C8750" s="156">
        <v>0.29136666666666666</v>
      </c>
      <c r="D8750" s="158">
        <v>0.47662759678694588</v>
      </c>
      <c r="E8750" s="158">
        <v>0.31936318603633645</v>
      </c>
      <c r="L8750" s="140"/>
      <c r="M8750" s="59">
        <f t="shared" si="371"/>
        <v>1.2137841602504629E-2</v>
      </c>
      <c r="N8750" s="61"/>
      <c r="O8750" s="59">
        <f t="shared" si="372"/>
        <v>6.8831487901366648E-3</v>
      </c>
      <c r="P8750" s="3"/>
      <c r="Q8750" s="3"/>
      <c r="R8750" s="3"/>
      <c r="S8750" s="3"/>
      <c r="T8750" s="3"/>
      <c r="U8750" s="3"/>
    </row>
    <row r="8751" spans="3:21" ht="17">
      <c r="C8751" s="156">
        <v>0.29139999999999999</v>
      </c>
      <c r="D8751" s="158">
        <v>-0.51327299843396568</v>
      </c>
      <c r="E8751" s="158">
        <v>-0.31557294443633677</v>
      </c>
      <c r="L8751" s="140"/>
      <c r="M8751" s="59">
        <f t="shared" si="371"/>
        <v>-1.3747234408488417E-2</v>
      </c>
      <c r="N8751" s="61"/>
      <c r="O8751" s="59">
        <f t="shared" si="372"/>
        <v>-7.2147148474227922E-3</v>
      </c>
      <c r="P8751" s="3"/>
      <c r="Q8751" s="3"/>
      <c r="R8751" s="3"/>
      <c r="S8751" s="3"/>
      <c r="T8751" s="3"/>
      <c r="U8751" s="3"/>
    </row>
    <row r="8752" spans="3:21" ht="17">
      <c r="C8752" s="156">
        <v>0.29143333333333332</v>
      </c>
      <c r="D8752" s="158">
        <v>0.66631160312175208</v>
      </c>
      <c r="E8752" s="158">
        <v>0.44763340977585803</v>
      </c>
      <c r="L8752" s="140"/>
      <c r="M8752" s="59">
        <f t="shared" si="371"/>
        <v>1.702232615906563E-2</v>
      </c>
      <c r="N8752" s="61"/>
      <c r="O8752" s="59">
        <f t="shared" si="372"/>
        <v>9.7072354167748488E-3</v>
      </c>
      <c r="P8752" s="3"/>
      <c r="Q8752" s="3"/>
      <c r="R8752" s="3"/>
      <c r="S8752" s="3"/>
      <c r="T8752" s="3"/>
      <c r="U8752" s="3"/>
    </row>
    <row r="8753" spans="3:21" ht="17">
      <c r="C8753" s="156">
        <v>0.29146666666666665</v>
      </c>
      <c r="D8753" s="158">
        <v>-0.671569284384397</v>
      </c>
      <c r="E8753" s="158">
        <v>-0.42620698282533892</v>
      </c>
      <c r="L8753" s="140"/>
      <c r="M8753" s="59">
        <f t="shared" si="371"/>
        <v>-1.7949405709314317E-2</v>
      </c>
      <c r="N8753" s="61"/>
      <c r="O8753" s="59">
        <f t="shared" si="372"/>
        <v>-9.6916502889834184E-3</v>
      </c>
      <c r="P8753" s="3"/>
      <c r="Q8753" s="3"/>
      <c r="R8753" s="3"/>
      <c r="S8753" s="3"/>
      <c r="T8753" s="3"/>
      <c r="U8753" s="3"/>
    </row>
    <row r="8754" spans="3:21" ht="17">
      <c r="C8754" s="156">
        <v>0.29149999999999998</v>
      </c>
      <c r="D8754" s="158">
        <v>0.8333445308209827</v>
      </c>
      <c r="E8754" s="158">
        <v>0.56741731222147673</v>
      </c>
      <c r="L8754" s="140"/>
      <c r="M8754" s="59">
        <f t="shared" si="371"/>
        <v>2.1303864561924447E-2</v>
      </c>
      <c r="N8754" s="61"/>
      <c r="O8754" s="59">
        <f t="shared" si="372"/>
        <v>1.2337299226137959E-2</v>
      </c>
      <c r="P8754" s="3"/>
      <c r="Q8754" s="3"/>
      <c r="R8754" s="3"/>
      <c r="S8754" s="3"/>
      <c r="T8754" s="3"/>
      <c r="U8754" s="3"/>
    </row>
    <row r="8755" spans="3:21" ht="17">
      <c r="C8755" s="156">
        <v>0.29153333333333331</v>
      </c>
      <c r="D8755" s="158">
        <v>-0.14500810315396728</v>
      </c>
      <c r="E8755" s="158">
        <v>-7.5237151941221089E-2</v>
      </c>
      <c r="L8755" s="140"/>
      <c r="M8755" s="59">
        <f t="shared" si="371"/>
        <v>-4.0389754673802918E-3</v>
      </c>
      <c r="N8755" s="61"/>
      <c r="O8755" s="59">
        <f t="shared" si="372"/>
        <v>-1.8549929178007733E-3</v>
      </c>
      <c r="P8755" s="3"/>
      <c r="Q8755" s="3"/>
      <c r="R8755" s="3"/>
      <c r="S8755" s="3"/>
      <c r="T8755" s="3"/>
      <c r="U8755" s="3"/>
    </row>
    <row r="8756" spans="3:21" ht="17">
      <c r="C8756" s="156">
        <v>0.29156666666666664</v>
      </c>
      <c r="D8756" s="158">
        <v>-1.0860860328182953</v>
      </c>
      <c r="E8756" s="158">
        <v>-0.75378018847374428</v>
      </c>
      <c r="L8756" s="140"/>
      <c r="M8756" s="59">
        <f t="shared" si="371"/>
        <v>-2.903766773035512E-2</v>
      </c>
      <c r="N8756" s="61"/>
      <c r="O8756" s="59">
        <f t="shared" si="372"/>
        <v>-1.7061721279112745E-2</v>
      </c>
      <c r="P8756" s="3"/>
      <c r="Q8756" s="3"/>
      <c r="R8756" s="3"/>
      <c r="S8756" s="3"/>
      <c r="T8756" s="3"/>
      <c r="U8756" s="3"/>
    </row>
    <row r="8757" spans="3:21" ht="17">
      <c r="C8757" s="156">
        <v>0.29160000000000003</v>
      </c>
      <c r="D8757" s="158">
        <v>0.11590920432051534</v>
      </c>
      <c r="E8757" s="158">
        <v>8.8666152443008406E-2</v>
      </c>
      <c r="L8757" s="140"/>
      <c r="M8757" s="59">
        <f t="shared" si="371"/>
        <v>2.7827672654841674E-3</v>
      </c>
      <c r="N8757" s="61"/>
      <c r="O8757" s="59">
        <f t="shared" si="372"/>
        <v>1.7838037693105459E-3</v>
      </c>
      <c r="P8757" s="3"/>
      <c r="Q8757" s="3"/>
      <c r="R8757" s="3"/>
      <c r="S8757" s="3"/>
      <c r="T8757" s="3"/>
      <c r="U8757" s="3"/>
    </row>
    <row r="8758" spans="3:21" ht="17">
      <c r="C8758" s="156">
        <v>0.29163333333333336</v>
      </c>
      <c r="D8758" s="158">
        <v>0.43569603255693895</v>
      </c>
      <c r="E8758" s="158">
        <v>0.29250285432890311</v>
      </c>
      <c r="L8758" s="140"/>
      <c r="M8758" s="59">
        <f t="shared" si="371"/>
        <v>1.1080690687382933E-2</v>
      </c>
      <c r="N8758" s="61"/>
      <c r="O8758" s="59">
        <f t="shared" si="372"/>
        <v>6.2907617491327781E-3</v>
      </c>
      <c r="P8758" s="3"/>
      <c r="Q8758" s="3"/>
      <c r="R8758" s="3"/>
      <c r="S8758" s="3"/>
      <c r="T8758" s="3"/>
      <c r="U8758" s="3"/>
    </row>
    <row r="8759" spans="3:21" ht="17">
      <c r="C8759" s="156">
        <v>0.29166666666666669</v>
      </c>
      <c r="D8759" s="158">
        <v>-1.1639569540976353</v>
      </c>
      <c r="E8759" s="158">
        <v>-0.82381484303339358</v>
      </c>
      <c r="L8759" s="140"/>
      <c r="M8759" s="59">
        <f t="shared" si="371"/>
        <v>-3.1134491640823762E-2</v>
      </c>
      <c r="N8759" s="61"/>
      <c r="O8759" s="59">
        <f t="shared" si="372"/>
        <v>-1.8644504057666635E-2</v>
      </c>
      <c r="P8759" s="3"/>
      <c r="Q8759" s="3"/>
      <c r="R8759" s="3"/>
      <c r="S8759" s="3"/>
      <c r="T8759" s="3"/>
      <c r="U8759" s="3"/>
    </row>
    <row r="8760" spans="3:21" ht="17">
      <c r="C8760" s="156">
        <v>0.29170000000000001</v>
      </c>
      <c r="D8760" s="158">
        <v>3.079044210586968</v>
      </c>
      <c r="E8760" s="158">
        <v>5.2447302588058724</v>
      </c>
      <c r="L8760" s="140"/>
      <c r="M8760" s="59">
        <f t="shared" si="371"/>
        <v>7.7155458193167201E-2</v>
      </c>
      <c r="N8760" s="61"/>
      <c r="O8760" s="59">
        <f t="shared" si="372"/>
        <v>0.1099753158834831</v>
      </c>
      <c r="P8760" s="3"/>
      <c r="Q8760" s="3"/>
      <c r="R8760" s="3"/>
      <c r="S8760" s="3"/>
      <c r="T8760" s="3"/>
      <c r="U8760" s="3"/>
    </row>
    <row r="8761" spans="3:21" ht="17">
      <c r="C8761" s="156">
        <v>0.29173333333333334</v>
      </c>
      <c r="D8761" s="158">
        <v>2.5849418966981101</v>
      </c>
      <c r="E8761" s="158">
        <v>3.1664510116977063</v>
      </c>
      <c r="L8761" s="140"/>
      <c r="M8761" s="59">
        <f t="shared" si="371"/>
        <v>6.513177568190627E-2</v>
      </c>
      <c r="N8761" s="61"/>
      <c r="O8761" s="59">
        <f t="shared" si="372"/>
        <v>6.776379864884613E-2</v>
      </c>
      <c r="P8761" s="3"/>
      <c r="Q8761" s="3"/>
      <c r="R8761" s="3"/>
      <c r="S8761" s="3"/>
      <c r="T8761" s="3"/>
      <c r="U8761" s="3"/>
    </row>
    <row r="8762" spans="3:21" ht="17">
      <c r="C8762" s="156">
        <v>0.29176666666666667</v>
      </c>
      <c r="D8762" s="158">
        <v>1.0300103805472431</v>
      </c>
      <c r="E8762" s="158">
        <v>0.71978555540053157</v>
      </c>
      <c r="L8762" s="140"/>
      <c r="M8762" s="59">
        <f t="shared" si="371"/>
        <v>2.6321594335363966E-2</v>
      </c>
      <c r="N8762" s="61"/>
      <c r="O8762" s="59">
        <f t="shared" si="372"/>
        <v>1.5672844162775371E-2</v>
      </c>
      <c r="P8762" s="3"/>
      <c r="Q8762" s="3"/>
      <c r="R8762" s="3"/>
      <c r="S8762" s="3"/>
      <c r="T8762" s="3"/>
      <c r="U8762" s="3"/>
    </row>
    <row r="8763" spans="3:21" ht="17">
      <c r="C8763" s="156">
        <v>0.2918</v>
      </c>
      <c r="D8763" s="158">
        <v>-0.82054403793585107</v>
      </c>
      <c r="E8763" s="158">
        <v>-0.53656491991187838</v>
      </c>
      <c r="L8763" s="140"/>
      <c r="M8763" s="59">
        <f t="shared" si="371"/>
        <v>-2.1920319878066682E-2</v>
      </c>
      <c r="N8763" s="61"/>
      <c r="O8763" s="59">
        <f t="shared" si="372"/>
        <v>-1.2168531639959148E-2</v>
      </c>
      <c r="P8763" s="3"/>
      <c r="Q8763" s="3"/>
      <c r="R8763" s="3"/>
      <c r="S8763" s="3"/>
      <c r="T8763" s="3"/>
      <c r="U8763" s="3"/>
    </row>
    <row r="8764" spans="3:21" ht="17">
      <c r="C8764" s="156">
        <v>0.29183333333333333</v>
      </c>
      <c r="D8764" s="158">
        <v>-1.0511602857187805</v>
      </c>
      <c r="E8764" s="158">
        <v>-0.72340559178313624</v>
      </c>
      <c r="L8764" s="140"/>
      <c r="M8764" s="59">
        <f t="shared" si="371"/>
        <v>-2.8098651299329376E-2</v>
      </c>
      <c r="N8764" s="61"/>
      <c r="O8764" s="59">
        <f t="shared" si="372"/>
        <v>-1.6376033687690771E-2</v>
      </c>
      <c r="P8764" s="3"/>
      <c r="Q8764" s="3"/>
      <c r="R8764" s="3"/>
      <c r="S8764" s="3"/>
      <c r="T8764" s="3"/>
      <c r="U8764" s="3"/>
    </row>
    <row r="8765" spans="3:21" ht="17">
      <c r="C8765" s="156">
        <v>0.29186666666666666</v>
      </c>
      <c r="D8765" s="158">
        <v>1.2058134476836071</v>
      </c>
      <c r="E8765" s="158">
        <v>0.8696842994265862</v>
      </c>
      <c r="L8765" s="140"/>
      <c r="M8765" s="59">
        <f t="shared" si="371"/>
        <v>3.0785817316920816E-2</v>
      </c>
      <c r="N8765" s="61"/>
      <c r="O8765" s="59">
        <f t="shared" si="372"/>
        <v>1.8943507311119028E-2</v>
      </c>
      <c r="P8765" s="3"/>
      <c r="Q8765" s="3"/>
      <c r="R8765" s="3"/>
      <c r="S8765" s="3"/>
      <c r="T8765" s="3"/>
      <c r="U8765" s="3"/>
    </row>
    <row r="8766" spans="3:21" ht="17">
      <c r="C8766" s="156">
        <v>0.29189999999999999</v>
      </c>
      <c r="D8766" s="158">
        <v>0.42214912123955878</v>
      </c>
      <c r="E8766" s="158">
        <v>0.28366527316995105</v>
      </c>
      <c r="L8766" s="140"/>
      <c r="M8766" s="59">
        <f t="shared" si="371"/>
        <v>1.0730564543789598E-2</v>
      </c>
      <c r="N8766" s="61"/>
      <c r="O8766" s="59">
        <f t="shared" si="372"/>
        <v>6.0957779294086769E-3</v>
      </c>
      <c r="P8766" s="3"/>
      <c r="Q8766" s="3"/>
      <c r="R8766" s="3"/>
      <c r="S8766" s="3"/>
      <c r="T8766" s="3"/>
      <c r="U8766" s="3"/>
    </row>
    <row r="8767" spans="3:21" ht="17">
      <c r="C8767" s="156">
        <v>0.29193333333333332</v>
      </c>
      <c r="D8767" s="158">
        <v>2.6979347601028723</v>
      </c>
      <c r="E8767" s="158">
        <v>3.538244553777754</v>
      </c>
      <c r="L8767" s="140"/>
      <c r="M8767" s="59">
        <f t="shared" si="371"/>
        <v>6.7894166798037406E-2</v>
      </c>
      <c r="N8767" s="61"/>
      <c r="O8767" s="59">
        <f t="shared" si="372"/>
        <v>7.5447274783005114E-2</v>
      </c>
      <c r="P8767" s="3"/>
      <c r="Q8767" s="3"/>
      <c r="R8767" s="3"/>
      <c r="S8767" s="3"/>
      <c r="T8767" s="3"/>
      <c r="U8767" s="3"/>
    </row>
    <row r="8768" spans="3:21" ht="17">
      <c r="C8768" s="156">
        <v>0.29196666666666665</v>
      </c>
      <c r="D8768" s="158">
        <v>0.31425800225875655</v>
      </c>
      <c r="E8768" s="158">
        <v>0.21407575750522914</v>
      </c>
      <c r="L8768" s="140"/>
      <c r="M8768" s="59">
        <f t="shared" si="371"/>
        <v>7.9376843501302152E-3</v>
      </c>
      <c r="N8768" s="61"/>
      <c r="O8768" s="59">
        <f t="shared" si="372"/>
        <v>4.5590925550141204E-3</v>
      </c>
      <c r="P8768" s="3"/>
      <c r="Q8768" s="3"/>
      <c r="R8768" s="3"/>
      <c r="S8768" s="3"/>
      <c r="T8768" s="3"/>
      <c r="U8768" s="3"/>
    </row>
    <row r="8769" spans="3:21" ht="17">
      <c r="C8769" s="156">
        <v>0.29199999999999998</v>
      </c>
      <c r="D8769" s="158">
        <v>-0.22625187961267867</v>
      </c>
      <c r="E8769" s="158">
        <v>-0.12688040498670439</v>
      </c>
      <c r="L8769" s="140"/>
      <c r="M8769" s="59">
        <f t="shared" si="371"/>
        <v>-6.1726489258041254E-3</v>
      </c>
      <c r="N8769" s="61"/>
      <c r="O8769" s="59">
        <f t="shared" si="372"/>
        <v>-3.0042669776261877E-3</v>
      </c>
      <c r="P8769" s="3"/>
      <c r="Q8769" s="3"/>
      <c r="R8769" s="3"/>
      <c r="S8769" s="3"/>
      <c r="T8769" s="3"/>
      <c r="U8769" s="3"/>
    </row>
    <row r="8770" spans="3:21" ht="17">
      <c r="C8770" s="156">
        <v>0.29203333333333331</v>
      </c>
      <c r="D8770" s="158">
        <v>0.5086894866928332</v>
      </c>
      <c r="E8770" s="158">
        <v>0.34058160581535352</v>
      </c>
      <c r="L8770" s="140"/>
      <c r="M8770" s="59">
        <f t="shared" si="371"/>
        <v>1.2965133123263712E-2</v>
      </c>
      <c r="N8770" s="61"/>
      <c r="O8770" s="59">
        <f t="shared" si="372"/>
        <v>7.350859182650841E-3</v>
      </c>
      <c r="P8770" s="3"/>
      <c r="Q8770" s="3"/>
      <c r="R8770" s="3"/>
      <c r="S8770" s="3"/>
      <c r="T8770" s="3"/>
      <c r="U8770" s="3"/>
    </row>
    <row r="8771" spans="3:21" ht="17">
      <c r="C8771" s="156">
        <v>0.29206666666666664</v>
      </c>
      <c r="D8771" s="158">
        <v>-0.20973415251621219</v>
      </c>
      <c r="E8771" s="158">
        <v>-0.11633733854077802</v>
      </c>
      <c r="L8771" s="140"/>
      <c r="M8771" s="59">
        <f t="shared" si="371"/>
        <v>-5.7384814757652225E-3</v>
      </c>
      <c r="N8771" s="61"/>
      <c r="O8771" s="59">
        <f t="shared" si="372"/>
        <v>-2.7695332098455119E-3</v>
      </c>
      <c r="P8771" s="3"/>
      <c r="Q8771" s="3"/>
      <c r="R8771" s="3"/>
      <c r="S8771" s="3"/>
      <c r="T8771" s="3"/>
      <c r="U8771" s="3"/>
    </row>
    <row r="8772" spans="3:21" ht="17">
      <c r="C8772" s="156">
        <v>0.29210000000000003</v>
      </c>
      <c r="D8772" s="158">
        <v>0.52987167695080117</v>
      </c>
      <c r="E8772" s="158">
        <v>0.35469283478115765</v>
      </c>
      <c r="L8772" s="140"/>
      <c r="M8772" s="59">
        <f t="shared" si="371"/>
        <v>1.3511321028427319E-2</v>
      </c>
      <c r="N8772" s="61"/>
      <c r="O8772" s="59">
        <f t="shared" si="372"/>
        <v>7.6617871191624705E-3</v>
      </c>
      <c r="P8772" s="3"/>
      <c r="Q8772" s="3"/>
      <c r="R8772" s="3"/>
      <c r="S8772" s="3"/>
      <c r="T8772" s="3"/>
      <c r="U8772" s="3"/>
    </row>
    <row r="8773" spans="3:21" ht="17">
      <c r="C8773" s="156">
        <v>0.29213333333333336</v>
      </c>
      <c r="D8773" s="158">
        <v>-0.93580403563577852</v>
      </c>
      <c r="E8773" s="158">
        <v>-0.62717939203316841</v>
      </c>
      <c r="L8773" s="140"/>
      <c r="M8773" s="59">
        <f t="shared" si="371"/>
        <v>-2.5003424802664723E-2</v>
      </c>
      <c r="N8773" s="61"/>
      <c r="O8773" s="59">
        <f t="shared" si="372"/>
        <v>-1.4206886068373418E-2</v>
      </c>
      <c r="P8773" s="3"/>
      <c r="Q8773" s="3"/>
      <c r="R8773" s="3"/>
      <c r="S8773" s="3"/>
      <c r="T8773" s="3"/>
      <c r="U8773" s="3"/>
    </row>
    <row r="8774" spans="3:21" ht="17">
      <c r="C8774" s="156">
        <v>0.29216666666666669</v>
      </c>
      <c r="D8774" s="158">
        <v>0.14899581386150373</v>
      </c>
      <c r="E8774" s="158">
        <v>0.10944565407339993</v>
      </c>
      <c r="L8774" s="140"/>
      <c r="M8774" s="59">
        <f t="shared" si="371"/>
        <v>3.6445089399490156E-3</v>
      </c>
      <c r="N8774" s="61"/>
      <c r="O8774" s="59">
        <f t="shared" si="372"/>
        <v>2.2441825727578094E-3</v>
      </c>
      <c r="P8774" s="3"/>
      <c r="Q8774" s="3"/>
      <c r="R8774" s="3"/>
      <c r="S8774" s="3"/>
      <c r="T8774" s="3"/>
      <c r="U8774" s="3"/>
    </row>
    <row r="8775" spans="3:21" ht="17">
      <c r="C8775" s="156">
        <v>0.29220000000000002</v>
      </c>
      <c r="D8775" s="158">
        <v>0.79733866416796695</v>
      </c>
      <c r="E8775" s="158">
        <v>0.54094197788684917</v>
      </c>
      <c r="L8775" s="140"/>
      <c r="M8775" s="59">
        <f t="shared" si="371"/>
        <v>2.0382478395106571E-2</v>
      </c>
      <c r="N8775" s="61"/>
      <c r="O8775" s="59">
        <f t="shared" si="372"/>
        <v>1.1756582427066927E-2</v>
      </c>
      <c r="P8775" s="3"/>
      <c r="Q8775" s="3"/>
      <c r="R8775" s="3"/>
      <c r="S8775" s="3"/>
      <c r="T8775" s="3"/>
      <c r="U8775" s="3"/>
    </row>
    <row r="8776" spans="3:21" ht="17">
      <c r="C8776" s="156">
        <v>0.29223333333333334</v>
      </c>
      <c r="D8776" s="158">
        <v>0.60685973952817873</v>
      </c>
      <c r="E8776" s="158">
        <v>0.40666937853434576</v>
      </c>
      <c r="L8776" s="140"/>
      <c r="M8776" s="59">
        <f t="shared" si="371"/>
        <v>1.5493968085374005E-2</v>
      </c>
      <c r="N8776" s="61"/>
      <c r="O8776" s="59">
        <f t="shared" si="372"/>
        <v>8.8062092718915533E-3</v>
      </c>
      <c r="P8776" s="3"/>
      <c r="Q8776" s="3"/>
      <c r="R8776" s="3"/>
      <c r="S8776" s="3"/>
      <c r="T8776" s="3"/>
      <c r="U8776" s="3"/>
    </row>
    <row r="8777" spans="3:21" ht="17">
      <c r="C8777" s="156">
        <v>0.29226666666666667</v>
      </c>
      <c r="D8777" s="158">
        <v>-0.46516105014397924</v>
      </c>
      <c r="E8777" s="158">
        <v>-0.28303341658184422</v>
      </c>
      <c r="L8777" s="140"/>
      <c r="M8777" s="59">
        <f t="shared" ref="M8777:M8840" si="373">LN($O$1*(1+(1-$M$4)*$O$2/100+$M$4*D8777/100)/$O$1)</f>
        <v>-1.2473534285101987E-2</v>
      </c>
      <c r="N8777" s="61"/>
      <c r="O8777" s="59">
        <f t="shared" ref="O8777:O8840" si="374">LN($O$1*(1+(1-$O$4)*$O$2/100+$O$4*E8777/100)/$O$1)</f>
        <v>-6.4873681529710571E-3</v>
      </c>
      <c r="P8777" s="3"/>
      <c r="Q8777" s="3"/>
      <c r="R8777" s="3"/>
      <c r="S8777" s="3"/>
      <c r="T8777" s="3"/>
      <c r="U8777" s="3"/>
    </row>
    <row r="8778" spans="3:21" ht="17">
      <c r="C8778" s="156">
        <v>0.2923</v>
      </c>
      <c r="D8778" s="158">
        <v>0.52922801499247218</v>
      </c>
      <c r="E8778" s="158">
        <v>0.35426290253238391</v>
      </c>
      <c r="L8778" s="140"/>
      <c r="M8778" s="59">
        <f t="shared" si="373"/>
        <v>1.3494728443019525E-2</v>
      </c>
      <c r="N8778" s="61"/>
      <c r="O8778" s="59">
        <f t="shared" si="374"/>
        <v>7.6523153856721867E-3</v>
      </c>
      <c r="P8778" s="3"/>
      <c r="Q8778" s="3"/>
      <c r="R8778" s="3"/>
      <c r="S8778" s="3"/>
      <c r="T8778" s="3"/>
      <c r="U8778" s="3"/>
    </row>
    <row r="8779" spans="3:21" ht="17">
      <c r="C8779" s="156">
        <v>0.29233333333333333</v>
      </c>
      <c r="D8779" s="158">
        <v>-0.13458379618675498</v>
      </c>
      <c r="E8779" s="158">
        <v>-6.8645484587052538E-2</v>
      </c>
      <c r="L8779" s="140"/>
      <c r="M8779" s="59">
        <f t="shared" si="373"/>
        <v>-3.7655352271274921E-3</v>
      </c>
      <c r="N8779" s="61"/>
      <c r="O8779" s="59">
        <f t="shared" si="374"/>
        <v>-1.7083963086685417E-3</v>
      </c>
      <c r="P8779" s="3"/>
      <c r="Q8779" s="3"/>
      <c r="R8779" s="3"/>
      <c r="S8779" s="3"/>
      <c r="T8779" s="3"/>
      <c r="U8779" s="3"/>
    </row>
    <row r="8780" spans="3:21" ht="17">
      <c r="C8780" s="156">
        <v>0.29236666666666666</v>
      </c>
      <c r="D8780" s="158">
        <v>2.7917295683974954</v>
      </c>
      <c r="E8780" s="158">
        <v>3.8869591448338188</v>
      </c>
      <c r="L8780" s="140"/>
      <c r="M8780" s="59">
        <f t="shared" si="373"/>
        <v>7.0181431768685854E-2</v>
      </c>
      <c r="N8780" s="61"/>
      <c r="O8780" s="59">
        <f t="shared" si="374"/>
        <v>8.2600541343470057E-2</v>
      </c>
      <c r="P8780" s="3"/>
      <c r="Q8780" s="3"/>
      <c r="R8780" s="3"/>
      <c r="S8780" s="3"/>
      <c r="T8780" s="3"/>
      <c r="U8780" s="3"/>
    </row>
    <row r="8781" spans="3:21" ht="17">
      <c r="C8781" s="156">
        <v>0.29239999999999999</v>
      </c>
      <c r="D8781" s="158">
        <v>-1.4493151197214122</v>
      </c>
      <c r="E8781" s="158">
        <v>-1.1133601531952735</v>
      </c>
      <c r="L8781" s="140"/>
      <c r="M8781" s="59">
        <f t="shared" si="373"/>
        <v>-3.8856104065800499E-2</v>
      </c>
      <c r="N8781" s="61"/>
      <c r="O8781" s="59">
        <f t="shared" si="374"/>
        <v>-2.5214945887832015E-2</v>
      </c>
      <c r="P8781" s="3"/>
      <c r="Q8781" s="3"/>
      <c r="R8781" s="3"/>
      <c r="S8781" s="3"/>
      <c r="T8781" s="3"/>
      <c r="U8781" s="3"/>
    </row>
    <row r="8782" spans="3:21" ht="17">
      <c r="C8782" s="156">
        <v>0.29243333333333332</v>
      </c>
      <c r="D8782" s="158">
        <v>0.83714661133488077</v>
      </c>
      <c r="E8782" s="158">
        <v>0.57023609644087325</v>
      </c>
      <c r="L8782" s="140"/>
      <c r="M8782" s="59">
        <f t="shared" si="373"/>
        <v>2.140110984626218E-2</v>
      </c>
      <c r="N8782" s="61"/>
      <c r="O8782" s="59">
        <f t="shared" si="374"/>
        <v>1.2399107305924669E-2</v>
      </c>
      <c r="P8782" s="3"/>
      <c r="Q8782" s="3"/>
      <c r="R8782" s="3"/>
      <c r="S8782" s="3"/>
      <c r="T8782" s="3"/>
      <c r="U8782" s="3"/>
    </row>
    <row r="8783" spans="3:21" ht="17">
      <c r="C8783" s="156">
        <v>0.29246666666666665</v>
      </c>
      <c r="D8783" s="158">
        <v>-0.22436163930047415</v>
      </c>
      <c r="E8783" s="158">
        <v>-0.12567263455498201</v>
      </c>
      <c r="L8783" s="140"/>
      <c r="M8783" s="59">
        <f t="shared" si="373"/>
        <v>-6.1229545218543556E-3</v>
      </c>
      <c r="N8783" s="61"/>
      <c r="O8783" s="59">
        <f t="shared" si="374"/>
        <v>-2.9773740457087021E-3</v>
      </c>
      <c r="P8783" s="3"/>
      <c r="Q8783" s="3"/>
      <c r="R8783" s="3"/>
      <c r="S8783" s="3"/>
      <c r="T8783" s="3"/>
      <c r="U8783" s="3"/>
    </row>
    <row r="8784" spans="3:21" ht="17">
      <c r="C8784" s="156">
        <v>0.29249999999999998</v>
      </c>
      <c r="D8784" s="158">
        <v>-0.19935489517231073</v>
      </c>
      <c r="E8784" s="158">
        <v>-0.10972461924351889</v>
      </c>
      <c r="L8784" s="140"/>
      <c r="M8784" s="59">
        <f t="shared" si="373"/>
        <v>-5.4657597368200431E-3</v>
      </c>
      <c r="N8784" s="61"/>
      <c r="O8784" s="59">
        <f t="shared" si="374"/>
        <v>-2.6223338982756979E-3</v>
      </c>
      <c r="P8784" s="3"/>
      <c r="Q8784" s="3"/>
      <c r="R8784" s="3"/>
      <c r="S8784" s="3"/>
      <c r="T8784" s="3"/>
      <c r="U8784" s="3"/>
    </row>
    <row r="8785" spans="3:21" ht="17">
      <c r="C8785" s="156">
        <v>0.29253333333333331</v>
      </c>
      <c r="D8785" s="158">
        <v>0.35270636171445635</v>
      </c>
      <c r="E8785" s="158">
        <v>0.23872636359611688</v>
      </c>
      <c r="L8785" s="140"/>
      <c r="M8785" s="59">
        <f t="shared" si="373"/>
        <v>8.9338571877022911E-3</v>
      </c>
      <c r="N8785" s="61"/>
      <c r="O8785" s="59">
        <f t="shared" si="374"/>
        <v>5.1037007975400055E-3</v>
      </c>
      <c r="P8785" s="3"/>
      <c r="Q8785" s="3"/>
      <c r="R8785" s="3"/>
      <c r="S8785" s="3"/>
      <c r="T8785" s="3"/>
      <c r="U8785" s="3"/>
    </row>
    <row r="8786" spans="3:21" ht="17">
      <c r="C8786" s="156">
        <v>0.29256666666666664</v>
      </c>
      <c r="D8786" s="158">
        <v>0.16030442319271776</v>
      </c>
      <c r="E8786" s="158">
        <v>0.11655627118360008</v>
      </c>
      <c r="L8786" s="140"/>
      <c r="M8786" s="59">
        <f t="shared" si="373"/>
        <v>3.9388717892410293E-3</v>
      </c>
      <c r="N8786" s="61"/>
      <c r="O8786" s="59">
        <f t="shared" si="374"/>
        <v>2.4016726952842166E-3</v>
      </c>
      <c r="P8786" s="3"/>
      <c r="Q8786" s="3"/>
      <c r="R8786" s="3"/>
      <c r="S8786" s="3"/>
      <c r="T8786" s="3"/>
      <c r="U8786" s="3"/>
    </row>
    <row r="8787" spans="3:21" ht="17">
      <c r="C8787" s="156">
        <v>0.29260000000000003</v>
      </c>
      <c r="D8787" s="158">
        <v>-0.70345297880090585</v>
      </c>
      <c r="E8787" s="158">
        <v>-0.4492605736637964</v>
      </c>
      <c r="L8787" s="140"/>
      <c r="M8787" s="59">
        <f t="shared" si="373"/>
        <v>-1.8797938672538254E-2</v>
      </c>
      <c r="N8787" s="61"/>
      <c r="O8787" s="59">
        <f t="shared" si="374"/>
        <v>-1.0208560027469985E-2</v>
      </c>
      <c r="P8787" s="3"/>
      <c r="Q8787" s="3"/>
      <c r="R8787" s="3"/>
      <c r="S8787" s="3"/>
      <c r="T8787" s="3"/>
      <c r="U8787" s="3"/>
    </row>
    <row r="8788" spans="3:21" ht="17">
      <c r="C8788" s="156">
        <v>0.29263333333333336</v>
      </c>
      <c r="D8788" s="158">
        <v>0.16419402278141315</v>
      </c>
      <c r="E8788" s="158">
        <v>0.11900312529288472</v>
      </c>
      <c r="L8788" s="140"/>
      <c r="M8788" s="59">
        <f t="shared" si="373"/>
        <v>4.0400979563591233E-3</v>
      </c>
      <c r="N8788" s="61"/>
      <c r="O8788" s="59">
        <f t="shared" si="374"/>
        <v>2.4558613211437988E-3</v>
      </c>
      <c r="P8788" s="3"/>
      <c r="Q8788" s="3"/>
      <c r="R8788" s="3"/>
      <c r="S8788" s="3"/>
      <c r="T8788" s="3"/>
      <c r="U8788" s="3"/>
    </row>
    <row r="8789" spans="3:21" ht="17">
      <c r="C8789" s="156">
        <v>0.29266666666666669</v>
      </c>
      <c r="D8789" s="158">
        <v>0.26801237283503571</v>
      </c>
      <c r="E8789" s="158">
        <v>0.18460758356544291</v>
      </c>
      <c r="L8789" s="140"/>
      <c r="M8789" s="59">
        <f t="shared" si="373"/>
        <v>6.7381730173348593E-3</v>
      </c>
      <c r="N8789" s="61"/>
      <c r="O8789" s="59">
        <f t="shared" si="374"/>
        <v>3.9076598663872969E-3</v>
      </c>
      <c r="P8789" s="3"/>
      <c r="Q8789" s="3"/>
      <c r="R8789" s="3"/>
      <c r="S8789" s="3"/>
      <c r="T8789" s="3"/>
      <c r="U8789" s="3"/>
    </row>
    <row r="8790" spans="3:21" ht="17">
      <c r="C8790" s="156">
        <v>0.29270000000000002</v>
      </c>
      <c r="D8790" s="158">
        <v>-1.1132531023488113</v>
      </c>
      <c r="E8790" s="158">
        <v>-0.7778404405881354</v>
      </c>
      <c r="L8790" s="140"/>
      <c r="M8790" s="59">
        <f t="shared" si="373"/>
        <v>-2.9768693913690501E-2</v>
      </c>
      <c r="N8790" s="61"/>
      <c r="O8790" s="59">
        <f t="shared" si="374"/>
        <v>-1.7605200391257327E-2</v>
      </c>
      <c r="P8790" s="3"/>
      <c r="Q8790" s="3"/>
      <c r="R8790" s="3"/>
      <c r="S8790" s="3"/>
      <c r="T8790" s="3"/>
      <c r="U8790" s="3"/>
    </row>
    <row r="8791" spans="3:21" ht="17">
      <c r="C8791" s="156">
        <v>0.29273333333333335</v>
      </c>
      <c r="D8791" s="158">
        <v>-1.198896860026162</v>
      </c>
      <c r="E8791" s="158">
        <v>-0.85634927341612799</v>
      </c>
      <c r="L8791" s="140"/>
      <c r="M8791" s="59">
        <f t="shared" si="373"/>
        <v>-3.2076746465626402E-2</v>
      </c>
      <c r="N8791" s="61"/>
      <c r="O8791" s="59">
        <f t="shared" si="374"/>
        <v>-1.9380635069476588E-2</v>
      </c>
      <c r="P8791" s="3"/>
      <c r="Q8791" s="3"/>
      <c r="R8791" s="3"/>
      <c r="S8791" s="3"/>
      <c r="T8791" s="3"/>
      <c r="U8791" s="3"/>
    </row>
    <row r="8792" spans="3:21" ht="17">
      <c r="C8792" s="156">
        <v>0.29276666666666668</v>
      </c>
      <c r="D8792" s="158">
        <v>3.1305057307482178</v>
      </c>
      <c r="E8792" s="158">
        <v>5.5449963530402142</v>
      </c>
      <c r="L8792" s="140"/>
      <c r="M8792" s="59">
        <f t="shared" si="373"/>
        <v>7.8399470761429252E-2</v>
      </c>
      <c r="N8792" s="61"/>
      <c r="O8792" s="59">
        <f t="shared" si="374"/>
        <v>0.1159292764894983</v>
      </c>
      <c r="P8792" s="3"/>
      <c r="Q8792" s="3"/>
      <c r="R8792" s="3"/>
      <c r="S8792" s="3"/>
      <c r="T8792" s="3"/>
      <c r="U8792" s="3"/>
    </row>
    <row r="8793" spans="3:21" ht="17">
      <c r="C8793" s="156">
        <v>0.2928</v>
      </c>
      <c r="D8793" s="158">
        <v>1.1054785151466169</v>
      </c>
      <c r="E8793" s="158">
        <v>0.78233383234159259</v>
      </c>
      <c r="L8793" s="140"/>
      <c r="M8793" s="59">
        <f t="shared" si="373"/>
        <v>2.8240422418580994E-2</v>
      </c>
      <c r="N8793" s="61"/>
      <c r="O8793" s="59">
        <f t="shared" si="374"/>
        <v>1.7038895167701237E-2</v>
      </c>
      <c r="P8793" s="3"/>
      <c r="Q8793" s="3"/>
      <c r="R8793" s="3"/>
      <c r="S8793" s="3"/>
      <c r="T8793" s="3"/>
      <c r="U8793" s="3"/>
    </row>
    <row r="8794" spans="3:21" ht="17">
      <c r="C8794" s="156">
        <v>0.29283333333333333</v>
      </c>
      <c r="D8794" s="158">
        <v>1.2418375825459236</v>
      </c>
      <c r="E8794" s="158">
        <v>0.90233601480621572</v>
      </c>
      <c r="L8794" s="140"/>
      <c r="M8794" s="59">
        <f t="shared" si="373"/>
        <v>3.1698134460118682E-2</v>
      </c>
      <c r="N8794" s="61"/>
      <c r="O8794" s="59">
        <f t="shared" si="374"/>
        <v>1.9654523353369518E-2</v>
      </c>
      <c r="P8794" s="3"/>
      <c r="Q8794" s="3"/>
      <c r="R8794" s="3"/>
      <c r="S8794" s="3"/>
      <c r="T8794" s="3"/>
      <c r="U8794" s="3"/>
    </row>
    <row r="8795" spans="3:21" ht="17">
      <c r="C8795" s="156">
        <v>0.29286666666666666</v>
      </c>
      <c r="D8795" s="158">
        <v>-0.36093077808664342</v>
      </c>
      <c r="E8795" s="158">
        <v>-0.2139343036625132</v>
      </c>
      <c r="L8795" s="140"/>
      <c r="M8795" s="59">
        <f t="shared" si="373"/>
        <v>-9.7197276095316223E-3</v>
      </c>
      <c r="N8795" s="61"/>
      <c r="O8795" s="59">
        <f t="shared" si="374"/>
        <v>-4.9445678881009369E-3</v>
      </c>
      <c r="P8795" s="3"/>
      <c r="Q8795" s="3"/>
      <c r="R8795" s="3"/>
      <c r="S8795" s="3"/>
      <c r="T8795" s="3"/>
      <c r="U8795" s="3"/>
    </row>
    <row r="8796" spans="3:21" ht="17">
      <c r="C8796" s="156">
        <v>0.29289999999999999</v>
      </c>
      <c r="D8796" s="158">
        <v>0.64655807509609919</v>
      </c>
      <c r="E8796" s="158">
        <v>0.43393631270673616</v>
      </c>
      <c r="L8796" s="140"/>
      <c r="M8796" s="59">
        <f t="shared" si="373"/>
        <v>1.6514771652006242E-2</v>
      </c>
      <c r="N8796" s="61"/>
      <c r="O8796" s="59">
        <f t="shared" si="374"/>
        <v>9.4060506537984069E-3</v>
      </c>
      <c r="P8796" s="3"/>
      <c r="Q8796" s="3"/>
      <c r="R8796" s="3"/>
      <c r="S8796" s="3"/>
      <c r="T8796" s="3"/>
      <c r="U8796" s="3"/>
    </row>
    <row r="8797" spans="3:21" ht="17">
      <c r="C8797" s="156">
        <v>0.29293333333333332</v>
      </c>
      <c r="D8797" s="158">
        <v>0.10981687913873438</v>
      </c>
      <c r="E8797" s="158">
        <v>8.4843291161275425E-2</v>
      </c>
      <c r="L8797" s="140"/>
      <c r="M8797" s="59">
        <f t="shared" si="373"/>
        <v>2.6240114960623339E-3</v>
      </c>
      <c r="N8797" s="61"/>
      <c r="O8797" s="59">
        <f t="shared" si="374"/>
        <v>1.6990835439773581E-3</v>
      </c>
      <c r="P8797" s="3"/>
      <c r="Q8797" s="3"/>
      <c r="R8797" s="3"/>
      <c r="S8797" s="3"/>
      <c r="T8797" s="3"/>
      <c r="U8797" s="3"/>
    </row>
    <row r="8798" spans="3:21" ht="17">
      <c r="C8798" s="156">
        <v>0.29296666666666665</v>
      </c>
      <c r="D8798" s="158">
        <v>1.2677746728468362</v>
      </c>
      <c r="E8798" s="158">
        <v>0.92629958286844027</v>
      </c>
      <c r="L8798" s="140"/>
      <c r="M8798" s="59">
        <f t="shared" si="373"/>
        <v>3.2354480556021241E-2</v>
      </c>
      <c r="N8798" s="61"/>
      <c r="O8798" s="59">
        <f t="shared" si="374"/>
        <v>2.0176026876032708E-2</v>
      </c>
      <c r="P8798" s="3"/>
      <c r="Q8798" s="3"/>
      <c r="R8798" s="3"/>
      <c r="S8798" s="3"/>
      <c r="T8798" s="3"/>
      <c r="U8798" s="3"/>
    </row>
    <row r="8799" spans="3:21" ht="17">
      <c r="C8799" s="156">
        <v>0.29299999999999998</v>
      </c>
      <c r="D8799" s="158">
        <v>1.1768052442261678</v>
      </c>
      <c r="E8799" s="158">
        <v>0.84390336767957863</v>
      </c>
      <c r="L8799" s="140"/>
      <c r="M8799" s="59">
        <f t="shared" si="373"/>
        <v>3.0050574353016543E-2</v>
      </c>
      <c r="N8799" s="61"/>
      <c r="O8799" s="59">
        <f t="shared" si="374"/>
        <v>1.838175044529872E-2</v>
      </c>
      <c r="P8799" s="3"/>
      <c r="Q8799" s="3"/>
      <c r="R8799" s="3"/>
      <c r="S8799" s="3"/>
      <c r="T8799" s="3"/>
      <c r="U8799" s="3"/>
    </row>
    <row r="8800" spans="3:21" ht="17">
      <c r="C8800" s="156">
        <v>0.29303333333333331</v>
      </c>
      <c r="D8800" s="158">
        <v>-0.83375730700475226</v>
      </c>
      <c r="E8800" s="158">
        <v>-0.5467014493961373</v>
      </c>
      <c r="L8800" s="140"/>
      <c r="M8800" s="59">
        <f t="shared" si="373"/>
        <v>-2.2273281351604498E-2</v>
      </c>
      <c r="N8800" s="61"/>
      <c r="O8800" s="59">
        <f t="shared" si="374"/>
        <v>-1.2396344556740841E-2</v>
      </c>
      <c r="P8800" s="3"/>
      <c r="Q8800" s="3"/>
      <c r="R8800" s="3"/>
      <c r="S8800" s="3"/>
      <c r="T8800" s="3"/>
      <c r="U8800" s="3"/>
    </row>
    <row r="8801" spans="3:21" ht="17">
      <c r="C8801" s="156">
        <v>0.29306666666666664</v>
      </c>
      <c r="D8801" s="158">
        <v>1.1957431538024306</v>
      </c>
      <c r="E8801" s="158">
        <v>0.86068374047391494</v>
      </c>
      <c r="L8801" s="140"/>
      <c r="M8801" s="59">
        <f t="shared" si="373"/>
        <v>3.0530636541107256E-2</v>
      </c>
      <c r="N8801" s="61"/>
      <c r="O8801" s="59">
        <f t="shared" si="374"/>
        <v>1.8747424348185732E-2</v>
      </c>
      <c r="P8801" s="3"/>
      <c r="Q8801" s="3"/>
      <c r="R8801" s="3"/>
      <c r="S8801" s="3"/>
      <c r="T8801" s="3"/>
      <c r="U8801" s="3"/>
    </row>
    <row r="8802" spans="3:21" ht="17">
      <c r="C8802" s="156">
        <v>0.29310000000000003</v>
      </c>
      <c r="D8802" s="158">
        <v>0.41412971710543522</v>
      </c>
      <c r="E8802" s="158">
        <v>0.27844522785770293</v>
      </c>
      <c r="L8802" s="140"/>
      <c r="M8802" s="59">
        <f t="shared" si="373"/>
        <v>1.0523241582884734E-2</v>
      </c>
      <c r="N8802" s="61"/>
      <c r="O8802" s="59">
        <f t="shared" si="374"/>
        <v>5.9805900494611002E-3</v>
      </c>
      <c r="P8802" s="3"/>
      <c r="Q8802" s="3"/>
      <c r="R8802" s="3"/>
      <c r="S8802" s="3"/>
      <c r="T8802" s="3"/>
      <c r="U8802" s="3"/>
    </row>
    <row r="8803" spans="3:21" ht="17">
      <c r="C8803" s="156">
        <v>0.29313333333333336</v>
      </c>
      <c r="D8803" s="158">
        <v>-0.72824903330414015</v>
      </c>
      <c r="E8803" s="158">
        <v>-0.46739142664110789</v>
      </c>
      <c r="L8803" s="140"/>
      <c r="M8803" s="59">
        <f t="shared" si="373"/>
        <v>-1.9458343636846863E-2</v>
      </c>
      <c r="N8803" s="61"/>
      <c r="O8803" s="59">
        <f t="shared" si="374"/>
        <v>-1.0615279471268713E-2</v>
      </c>
      <c r="P8803" s="3"/>
      <c r="Q8803" s="3"/>
      <c r="R8803" s="3"/>
      <c r="S8803" s="3"/>
      <c r="T8803" s="3"/>
      <c r="U8803" s="3"/>
    </row>
    <row r="8804" spans="3:21" ht="17">
      <c r="C8804" s="156">
        <v>0.29316666666666669</v>
      </c>
      <c r="D8804" s="158">
        <v>0.76968406179324866</v>
      </c>
      <c r="E8804" s="158">
        <v>0.52086613873149723</v>
      </c>
      <c r="L8804" s="140"/>
      <c r="M8804" s="59">
        <f t="shared" si="373"/>
        <v>1.9674223286420052E-2</v>
      </c>
      <c r="N8804" s="61"/>
      <c r="O8804" s="59">
        <f t="shared" si="374"/>
        <v>1.1316008880787045E-2</v>
      </c>
      <c r="P8804" s="3"/>
      <c r="Q8804" s="3"/>
      <c r="R8804" s="3"/>
      <c r="S8804" s="3"/>
      <c r="T8804" s="3"/>
      <c r="U8804" s="3"/>
    </row>
    <row r="8805" spans="3:21" ht="17">
      <c r="C8805" s="156">
        <v>0.29320000000000002</v>
      </c>
      <c r="D8805" s="158">
        <v>0.47936317634383746</v>
      </c>
      <c r="E8805" s="158">
        <v>0.32116723340087261</v>
      </c>
      <c r="L8805" s="140"/>
      <c r="M8805" s="59">
        <f t="shared" si="373"/>
        <v>1.2208454352801256E-2</v>
      </c>
      <c r="N8805" s="61"/>
      <c r="O8805" s="59">
        <f t="shared" si="374"/>
        <v>6.9229233010010931E-3</v>
      </c>
      <c r="P8805" s="3"/>
      <c r="Q8805" s="3"/>
      <c r="R8805" s="3"/>
      <c r="S8805" s="3"/>
      <c r="T8805" s="3"/>
      <c r="U8805" s="3"/>
    </row>
    <row r="8806" spans="3:21" ht="17">
      <c r="C8806" s="156">
        <v>0.29323333333333335</v>
      </c>
      <c r="D8806" s="158">
        <v>-2.0035718966232423</v>
      </c>
      <c r="E8806" s="158">
        <v>-1.903562535044474</v>
      </c>
      <c r="L8806" s="140"/>
      <c r="M8806" s="59">
        <f t="shared" si="373"/>
        <v>-5.402648738693934E-2</v>
      </c>
      <c r="N8806" s="61"/>
      <c r="O8806" s="59">
        <f t="shared" si="374"/>
        <v>-4.3369270905305055E-2</v>
      </c>
      <c r="P8806" s="3"/>
      <c r="Q8806" s="3"/>
      <c r="R8806" s="3"/>
      <c r="S8806" s="3"/>
      <c r="T8806" s="3"/>
      <c r="U8806" s="3"/>
    </row>
    <row r="8807" spans="3:21" ht="17">
      <c r="C8807" s="156">
        <v>0.29326666666666668</v>
      </c>
      <c r="D8807" s="158">
        <v>0.50284931469844585</v>
      </c>
      <c r="E8807" s="158">
        <v>0.33670425543714788</v>
      </c>
      <c r="L8807" s="140"/>
      <c r="M8807" s="59">
        <f t="shared" si="373"/>
        <v>1.2814490395344165E-2</v>
      </c>
      <c r="N8807" s="61"/>
      <c r="O8807" s="59">
        <f t="shared" si="374"/>
        <v>7.2654084032918948E-3</v>
      </c>
      <c r="P8807" s="3"/>
      <c r="Q8807" s="3"/>
      <c r="R8807" s="3"/>
      <c r="S8807" s="3"/>
      <c r="T8807" s="3"/>
      <c r="U8807" s="3"/>
    </row>
    <row r="8808" spans="3:21" ht="17">
      <c r="C8808" s="156">
        <v>0.29330000000000001</v>
      </c>
      <c r="D8808" s="158">
        <v>0.57479248212423228</v>
      </c>
      <c r="E8808" s="158">
        <v>0.38488234815003219</v>
      </c>
      <c r="L8808" s="140"/>
      <c r="M8808" s="59">
        <f t="shared" si="373"/>
        <v>1.4668628663239413E-2</v>
      </c>
      <c r="N8808" s="61"/>
      <c r="O8808" s="59">
        <f t="shared" si="374"/>
        <v>8.3266607663625754E-3</v>
      </c>
      <c r="P8808" s="3"/>
      <c r="Q8808" s="3"/>
      <c r="R8808" s="3"/>
      <c r="S8808" s="3"/>
      <c r="T8808" s="3"/>
      <c r="U8808" s="3"/>
    </row>
    <row r="8809" spans="3:21" ht="17">
      <c r="C8809" s="156">
        <v>0.29333333333333333</v>
      </c>
      <c r="D8809" s="158">
        <v>-0.30306432363818003</v>
      </c>
      <c r="E8809" s="158">
        <v>-0.17626742504213791</v>
      </c>
      <c r="L8809" s="140"/>
      <c r="M8809" s="59">
        <f t="shared" si="373"/>
        <v>-8.1941395293793681E-3</v>
      </c>
      <c r="N8809" s="61"/>
      <c r="O8809" s="59">
        <f t="shared" si="374"/>
        <v>-4.1045675187525252E-3</v>
      </c>
      <c r="P8809" s="3"/>
      <c r="Q8809" s="3"/>
      <c r="R8809" s="3"/>
      <c r="S8809" s="3"/>
      <c r="T8809" s="3"/>
      <c r="U8809" s="3"/>
    </row>
    <row r="8810" spans="3:21" ht="17">
      <c r="C8810" s="156">
        <v>0.29336666666666666</v>
      </c>
      <c r="D8810" s="158">
        <v>0.29258333338810727</v>
      </c>
      <c r="E8810" s="158">
        <v>0.20024165954723214</v>
      </c>
      <c r="L8810" s="140"/>
      <c r="M8810" s="59">
        <f t="shared" si="373"/>
        <v>7.3756695897009561E-3</v>
      </c>
      <c r="N8810" s="61"/>
      <c r="O8810" s="59">
        <f t="shared" si="374"/>
        <v>4.2533244968124273E-3</v>
      </c>
      <c r="P8810" s="3"/>
      <c r="Q8810" s="3"/>
      <c r="R8810" s="3"/>
      <c r="S8810" s="3"/>
      <c r="T8810" s="3"/>
      <c r="U8810" s="3"/>
    </row>
    <row r="8811" spans="3:21" ht="17">
      <c r="C8811" s="156">
        <v>0.29339999999999999</v>
      </c>
      <c r="D8811" s="158">
        <v>-2.3722613325476098</v>
      </c>
      <c r="E8811" s="158">
        <v>-2.7167468379220354</v>
      </c>
      <c r="L8811" s="140"/>
      <c r="M8811" s="59">
        <f t="shared" si="373"/>
        <v>-6.4246749156566141E-2</v>
      </c>
      <c r="N8811" s="61"/>
      <c r="O8811" s="59">
        <f t="shared" si="374"/>
        <v>-6.2402184399844463E-2</v>
      </c>
      <c r="P8811" s="3"/>
      <c r="Q8811" s="3"/>
      <c r="R8811" s="3"/>
      <c r="S8811" s="3"/>
      <c r="T8811" s="3"/>
      <c r="U8811" s="3"/>
    </row>
    <row r="8812" spans="3:21" ht="17">
      <c r="C8812" s="156">
        <v>0.29343333333333332</v>
      </c>
      <c r="D8812" s="158">
        <v>0.28824047331795688</v>
      </c>
      <c r="E8812" s="158">
        <v>0.19747474963493239</v>
      </c>
      <c r="L8812" s="140"/>
      <c r="M8812" s="59">
        <f t="shared" si="373"/>
        <v>7.2630231180801424E-3</v>
      </c>
      <c r="N8812" s="61"/>
      <c r="O8812" s="59">
        <f t="shared" si="374"/>
        <v>4.1921576675381725E-3</v>
      </c>
      <c r="P8812" s="3"/>
      <c r="Q8812" s="3"/>
      <c r="R8812" s="3"/>
      <c r="S8812" s="3"/>
      <c r="T8812" s="3"/>
      <c r="U8812" s="3"/>
    </row>
    <row r="8813" spans="3:21" ht="17">
      <c r="C8813" s="156">
        <v>0.29346666666666665</v>
      </c>
      <c r="D8813" s="158">
        <v>9.4055074578870052E-2</v>
      </c>
      <c r="E8813" s="158">
        <v>7.495666993410896E-2</v>
      </c>
      <c r="L8813" s="140"/>
      <c r="M8813" s="59">
        <f t="shared" si="373"/>
        <v>2.213168333644188E-3</v>
      </c>
      <c r="N8813" s="61"/>
      <c r="O8813" s="59">
        <f t="shared" si="374"/>
        <v>1.4799481951172637E-3</v>
      </c>
      <c r="P8813" s="3"/>
      <c r="Q8813" s="3"/>
      <c r="R8813" s="3"/>
      <c r="S8813" s="3"/>
      <c r="T8813" s="3"/>
      <c r="U8813" s="3"/>
    </row>
    <row r="8814" spans="3:21" ht="17">
      <c r="C8814" s="156">
        <v>0.29349999999999998</v>
      </c>
      <c r="D8814" s="158">
        <v>-0.60878686901740298</v>
      </c>
      <c r="E8814" s="158">
        <v>-0.38160977303493326</v>
      </c>
      <c r="L8814" s="140"/>
      <c r="M8814" s="59">
        <f t="shared" si="373"/>
        <v>-1.6280655084103087E-2</v>
      </c>
      <c r="N8814" s="61"/>
      <c r="O8814" s="59">
        <f t="shared" si="374"/>
        <v>-8.6924453131334393E-3</v>
      </c>
      <c r="P8814" s="3"/>
      <c r="Q8814" s="3"/>
      <c r="R8814" s="3"/>
      <c r="S8814" s="3"/>
      <c r="T8814" s="3"/>
      <c r="U8814" s="3"/>
    </row>
    <row r="8815" spans="3:21" ht="17">
      <c r="C8815" s="156">
        <v>0.29353333333333331</v>
      </c>
      <c r="D8815" s="158">
        <v>0.47116776076032291</v>
      </c>
      <c r="E8815" s="158">
        <v>0.31576599035878433</v>
      </c>
      <c r="L8815" s="140"/>
      <c r="M8815" s="59">
        <f t="shared" si="373"/>
        <v>1.1996893472915283E-2</v>
      </c>
      <c r="N8815" s="61"/>
      <c r="O8815" s="59">
        <f t="shared" si="374"/>
        <v>6.8038353414140509E-3</v>
      </c>
      <c r="P8815" s="3"/>
      <c r="Q8815" s="3"/>
      <c r="R8815" s="3"/>
      <c r="S8815" s="3"/>
      <c r="T8815" s="3"/>
      <c r="U8815" s="3"/>
    </row>
    <row r="8816" spans="3:21" ht="17">
      <c r="C8816" s="156">
        <v>0.29356666666666664</v>
      </c>
      <c r="D8816" s="158">
        <v>1.1695858705021347</v>
      </c>
      <c r="E8816" s="158">
        <v>0.8375557614969763</v>
      </c>
      <c r="L8816" s="140"/>
      <c r="M8816" s="59">
        <f t="shared" si="373"/>
        <v>2.9867507807563341E-2</v>
      </c>
      <c r="N8816" s="61"/>
      <c r="O8816" s="59">
        <f t="shared" si="374"/>
        <v>1.8243390051842074E-2</v>
      </c>
      <c r="P8816" s="3"/>
      <c r="Q8816" s="3"/>
      <c r="R8816" s="3"/>
      <c r="S8816" s="3"/>
      <c r="T8816" s="3"/>
      <c r="U8816" s="3"/>
    </row>
    <row r="8817" spans="3:21" ht="17">
      <c r="C8817" s="156">
        <v>0.29360000000000003</v>
      </c>
      <c r="D8817" s="158">
        <v>2.1548235222104006</v>
      </c>
      <c r="E8817" s="158">
        <v>2.1121324002499344</v>
      </c>
      <c r="L8817" s="140"/>
      <c r="M8817" s="59">
        <f t="shared" si="373"/>
        <v>5.4546095782958048E-2</v>
      </c>
      <c r="N8817" s="61"/>
      <c r="O8817" s="59">
        <f t="shared" si="374"/>
        <v>4.5648607670466801E-2</v>
      </c>
      <c r="P8817" s="3"/>
      <c r="Q8817" s="3"/>
      <c r="R8817" s="3"/>
      <c r="S8817" s="3"/>
      <c r="T8817" s="3"/>
      <c r="U8817" s="3"/>
    </row>
    <row r="8818" spans="3:21" ht="17">
      <c r="C8818" s="156">
        <v>0.29363333333333336</v>
      </c>
      <c r="D8818" s="158">
        <v>0.34284796477770207</v>
      </c>
      <c r="E8818" s="158">
        <v>0.23239147442455643</v>
      </c>
      <c r="L8818" s="140"/>
      <c r="M8818" s="59">
        <f t="shared" si="373"/>
        <v>8.678526904220869E-3</v>
      </c>
      <c r="N8818" s="61"/>
      <c r="O8818" s="59">
        <f t="shared" si="374"/>
        <v>4.9637717881797615E-3</v>
      </c>
      <c r="P8818" s="3"/>
      <c r="Q8818" s="3"/>
      <c r="R8818" s="3"/>
      <c r="S8818" s="3"/>
      <c r="T8818" s="3"/>
      <c r="U8818" s="3"/>
    </row>
    <row r="8819" spans="3:21" ht="17">
      <c r="C8819" s="156">
        <v>0.29366666666666669</v>
      </c>
      <c r="D8819" s="158">
        <v>0.69885131950754442</v>
      </c>
      <c r="E8819" s="158">
        <v>0.47039519826541587</v>
      </c>
      <c r="L8819" s="140"/>
      <c r="M8819" s="59">
        <f t="shared" si="373"/>
        <v>1.785785245910881E-2</v>
      </c>
      <c r="N8819" s="61"/>
      <c r="O8819" s="59">
        <f t="shared" si="374"/>
        <v>1.0207542673530478E-2</v>
      </c>
      <c r="P8819" s="3"/>
      <c r="Q8819" s="3"/>
      <c r="R8819" s="3"/>
      <c r="S8819" s="3"/>
      <c r="T8819" s="3"/>
      <c r="U8819" s="3"/>
    </row>
    <row r="8820" spans="3:21" ht="17">
      <c r="C8820" s="156">
        <v>0.29370000000000002</v>
      </c>
      <c r="D8820" s="158">
        <v>-1.7644419915455272</v>
      </c>
      <c r="E8820" s="158">
        <v>-1.5152075238373974</v>
      </c>
      <c r="L8820" s="140"/>
      <c r="M8820" s="59">
        <f t="shared" si="373"/>
        <v>-4.7453093912709458E-2</v>
      </c>
      <c r="N8820" s="61"/>
      <c r="O8820" s="59">
        <f t="shared" si="374"/>
        <v>-3.4405907849977366E-2</v>
      </c>
      <c r="P8820" s="3"/>
      <c r="Q8820" s="3"/>
      <c r="R8820" s="3"/>
      <c r="S8820" s="3"/>
      <c r="T8820" s="3"/>
      <c r="U8820" s="3"/>
    </row>
    <row r="8821" spans="3:21" ht="17">
      <c r="C8821" s="156">
        <v>0.29373333333333335</v>
      </c>
      <c r="D8821" s="158">
        <v>0.23692831168877468</v>
      </c>
      <c r="E8821" s="158">
        <v>0.16489548580775276</v>
      </c>
      <c r="L8821" s="140"/>
      <c r="M8821" s="59">
        <f t="shared" si="373"/>
        <v>5.9311105486475569E-3</v>
      </c>
      <c r="N8821" s="61"/>
      <c r="O8821" s="59">
        <f t="shared" si="374"/>
        <v>3.471661056219739E-3</v>
      </c>
      <c r="P8821" s="3"/>
      <c r="Q8821" s="3"/>
      <c r="R8821" s="3"/>
      <c r="S8821" s="3"/>
      <c r="T8821" s="3"/>
      <c r="U8821" s="3"/>
    </row>
    <row r="8822" spans="3:21" ht="17">
      <c r="C8822" s="156">
        <v>0.29376666666666668</v>
      </c>
      <c r="D8822" s="158">
        <v>0.29219855450483778</v>
      </c>
      <c r="E8822" s="158">
        <v>0.1999964453989177</v>
      </c>
      <c r="L8822" s="140"/>
      <c r="M8822" s="59">
        <f t="shared" si="373"/>
        <v>7.3656895862131014E-3</v>
      </c>
      <c r="N8822" s="61"/>
      <c r="O8822" s="59">
        <f t="shared" si="374"/>
        <v>4.2479038093445878E-3</v>
      </c>
      <c r="P8822" s="3"/>
      <c r="Q8822" s="3"/>
      <c r="R8822" s="3"/>
      <c r="S8822" s="3"/>
      <c r="T8822" s="3"/>
      <c r="U8822" s="3"/>
    </row>
    <row r="8823" spans="3:21" ht="17">
      <c r="C8823" s="156">
        <v>0.29380000000000001</v>
      </c>
      <c r="D8823" s="158">
        <v>1.2628764221418467</v>
      </c>
      <c r="E8823" s="158">
        <v>0.92174411188643623</v>
      </c>
      <c r="L8823" s="140"/>
      <c r="M8823" s="59">
        <f t="shared" si="373"/>
        <v>3.2230561797355624E-2</v>
      </c>
      <c r="N8823" s="61"/>
      <c r="O8823" s="59">
        <f t="shared" si="374"/>
        <v>2.0076910062274439E-2</v>
      </c>
      <c r="P8823" s="3"/>
      <c r="Q8823" s="3"/>
      <c r="R8823" s="3"/>
      <c r="S8823" s="3"/>
      <c r="T8823" s="3"/>
      <c r="U8823" s="3"/>
    </row>
    <row r="8824" spans="3:21" ht="17">
      <c r="C8824" s="156">
        <v>0.29383333333333334</v>
      </c>
      <c r="D8824" s="158">
        <v>-0.53924894111047816</v>
      </c>
      <c r="E8824" s="158">
        <v>-0.33333351707411429</v>
      </c>
      <c r="L8824" s="140"/>
      <c r="M8824" s="59">
        <f t="shared" si="373"/>
        <v>-1.4435588089976749E-2</v>
      </c>
      <c r="N8824" s="61"/>
      <c r="O8824" s="59">
        <f t="shared" si="374"/>
        <v>-7.6119351061363872E-3</v>
      </c>
      <c r="P8824" s="3"/>
      <c r="Q8824" s="3"/>
      <c r="R8824" s="3"/>
      <c r="S8824" s="3"/>
      <c r="T8824" s="3"/>
      <c r="U8824" s="3"/>
    </row>
    <row r="8825" spans="3:21" ht="17">
      <c r="C8825" s="156">
        <v>0.29386666666666666</v>
      </c>
      <c r="D8825" s="158">
        <v>-0.20846426090966946</v>
      </c>
      <c r="E8825" s="158">
        <v>-0.11552778419913765</v>
      </c>
      <c r="L8825" s="140"/>
      <c r="M8825" s="59">
        <f t="shared" si="373"/>
        <v>-5.7051102541017529E-3</v>
      </c>
      <c r="N8825" s="61"/>
      <c r="O8825" s="59">
        <f t="shared" si="374"/>
        <v>-2.7515113441751258E-3</v>
      </c>
      <c r="P8825" s="3"/>
      <c r="Q8825" s="3"/>
      <c r="R8825" s="3"/>
      <c r="S8825" s="3"/>
      <c r="T8825" s="3"/>
      <c r="U8825" s="3"/>
    </row>
    <row r="8826" spans="3:21" ht="17">
      <c r="C8826" s="156">
        <v>0.29389999999999999</v>
      </c>
      <c r="D8826" s="158">
        <v>0.58960959096544885</v>
      </c>
      <c r="E8826" s="158">
        <v>0.39492387177537125</v>
      </c>
      <c r="L8826" s="140"/>
      <c r="M8826" s="59">
        <f t="shared" si="373"/>
        <v>1.5050072536040611E-2</v>
      </c>
      <c r="N8826" s="61"/>
      <c r="O8826" s="59">
        <f t="shared" si="374"/>
        <v>8.5477106307201636E-3</v>
      </c>
      <c r="P8826" s="3"/>
      <c r="Q8826" s="3"/>
      <c r="R8826" s="3"/>
      <c r="S8826" s="3"/>
      <c r="T8826" s="3"/>
      <c r="U8826" s="3"/>
    </row>
    <row r="8827" spans="3:21" ht="17">
      <c r="C8827" s="156">
        <v>0.29393333333333332</v>
      </c>
      <c r="D8827" s="158">
        <v>-1.019105515301779E-2</v>
      </c>
      <c r="E8827" s="158">
        <v>9.6140785597330289E-3</v>
      </c>
      <c r="L8827" s="140"/>
      <c r="M8827" s="59">
        <f t="shared" si="373"/>
        <v>-5.0834280854263655E-4</v>
      </c>
      <c r="N8827" s="61"/>
      <c r="O8827" s="59">
        <f t="shared" si="374"/>
        <v>3.0431561191926534E-5</v>
      </c>
      <c r="P8827" s="3"/>
      <c r="Q8827" s="3"/>
      <c r="R8827" s="3"/>
      <c r="S8827" s="3"/>
      <c r="T8827" s="3"/>
      <c r="U8827" s="3"/>
    </row>
    <row r="8828" spans="3:21" ht="17">
      <c r="C8828" s="156">
        <v>0.29396666666666665</v>
      </c>
      <c r="D8828" s="158">
        <v>0.1687398528736454</v>
      </c>
      <c r="E8828" s="158">
        <v>0.12186359086473761</v>
      </c>
      <c r="L8828" s="140"/>
      <c r="M8828" s="59">
        <f t="shared" si="373"/>
        <v>4.1583894263501628E-3</v>
      </c>
      <c r="N8828" s="61"/>
      <c r="O8828" s="59">
        <f t="shared" si="374"/>
        <v>2.519206164308097E-3</v>
      </c>
      <c r="P8828" s="3"/>
      <c r="Q8828" s="3"/>
      <c r="R8828" s="3"/>
      <c r="S8828" s="3"/>
      <c r="T8828" s="3"/>
      <c r="U8828" s="3"/>
    </row>
    <row r="8829" spans="3:21" ht="17">
      <c r="C8829" s="156">
        <v>0.29399999999999998</v>
      </c>
      <c r="D8829" s="158">
        <v>-0.24735501073721439</v>
      </c>
      <c r="E8829" s="158">
        <v>-0.14038733737302497</v>
      </c>
      <c r="L8829" s="140"/>
      <c r="M8829" s="59">
        <f t="shared" si="373"/>
        <v>-6.727617840603487E-3</v>
      </c>
      <c r="N8829" s="61"/>
      <c r="O8829" s="59">
        <f t="shared" si="374"/>
        <v>-3.3050696163481399E-3</v>
      </c>
      <c r="P8829" s="3"/>
      <c r="Q8829" s="3"/>
      <c r="R8829" s="3"/>
      <c r="S8829" s="3"/>
      <c r="T8829" s="3"/>
      <c r="U8829" s="3"/>
    </row>
    <row r="8830" spans="3:21" ht="17">
      <c r="C8830" s="156">
        <v>0.29403333333333331</v>
      </c>
      <c r="D8830" s="158">
        <v>-0.24805236672830283</v>
      </c>
      <c r="E8830" s="158">
        <v>-0.14083442022810647</v>
      </c>
      <c r="L8830" s="140"/>
      <c r="M8830" s="59">
        <f t="shared" si="373"/>
        <v>-6.7459621258855289E-3</v>
      </c>
      <c r="N8830" s="61"/>
      <c r="O8830" s="59">
        <f t="shared" si="374"/>
        <v>-3.3150278064797718E-3</v>
      </c>
      <c r="P8830" s="3"/>
      <c r="Q8830" s="3"/>
      <c r="R8830" s="3"/>
      <c r="S8830" s="3"/>
      <c r="T8830" s="3"/>
      <c r="U8830" s="3"/>
    </row>
    <row r="8831" spans="3:21" ht="17">
      <c r="C8831" s="156">
        <v>0.29406666666666664</v>
      </c>
      <c r="D8831" s="158">
        <v>-1.4703378473847213</v>
      </c>
      <c r="E8831" s="158">
        <v>-1.1371199918025818</v>
      </c>
      <c r="L8831" s="140"/>
      <c r="M8831" s="59">
        <f t="shared" si="373"/>
        <v>-3.942733089757388E-2</v>
      </c>
      <c r="N8831" s="61"/>
      <c r="O8831" s="59">
        <f t="shared" si="374"/>
        <v>-2.5756032203675002E-2</v>
      </c>
      <c r="P8831" s="3"/>
      <c r="Q8831" s="3"/>
      <c r="R8831" s="3"/>
      <c r="S8831" s="3"/>
      <c r="T8831" s="3"/>
      <c r="U8831" s="3"/>
    </row>
    <row r="8832" spans="3:21" ht="17">
      <c r="C8832" s="156">
        <v>0.29409999999999997</v>
      </c>
      <c r="D8832" s="158">
        <v>-1.5580790189510358</v>
      </c>
      <c r="E8832" s="158">
        <v>-1.2405593914523707</v>
      </c>
      <c r="L8832" s="140"/>
      <c r="M8832" s="59">
        <f t="shared" si="373"/>
        <v>-4.181495179903387E-2</v>
      </c>
      <c r="N8832" s="61"/>
      <c r="O8832" s="59">
        <f t="shared" si="374"/>
        <v>-2.8115090747467909E-2</v>
      </c>
      <c r="P8832" s="3"/>
      <c r="Q8832" s="3"/>
      <c r="R8832" s="3"/>
      <c r="S8832" s="3"/>
      <c r="T8832" s="3"/>
      <c r="U8832" s="3"/>
    </row>
    <row r="8833" spans="3:21" ht="17">
      <c r="C8833" s="156">
        <v>0.29413333333333336</v>
      </c>
      <c r="D8833" s="158">
        <v>0.57794863894327142</v>
      </c>
      <c r="E8833" s="158">
        <v>0.38701767542358856</v>
      </c>
      <c r="L8833" s="140"/>
      <c r="M8833" s="59">
        <f t="shared" si="373"/>
        <v>1.4749891304099301E-2</v>
      </c>
      <c r="N8833" s="61"/>
      <c r="O8833" s="59">
        <f t="shared" si="374"/>
        <v>8.3736710507614776E-3</v>
      </c>
      <c r="P8833" s="3"/>
      <c r="Q8833" s="3"/>
      <c r="R8833" s="3"/>
      <c r="S8833" s="3"/>
      <c r="T8833" s="3"/>
      <c r="U8833" s="3"/>
    </row>
    <row r="8834" spans="3:21" ht="17">
      <c r="C8834" s="156">
        <v>0.29416666666666669</v>
      </c>
      <c r="D8834" s="158">
        <v>0.58907484336822558</v>
      </c>
      <c r="E8834" s="158">
        <v>0.39456072285929789</v>
      </c>
      <c r="L8834" s="140"/>
      <c r="M8834" s="59">
        <f t="shared" si="373"/>
        <v>1.5036308805050577E-2</v>
      </c>
      <c r="N8834" s="61"/>
      <c r="O8834" s="59">
        <f t="shared" si="374"/>
        <v>8.539717275249251E-3</v>
      </c>
      <c r="P8834" s="3"/>
      <c r="Q8834" s="3"/>
      <c r="R8834" s="3"/>
      <c r="S8834" s="3"/>
      <c r="T8834" s="3"/>
      <c r="U8834" s="3"/>
    </row>
    <row r="8835" spans="3:21" ht="17">
      <c r="C8835" s="156">
        <v>0.29420000000000002</v>
      </c>
      <c r="D8835" s="158">
        <v>3.5167748623088739E-2</v>
      </c>
      <c r="E8835" s="158">
        <v>3.804691280318577E-2</v>
      </c>
      <c r="L8835" s="140"/>
      <c r="M8835" s="59">
        <f t="shared" si="373"/>
        <v>6.7673130274575703E-4</v>
      </c>
      <c r="N8835" s="61"/>
      <c r="O8835" s="59">
        <f t="shared" si="374"/>
        <v>6.6142489877942445E-4</v>
      </c>
      <c r="P8835" s="3"/>
      <c r="Q8835" s="3"/>
      <c r="R8835" s="3"/>
      <c r="S8835" s="3"/>
      <c r="T8835" s="3"/>
      <c r="U8835" s="3"/>
    </row>
    <row r="8836" spans="3:21" ht="17">
      <c r="C8836" s="156">
        <v>0.29423333333333335</v>
      </c>
      <c r="D8836" s="158">
        <v>-0.41239540907470601</v>
      </c>
      <c r="E8836" s="158">
        <v>-0.24783220487027724</v>
      </c>
      <c r="L8836" s="140"/>
      <c r="M8836" s="59">
        <f t="shared" si="373"/>
        <v>-1.1078496563927436E-2</v>
      </c>
      <c r="N8836" s="61"/>
      <c r="O8836" s="59">
        <f t="shared" si="374"/>
        <v>-5.7011208635727737E-3</v>
      </c>
      <c r="P8836" s="3"/>
      <c r="Q8836" s="3"/>
      <c r="R8836" s="3"/>
      <c r="S8836" s="3"/>
      <c r="T8836" s="3"/>
      <c r="U8836" s="3"/>
    </row>
    <row r="8837" spans="3:21" ht="17">
      <c r="C8837" s="156">
        <v>0.29426666666666668</v>
      </c>
      <c r="D8837" s="158">
        <v>1.0227391926718288</v>
      </c>
      <c r="E8837" s="158">
        <v>0.71389001943831054</v>
      </c>
      <c r="L8837" s="140"/>
      <c r="M8837" s="59">
        <f t="shared" si="373"/>
        <v>2.6136524883601697E-2</v>
      </c>
      <c r="N8837" s="61"/>
      <c r="O8837" s="59">
        <f t="shared" si="374"/>
        <v>1.5543989687819379E-2</v>
      </c>
      <c r="P8837" s="3"/>
      <c r="Q8837" s="3"/>
      <c r="R8837" s="3"/>
      <c r="S8837" s="3"/>
      <c r="T8837" s="3"/>
      <c r="U8837" s="3"/>
    </row>
    <row r="8838" spans="3:21" ht="17">
      <c r="C8838" s="156">
        <v>0.29430000000000001</v>
      </c>
      <c r="D8838" s="158">
        <v>1.0509465799660471</v>
      </c>
      <c r="E8838" s="158">
        <v>0.73688583681827402</v>
      </c>
      <c r="L8838" s="140"/>
      <c r="M8838" s="59">
        <f t="shared" si="373"/>
        <v>2.6854280424338583E-2</v>
      </c>
      <c r="N8838" s="61"/>
      <c r="O8838" s="59">
        <f t="shared" si="374"/>
        <v>1.6046498777009206E-2</v>
      </c>
      <c r="P8838" s="3"/>
      <c r="Q8838" s="3"/>
      <c r="R8838" s="3"/>
      <c r="S8838" s="3"/>
      <c r="T8838" s="3"/>
      <c r="U8838" s="3"/>
    </row>
    <row r="8839" spans="3:21" ht="17">
      <c r="C8839" s="156">
        <v>0.29433333333333334</v>
      </c>
      <c r="D8839" s="158">
        <v>-1.1449854891120697</v>
      </c>
      <c r="E8839" s="158">
        <v>-0.80644547901732533</v>
      </c>
      <c r="L8839" s="140"/>
      <c r="M8839" s="59">
        <f t="shared" si="373"/>
        <v>-3.0623243320331374E-2</v>
      </c>
      <c r="N8839" s="61"/>
      <c r="O8839" s="59">
        <f t="shared" si="374"/>
        <v>-1.825172285964085E-2</v>
      </c>
      <c r="P8839" s="3"/>
      <c r="Q8839" s="3"/>
      <c r="R8839" s="3"/>
      <c r="S8839" s="3"/>
      <c r="T8839" s="3"/>
      <c r="U8839" s="3"/>
    </row>
    <row r="8840" spans="3:21" ht="17">
      <c r="C8840" s="156">
        <v>0.29436666666666667</v>
      </c>
      <c r="D8840" s="158">
        <v>0.47082049556121686</v>
      </c>
      <c r="E8840" s="158">
        <v>0.31553734933775657</v>
      </c>
      <c r="L8840" s="140"/>
      <c r="M8840" s="59">
        <f t="shared" si="373"/>
        <v>1.1987927993166531E-2</v>
      </c>
      <c r="N8840" s="61"/>
      <c r="O8840" s="59">
        <f t="shared" si="374"/>
        <v>6.7987938940194809E-3</v>
      </c>
      <c r="P8840" s="3"/>
      <c r="Q8840" s="3"/>
      <c r="R8840" s="3"/>
      <c r="S8840" s="3"/>
      <c r="T8840" s="3"/>
      <c r="U8840" s="3"/>
    </row>
    <row r="8841" spans="3:21" ht="17">
      <c r="C8841" s="156">
        <v>0.2944</v>
      </c>
      <c r="D8841" s="158">
        <v>-0.80649773579542938</v>
      </c>
      <c r="E8841" s="158">
        <v>-0.52585609763701457</v>
      </c>
      <c r="L8841" s="140"/>
      <c r="M8841" s="59">
        <f t="shared" ref="M8841:M8904" si="375">LN($O$1*(1+(1-$M$4)*$O$2/100+$M$4*D8841/100)/$O$1)</f>
        <v>-2.1545242441621367E-2</v>
      </c>
      <c r="N8841" s="61"/>
      <c r="O8841" s="59">
        <f t="shared" ref="O8841:O8904" si="376">LN($O$1*(1+(1-$O$4)*$O$2/100+$O$4*E8841/100)/$O$1)</f>
        <v>-1.1927913121237078E-2</v>
      </c>
      <c r="P8841" s="3"/>
      <c r="Q8841" s="3"/>
      <c r="R8841" s="3"/>
      <c r="S8841" s="3"/>
      <c r="T8841" s="3"/>
      <c r="U8841" s="3"/>
    </row>
    <row r="8842" spans="3:21" ht="17">
      <c r="C8842" s="156">
        <v>0.29443333333333332</v>
      </c>
      <c r="D8842" s="158">
        <v>0.98825165064005527</v>
      </c>
      <c r="E8842" s="158">
        <v>0.68622296062356958</v>
      </c>
      <c r="L8842" s="140"/>
      <c r="M8842" s="59">
        <f t="shared" si="375"/>
        <v>2.5258266103012215E-2</v>
      </c>
      <c r="N8842" s="61"/>
      <c r="O8842" s="59">
        <f t="shared" si="376"/>
        <v>1.4939068861034048E-2</v>
      </c>
      <c r="P8842" s="3"/>
      <c r="Q8842" s="3"/>
      <c r="R8842" s="3"/>
      <c r="S8842" s="3"/>
      <c r="T8842" s="3"/>
      <c r="U8842" s="3"/>
    </row>
    <row r="8843" spans="3:21" ht="17">
      <c r="C8843" s="156">
        <v>0.29446666666666665</v>
      </c>
      <c r="D8843" s="158">
        <v>-1.2556014192569351</v>
      </c>
      <c r="E8843" s="158">
        <v>-0.91073225592587415</v>
      </c>
      <c r="L8843" s="140"/>
      <c r="M8843" s="59">
        <f t="shared" si="375"/>
        <v>-3.3607839821626406E-2</v>
      </c>
      <c r="N8843" s="61"/>
      <c r="O8843" s="59">
        <f t="shared" si="376"/>
        <v>-2.061232734622042E-2</v>
      </c>
      <c r="P8843" s="3"/>
      <c r="Q8843" s="3"/>
      <c r="R8843" s="3"/>
      <c r="S8843" s="3"/>
      <c r="T8843" s="3"/>
      <c r="U8843" s="3"/>
    </row>
    <row r="8844" spans="3:21" ht="17">
      <c r="C8844" s="156">
        <v>0.29449999999999998</v>
      </c>
      <c r="D8844" s="158">
        <v>-3.9703438237620195E-2</v>
      </c>
      <c r="E8844" s="158">
        <v>-8.9034500199984892E-3</v>
      </c>
      <c r="L8844" s="140"/>
      <c r="M8844" s="59">
        <f t="shared" si="375"/>
        <v>-1.2801576854610532E-3</v>
      </c>
      <c r="N8844" s="61"/>
      <c r="O8844" s="59">
        <f t="shared" si="376"/>
        <v>-3.8073136632891434E-4</v>
      </c>
      <c r="P8844" s="3"/>
      <c r="Q8844" s="3"/>
      <c r="R8844" s="3"/>
      <c r="S8844" s="3"/>
      <c r="T8844" s="3"/>
      <c r="U8844" s="3"/>
    </row>
    <row r="8845" spans="3:21" ht="17">
      <c r="C8845" s="156">
        <v>0.29453333333333331</v>
      </c>
      <c r="D8845" s="158">
        <v>1.7627931096683669</v>
      </c>
      <c r="E8845" s="158">
        <v>1.4787559507303505</v>
      </c>
      <c r="L8845" s="140"/>
      <c r="M8845" s="59">
        <f t="shared" si="375"/>
        <v>4.4799207446932388E-2</v>
      </c>
      <c r="N8845" s="61"/>
      <c r="O8845" s="59">
        <f t="shared" si="376"/>
        <v>3.2123978654424783E-2</v>
      </c>
      <c r="P8845" s="3"/>
      <c r="Q8845" s="3"/>
      <c r="R8845" s="3"/>
      <c r="S8845" s="3"/>
      <c r="T8845" s="3"/>
      <c r="U8845" s="3"/>
    </row>
    <row r="8846" spans="3:21" ht="17">
      <c r="C8846" s="156">
        <v>0.29456666666666664</v>
      </c>
      <c r="D8846" s="158">
        <v>0.12894496802606026</v>
      </c>
      <c r="E8846" s="158">
        <v>9.6849126517056877E-2</v>
      </c>
      <c r="L8846" s="140"/>
      <c r="M8846" s="59">
        <f t="shared" si="375"/>
        <v>3.1223727546578514E-3</v>
      </c>
      <c r="N8846" s="61"/>
      <c r="O8846" s="59">
        <f t="shared" si="376"/>
        <v>1.9651263815828992E-3</v>
      </c>
      <c r="P8846" s="3"/>
      <c r="Q8846" s="3"/>
      <c r="R8846" s="3"/>
      <c r="S8846" s="3"/>
      <c r="T8846" s="3"/>
      <c r="U8846" s="3"/>
    </row>
    <row r="8847" spans="3:21" ht="17">
      <c r="C8847" s="156">
        <v>0.29459999999999997</v>
      </c>
      <c r="D8847" s="158">
        <v>5.4327202413050078E-2</v>
      </c>
      <c r="E8847" s="158">
        <v>5.0053430602003138E-2</v>
      </c>
      <c r="L8847" s="140"/>
      <c r="M8847" s="59">
        <f t="shared" si="375"/>
        <v>1.1768822789980319E-3</v>
      </c>
      <c r="N8847" s="61"/>
      <c r="O8847" s="59">
        <f t="shared" si="376"/>
        <v>9.2775904078982454E-4</v>
      </c>
      <c r="P8847" s="3"/>
      <c r="Q8847" s="3"/>
      <c r="R8847" s="3"/>
      <c r="S8847" s="3"/>
      <c r="T8847" s="3"/>
      <c r="U8847" s="3"/>
    </row>
    <row r="8848" spans="3:21" ht="17">
      <c r="C8848" s="156">
        <v>0.29463333333333336</v>
      </c>
      <c r="D8848" s="158">
        <v>0.39925119836558864</v>
      </c>
      <c r="E8848" s="158">
        <v>0.26878240487307792</v>
      </c>
      <c r="L8848" s="140"/>
      <c r="M8848" s="59">
        <f t="shared" si="375"/>
        <v>1.0138478348488458E-2</v>
      </c>
      <c r="N8848" s="61"/>
      <c r="O8848" s="59">
        <f t="shared" si="376"/>
        <v>5.767330809695978E-3</v>
      </c>
      <c r="P8848" s="3"/>
      <c r="Q8848" s="3"/>
      <c r="R8848" s="3"/>
      <c r="S8848" s="3"/>
      <c r="T8848" s="3"/>
      <c r="U8848" s="3"/>
    </row>
    <row r="8849" spans="3:21" ht="17">
      <c r="C8849" s="156">
        <v>0.29466666666666669</v>
      </c>
      <c r="D8849" s="158">
        <v>-0.63412354658217396</v>
      </c>
      <c r="E8849" s="158">
        <v>-0.39948534054972074</v>
      </c>
      <c r="L8849" s="140"/>
      <c r="M8849" s="59">
        <f t="shared" si="375"/>
        <v>-1.6953766456340134E-2</v>
      </c>
      <c r="N8849" s="61"/>
      <c r="O8849" s="59">
        <f t="shared" si="376"/>
        <v>-9.0928293200624784E-3</v>
      </c>
      <c r="P8849" s="3"/>
      <c r="Q8849" s="3"/>
      <c r="R8849" s="3"/>
      <c r="S8849" s="3"/>
      <c r="T8849" s="3"/>
      <c r="U8849" s="3"/>
    </row>
    <row r="8850" spans="3:21" ht="17">
      <c r="C8850" s="156">
        <v>0.29470000000000002</v>
      </c>
      <c r="D8850" s="158">
        <v>1.2693622120922092</v>
      </c>
      <c r="E8850" s="158">
        <v>0.92777905362624769</v>
      </c>
      <c r="L8850" s="140"/>
      <c r="M8850" s="59">
        <f t="shared" si="375"/>
        <v>3.2394639740606058E-2</v>
      </c>
      <c r="N8850" s="61"/>
      <c r="O8850" s="59">
        <f t="shared" si="376"/>
        <v>2.0208214722519924E-2</v>
      </c>
      <c r="P8850" s="3"/>
      <c r="Q8850" s="3"/>
      <c r="R8850" s="3"/>
      <c r="S8850" s="3"/>
      <c r="T8850" s="3"/>
      <c r="U8850" s="3"/>
    </row>
    <row r="8851" spans="3:21" ht="17">
      <c r="C8851" s="156">
        <v>0.29473333333333335</v>
      </c>
      <c r="D8851" s="158">
        <v>-0.48886009914205353</v>
      </c>
      <c r="E8851" s="158">
        <v>-0.29900599212585466</v>
      </c>
      <c r="L8851" s="140"/>
      <c r="M8851" s="59">
        <f t="shared" si="375"/>
        <v>-1.3100732483087423E-2</v>
      </c>
      <c r="N8851" s="61"/>
      <c r="O8851" s="59">
        <f t="shared" si="376"/>
        <v>-6.8443324270663535E-3</v>
      </c>
      <c r="P8851" s="3"/>
      <c r="Q8851" s="3"/>
      <c r="R8851" s="3"/>
      <c r="S8851" s="3"/>
      <c r="T8851" s="3"/>
      <c r="U8851" s="3"/>
    </row>
    <row r="8852" spans="3:21" ht="17">
      <c r="C8852" s="156">
        <v>0.29476666666666668</v>
      </c>
      <c r="D8852" s="158">
        <v>1.0964445992415304</v>
      </c>
      <c r="E8852" s="158">
        <v>0.77471122386328861</v>
      </c>
      <c r="L8852" s="140"/>
      <c r="M8852" s="59">
        <f t="shared" si="375"/>
        <v>2.8010922927527927E-2</v>
      </c>
      <c r="N8852" s="61"/>
      <c r="O8852" s="59">
        <f t="shared" si="376"/>
        <v>1.6872517624979478E-2</v>
      </c>
      <c r="P8852" s="3"/>
      <c r="Q8852" s="3"/>
      <c r="R8852" s="3"/>
      <c r="S8852" s="3"/>
      <c r="T8852" s="3"/>
      <c r="U8852" s="3"/>
    </row>
    <row r="8853" spans="3:21" ht="17">
      <c r="C8853" s="156">
        <v>0.29480000000000001</v>
      </c>
      <c r="D8853" s="158">
        <v>0.37733698524786291</v>
      </c>
      <c r="E8853" s="158">
        <v>0.25460010539783484</v>
      </c>
      <c r="L8853" s="140"/>
      <c r="M8853" s="59">
        <f t="shared" si="375"/>
        <v>9.5715000760542238E-3</v>
      </c>
      <c r="N8853" s="61"/>
      <c r="O8853" s="59">
        <f t="shared" si="376"/>
        <v>5.4542439948327614E-3</v>
      </c>
      <c r="P8853" s="3"/>
      <c r="Q8853" s="3"/>
      <c r="R8853" s="3"/>
      <c r="S8853" s="3"/>
      <c r="T8853" s="3"/>
      <c r="U8853" s="3"/>
    </row>
    <row r="8854" spans="3:21" ht="17">
      <c r="C8854" s="156">
        <v>0.29483333333333334</v>
      </c>
      <c r="D8854" s="158">
        <v>1.5707321399066063</v>
      </c>
      <c r="E8854" s="158">
        <v>1.2396458889040942</v>
      </c>
      <c r="L8854" s="140"/>
      <c r="M8854" s="59">
        <f t="shared" si="375"/>
        <v>3.998917901796694E-2</v>
      </c>
      <c r="N8854" s="61"/>
      <c r="O8854" s="59">
        <f t="shared" si="376"/>
        <v>2.6970267420666789E-2</v>
      </c>
      <c r="P8854" s="3"/>
      <c r="Q8854" s="3"/>
      <c r="R8854" s="3"/>
      <c r="S8854" s="3"/>
      <c r="T8854" s="3"/>
      <c r="U8854" s="3"/>
    </row>
    <row r="8855" spans="3:21" ht="17">
      <c r="C8855" s="156">
        <v>0.29486666666666667</v>
      </c>
      <c r="D8855" s="158">
        <v>-0.27017168109885104</v>
      </c>
      <c r="E8855" s="158">
        <v>-0.15504140335564565</v>
      </c>
      <c r="L8855" s="140"/>
      <c r="M8855" s="59">
        <f t="shared" si="375"/>
        <v>-7.3279960317231083E-3</v>
      </c>
      <c r="N8855" s="61"/>
      <c r="O8855" s="59">
        <f t="shared" si="376"/>
        <v>-3.6315215646288675E-3</v>
      </c>
      <c r="P8855" s="3"/>
      <c r="Q8855" s="3"/>
      <c r="R8855" s="3"/>
      <c r="S8855" s="3"/>
      <c r="T8855" s="3"/>
      <c r="U8855" s="3"/>
    </row>
    <row r="8856" spans="3:21" ht="17">
      <c r="C8856" s="156">
        <v>0.2949</v>
      </c>
      <c r="D8856" s="158">
        <v>0.19289899196095275</v>
      </c>
      <c r="E8856" s="158">
        <v>0.13708136485022038</v>
      </c>
      <c r="L8856" s="140"/>
      <c r="M8856" s="59">
        <f t="shared" si="375"/>
        <v>4.7868232148981131E-3</v>
      </c>
      <c r="N8856" s="61"/>
      <c r="O8856" s="59">
        <f t="shared" si="376"/>
        <v>2.8561354408513564E-3</v>
      </c>
      <c r="P8856" s="3"/>
      <c r="Q8856" s="3"/>
      <c r="R8856" s="3"/>
      <c r="S8856" s="3"/>
      <c r="T8856" s="3"/>
      <c r="U8856" s="3"/>
    </row>
    <row r="8857" spans="3:21" ht="17">
      <c r="C8857" s="156">
        <v>0.29493333333333333</v>
      </c>
      <c r="D8857" s="158">
        <v>-1.8239845307581117</v>
      </c>
      <c r="E8857" s="158">
        <v>-1.6040230075591935</v>
      </c>
      <c r="L8857" s="140"/>
      <c r="M8857" s="59">
        <f t="shared" si="375"/>
        <v>-4.9085811115603846E-2</v>
      </c>
      <c r="N8857" s="61"/>
      <c r="O8857" s="59">
        <f t="shared" si="376"/>
        <v>-3.6448724365277081E-2</v>
      </c>
      <c r="P8857" s="3"/>
      <c r="Q8857" s="3"/>
      <c r="R8857" s="3"/>
      <c r="S8857" s="3"/>
      <c r="T8857" s="3"/>
      <c r="U8857" s="3"/>
    </row>
    <row r="8858" spans="3:21" ht="17">
      <c r="C8858" s="156">
        <v>0.29496666666666665</v>
      </c>
      <c r="D8858" s="158">
        <v>0.6228720804766289</v>
      </c>
      <c r="E8858" s="158">
        <v>0.41762692360901538</v>
      </c>
      <c r="L8858" s="140"/>
      <c r="M8858" s="59">
        <f t="shared" si="375"/>
        <v>1.5905835045066846E-2</v>
      </c>
      <c r="N8858" s="61"/>
      <c r="O8858" s="59">
        <f t="shared" si="376"/>
        <v>9.0473059827730108E-3</v>
      </c>
      <c r="P8858" s="3"/>
      <c r="Q8858" s="3"/>
      <c r="R8858" s="3"/>
      <c r="S8858" s="3"/>
      <c r="T8858" s="3"/>
      <c r="U8858" s="3"/>
    </row>
    <row r="8859" spans="3:21" ht="17">
      <c r="C8859" s="156">
        <v>0.29499999999999998</v>
      </c>
      <c r="D8859" s="158">
        <v>1.7665043983993567</v>
      </c>
      <c r="E8859" s="158">
        <v>1.4837596668403017</v>
      </c>
      <c r="L8859" s="140"/>
      <c r="M8859" s="59">
        <f t="shared" si="375"/>
        <v>4.4891926517421743E-2</v>
      </c>
      <c r="N8859" s="61"/>
      <c r="O8859" s="59">
        <f t="shared" si="376"/>
        <v>3.2231544129498559E-2</v>
      </c>
      <c r="P8859" s="3"/>
      <c r="Q8859" s="3"/>
      <c r="R8859" s="3"/>
      <c r="S8859" s="3"/>
      <c r="T8859" s="3"/>
      <c r="U8859" s="3"/>
    </row>
    <row r="8860" spans="3:21" ht="17">
      <c r="C8860" s="156">
        <v>0.29503333333333331</v>
      </c>
      <c r="D8860" s="158">
        <v>0.89216860991264779</v>
      </c>
      <c r="E8860" s="158">
        <v>0.61154820509337027</v>
      </c>
      <c r="L8860" s="140"/>
      <c r="M8860" s="59">
        <f t="shared" si="375"/>
        <v>2.2807342216613003E-2</v>
      </c>
      <c r="N8860" s="61"/>
      <c r="O8860" s="59">
        <f t="shared" si="376"/>
        <v>1.3304528667892349E-2</v>
      </c>
      <c r="P8860" s="3"/>
      <c r="Q8860" s="3"/>
      <c r="R8860" s="3"/>
      <c r="S8860" s="3"/>
      <c r="T8860" s="3"/>
      <c r="U8860" s="3"/>
    </row>
    <row r="8861" spans="3:21" ht="17">
      <c r="C8861" s="156">
        <v>0.29506666666666664</v>
      </c>
      <c r="D8861" s="158">
        <v>-0.18299954973987539</v>
      </c>
      <c r="E8861" s="158">
        <v>-9.9322528540813249E-2</v>
      </c>
      <c r="L8861" s="140"/>
      <c r="M8861" s="59">
        <f t="shared" si="375"/>
        <v>-5.036163280767011E-3</v>
      </c>
      <c r="N8861" s="61"/>
      <c r="O8861" s="59">
        <f t="shared" si="376"/>
        <v>-2.3908269170994033E-3</v>
      </c>
      <c r="P8861" s="3"/>
      <c r="Q8861" s="3"/>
      <c r="R8861" s="3"/>
      <c r="S8861" s="3"/>
      <c r="T8861" s="3"/>
      <c r="U8861" s="3"/>
    </row>
    <row r="8862" spans="3:21" ht="17">
      <c r="C8862" s="156">
        <v>0.29509999999999997</v>
      </c>
      <c r="D8862" s="158">
        <v>1.1813307019544015</v>
      </c>
      <c r="E8862" s="158">
        <v>0.84789613768582694</v>
      </c>
      <c r="L8862" s="140"/>
      <c r="M8862" s="59">
        <f t="shared" si="375"/>
        <v>3.0165312361448603E-2</v>
      </c>
      <c r="N8862" s="61"/>
      <c r="O8862" s="59">
        <f t="shared" si="376"/>
        <v>1.8468772066012492E-2</v>
      </c>
      <c r="P8862" s="3"/>
      <c r="Q8862" s="3"/>
      <c r="R8862" s="3"/>
      <c r="S8862" s="3"/>
      <c r="T8862" s="3"/>
      <c r="U8862" s="3"/>
    </row>
    <row r="8863" spans="3:21" ht="17">
      <c r="C8863" s="156">
        <v>0.29513333333333336</v>
      </c>
      <c r="D8863" s="158">
        <v>-0.88384255565971437</v>
      </c>
      <c r="E8863" s="158">
        <v>-0.58569965491478126</v>
      </c>
      <c r="L8863" s="140"/>
      <c r="M8863" s="59">
        <f t="shared" si="375"/>
        <v>-2.3612323486560512E-2</v>
      </c>
      <c r="N8863" s="61"/>
      <c r="O8863" s="59">
        <f t="shared" si="376"/>
        <v>-1.3273291993308126E-2</v>
      </c>
      <c r="P8863" s="3"/>
      <c r="Q8863" s="3"/>
      <c r="R8863" s="3"/>
      <c r="S8863" s="3"/>
      <c r="T8863" s="3"/>
      <c r="U8863" s="3"/>
    </row>
    <row r="8864" spans="3:21" ht="17">
      <c r="C8864" s="156">
        <v>0.29516666666666669</v>
      </c>
      <c r="D8864" s="158">
        <v>0.96573307963786126</v>
      </c>
      <c r="E8864" s="158">
        <v>0.66841314109763361</v>
      </c>
      <c r="L8864" s="140"/>
      <c r="M8864" s="59">
        <f t="shared" si="375"/>
        <v>2.4684392274046143E-2</v>
      </c>
      <c r="N8864" s="61"/>
      <c r="O8864" s="59">
        <f t="shared" si="376"/>
        <v>1.454947597134131E-2</v>
      </c>
      <c r="P8864" s="3"/>
      <c r="Q8864" s="3"/>
      <c r="R8864" s="3"/>
      <c r="S8864" s="3"/>
      <c r="T8864" s="3"/>
      <c r="U8864" s="3"/>
    </row>
    <row r="8865" spans="3:21" ht="17">
      <c r="C8865" s="156">
        <v>0.29520000000000002</v>
      </c>
      <c r="D8865" s="158">
        <v>-0.26860329862932802</v>
      </c>
      <c r="E8865" s="158">
        <v>-0.15403234497525586</v>
      </c>
      <c r="L8865" s="140"/>
      <c r="M8865" s="59">
        <f t="shared" si="375"/>
        <v>-7.2867154287492982E-3</v>
      </c>
      <c r="N8865" s="61"/>
      <c r="O8865" s="59">
        <f t="shared" si="376"/>
        <v>-3.6090391256240299E-3</v>
      </c>
      <c r="P8865" s="3"/>
      <c r="Q8865" s="3"/>
      <c r="R8865" s="3"/>
      <c r="S8865" s="3"/>
      <c r="T8865" s="3"/>
      <c r="U8865" s="3"/>
    </row>
    <row r="8866" spans="3:21" ht="17">
      <c r="C8866" s="156">
        <v>0.29523333333333335</v>
      </c>
      <c r="D8866" s="158">
        <v>-5.7592152955835779E-2</v>
      </c>
      <c r="E8866" s="158">
        <v>-2.0139041822742745E-2</v>
      </c>
      <c r="L8866" s="140"/>
      <c r="M8866" s="59">
        <f t="shared" si="375"/>
        <v>-1.7482777532870526E-3</v>
      </c>
      <c r="N8866" s="61"/>
      <c r="O8866" s="59">
        <f t="shared" si="376"/>
        <v>-6.3028870989883742E-4</v>
      </c>
      <c r="P8866" s="3"/>
      <c r="Q8866" s="3"/>
      <c r="R8866" s="3"/>
      <c r="S8866" s="3"/>
      <c r="T8866" s="3"/>
      <c r="U8866" s="3"/>
    </row>
    <row r="8867" spans="3:21" ht="17">
      <c r="C8867" s="156">
        <v>0.29526666666666668</v>
      </c>
      <c r="D8867" s="158">
        <v>-0.41777410089388162</v>
      </c>
      <c r="E8867" s="158">
        <v>-0.25139882546262798</v>
      </c>
      <c r="L8867" s="140"/>
      <c r="M8867" s="59">
        <f t="shared" si="375"/>
        <v>-1.1220611380699864E-2</v>
      </c>
      <c r="N8867" s="61"/>
      <c r="O8867" s="59">
        <f t="shared" si="376"/>
        <v>-5.7807560558351496E-3</v>
      </c>
      <c r="P8867" s="3"/>
      <c r="Q8867" s="3"/>
      <c r="R8867" s="3"/>
      <c r="S8867" s="3"/>
      <c r="T8867" s="3"/>
      <c r="U8867" s="3"/>
    </row>
    <row r="8868" spans="3:21" ht="17">
      <c r="C8868" s="156">
        <v>0.29530000000000001</v>
      </c>
      <c r="D8868" s="158">
        <v>1.6100157591469071</v>
      </c>
      <c r="E8868" s="158">
        <v>1.2856003946055721</v>
      </c>
      <c r="L8868" s="140"/>
      <c r="M8868" s="59">
        <f t="shared" si="375"/>
        <v>4.0974892869039103E-2</v>
      </c>
      <c r="N8868" s="61"/>
      <c r="O8868" s="59">
        <f t="shared" si="376"/>
        <v>2.7962821948557995E-2</v>
      </c>
      <c r="P8868" s="3"/>
      <c r="Q8868" s="3"/>
      <c r="R8868" s="3"/>
      <c r="S8868" s="3"/>
      <c r="T8868" s="3"/>
      <c r="U8868" s="3"/>
    </row>
    <row r="8869" spans="3:21" ht="17">
      <c r="C8869" s="156">
        <v>0.29533333333333334</v>
      </c>
      <c r="D8869" s="158">
        <v>0.37232415265728125</v>
      </c>
      <c r="E8869" s="158">
        <v>0.25136392953129461</v>
      </c>
      <c r="L8869" s="140"/>
      <c r="M8869" s="59">
        <f t="shared" si="375"/>
        <v>9.4417597358064948E-3</v>
      </c>
      <c r="N8869" s="61"/>
      <c r="O8869" s="59">
        <f t="shared" si="376"/>
        <v>5.3827888102515138E-3</v>
      </c>
      <c r="P8869" s="3"/>
      <c r="Q8869" s="3"/>
      <c r="R8869" s="3"/>
      <c r="S8869" s="3"/>
      <c r="T8869" s="3"/>
      <c r="U8869" s="3"/>
    </row>
    <row r="8870" spans="3:21" ht="17">
      <c r="C8870" s="156">
        <v>0.29536666666666667</v>
      </c>
      <c r="D8870" s="158">
        <v>-0.29174206832510302</v>
      </c>
      <c r="E8870" s="158">
        <v>-0.16894696502586851</v>
      </c>
      <c r="L8870" s="140"/>
      <c r="M8870" s="59">
        <f t="shared" si="375"/>
        <v>-7.8959122536727093E-3</v>
      </c>
      <c r="N8870" s="61"/>
      <c r="O8870" s="59">
        <f t="shared" si="376"/>
        <v>-3.9413974885400558E-3</v>
      </c>
      <c r="P8870" s="3"/>
      <c r="Q8870" s="3"/>
      <c r="R8870" s="3"/>
      <c r="S8870" s="3"/>
      <c r="T8870" s="3"/>
      <c r="U8870" s="3"/>
    </row>
    <row r="8871" spans="3:21" ht="17">
      <c r="C8871" s="156">
        <v>0.2954</v>
      </c>
      <c r="D8871" s="158">
        <v>2.760984062314404</v>
      </c>
      <c r="E8871" s="158">
        <v>3.768296054355738</v>
      </c>
      <c r="L8871" s="140"/>
      <c r="M8871" s="59">
        <f t="shared" si="375"/>
        <v>6.9432253074273545E-2</v>
      </c>
      <c r="N8871" s="61"/>
      <c r="O8871" s="59">
        <f t="shared" si="376"/>
        <v>8.0172115884387773E-2</v>
      </c>
      <c r="P8871" s="3"/>
      <c r="Q8871" s="3"/>
      <c r="R8871" s="3"/>
      <c r="S8871" s="3"/>
      <c r="T8871" s="3"/>
      <c r="U8871" s="3"/>
    </row>
    <row r="8872" spans="3:21" ht="17">
      <c r="C8872" s="156">
        <v>0.29543333333333333</v>
      </c>
      <c r="D8872" s="158">
        <v>-0.33456115638962819</v>
      </c>
      <c r="E8872" s="158">
        <v>-0.19671488851692373</v>
      </c>
      <c r="L8872" s="140"/>
      <c r="M8872" s="59">
        <f t="shared" si="375"/>
        <v>-9.0242316707669062E-3</v>
      </c>
      <c r="N8872" s="61"/>
      <c r="O8872" s="59">
        <f t="shared" si="376"/>
        <v>-4.5604741295297178E-3</v>
      </c>
      <c r="P8872" s="3"/>
      <c r="Q8872" s="3"/>
      <c r="R8872" s="3"/>
      <c r="S8872" s="3"/>
      <c r="T8872" s="3"/>
      <c r="U8872" s="3"/>
    </row>
    <row r="8873" spans="3:21" ht="17">
      <c r="C8873" s="156">
        <v>0.29546666666666666</v>
      </c>
      <c r="D8873" s="158">
        <v>-1.5760320788284043</v>
      </c>
      <c r="E8873" s="158">
        <v>-1.2626237021428819</v>
      </c>
      <c r="L8873" s="140"/>
      <c r="M8873" s="59">
        <f t="shared" si="375"/>
        <v>-4.2304195479314119E-2</v>
      </c>
      <c r="N8873" s="61"/>
      <c r="O8873" s="59">
        <f t="shared" si="376"/>
        <v>-2.8619014554677052E-2</v>
      </c>
      <c r="P8873" s="3"/>
      <c r="Q8873" s="3"/>
      <c r="R8873" s="3"/>
      <c r="S8873" s="3"/>
      <c r="T8873" s="3"/>
      <c r="U8873" s="3"/>
    </row>
    <row r="8874" spans="3:21" ht="17">
      <c r="C8874" s="156">
        <v>0.29549999999999998</v>
      </c>
      <c r="D8874" s="158">
        <v>2.511831686388736</v>
      </c>
      <c r="E8874" s="158">
        <v>2.9504709910582694</v>
      </c>
      <c r="L8874" s="140"/>
      <c r="M8874" s="59">
        <f t="shared" si="375"/>
        <v>6.3340340420784125E-2</v>
      </c>
      <c r="N8874" s="61"/>
      <c r="O8874" s="59">
        <f t="shared" si="376"/>
        <v>6.3273101425933759E-2</v>
      </c>
      <c r="P8874" s="3"/>
      <c r="Q8874" s="3"/>
      <c r="R8874" s="3"/>
      <c r="S8874" s="3"/>
      <c r="T8874" s="3"/>
      <c r="U8874" s="3"/>
    </row>
    <row r="8875" spans="3:21" ht="17">
      <c r="C8875" s="156">
        <v>0.29553333333333331</v>
      </c>
      <c r="D8875" s="158">
        <v>0.97482000394497814</v>
      </c>
      <c r="E8875" s="158">
        <v>0.67557624183476728</v>
      </c>
      <c r="L8875" s="140"/>
      <c r="M8875" s="59">
        <f t="shared" si="375"/>
        <v>2.4916007352018495E-2</v>
      </c>
      <c r="N8875" s="61"/>
      <c r="O8875" s="59">
        <f t="shared" si="376"/>
        <v>1.4706188289177722E-2</v>
      </c>
      <c r="P8875" s="3"/>
      <c r="Q8875" s="3"/>
      <c r="R8875" s="3"/>
      <c r="S8875" s="3"/>
      <c r="T8875" s="3"/>
      <c r="U8875" s="3"/>
    </row>
    <row r="8876" spans="3:21" ht="17">
      <c r="C8876" s="156">
        <v>0.29556666666666664</v>
      </c>
      <c r="D8876" s="158">
        <v>-0.1881453258044358</v>
      </c>
      <c r="E8876" s="158">
        <v>-0.10259296301496082</v>
      </c>
      <c r="L8876" s="140"/>
      <c r="M8876" s="59">
        <f t="shared" si="375"/>
        <v>-5.1713045253820988E-3</v>
      </c>
      <c r="N8876" s="61"/>
      <c r="O8876" s="59">
        <f t="shared" si="376"/>
        <v>-2.463607317654261E-3</v>
      </c>
      <c r="P8876" s="3"/>
      <c r="Q8876" s="3"/>
      <c r="R8876" s="3"/>
      <c r="S8876" s="3"/>
      <c r="T8876" s="3"/>
      <c r="U8876" s="3"/>
    </row>
    <row r="8877" spans="3:21" ht="17">
      <c r="C8877" s="156">
        <v>0.29559999999999997</v>
      </c>
      <c r="D8877" s="158">
        <v>-9.9860110044594469E-2</v>
      </c>
      <c r="E8877" s="158">
        <v>-4.6733745059319501E-2</v>
      </c>
      <c r="L8877" s="140"/>
      <c r="M8877" s="59">
        <f t="shared" si="375"/>
        <v>-2.8552363687686221E-3</v>
      </c>
      <c r="N8877" s="61"/>
      <c r="O8877" s="59">
        <f t="shared" si="376"/>
        <v>-1.2212405088900462E-3</v>
      </c>
      <c r="P8877" s="3"/>
      <c r="Q8877" s="3"/>
      <c r="R8877" s="3"/>
      <c r="S8877" s="3"/>
      <c r="T8877" s="3"/>
      <c r="U8877" s="3"/>
    </row>
    <row r="8878" spans="3:21" ht="17">
      <c r="C8878" s="156">
        <v>0.29563333333333336</v>
      </c>
      <c r="D8878" s="158">
        <v>-0.26685077312879235</v>
      </c>
      <c r="E8878" s="158">
        <v>-0.15290512786412644</v>
      </c>
      <c r="L8878" s="140"/>
      <c r="M8878" s="59">
        <f t="shared" si="375"/>
        <v>-7.2405901059034265E-3</v>
      </c>
      <c r="N8878" s="61"/>
      <c r="O8878" s="59">
        <f t="shared" si="376"/>
        <v>-3.5839246353916898E-3</v>
      </c>
      <c r="P8878" s="3"/>
      <c r="Q8878" s="3"/>
      <c r="R8878" s="3"/>
      <c r="S8878" s="3"/>
      <c r="T8878" s="3"/>
      <c r="U8878" s="3"/>
    </row>
    <row r="8879" spans="3:21" ht="17">
      <c r="C8879" s="156">
        <v>0.29566666666666669</v>
      </c>
      <c r="D8879" s="158">
        <v>0.72560757552673527</v>
      </c>
      <c r="E8879" s="158">
        <v>0.48930604399197386</v>
      </c>
      <c r="L8879" s="140"/>
      <c r="M8879" s="59">
        <f t="shared" si="375"/>
        <v>1.8544353506916987E-2</v>
      </c>
      <c r="N8879" s="61"/>
      <c r="O8879" s="59">
        <f t="shared" si="376"/>
        <v>1.0623015393127702E-2</v>
      </c>
      <c r="P8879" s="3"/>
      <c r="Q8879" s="3"/>
      <c r="R8879" s="3"/>
      <c r="S8879" s="3"/>
      <c r="T8879" s="3"/>
      <c r="U8879" s="3"/>
    </row>
    <row r="8880" spans="3:21" ht="17">
      <c r="C8880" s="156">
        <v>0.29570000000000002</v>
      </c>
      <c r="D8880" s="158">
        <v>0.61823536759767206</v>
      </c>
      <c r="E8880" s="158">
        <v>0.41444839586202259</v>
      </c>
      <c r="L8880" s="140"/>
      <c r="M8880" s="59">
        <f t="shared" si="375"/>
        <v>1.5786587680408352E-2</v>
      </c>
      <c r="N8880" s="61"/>
      <c r="O8880" s="59">
        <f t="shared" si="376"/>
        <v>8.977375446378149E-3</v>
      </c>
      <c r="P8880" s="3"/>
      <c r="Q8880" s="3"/>
      <c r="R8880" s="3"/>
      <c r="S8880" s="3"/>
      <c r="T8880" s="3"/>
      <c r="U8880" s="3"/>
    </row>
    <row r="8881" spans="3:21" ht="17">
      <c r="C8881" s="156">
        <v>0.29573333333333335</v>
      </c>
      <c r="D8881" s="158">
        <v>-1.018545020971221</v>
      </c>
      <c r="E8881" s="158">
        <v>-0.69558161446920841</v>
      </c>
      <c r="L8881" s="140"/>
      <c r="M8881" s="59">
        <f t="shared" si="375"/>
        <v>-2.7222550151725949E-2</v>
      </c>
      <c r="N8881" s="61"/>
      <c r="O8881" s="59">
        <f t="shared" si="376"/>
        <v>-1.5748337075988852E-2</v>
      </c>
      <c r="P8881" s="3"/>
      <c r="Q8881" s="3"/>
      <c r="R8881" s="3"/>
      <c r="S8881" s="3"/>
      <c r="T8881" s="3"/>
      <c r="U8881" s="3"/>
    </row>
    <row r="8882" spans="3:21" ht="17">
      <c r="C8882" s="156">
        <v>0.29576666666666668</v>
      </c>
      <c r="D8882" s="158">
        <v>-0.17557382229284757</v>
      </c>
      <c r="E8882" s="158">
        <v>-9.4606659465769433E-2</v>
      </c>
      <c r="L8882" s="140"/>
      <c r="M8882" s="59">
        <f t="shared" si="375"/>
        <v>-4.8411768677501001E-3</v>
      </c>
      <c r="N8882" s="61"/>
      <c r="O8882" s="59">
        <f t="shared" si="376"/>
        <v>-2.2858890729834614E-3</v>
      </c>
      <c r="P8882" s="3"/>
      <c r="Q8882" s="3"/>
      <c r="R8882" s="3"/>
      <c r="S8882" s="3"/>
      <c r="T8882" s="3"/>
      <c r="U8882" s="3"/>
    </row>
    <row r="8883" spans="3:21" ht="17">
      <c r="C8883" s="156">
        <v>0.29580000000000001</v>
      </c>
      <c r="D8883" s="158">
        <v>0.28394316197957559</v>
      </c>
      <c r="E8883" s="158">
        <v>0.19473842585054837</v>
      </c>
      <c r="L8883" s="140"/>
      <c r="M8883" s="59">
        <f t="shared" si="375"/>
        <v>7.1515456121105008E-3</v>
      </c>
      <c r="N8883" s="61"/>
      <c r="O8883" s="59">
        <f t="shared" si="376"/>
        <v>4.1316633122005586E-3</v>
      </c>
      <c r="P8883" s="3"/>
      <c r="Q8883" s="3"/>
      <c r="R8883" s="3"/>
      <c r="S8883" s="3"/>
      <c r="T8883" s="3"/>
      <c r="U8883" s="3"/>
    </row>
    <row r="8884" spans="3:21" ht="17">
      <c r="C8884" s="156">
        <v>0.29583333333333334</v>
      </c>
      <c r="D8884" s="158">
        <v>0.49780408391308606</v>
      </c>
      <c r="E8884" s="158">
        <v>0.33335917939658721</v>
      </c>
      <c r="L8884" s="140"/>
      <c r="M8884" s="59">
        <f t="shared" si="375"/>
        <v>1.2684334289618304E-2</v>
      </c>
      <c r="N8884" s="61"/>
      <c r="O8884" s="59">
        <f t="shared" si="376"/>
        <v>7.1916822559905374E-3</v>
      </c>
      <c r="P8884" s="3"/>
      <c r="Q8884" s="3"/>
      <c r="R8884" s="3"/>
      <c r="S8884" s="3"/>
      <c r="T8884" s="3"/>
      <c r="U8884" s="3"/>
    </row>
    <row r="8885" spans="3:21" ht="17">
      <c r="C8885" s="156">
        <v>0.29586666666666667</v>
      </c>
      <c r="D8885" s="158">
        <v>1.6008790759513798</v>
      </c>
      <c r="E8885" s="158">
        <v>1.2747862729764061</v>
      </c>
      <c r="L8885" s="140"/>
      <c r="M8885" s="59">
        <f t="shared" si="375"/>
        <v>4.074571975362383E-2</v>
      </c>
      <c r="N8885" s="61"/>
      <c r="O8885" s="59">
        <f t="shared" si="376"/>
        <v>2.7729340321044689E-2</v>
      </c>
      <c r="P8885" s="3"/>
      <c r="Q8885" s="3"/>
      <c r="R8885" s="3"/>
      <c r="S8885" s="3"/>
      <c r="T8885" s="3"/>
      <c r="U8885" s="3"/>
    </row>
    <row r="8886" spans="3:21" ht="17">
      <c r="C8886" s="156">
        <v>0.2959</v>
      </c>
      <c r="D8886" s="158">
        <v>-2.5998670045810718E-2</v>
      </c>
      <c r="E8886" s="158">
        <v>-3.0189493118284311E-4</v>
      </c>
      <c r="L8886" s="140"/>
      <c r="M8886" s="59">
        <f t="shared" si="375"/>
        <v>-9.2167323549101191E-4</v>
      </c>
      <c r="N8886" s="61"/>
      <c r="O8886" s="59">
        <f t="shared" si="376"/>
        <v>-1.8972154023462484E-4</v>
      </c>
      <c r="P8886" s="3"/>
      <c r="Q8886" s="3"/>
      <c r="R8886" s="3"/>
      <c r="S8886" s="3"/>
      <c r="T8886" s="3"/>
      <c r="U8886" s="3"/>
    </row>
    <row r="8887" spans="3:21" ht="17">
      <c r="C8887" s="156">
        <v>0.29593333333333333</v>
      </c>
      <c r="D8887" s="158">
        <v>-1.1222918892315605</v>
      </c>
      <c r="E8887" s="158">
        <v>-0.785932447215133</v>
      </c>
      <c r="L8887" s="140"/>
      <c r="M8887" s="59">
        <f t="shared" si="375"/>
        <v>-3.001203300065618E-2</v>
      </c>
      <c r="N8887" s="61"/>
      <c r="O8887" s="59">
        <f t="shared" si="376"/>
        <v>-1.7788051095986964E-2</v>
      </c>
      <c r="P8887" s="3"/>
      <c r="Q8887" s="3"/>
      <c r="R8887" s="3"/>
      <c r="S8887" s="3"/>
      <c r="T8887" s="3"/>
      <c r="U8887" s="3"/>
    </row>
    <row r="8888" spans="3:21" ht="17">
      <c r="C8888" s="156">
        <v>0.29596666666666666</v>
      </c>
      <c r="D8888" s="158">
        <v>-0.15061749141173289</v>
      </c>
      <c r="E8888" s="158">
        <v>-7.878703440579618E-2</v>
      </c>
      <c r="L8888" s="140"/>
      <c r="M8888" s="59">
        <f t="shared" si="375"/>
        <v>-4.1861464101166064E-3</v>
      </c>
      <c r="N8888" s="61"/>
      <c r="O8888" s="59">
        <f t="shared" si="376"/>
        <v>-1.9339500916048878E-3</v>
      </c>
      <c r="P8888" s="3"/>
      <c r="Q8888" s="3"/>
      <c r="R8888" s="3"/>
      <c r="S8888" s="3"/>
      <c r="T8888" s="3"/>
      <c r="U8888" s="3"/>
    </row>
    <row r="8889" spans="3:21" ht="17">
      <c r="C8889" s="156">
        <v>0.29599999999999999</v>
      </c>
      <c r="D8889" s="158">
        <v>0.41500343761570663</v>
      </c>
      <c r="E8889" s="158">
        <v>0.27901354662795858</v>
      </c>
      <c r="L8889" s="140"/>
      <c r="M8889" s="59">
        <f t="shared" si="375"/>
        <v>1.054583167221386E-2</v>
      </c>
      <c r="N8889" s="61"/>
      <c r="O8889" s="59">
        <f t="shared" si="376"/>
        <v>5.9931314720505589E-3</v>
      </c>
      <c r="P8889" s="3"/>
      <c r="Q8889" s="3"/>
      <c r="R8889" s="3"/>
      <c r="S8889" s="3"/>
      <c r="T8889" s="3"/>
      <c r="U8889" s="3"/>
    </row>
    <row r="8890" spans="3:21" ht="17">
      <c r="C8890" s="156">
        <v>0.29603333333333332</v>
      </c>
      <c r="D8890" s="158">
        <v>-1.3688589075740827</v>
      </c>
      <c r="E8890" s="158">
        <v>-1.0257900861486779</v>
      </c>
      <c r="L8890" s="140"/>
      <c r="M8890" s="59">
        <f t="shared" si="375"/>
        <v>-3.6672967347266314E-2</v>
      </c>
      <c r="N8890" s="61"/>
      <c r="O8890" s="59">
        <f t="shared" si="376"/>
        <v>-2.32232240376395E-2</v>
      </c>
      <c r="P8890" s="3"/>
      <c r="Q8890" s="3"/>
      <c r="R8890" s="3"/>
      <c r="S8890" s="3"/>
      <c r="T8890" s="3"/>
      <c r="U8890" s="3"/>
    </row>
    <row r="8891" spans="3:21" ht="17">
      <c r="C8891" s="156">
        <v>0.29606666666666664</v>
      </c>
      <c r="D8891" s="158">
        <v>-1.1819541460111338</v>
      </c>
      <c r="E8891" s="158">
        <v>-0.84048325138712254</v>
      </c>
      <c r="L8891" s="140"/>
      <c r="M8891" s="59">
        <f t="shared" si="375"/>
        <v>-3.1619726683940974E-2</v>
      </c>
      <c r="N8891" s="61"/>
      <c r="O8891" s="59">
        <f t="shared" si="376"/>
        <v>-1.902157935094281E-2</v>
      </c>
      <c r="P8891" s="3"/>
      <c r="Q8891" s="3"/>
      <c r="R8891" s="3"/>
      <c r="S8891" s="3"/>
      <c r="T8891" s="3"/>
      <c r="U8891" s="3"/>
    </row>
    <row r="8892" spans="3:21" ht="17">
      <c r="C8892" s="156">
        <v>0.29609999999999997</v>
      </c>
      <c r="D8892" s="158">
        <v>-1.6750432219128675</v>
      </c>
      <c r="E8892" s="158">
        <v>-1.3903193709783888</v>
      </c>
      <c r="L8892" s="140"/>
      <c r="M8892" s="59">
        <f t="shared" si="375"/>
        <v>-4.500668343727255E-2</v>
      </c>
      <c r="N8892" s="61"/>
      <c r="O8892" s="59">
        <f t="shared" si="376"/>
        <v>-3.1540436814427066E-2</v>
      </c>
      <c r="P8892" s="3"/>
      <c r="Q8892" s="3"/>
      <c r="R8892" s="3"/>
      <c r="S8892" s="3"/>
      <c r="T8892" s="3"/>
      <c r="U8892" s="3"/>
    </row>
    <row r="8893" spans="3:21" ht="17">
      <c r="C8893" s="156">
        <v>0.29613333333333336</v>
      </c>
      <c r="D8893" s="158">
        <v>-0.18423245612839637</v>
      </c>
      <c r="E8893" s="158">
        <v>-0.10010592221466999</v>
      </c>
      <c r="L8893" s="140"/>
      <c r="M8893" s="59">
        <f t="shared" si="375"/>
        <v>-5.0685408932064704E-3</v>
      </c>
      <c r="N8893" s="61"/>
      <c r="O8893" s="59">
        <f t="shared" si="376"/>
        <v>-2.4082601138289508E-3</v>
      </c>
      <c r="P8893" s="3"/>
      <c r="Q8893" s="3"/>
      <c r="R8893" s="3"/>
      <c r="S8893" s="3"/>
      <c r="T8893" s="3"/>
      <c r="U8893" s="3"/>
    </row>
    <row r="8894" spans="3:21" ht="17">
      <c r="C8894" s="156">
        <v>0.29616666666666669</v>
      </c>
      <c r="D8894" s="158">
        <v>-0.46707475481839156</v>
      </c>
      <c r="E8894" s="158">
        <v>-0.28431931773026792</v>
      </c>
      <c r="L8894" s="140"/>
      <c r="M8894" s="59">
        <f t="shared" si="375"/>
        <v>-1.2524166113176801E-2</v>
      </c>
      <c r="N8894" s="61"/>
      <c r="O8894" s="59">
        <f t="shared" si="376"/>
        <v>-6.5161014931224039E-3</v>
      </c>
      <c r="P8894" s="3"/>
      <c r="Q8894" s="3"/>
      <c r="R8894" s="3"/>
      <c r="S8894" s="3"/>
      <c r="T8894" s="3"/>
      <c r="U8894" s="3"/>
    </row>
    <row r="8895" spans="3:21" ht="17">
      <c r="C8895" s="156">
        <v>0.29620000000000002</v>
      </c>
      <c r="D8895" s="158">
        <v>2.3659481362111958E-2</v>
      </c>
      <c r="E8895" s="158">
        <v>3.0834800597764125E-2</v>
      </c>
      <c r="L8895" s="140"/>
      <c r="M8895" s="59">
        <f t="shared" si="375"/>
        <v>3.7619163160342657E-4</v>
      </c>
      <c r="N8895" s="61"/>
      <c r="O8895" s="59">
        <f t="shared" si="376"/>
        <v>5.0140837527744894E-4</v>
      </c>
      <c r="P8895" s="3"/>
      <c r="Q8895" s="3"/>
      <c r="R8895" s="3"/>
      <c r="S8895" s="3"/>
      <c r="T8895" s="3"/>
      <c r="U8895" s="3"/>
    </row>
    <row r="8896" spans="3:21" ht="17">
      <c r="C8896" s="156">
        <v>0.29623333333333335</v>
      </c>
      <c r="D8896" s="158">
        <v>1.913375422993977</v>
      </c>
      <c r="E8896" s="158">
        <v>1.695355257670754</v>
      </c>
      <c r="L8896" s="140"/>
      <c r="M8896" s="59">
        <f t="shared" si="375"/>
        <v>4.8554318261397181E-2</v>
      </c>
      <c r="N8896" s="61"/>
      <c r="O8896" s="59">
        <f t="shared" si="376"/>
        <v>3.6769681914909653E-2</v>
      </c>
      <c r="P8896" s="3"/>
      <c r="Q8896" s="3"/>
      <c r="R8896" s="3"/>
      <c r="S8896" s="3"/>
      <c r="T8896" s="3"/>
      <c r="U8896" s="3"/>
    </row>
    <row r="8897" spans="3:21" ht="17">
      <c r="C8897" s="156">
        <v>0.29626666666666668</v>
      </c>
      <c r="D8897" s="158">
        <v>1.6026959306883368</v>
      </c>
      <c r="E8897" s="158">
        <v>1.2769305252621874</v>
      </c>
      <c r="L8897" s="140"/>
      <c r="M8897" s="59">
        <f t="shared" si="375"/>
        <v>4.0791295645511969E-2</v>
      </c>
      <c r="N8897" s="61"/>
      <c r="O8897" s="59">
        <f t="shared" si="376"/>
        <v>2.777564000119007E-2</v>
      </c>
      <c r="P8897" s="3"/>
      <c r="Q8897" s="3"/>
      <c r="R8897" s="3"/>
      <c r="S8897" s="3"/>
      <c r="T8897" s="3"/>
      <c r="U8897" s="3"/>
    </row>
    <row r="8898" spans="3:21" ht="17">
      <c r="C8898" s="156">
        <v>0.29630000000000001</v>
      </c>
      <c r="D8898" s="158">
        <v>0.4952614052240355</v>
      </c>
      <c r="E8898" s="158">
        <v>0.33167490467340299</v>
      </c>
      <c r="L8898" s="140"/>
      <c r="M8898" s="59">
        <f t="shared" si="375"/>
        <v>1.261873222606005E-2</v>
      </c>
      <c r="N8898" s="61"/>
      <c r="O8898" s="59">
        <f t="shared" si="376"/>
        <v>7.1545584455164884E-3</v>
      </c>
      <c r="P8898" s="3"/>
      <c r="Q8898" s="3"/>
      <c r="R8898" s="3"/>
      <c r="S8898" s="3"/>
      <c r="T8898" s="3"/>
      <c r="U8898" s="3"/>
    </row>
    <row r="8899" spans="3:21" ht="17">
      <c r="C8899" s="156">
        <v>0.29633333333333334</v>
      </c>
      <c r="D8899" s="158">
        <v>1.200435645281422</v>
      </c>
      <c r="E8899" s="158">
        <v>0.86487099125341282</v>
      </c>
      <c r="L8899" s="140"/>
      <c r="M8899" s="59">
        <f t="shared" si="375"/>
        <v>3.0649552157652367E-2</v>
      </c>
      <c r="N8899" s="61"/>
      <c r="O8899" s="59">
        <f t="shared" si="376"/>
        <v>1.8838651081091076E-2</v>
      </c>
      <c r="P8899" s="3"/>
      <c r="Q8899" s="3"/>
      <c r="R8899" s="3"/>
      <c r="S8899" s="3"/>
      <c r="T8899" s="3"/>
      <c r="U8899" s="3"/>
    </row>
    <row r="8900" spans="3:21" ht="17">
      <c r="C8900" s="156">
        <v>0.29636666666666667</v>
      </c>
      <c r="D8900" s="158">
        <v>0.20561062400388283</v>
      </c>
      <c r="E8900" s="158">
        <v>0.14510005836654088</v>
      </c>
      <c r="L8900" s="140"/>
      <c r="M8900" s="59">
        <f t="shared" si="375"/>
        <v>5.11732298502945E-3</v>
      </c>
      <c r="N8900" s="61"/>
      <c r="O8900" s="59">
        <f t="shared" si="376"/>
        <v>3.0336277463400736E-3</v>
      </c>
      <c r="P8900" s="3"/>
      <c r="Q8900" s="3"/>
      <c r="R8900" s="3"/>
      <c r="S8900" s="3"/>
      <c r="T8900" s="3"/>
      <c r="U8900" s="3"/>
    </row>
    <row r="8901" spans="3:21" ht="17">
      <c r="C8901" s="156">
        <v>0.2964</v>
      </c>
      <c r="D8901" s="158">
        <v>0.5573971720993901</v>
      </c>
      <c r="E8901" s="158">
        <v>0.373147507181191</v>
      </c>
      <c r="L8901" s="140"/>
      <c r="M8901" s="59">
        <f t="shared" si="375"/>
        <v>1.4220627175587924E-2</v>
      </c>
      <c r="N8901" s="61"/>
      <c r="O8901" s="59">
        <f t="shared" si="376"/>
        <v>8.0682729956571206E-3</v>
      </c>
      <c r="P8901" s="3"/>
      <c r="Q8901" s="3"/>
      <c r="R8901" s="3"/>
      <c r="S8901" s="3"/>
      <c r="T8901" s="3"/>
      <c r="U8901" s="3"/>
    </row>
    <row r="8902" spans="3:21" ht="17">
      <c r="C8902" s="156">
        <v>0.29643333333333333</v>
      </c>
      <c r="D8902" s="158">
        <v>1.4262875992727646</v>
      </c>
      <c r="E8902" s="158">
        <v>1.0819112923310537</v>
      </c>
      <c r="L8902" s="140"/>
      <c r="M8902" s="59">
        <f t="shared" si="375"/>
        <v>3.635636489118383E-2</v>
      </c>
      <c r="N8902" s="61"/>
      <c r="O8902" s="59">
        <f t="shared" si="376"/>
        <v>2.3555902053996082E-2</v>
      </c>
      <c r="P8902" s="3"/>
      <c r="Q8902" s="3"/>
      <c r="R8902" s="3"/>
      <c r="S8902" s="3"/>
      <c r="T8902" s="3"/>
      <c r="U8902" s="3"/>
    </row>
    <row r="8903" spans="3:21" ht="17">
      <c r="C8903" s="156">
        <v>0.29646666666666666</v>
      </c>
      <c r="D8903" s="158">
        <v>-1.029187484724843</v>
      </c>
      <c r="E8903" s="158">
        <v>-0.70460474736716661</v>
      </c>
      <c r="L8903" s="140"/>
      <c r="M8903" s="59">
        <f t="shared" si="375"/>
        <v>-2.7508340362533436E-2</v>
      </c>
      <c r="N8903" s="61"/>
      <c r="O8903" s="59">
        <f t="shared" si="376"/>
        <v>-1.595185179479006E-2</v>
      </c>
      <c r="P8903" s="3"/>
      <c r="Q8903" s="3"/>
      <c r="R8903" s="3"/>
      <c r="S8903" s="3"/>
      <c r="T8903" s="3"/>
      <c r="U8903" s="3"/>
    </row>
    <row r="8904" spans="3:21" ht="17">
      <c r="C8904" s="156">
        <v>0.29649999999999999</v>
      </c>
      <c r="D8904" s="158">
        <v>-0.81214366084332668</v>
      </c>
      <c r="E8904" s="158">
        <v>-0.53015234203306683</v>
      </c>
      <c r="L8904" s="140"/>
      <c r="M8904" s="59">
        <f t="shared" si="375"/>
        <v>-2.1695988279704776E-2</v>
      </c>
      <c r="N8904" s="61"/>
      <c r="O8904" s="59">
        <f t="shared" si="376"/>
        <v>-1.2024439280951099E-2</v>
      </c>
      <c r="P8904" s="3"/>
      <c r="Q8904" s="3"/>
      <c r="R8904" s="3"/>
      <c r="S8904" s="3"/>
      <c r="T8904" s="3"/>
      <c r="U8904" s="3"/>
    </row>
    <row r="8905" spans="3:21" ht="17">
      <c r="C8905" s="156">
        <v>0.29653333333333332</v>
      </c>
      <c r="D8905" s="158">
        <v>0.52814061214904529</v>
      </c>
      <c r="E8905" s="158">
        <v>0.3535367388311686</v>
      </c>
      <c r="L8905" s="140"/>
      <c r="M8905" s="59">
        <f t="shared" ref="M8905:M8968" si="377">LN($O$1*(1+(1-$M$4)*$O$2/100+$M$4*D8905/100)/$O$1)</f>
        <v>1.3466696295242527E-2</v>
      </c>
      <c r="N8905" s="61"/>
      <c r="O8905" s="59">
        <f t="shared" ref="O8905:O8968" si="378">LN($O$1*(1+(1-$O$4)*$O$2/100+$O$4*E8905/100)/$O$1)</f>
        <v>7.6363172448963151E-3</v>
      </c>
      <c r="P8905" s="3"/>
      <c r="Q8905" s="3"/>
      <c r="R8905" s="3"/>
      <c r="S8905" s="3"/>
      <c r="T8905" s="3"/>
      <c r="U8905" s="3"/>
    </row>
    <row r="8906" spans="3:21" ht="17">
      <c r="C8906" s="156">
        <v>0.29656666666666665</v>
      </c>
      <c r="D8906" s="158">
        <v>-0.19388892275096026</v>
      </c>
      <c r="E8906" s="158">
        <v>-0.10624582897938412</v>
      </c>
      <c r="L8906" s="140"/>
      <c r="M8906" s="59">
        <f t="shared" si="377"/>
        <v>-5.3221676480318253E-3</v>
      </c>
      <c r="N8906" s="61"/>
      <c r="O8906" s="59">
        <f t="shared" si="378"/>
        <v>-2.5449046291469092E-3</v>
      </c>
      <c r="P8906" s="3"/>
      <c r="Q8906" s="3"/>
      <c r="R8906" s="3"/>
      <c r="S8906" s="3"/>
      <c r="T8906" s="3"/>
      <c r="U8906" s="3"/>
    </row>
    <row r="8907" spans="3:21" ht="17">
      <c r="C8907" s="156">
        <v>0.29659999999999997</v>
      </c>
      <c r="D8907" s="158">
        <v>-1.5553904602442463</v>
      </c>
      <c r="E8907" s="158">
        <v>-1.2372824510673375</v>
      </c>
      <c r="L8907" s="140"/>
      <c r="M8907" s="59">
        <f t="shared" si="377"/>
        <v>-4.1741705762322577E-2</v>
      </c>
      <c r="N8907" s="61"/>
      <c r="O8907" s="59">
        <f t="shared" si="378"/>
        <v>-2.8040270802434045E-2</v>
      </c>
      <c r="P8907" s="3"/>
      <c r="Q8907" s="3"/>
      <c r="R8907" s="3"/>
      <c r="S8907" s="3"/>
      <c r="T8907" s="3"/>
      <c r="U8907" s="3"/>
    </row>
    <row r="8908" spans="3:21" ht="17">
      <c r="C8908" s="156">
        <v>0.29663333333333336</v>
      </c>
      <c r="D8908" s="158">
        <v>-0.48990382790496678</v>
      </c>
      <c r="E8908" s="158">
        <v>-0.29971188848361047</v>
      </c>
      <c r="L8908" s="140"/>
      <c r="M8908" s="59">
        <f t="shared" si="377"/>
        <v>-1.3128363936948982E-2</v>
      </c>
      <c r="N8908" s="61"/>
      <c r="O8908" s="59">
        <f t="shared" si="378"/>
        <v>-6.8601111440177824E-3</v>
      </c>
      <c r="P8908" s="3"/>
      <c r="Q8908" s="3"/>
      <c r="R8908" s="3"/>
      <c r="S8908" s="3"/>
      <c r="T8908" s="3"/>
      <c r="U8908" s="3"/>
    </row>
    <row r="8909" spans="3:21" ht="17">
      <c r="C8909" s="156">
        <v>0.29666666666666669</v>
      </c>
      <c r="D8909" s="158">
        <v>-0.30053672185513047</v>
      </c>
      <c r="E8909" s="158">
        <v>-0.17463186964680283</v>
      </c>
      <c r="L8909" s="140"/>
      <c r="M8909" s="59">
        <f t="shared" si="377"/>
        <v>-8.1275549941590697E-3</v>
      </c>
      <c r="N8909" s="61"/>
      <c r="O8909" s="59">
        <f t="shared" si="378"/>
        <v>-4.0681093547133371E-3</v>
      </c>
      <c r="P8909" s="3"/>
      <c r="Q8909" s="3"/>
      <c r="R8909" s="3"/>
      <c r="S8909" s="3"/>
      <c r="T8909" s="3"/>
      <c r="U8909" s="3"/>
    </row>
    <row r="8910" spans="3:21" ht="17">
      <c r="C8910" s="156">
        <v>0.29670000000000002</v>
      </c>
      <c r="D8910" s="158">
        <v>1.6377101820483762</v>
      </c>
      <c r="E8910" s="158">
        <v>1.3188596838071771</v>
      </c>
      <c r="L8910" s="140"/>
      <c r="M8910" s="59">
        <f t="shared" si="377"/>
        <v>4.1669224383620404E-2</v>
      </c>
      <c r="N8910" s="61"/>
      <c r="O8910" s="59">
        <f t="shared" si="378"/>
        <v>2.8680563124365847E-2</v>
      </c>
      <c r="P8910" s="3"/>
      <c r="Q8910" s="3"/>
      <c r="R8910" s="3"/>
      <c r="S8910" s="3"/>
      <c r="T8910" s="3"/>
      <c r="U8910" s="3"/>
    </row>
    <row r="8911" spans="3:21" ht="17">
      <c r="C8911" s="156">
        <v>0.29673333333333335</v>
      </c>
      <c r="D8911" s="158">
        <v>-0.70262416541373851</v>
      </c>
      <c r="E8911" s="158">
        <v>-0.44865765207924635</v>
      </c>
      <c r="L8911" s="140"/>
      <c r="M8911" s="59">
        <f t="shared" si="377"/>
        <v>-1.8775872027184008E-2</v>
      </c>
      <c r="N8911" s="61"/>
      <c r="O8911" s="59">
        <f t="shared" si="378"/>
        <v>-1.01950378609662E-2</v>
      </c>
      <c r="P8911" s="3"/>
      <c r="Q8911" s="3"/>
      <c r="R8911" s="3"/>
      <c r="S8911" s="3"/>
      <c r="T8911" s="3"/>
      <c r="U8911" s="3"/>
    </row>
    <row r="8912" spans="3:21" ht="17">
      <c r="C8912" s="156">
        <v>0.29676666666666668</v>
      </c>
      <c r="D8912" s="158">
        <v>-0.20545997173832187</v>
      </c>
      <c r="E8912" s="158">
        <v>-0.11361310746185016</v>
      </c>
      <c r="L8912" s="140"/>
      <c r="M8912" s="59">
        <f t="shared" si="377"/>
        <v>-5.6261655872638285E-3</v>
      </c>
      <c r="N8912" s="61"/>
      <c r="O8912" s="59">
        <f t="shared" si="378"/>
        <v>-2.7088891273492131E-3</v>
      </c>
      <c r="P8912" s="3"/>
      <c r="Q8912" s="3"/>
      <c r="R8912" s="3"/>
      <c r="S8912" s="3"/>
      <c r="T8912" s="3"/>
      <c r="U8912" s="3"/>
    </row>
    <row r="8913" spans="3:21" ht="17">
      <c r="C8913" s="156">
        <v>0.29680000000000001</v>
      </c>
      <c r="D8913" s="158">
        <v>0.75944086210633743</v>
      </c>
      <c r="E8913" s="158">
        <v>0.51348481853721406</v>
      </c>
      <c r="L8913" s="140"/>
      <c r="M8913" s="59">
        <f t="shared" si="377"/>
        <v>1.9411759896844398E-2</v>
      </c>
      <c r="N8913" s="61"/>
      <c r="O8913" s="59">
        <f t="shared" si="378"/>
        <v>1.1153973590219883E-2</v>
      </c>
      <c r="P8913" s="3"/>
      <c r="Q8913" s="3"/>
      <c r="R8913" s="3"/>
      <c r="S8913" s="3"/>
      <c r="T8913" s="3"/>
      <c r="U8913" s="3"/>
    </row>
    <row r="8914" spans="3:21" ht="17">
      <c r="C8914" s="156">
        <v>0.29683333333333334</v>
      </c>
      <c r="D8914" s="158">
        <v>-0.81640767658717195</v>
      </c>
      <c r="E8914" s="158">
        <v>-0.53340429786100363</v>
      </c>
      <c r="L8914" s="140"/>
      <c r="M8914" s="59">
        <f t="shared" si="377"/>
        <v>-2.1809852291473995E-2</v>
      </c>
      <c r="N8914" s="61"/>
      <c r="O8914" s="59">
        <f t="shared" si="378"/>
        <v>-1.2097509012988254E-2</v>
      </c>
      <c r="P8914" s="3"/>
      <c r="Q8914" s="3"/>
      <c r="R8914" s="3"/>
      <c r="S8914" s="3"/>
      <c r="T8914" s="3"/>
      <c r="U8914" s="3"/>
    </row>
    <row r="8915" spans="3:21" ht="17">
      <c r="C8915" s="156">
        <v>0.29686666666666667</v>
      </c>
      <c r="D8915" s="158">
        <v>-0.79660229969072505</v>
      </c>
      <c r="E8915" s="158">
        <v>-0.51835238977780529</v>
      </c>
      <c r="L8915" s="140"/>
      <c r="M8915" s="59">
        <f t="shared" si="377"/>
        <v>-2.1281089734294684E-2</v>
      </c>
      <c r="N8915" s="61"/>
      <c r="O8915" s="59">
        <f t="shared" si="378"/>
        <v>-1.1759345405343596E-2</v>
      </c>
      <c r="P8915" s="3"/>
      <c r="Q8915" s="3"/>
      <c r="R8915" s="3"/>
      <c r="S8915" s="3"/>
      <c r="T8915" s="3"/>
      <c r="U8915" s="3"/>
    </row>
    <row r="8916" spans="3:21" ht="17">
      <c r="C8916" s="156">
        <v>0.2969</v>
      </c>
      <c r="D8916" s="158">
        <v>-0.63677794684649469</v>
      </c>
      <c r="E8916" s="158">
        <v>-0.40136745028751425</v>
      </c>
      <c r="L8916" s="140"/>
      <c r="M8916" s="59">
        <f t="shared" si="377"/>
        <v>-1.7024311282297852E-2</v>
      </c>
      <c r="N8916" s="61"/>
      <c r="O8916" s="59">
        <f t="shared" si="378"/>
        <v>-9.1349948852340896E-3</v>
      </c>
      <c r="P8916" s="3"/>
      <c r="Q8916" s="3"/>
      <c r="R8916" s="3"/>
      <c r="S8916" s="3"/>
      <c r="T8916" s="3"/>
      <c r="U8916" s="3"/>
    </row>
    <row r="8917" spans="3:21" ht="17">
      <c r="C8917" s="156">
        <v>0.29693333333333333</v>
      </c>
      <c r="D8917" s="158">
        <v>0.70658330664088709</v>
      </c>
      <c r="E8917" s="158">
        <v>0.47584153800700923</v>
      </c>
      <c r="L8917" s="140"/>
      <c r="M8917" s="59">
        <f t="shared" si="377"/>
        <v>1.8056285037135411E-2</v>
      </c>
      <c r="N8917" s="61"/>
      <c r="O8917" s="59">
        <f t="shared" si="378"/>
        <v>1.0327216871287875E-2</v>
      </c>
      <c r="P8917" s="3"/>
      <c r="Q8917" s="3"/>
      <c r="R8917" s="3"/>
      <c r="S8917" s="3"/>
      <c r="T8917" s="3"/>
      <c r="U8917" s="3"/>
    </row>
    <row r="8918" spans="3:21" ht="17">
      <c r="C8918" s="156">
        <v>0.29696666666666666</v>
      </c>
      <c r="D8918" s="158">
        <v>-2.4384242662873277</v>
      </c>
      <c r="E8918" s="158">
        <v>-2.8999544946557663</v>
      </c>
      <c r="L8918" s="140"/>
      <c r="M8918" s="59">
        <f t="shared" si="377"/>
        <v>-6.6091925528727294E-2</v>
      </c>
      <c r="N8918" s="61"/>
      <c r="O8918" s="59">
        <f t="shared" si="378"/>
        <v>-6.6740699994893654E-2</v>
      </c>
      <c r="P8918" s="3"/>
      <c r="Q8918" s="3"/>
      <c r="R8918" s="3"/>
      <c r="S8918" s="3"/>
      <c r="T8918" s="3"/>
      <c r="U8918" s="3"/>
    </row>
    <row r="8919" spans="3:21" ht="17">
      <c r="C8919" s="156">
        <v>0.29699999999999999</v>
      </c>
      <c r="D8919" s="158">
        <v>0.7616424580666219</v>
      </c>
      <c r="E8919" s="158">
        <v>0.51506885856050655</v>
      </c>
      <c r="L8919" s="140"/>
      <c r="M8919" s="59">
        <f t="shared" si="377"/>
        <v>1.9468177607234686E-2</v>
      </c>
      <c r="N8919" s="61"/>
      <c r="O8919" s="59">
        <f t="shared" si="378"/>
        <v>1.1188748767481773E-2</v>
      </c>
      <c r="P8919" s="3"/>
      <c r="Q8919" s="3"/>
      <c r="R8919" s="3"/>
      <c r="S8919" s="3"/>
      <c r="T8919" s="3"/>
      <c r="U8919" s="3"/>
    </row>
    <row r="8920" spans="3:21" ht="17">
      <c r="C8920" s="156">
        <v>0.29703333333333332</v>
      </c>
      <c r="D8920" s="158">
        <v>0.47527065016569697</v>
      </c>
      <c r="E8920" s="158">
        <v>0.3184687405265012</v>
      </c>
      <c r="L8920" s="140"/>
      <c r="M8920" s="59">
        <f t="shared" si="377"/>
        <v>1.2102813268569322E-2</v>
      </c>
      <c r="N8920" s="61"/>
      <c r="O8920" s="59">
        <f t="shared" si="378"/>
        <v>6.8634280268843207E-3</v>
      </c>
      <c r="P8920" s="3"/>
      <c r="Q8920" s="3"/>
      <c r="R8920" s="3"/>
      <c r="S8920" s="3"/>
      <c r="T8920" s="3"/>
      <c r="U8920" s="3"/>
    </row>
    <row r="8921" spans="3:21" ht="17">
      <c r="C8921" s="156">
        <v>0.29706666666666665</v>
      </c>
      <c r="D8921" s="158">
        <v>-0.54675250748919324</v>
      </c>
      <c r="E8921" s="158">
        <v>-0.33849047284576311</v>
      </c>
      <c r="L8921" s="140"/>
      <c r="M8921" s="59">
        <f t="shared" si="377"/>
        <v>-1.4634518294960873E-2</v>
      </c>
      <c r="N8921" s="61"/>
      <c r="O8921" s="59">
        <f t="shared" si="378"/>
        <v>-7.7273014532988332E-3</v>
      </c>
      <c r="P8921" s="3"/>
      <c r="Q8921" s="3"/>
      <c r="R8921" s="3"/>
      <c r="S8921" s="3"/>
      <c r="T8921" s="3"/>
      <c r="U8921" s="3"/>
    </row>
    <row r="8922" spans="3:21" ht="17">
      <c r="C8922" s="156">
        <v>0.29709999999999998</v>
      </c>
      <c r="D8922" s="158">
        <v>1.8383833659760378</v>
      </c>
      <c r="E8922" s="158">
        <v>1.5838932943188939</v>
      </c>
      <c r="L8922" s="140"/>
      <c r="M8922" s="59">
        <f t="shared" si="377"/>
        <v>4.66859841503365E-2</v>
      </c>
      <c r="N8922" s="61"/>
      <c r="O8922" s="59">
        <f t="shared" si="378"/>
        <v>3.4381699514096205E-2</v>
      </c>
      <c r="P8922" s="3"/>
      <c r="Q8922" s="3"/>
      <c r="R8922" s="3"/>
      <c r="S8922" s="3"/>
      <c r="T8922" s="3"/>
      <c r="U8922" s="3"/>
    </row>
    <row r="8923" spans="3:21" ht="17">
      <c r="C8923" s="156">
        <v>0.29713333333333336</v>
      </c>
      <c r="D8923" s="158">
        <v>1.2420336651769728</v>
      </c>
      <c r="E8923" s="158">
        <v>0.90251572616294462</v>
      </c>
      <c r="L8923" s="140"/>
      <c r="M8923" s="59">
        <f t="shared" si="377"/>
        <v>3.1703098008182322E-2</v>
      </c>
      <c r="N8923" s="61"/>
      <c r="O8923" s="59">
        <f t="shared" si="378"/>
        <v>1.9658435306878278E-2</v>
      </c>
      <c r="P8923" s="3"/>
      <c r="Q8923" s="3"/>
      <c r="R8923" s="3"/>
      <c r="S8923" s="3"/>
      <c r="T8923" s="3"/>
      <c r="U8923" s="3"/>
    </row>
    <row r="8924" spans="3:21" ht="17">
      <c r="C8924" s="156">
        <v>0.29716666666666669</v>
      </c>
      <c r="D8924" s="158">
        <v>0.82047332855045163</v>
      </c>
      <c r="E8924" s="158">
        <v>0.55790802476868706</v>
      </c>
      <c r="L8924" s="140"/>
      <c r="M8924" s="59">
        <f t="shared" si="377"/>
        <v>2.0974589399713247E-2</v>
      </c>
      <c r="N8924" s="61"/>
      <c r="O8924" s="59">
        <f t="shared" si="378"/>
        <v>1.2128758875051651E-2</v>
      </c>
      <c r="P8924" s="3"/>
      <c r="Q8924" s="3"/>
      <c r="R8924" s="3"/>
      <c r="S8924" s="3"/>
      <c r="T8924" s="3"/>
      <c r="U8924" s="3"/>
    </row>
    <row r="8925" spans="3:21" ht="17">
      <c r="C8925" s="156">
        <v>0.29720000000000002</v>
      </c>
      <c r="D8925" s="158">
        <v>0.30663291443919943</v>
      </c>
      <c r="E8925" s="158">
        <v>0.20920413294722853</v>
      </c>
      <c r="L8925" s="140"/>
      <c r="M8925" s="59">
        <f t="shared" si="377"/>
        <v>7.740005142836002E-3</v>
      </c>
      <c r="N8925" s="61"/>
      <c r="O8925" s="59">
        <f t="shared" si="378"/>
        <v>4.4514281701042383E-3</v>
      </c>
      <c r="P8925" s="3"/>
      <c r="Q8925" s="3"/>
      <c r="R8925" s="3"/>
      <c r="S8925" s="3"/>
      <c r="T8925" s="3"/>
      <c r="U8925" s="3"/>
    </row>
    <row r="8926" spans="3:21" ht="17">
      <c r="C8926" s="156">
        <v>0.29723333333333335</v>
      </c>
      <c r="D8926" s="158">
        <v>-0.86231871715610009</v>
      </c>
      <c r="E8926" s="158">
        <v>-0.56882642832518659</v>
      </c>
      <c r="L8926" s="140"/>
      <c r="M8926" s="59">
        <f t="shared" si="377"/>
        <v>-2.3036658354385963E-2</v>
      </c>
      <c r="N8926" s="61"/>
      <c r="O8926" s="59">
        <f t="shared" si="378"/>
        <v>-1.2893771611587838E-2</v>
      </c>
      <c r="P8926" s="3"/>
      <c r="Q8926" s="3"/>
      <c r="R8926" s="3"/>
      <c r="S8926" s="3"/>
      <c r="T8926" s="3"/>
      <c r="U8926" s="3"/>
    </row>
    <row r="8927" spans="3:21" ht="17">
      <c r="C8927" s="156">
        <v>0.29726666666666668</v>
      </c>
      <c r="D8927" s="158">
        <v>-0.87460667869167819</v>
      </c>
      <c r="E8927" s="158">
        <v>-0.57843787393270141</v>
      </c>
      <c r="L8927" s="140"/>
      <c r="M8927" s="59">
        <f t="shared" si="377"/>
        <v>-2.3365265043439068E-2</v>
      </c>
      <c r="N8927" s="61"/>
      <c r="O8927" s="59">
        <f t="shared" si="378"/>
        <v>-1.3109939016137471E-2</v>
      </c>
      <c r="P8927" s="3"/>
      <c r="Q8927" s="3"/>
      <c r="R8927" s="3"/>
      <c r="S8927" s="3"/>
      <c r="T8927" s="3"/>
      <c r="U8927" s="3"/>
    </row>
    <row r="8928" spans="3:21" ht="17">
      <c r="C8928" s="156">
        <v>0.29730000000000001</v>
      </c>
      <c r="D8928" s="158">
        <v>0.7904065267884266</v>
      </c>
      <c r="E8928" s="158">
        <v>0.53588898896204085</v>
      </c>
      <c r="L8928" s="140"/>
      <c r="M8928" s="59">
        <f t="shared" si="377"/>
        <v>2.0204988263029376E-2</v>
      </c>
      <c r="N8928" s="61"/>
      <c r="O8928" s="59">
        <f t="shared" si="378"/>
        <v>1.1645710533408717E-2</v>
      </c>
      <c r="P8928" s="3"/>
      <c r="Q8928" s="3"/>
      <c r="R8928" s="3"/>
      <c r="S8928" s="3"/>
      <c r="T8928" s="3"/>
      <c r="U8928" s="3"/>
    </row>
    <row r="8929" spans="3:21" ht="17">
      <c r="C8929" s="156">
        <v>0.29733333333333334</v>
      </c>
      <c r="D8929" s="158">
        <v>5.9835087419080148E-2</v>
      </c>
      <c r="E8929" s="158">
        <v>5.3505176285669018E-2</v>
      </c>
      <c r="L8929" s="140"/>
      <c r="M8929" s="59">
        <f t="shared" si="377"/>
        <v>1.3206174492012247E-3</v>
      </c>
      <c r="N8929" s="61"/>
      <c r="O8929" s="59">
        <f t="shared" si="378"/>
        <v>1.0043141373152044E-3</v>
      </c>
      <c r="P8929" s="3"/>
      <c r="Q8929" s="3"/>
      <c r="R8929" s="3"/>
      <c r="S8929" s="3"/>
      <c r="T8929" s="3"/>
      <c r="U8929" s="3"/>
    </row>
    <row r="8930" spans="3:21" ht="17">
      <c r="C8930" s="156">
        <v>0.29736666666666667</v>
      </c>
      <c r="D8930" s="158">
        <v>-1.9225223506213971</v>
      </c>
      <c r="E8930" s="158">
        <v>-1.762063353749185</v>
      </c>
      <c r="L8930" s="140"/>
      <c r="M8930" s="59">
        <f t="shared" si="377"/>
        <v>-5.1793688719761588E-2</v>
      </c>
      <c r="N8930" s="61"/>
      <c r="O8930" s="59">
        <f t="shared" si="378"/>
        <v>-4.0094111528507184E-2</v>
      </c>
      <c r="P8930" s="3"/>
      <c r="Q8930" s="3"/>
      <c r="R8930" s="3"/>
      <c r="S8930" s="3"/>
      <c r="T8930" s="3"/>
      <c r="U8930" s="3"/>
    </row>
    <row r="8931" spans="3:21" ht="17">
      <c r="C8931" s="156">
        <v>0.2974</v>
      </c>
      <c r="D8931" s="158">
        <v>0.76965121697976191</v>
      </c>
      <c r="E8931" s="158">
        <v>0.52084242400243119</v>
      </c>
      <c r="L8931" s="140"/>
      <c r="M8931" s="59">
        <f t="shared" si="377"/>
        <v>1.9673381807802558E-2</v>
      </c>
      <c r="N8931" s="61"/>
      <c r="O8931" s="59">
        <f t="shared" si="378"/>
        <v>1.1315488335327636E-2</v>
      </c>
      <c r="P8931" s="3"/>
      <c r="Q8931" s="3"/>
      <c r="R8931" s="3"/>
      <c r="S8931" s="3"/>
      <c r="T8931" s="3"/>
      <c r="U8931" s="3"/>
    </row>
    <row r="8932" spans="3:21" ht="17">
      <c r="C8932" s="156">
        <v>0.29743333333333333</v>
      </c>
      <c r="D8932" s="158">
        <v>0.2195940892810013</v>
      </c>
      <c r="E8932" s="158">
        <v>0.15393143088489655</v>
      </c>
      <c r="L8932" s="140"/>
      <c r="M8932" s="59">
        <f t="shared" si="377"/>
        <v>5.4807640272985479E-3</v>
      </c>
      <c r="N8932" s="61"/>
      <c r="O8932" s="59">
        <f t="shared" si="378"/>
        <v>3.2290721043642884E-3</v>
      </c>
      <c r="P8932" s="3"/>
      <c r="Q8932" s="3"/>
      <c r="R8932" s="3"/>
      <c r="S8932" s="3"/>
      <c r="T8932" s="3"/>
      <c r="U8932" s="3"/>
    </row>
    <row r="8933" spans="3:21" ht="17">
      <c r="C8933" s="156">
        <v>0.29746666666666666</v>
      </c>
      <c r="D8933" s="158">
        <v>-0.12548895941960045</v>
      </c>
      <c r="E8933" s="158">
        <v>-6.2899882172957083E-2</v>
      </c>
      <c r="L8933" s="140"/>
      <c r="M8933" s="59">
        <f t="shared" si="377"/>
        <v>-3.5270294095289178E-3</v>
      </c>
      <c r="N8933" s="61"/>
      <c r="O8933" s="59">
        <f t="shared" si="378"/>
        <v>-1.5806334453994282E-3</v>
      </c>
      <c r="P8933" s="3"/>
      <c r="Q8933" s="3"/>
      <c r="R8933" s="3"/>
      <c r="S8933" s="3"/>
      <c r="T8933" s="3"/>
      <c r="U8933" s="3"/>
    </row>
    <row r="8934" spans="3:21" ht="17">
      <c r="C8934" s="156">
        <v>0.29749999999999999</v>
      </c>
      <c r="D8934" s="158">
        <v>-0.37520117051099433</v>
      </c>
      <c r="E8934" s="158">
        <v>-0.22329371413403587</v>
      </c>
      <c r="L8934" s="140"/>
      <c r="M8934" s="59">
        <f t="shared" si="377"/>
        <v>-1.0096309490136816E-2</v>
      </c>
      <c r="N8934" s="61"/>
      <c r="O8934" s="59">
        <f t="shared" si="378"/>
        <v>-5.1533994331991887E-3</v>
      </c>
      <c r="P8934" s="3"/>
      <c r="Q8934" s="3"/>
      <c r="R8934" s="3"/>
      <c r="S8934" s="3"/>
      <c r="T8934" s="3"/>
      <c r="U8934" s="3"/>
    </row>
    <row r="8935" spans="3:21" ht="17">
      <c r="C8935" s="156">
        <v>0.29753333333333332</v>
      </c>
      <c r="D8935" s="158">
        <v>0.89142160620002342</v>
      </c>
      <c r="E8935" s="158">
        <v>0.61098061512813673</v>
      </c>
      <c r="L8935" s="140"/>
      <c r="M8935" s="59">
        <f t="shared" si="377"/>
        <v>2.2788263800847572E-2</v>
      </c>
      <c r="N8935" s="61"/>
      <c r="O8935" s="59">
        <f t="shared" si="378"/>
        <v>1.3292094572703613E-2</v>
      </c>
      <c r="P8935" s="3"/>
      <c r="Q8935" s="3"/>
      <c r="R8935" s="3"/>
      <c r="S8935" s="3"/>
      <c r="T8935" s="3"/>
      <c r="U8935" s="3"/>
    </row>
    <row r="8936" spans="3:21" ht="17">
      <c r="C8936" s="156">
        <v>0.29756666666666665</v>
      </c>
      <c r="D8936" s="158">
        <v>0.74385168746563468</v>
      </c>
      <c r="E8936" s="158">
        <v>0.50230620349392607</v>
      </c>
      <c r="L8936" s="140"/>
      <c r="M8936" s="59">
        <f t="shared" si="377"/>
        <v>1.901218336335123E-2</v>
      </c>
      <c r="N8936" s="61"/>
      <c r="O8936" s="59">
        <f t="shared" si="378"/>
        <v>1.0908529799191519E-2</v>
      </c>
      <c r="P8936" s="3"/>
      <c r="Q8936" s="3"/>
      <c r="R8936" s="3"/>
      <c r="S8936" s="3"/>
      <c r="T8936" s="3"/>
      <c r="U8936" s="3"/>
    </row>
    <row r="8937" spans="3:21" ht="17">
      <c r="C8937" s="156">
        <v>0.29759999999999998</v>
      </c>
      <c r="D8937" s="158">
        <v>-0.94734049867949111</v>
      </c>
      <c r="E8937" s="158">
        <v>-0.63653789201468736</v>
      </c>
      <c r="L8937" s="140"/>
      <c r="M8937" s="59">
        <f t="shared" si="377"/>
        <v>-2.5312539147051085E-2</v>
      </c>
      <c r="N8937" s="61"/>
      <c r="O8937" s="59">
        <f t="shared" si="378"/>
        <v>-1.4417640561602779E-2</v>
      </c>
      <c r="P8937" s="3"/>
      <c r="Q8937" s="3"/>
      <c r="R8937" s="3"/>
      <c r="S8937" s="3"/>
      <c r="T8937" s="3"/>
      <c r="U8937" s="3"/>
    </row>
    <row r="8938" spans="3:21" ht="17">
      <c r="C8938" s="156">
        <v>0.29763333333333336</v>
      </c>
      <c r="D8938" s="158">
        <v>0.88244676444809367</v>
      </c>
      <c r="E8938" s="158">
        <v>0.60417613720829866</v>
      </c>
      <c r="L8938" s="140"/>
      <c r="M8938" s="59">
        <f t="shared" si="377"/>
        <v>2.2559018590780085E-2</v>
      </c>
      <c r="N8938" s="61"/>
      <c r="O8938" s="59">
        <f t="shared" si="378"/>
        <v>1.3143018013823258E-2</v>
      </c>
      <c r="P8938" s="3"/>
      <c r="Q8938" s="3"/>
      <c r="R8938" s="3"/>
      <c r="S8938" s="3"/>
      <c r="T8938" s="3"/>
      <c r="U8938" s="3"/>
    </row>
    <row r="8939" spans="3:21" ht="17">
      <c r="C8939" s="156">
        <v>0.29766666666666669</v>
      </c>
      <c r="D8939" s="158">
        <v>-0.14298686313612424</v>
      </c>
      <c r="E8939" s="158">
        <v>-7.3958515444261103E-2</v>
      </c>
      <c r="L8939" s="140"/>
      <c r="M8939" s="59">
        <f t="shared" si="377"/>
        <v>-3.9859504295242758E-3</v>
      </c>
      <c r="N8939" s="61"/>
      <c r="O8939" s="59">
        <f t="shared" si="378"/>
        <v>-1.8265547641110949E-3</v>
      </c>
      <c r="P8939" s="3"/>
      <c r="Q8939" s="3"/>
      <c r="R8939" s="3"/>
      <c r="S8939" s="3"/>
      <c r="T8939" s="3"/>
      <c r="U8939" s="3"/>
    </row>
    <row r="8940" spans="3:21" ht="17">
      <c r="C8940" s="156">
        <v>0.29770000000000002</v>
      </c>
      <c r="D8940" s="158">
        <v>-1.1732728137186186</v>
      </c>
      <c r="E8940" s="158">
        <v>-0.83241936152009299</v>
      </c>
      <c r="L8940" s="140"/>
      <c r="M8940" s="59">
        <f t="shared" si="377"/>
        <v>-3.1385633737618435E-2</v>
      </c>
      <c r="N8940" s="61"/>
      <c r="O8940" s="59">
        <f t="shared" si="378"/>
        <v>-1.8839139041532355E-2</v>
      </c>
      <c r="P8940" s="3"/>
      <c r="Q8940" s="3"/>
      <c r="R8940" s="3"/>
      <c r="S8940" s="3"/>
      <c r="T8940" s="3"/>
      <c r="U8940" s="3"/>
    </row>
    <row r="8941" spans="3:21" ht="17">
      <c r="C8941" s="156">
        <v>0.29773333333333335</v>
      </c>
      <c r="D8941" s="158">
        <v>-0.73623128005335614</v>
      </c>
      <c r="E8941" s="158">
        <v>-0.47326702692974498</v>
      </c>
      <c r="L8941" s="140"/>
      <c r="M8941" s="59">
        <f t="shared" si="377"/>
        <v>-1.967103139440754E-2</v>
      </c>
      <c r="N8941" s="61"/>
      <c r="O8941" s="59">
        <f t="shared" si="378"/>
        <v>-1.0747119075763159E-2</v>
      </c>
      <c r="P8941" s="3"/>
      <c r="Q8941" s="3"/>
      <c r="R8941" s="3"/>
      <c r="S8941" s="3"/>
      <c r="T8941" s="3"/>
      <c r="U8941" s="3"/>
    </row>
    <row r="8942" spans="3:21" ht="17">
      <c r="C8942" s="156">
        <v>0.29776666666666668</v>
      </c>
      <c r="D8942" s="158">
        <v>-1.0638832819002257</v>
      </c>
      <c r="E8942" s="158">
        <v>-0.73439976927604744</v>
      </c>
      <c r="L8942" s="140"/>
      <c r="M8942" s="59">
        <f t="shared" si="377"/>
        <v>-2.8440620702420625E-2</v>
      </c>
      <c r="N8942" s="61"/>
      <c r="O8942" s="59">
        <f t="shared" si="378"/>
        <v>-1.6624166105706949E-2</v>
      </c>
      <c r="P8942" s="3"/>
      <c r="Q8942" s="3"/>
      <c r="R8942" s="3"/>
      <c r="S8942" s="3"/>
      <c r="T8942" s="3"/>
      <c r="U8942" s="3"/>
    </row>
    <row r="8943" spans="3:21" ht="17">
      <c r="C8943" s="156">
        <v>0.29780000000000001</v>
      </c>
      <c r="D8943" s="158">
        <v>-1.1161009853747115</v>
      </c>
      <c r="E8943" s="158">
        <v>-0.78038527126290158</v>
      </c>
      <c r="L8943" s="140"/>
      <c r="M8943" s="59">
        <f t="shared" si="377"/>
        <v>-2.9845357244178118E-2</v>
      </c>
      <c r="N8943" s="61"/>
      <c r="O8943" s="59">
        <f t="shared" si="378"/>
        <v>-1.7662700952122398E-2</v>
      </c>
      <c r="P8943" s="3"/>
      <c r="Q8943" s="3"/>
      <c r="R8943" s="3"/>
      <c r="S8943" s="3"/>
      <c r="T8943" s="3"/>
      <c r="U8943" s="3"/>
    </row>
    <row r="8944" spans="3:21" ht="17">
      <c r="C8944" s="156">
        <v>0.29783333333333334</v>
      </c>
      <c r="D8944" s="158">
        <v>0.65340061843056618</v>
      </c>
      <c r="E8944" s="158">
        <v>0.43867090822351346</v>
      </c>
      <c r="L8944" s="140"/>
      <c r="M8944" s="59">
        <f t="shared" si="377"/>
        <v>1.6690615673107905E-2</v>
      </c>
      <c r="N8944" s="61"/>
      <c r="O8944" s="59">
        <f t="shared" si="378"/>
        <v>9.5101696900923901E-3</v>
      </c>
      <c r="P8944" s="3"/>
      <c r="Q8944" s="3"/>
      <c r="R8944" s="3"/>
      <c r="S8944" s="3"/>
      <c r="T8944" s="3"/>
      <c r="U8944" s="3"/>
    </row>
    <row r="8945" spans="3:21" ht="17">
      <c r="C8945" s="156">
        <v>0.29786666666666667</v>
      </c>
      <c r="D8945" s="158">
        <v>0.17632031169244905</v>
      </c>
      <c r="E8945" s="158">
        <v>0.1266355818533606</v>
      </c>
      <c r="L8945" s="140"/>
      <c r="M8945" s="59">
        <f t="shared" si="377"/>
        <v>4.3556168073721861E-3</v>
      </c>
      <c r="N8945" s="61"/>
      <c r="O8945" s="59">
        <f t="shared" si="378"/>
        <v>2.6248726964462578E-3</v>
      </c>
      <c r="P8945" s="3"/>
      <c r="Q8945" s="3"/>
      <c r="R8945" s="3"/>
      <c r="S8945" s="3"/>
      <c r="T8945" s="3"/>
      <c r="U8945" s="3"/>
    </row>
    <row r="8946" spans="3:21" ht="17">
      <c r="C8946" s="156">
        <v>0.2979</v>
      </c>
      <c r="D8946" s="158">
        <v>-0.83348535766017928</v>
      </c>
      <c r="E8946" s="158">
        <v>-0.54649220174181956</v>
      </c>
      <c r="L8946" s="140"/>
      <c r="M8946" s="59">
        <f t="shared" si="377"/>
        <v>-2.2266015607292421E-2</v>
      </c>
      <c r="N8946" s="61"/>
      <c r="O8946" s="59">
        <f t="shared" si="378"/>
        <v>-1.2391641306316143E-2</v>
      </c>
      <c r="P8946" s="3"/>
      <c r="Q8946" s="3"/>
      <c r="R8946" s="3"/>
      <c r="S8946" s="3"/>
      <c r="T8946" s="3"/>
      <c r="U8946" s="3"/>
    </row>
    <row r="8947" spans="3:21" ht="17">
      <c r="C8947" s="156">
        <v>0.29793333333333333</v>
      </c>
      <c r="D8947" s="158">
        <v>-2.7600072055242393</v>
      </c>
      <c r="E8947" s="158">
        <v>-4.0208193584793124</v>
      </c>
      <c r="L8947" s="140"/>
      <c r="M8947" s="59">
        <f t="shared" si="377"/>
        <v>-7.5109162109952776E-2</v>
      </c>
      <c r="N8947" s="61"/>
      <c r="O8947" s="59">
        <f t="shared" si="378"/>
        <v>-9.3701611420207317E-2</v>
      </c>
      <c r="P8947" s="3"/>
      <c r="Q8947" s="3"/>
      <c r="R8947" s="3"/>
      <c r="S8947" s="3"/>
      <c r="T8947" s="3"/>
      <c r="U8947" s="3"/>
    </row>
    <row r="8948" spans="3:21" ht="17">
      <c r="C8948" s="156">
        <v>0.29796666666666666</v>
      </c>
      <c r="D8948" s="158">
        <v>2.0207242492427708</v>
      </c>
      <c r="E8948" s="158">
        <v>1.868836553340234</v>
      </c>
      <c r="L8948" s="140"/>
      <c r="M8948" s="59">
        <f t="shared" si="377"/>
        <v>5.1222720960539592E-2</v>
      </c>
      <c r="N8948" s="61"/>
      <c r="O8948" s="59">
        <f t="shared" si="378"/>
        <v>4.0475070729194464E-2</v>
      </c>
      <c r="P8948" s="3"/>
      <c r="Q8948" s="3"/>
      <c r="R8948" s="3"/>
      <c r="S8948" s="3"/>
      <c r="T8948" s="3"/>
      <c r="U8948" s="3"/>
    </row>
    <row r="8949" spans="3:21" ht="17">
      <c r="C8949" s="156">
        <v>0.29799999999999999</v>
      </c>
      <c r="D8949" s="158">
        <v>0.46777653707601424</v>
      </c>
      <c r="E8949" s="158">
        <v>0.3135339730947872</v>
      </c>
      <c r="L8949" s="140"/>
      <c r="M8949" s="59">
        <f t="shared" si="377"/>
        <v>1.1909337501031219E-2</v>
      </c>
      <c r="N8949" s="61"/>
      <c r="O8949" s="59">
        <f t="shared" si="378"/>
        <v>6.754619124166597E-3</v>
      </c>
      <c r="P8949" s="3"/>
      <c r="Q8949" s="3"/>
      <c r="R8949" s="3"/>
      <c r="S8949" s="3"/>
      <c r="T8949" s="3"/>
      <c r="U8949" s="3"/>
    </row>
    <row r="8950" spans="3:21" ht="17">
      <c r="C8950" s="156">
        <v>0.29803333333333332</v>
      </c>
      <c r="D8950" s="158">
        <v>1.2940367400514206</v>
      </c>
      <c r="E8950" s="158">
        <v>0.95096719496248816</v>
      </c>
      <c r="L8950" s="140"/>
      <c r="M8950" s="59">
        <f t="shared" si="377"/>
        <v>3.3018611662968399E-2</v>
      </c>
      <c r="N8950" s="61"/>
      <c r="O8950" s="59">
        <f t="shared" si="378"/>
        <v>2.0712568132583022E-2</v>
      </c>
      <c r="P8950" s="3"/>
      <c r="Q8950" s="3"/>
      <c r="R8950" s="3"/>
      <c r="S8950" s="3"/>
      <c r="T8950" s="3"/>
      <c r="U8950" s="3"/>
    </row>
    <row r="8951" spans="3:21" ht="17">
      <c r="C8951" s="156">
        <v>0.29806666666666665</v>
      </c>
      <c r="D8951" s="158">
        <v>-0.6270303783987522</v>
      </c>
      <c r="E8951" s="158">
        <v>-0.39446472912264696</v>
      </c>
      <c r="L8951" s="140"/>
      <c r="M8951" s="59">
        <f t="shared" si="377"/>
        <v>-1.6765278865702702E-2</v>
      </c>
      <c r="N8951" s="61"/>
      <c r="O8951" s="59">
        <f t="shared" si="378"/>
        <v>-8.980359496067793E-3</v>
      </c>
      <c r="P8951" s="3"/>
      <c r="Q8951" s="3"/>
      <c r="R8951" s="3"/>
      <c r="S8951" s="3"/>
      <c r="T8951" s="3"/>
      <c r="U8951" s="3"/>
    </row>
    <row r="8952" spans="3:21" ht="17">
      <c r="C8952" s="156">
        <v>0.29809999999999998</v>
      </c>
      <c r="D8952" s="158">
        <v>-0.55279319632958501</v>
      </c>
      <c r="E8952" s="158">
        <v>-0.34265091063517977</v>
      </c>
      <c r="L8952" s="140"/>
      <c r="M8952" s="59">
        <f t="shared" si="377"/>
        <v>-1.4794694295709189E-2</v>
      </c>
      <c r="N8952" s="61"/>
      <c r="O8952" s="59">
        <f t="shared" si="378"/>
        <v>-7.8203843804143403E-3</v>
      </c>
      <c r="P8952" s="3"/>
      <c r="Q8952" s="3"/>
      <c r="R8952" s="3"/>
      <c r="S8952" s="3"/>
      <c r="T8952" s="3"/>
      <c r="U8952" s="3"/>
    </row>
    <row r="8953" spans="3:21" ht="17">
      <c r="C8953" s="156">
        <v>0.29813333333333331</v>
      </c>
      <c r="D8953" s="158">
        <v>2.1759057771409109</v>
      </c>
      <c r="E8953" s="158">
        <v>2.1534031776186229</v>
      </c>
      <c r="L8953" s="140"/>
      <c r="M8953" s="59">
        <f t="shared" si="377"/>
        <v>5.5067572903289785E-2</v>
      </c>
      <c r="N8953" s="61"/>
      <c r="O8953" s="59">
        <f t="shared" si="378"/>
        <v>4.6523556323141577E-2</v>
      </c>
      <c r="P8953" s="3"/>
      <c r="Q8953" s="3"/>
      <c r="R8953" s="3"/>
      <c r="S8953" s="3"/>
      <c r="T8953" s="3"/>
      <c r="U8953" s="3"/>
    </row>
    <row r="8954" spans="3:21" ht="17">
      <c r="C8954" s="156">
        <v>0.29816666666666669</v>
      </c>
      <c r="D8954" s="158">
        <v>0.12814963588196845</v>
      </c>
      <c r="E8954" s="158">
        <v>9.6349735993417895E-2</v>
      </c>
      <c r="L8954" s="140"/>
      <c r="M8954" s="59">
        <f t="shared" si="377"/>
        <v>3.1016562008096549E-3</v>
      </c>
      <c r="N8954" s="61"/>
      <c r="O8954" s="59">
        <f t="shared" si="378"/>
        <v>1.9540615675637646E-3</v>
      </c>
      <c r="P8954" s="3"/>
      <c r="Q8954" s="3"/>
      <c r="R8954" s="3"/>
      <c r="S8954" s="3"/>
      <c r="T8954" s="3"/>
      <c r="U8954" s="3"/>
    </row>
    <row r="8955" spans="3:21" ht="17">
      <c r="C8955" s="156">
        <v>0.29820000000000002</v>
      </c>
      <c r="D8955" s="158">
        <v>0.50826273898503715</v>
      </c>
      <c r="E8955" s="158">
        <v>0.34029809254537369</v>
      </c>
      <c r="L8955" s="140"/>
      <c r="M8955" s="59">
        <f t="shared" si="377"/>
        <v>1.2954126264087646E-2</v>
      </c>
      <c r="N8955" s="61"/>
      <c r="O8955" s="59">
        <f t="shared" si="378"/>
        <v>7.3446112380131379E-3</v>
      </c>
      <c r="P8955" s="3"/>
      <c r="Q8955" s="3"/>
      <c r="R8955" s="3"/>
      <c r="S8955" s="3"/>
      <c r="T8955" s="3"/>
      <c r="U8955" s="3"/>
    </row>
    <row r="8956" spans="3:21" ht="17">
      <c r="C8956" s="156">
        <v>0.29823333333333335</v>
      </c>
      <c r="D8956" s="158">
        <v>1.4379212553925493</v>
      </c>
      <c r="E8956" s="158">
        <v>1.0940096215162407</v>
      </c>
      <c r="L8956" s="140"/>
      <c r="M8956" s="59">
        <f t="shared" si="377"/>
        <v>3.6649443228887829E-2</v>
      </c>
      <c r="N8956" s="61"/>
      <c r="O8956" s="59">
        <f t="shared" si="378"/>
        <v>2.3818198920864724E-2</v>
      </c>
      <c r="P8956" s="3"/>
      <c r="Q8956" s="3"/>
      <c r="R8956" s="3"/>
      <c r="S8956" s="3"/>
      <c r="T8956" s="3"/>
      <c r="U8956" s="3"/>
    </row>
    <row r="8957" spans="3:21" ht="17">
      <c r="C8957" s="156">
        <v>0.29826666666666668</v>
      </c>
      <c r="D8957" s="158">
        <v>0.43051054137662037</v>
      </c>
      <c r="E8957" s="158">
        <v>0.2891170588164424</v>
      </c>
      <c r="L8957" s="140"/>
      <c r="M8957" s="59">
        <f t="shared" si="377"/>
        <v>1.0946683767639808E-2</v>
      </c>
      <c r="N8957" s="61"/>
      <c r="O8957" s="59">
        <f t="shared" si="378"/>
        <v>6.2160653331510109E-3</v>
      </c>
      <c r="P8957" s="3"/>
      <c r="Q8957" s="3"/>
      <c r="R8957" s="3"/>
      <c r="S8957" s="3"/>
      <c r="T8957" s="3"/>
      <c r="U8957" s="3"/>
    </row>
    <row r="8958" spans="3:21" ht="17">
      <c r="C8958" s="156">
        <v>0.29830000000000001</v>
      </c>
      <c r="D8958" s="158">
        <v>1.5818738248495483E-2</v>
      </c>
      <c r="E8958" s="158">
        <v>2.5920625137897665E-2</v>
      </c>
      <c r="L8958" s="140"/>
      <c r="M8958" s="59">
        <f t="shared" si="377"/>
        <v>1.713780133247144E-4</v>
      </c>
      <c r="N8958" s="61"/>
      <c r="O8958" s="59">
        <f t="shared" si="378"/>
        <v>3.9236194798137974E-4</v>
      </c>
      <c r="P8958" s="3"/>
      <c r="Q8958" s="3"/>
      <c r="R8958" s="3"/>
      <c r="S8958" s="3"/>
      <c r="T8958" s="3"/>
      <c r="U8958" s="3"/>
    </row>
    <row r="8959" spans="3:21" ht="17">
      <c r="C8959" s="156">
        <v>0.29833333333333334</v>
      </c>
      <c r="D8959" s="158">
        <v>-0.11808199390801002</v>
      </c>
      <c r="E8959" s="158">
        <v>-5.8224104198197693E-2</v>
      </c>
      <c r="L8959" s="140"/>
      <c r="M8959" s="59">
        <f t="shared" si="377"/>
        <v>-3.3328288710511257E-3</v>
      </c>
      <c r="N8959" s="61"/>
      <c r="O8959" s="59">
        <f t="shared" si="378"/>
        <v>-1.4766719234985005E-3</v>
      </c>
      <c r="P8959" s="3"/>
      <c r="Q8959" s="3"/>
      <c r="R8959" s="3"/>
      <c r="S8959" s="3"/>
      <c r="T8959" s="3"/>
      <c r="U8959" s="3"/>
    </row>
    <row r="8960" spans="3:21" ht="17">
      <c r="C8960" s="156">
        <v>0.29836666666666667</v>
      </c>
      <c r="D8960" s="158">
        <v>1.8699941389110968</v>
      </c>
      <c r="E8960" s="158">
        <v>1.6299658461103437</v>
      </c>
      <c r="L8960" s="140"/>
      <c r="M8960" s="59">
        <f t="shared" si="377"/>
        <v>4.7473952987222956E-2</v>
      </c>
      <c r="N8960" s="61"/>
      <c r="O8960" s="59">
        <f t="shared" si="378"/>
        <v>3.5369458161082501E-2</v>
      </c>
      <c r="P8960" s="3"/>
      <c r="Q8960" s="3"/>
      <c r="R8960" s="3"/>
      <c r="S8960" s="3"/>
      <c r="T8960" s="3"/>
      <c r="U8960" s="3"/>
    </row>
    <row r="8961" spans="3:21" ht="17">
      <c r="C8961" s="156">
        <v>0.2984</v>
      </c>
      <c r="D8961" s="158">
        <v>0.70881706431683922</v>
      </c>
      <c r="E8961" s="158">
        <v>0.47741774615299232</v>
      </c>
      <c r="L8961" s="140"/>
      <c r="M8961" s="59">
        <f t="shared" si="377"/>
        <v>1.8113604534682481E-2</v>
      </c>
      <c r="N8961" s="61"/>
      <c r="O8961" s="59">
        <f t="shared" si="378"/>
        <v>1.0361848734428171E-2</v>
      </c>
      <c r="P8961" s="3"/>
      <c r="Q8961" s="3"/>
      <c r="R8961" s="3"/>
      <c r="S8961" s="3"/>
      <c r="T8961" s="3"/>
      <c r="U8961" s="3"/>
    </row>
    <row r="8962" spans="3:21" ht="17">
      <c r="C8962" s="156">
        <v>0.29843333333333333</v>
      </c>
      <c r="D8962" s="158">
        <v>1.3578896000456802</v>
      </c>
      <c r="E8962" s="158">
        <v>1.0127308445998442</v>
      </c>
      <c r="L8962" s="140"/>
      <c r="M8962" s="59">
        <f t="shared" si="377"/>
        <v>3.4631524043559792E-2</v>
      </c>
      <c r="N8962" s="61"/>
      <c r="O8962" s="59">
        <f t="shared" si="378"/>
        <v>2.205471790592347E-2</v>
      </c>
      <c r="P8962" s="3"/>
      <c r="Q8962" s="3"/>
      <c r="R8962" s="3"/>
      <c r="S8962" s="3"/>
      <c r="T8962" s="3"/>
      <c r="U8962" s="3"/>
    </row>
    <row r="8963" spans="3:21" ht="17">
      <c r="C8963" s="156">
        <v>0.29846666666666666</v>
      </c>
      <c r="D8963" s="158">
        <v>1.2038643239953979</v>
      </c>
      <c r="E8963" s="158">
        <v>0.8679379700153268</v>
      </c>
      <c r="L8963" s="140"/>
      <c r="M8963" s="59">
        <f t="shared" si="377"/>
        <v>3.0736431695644106E-2</v>
      </c>
      <c r="N8963" s="61"/>
      <c r="O8963" s="59">
        <f t="shared" si="378"/>
        <v>1.8905465408391185E-2</v>
      </c>
      <c r="P8963" s="3"/>
      <c r="Q8963" s="3"/>
      <c r="R8963" s="3"/>
      <c r="S8963" s="3"/>
      <c r="T8963" s="3"/>
      <c r="U8963" s="3"/>
    </row>
    <row r="8964" spans="3:21" ht="17">
      <c r="C8964" s="156">
        <v>0.29849999999999999</v>
      </c>
      <c r="D8964" s="158">
        <v>-0.81005787249137007</v>
      </c>
      <c r="E8964" s="158">
        <v>-0.52856389631679079</v>
      </c>
      <c r="L8964" s="140"/>
      <c r="M8964" s="59">
        <f t="shared" si="377"/>
        <v>-2.1640295217087487E-2</v>
      </c>
      <c r="N8964" s="61"/>
      <c r="O8964" s="59">
        <f t="shared" si="378"/>
        <v>-1.1988749684451181E-2</v>
      </c>
      <c r="P8964" s="3"/>
      <c r="Q8964" s="3"/>
      <c r="R8964" s="3"/>
      <c r="S8964" s="3"/>
      <c r="T8964" s="3"/>
      <c r="U8964" s="3"/>
    </row>
    <row r="8965" spans="3:21" ht="17">
      <c r="C8965" s="156">
        <v>0.29853333333333332</v>
      </c>
      <c r="D8965" s="158">
        <v>0.28440587580389676</v>
      </c>
      <c r="E8965" s="158">
        <v>0.19503298604768463</v>
      </c>
      <c r="L8965" s="140"/>
      <c r="M8965" s="59">
        <f t="shared" si="377"/>
        <v>7.1635495710216249E-3</v>
      </c>
      <c r="N8965" s="61"/>
      <c r="O8965" s="59">
        <f t="shared" si="378"/>
        <v>4.1381755934971577E-3</v>
      </c>
      <c r="P8965" s="3"/>
      <c r="Q8965" s="3"/>
      <c r="R8965" s="3"/>
      <c r="S8965" s="3"/>
      <c r="T8965" s="3"/>
      <c r="U8965" s="3"/>
    </row>
    <row r="8966" spans="3:21" ht="17">
      <c r="C8966" s="156">
        <v>0.29856666666666665</v>
      </c>
      <c r="D8966" s="158">
        <v>-1.2817925013654039</v>
      </c>
      <c r="E8966" s="158">
        <v>-0.93654847454529788</v>
      </c>
      <c r="L8966" s="140"/>
      <c r="M8966" s="59">
        <f t="shared" si="377"/>
        <v>-3.4315823715328084E-2</v>
      </c>
      <c r="N8966" s="61"/>
      <c r="O8966" s="59">
        <f t="shared" si="378"/>
        <v>-2.1197557085669054E-2</v>
      </c>
      <c r="P8966" s="3"/>
      <c r="Q8966" s="3"/>
      <c r="R8966" s="3"/>
      <c r="S8966" s="3"/>
      <c r="T8966" s="3"/>
      <c r="U8966" s="3"/>
    </row>
    <row r="8967" spans="3:21" ht="17">
      <c r="C8967" s="156">
        <v>0.29859999999999998</v>
      </c>
      <c r="D8967" s="158">
        <v>-0.91192619697312538</v>
      </c>
      <c r="E8967" s="158">
        <v>-0.60798404057550637</v>
      </c>
      <c r="L8967" s="140"/>
      <c r="M8967" s="59">
        <f t="shared" si="377"/>
        <v>-2.4363932236884718E-2</v>
      </c>
      <c r="N8967" s="61"/>
      <c r="O8967" s="59">
        <f t="shared" si="378"/>
        <v>-1.3774743487869369E-2</v>
      </c>
      <c r="P8967" s="3"/>
      <c r="Q8967" s="3"/>
      <c r="R8967" s="3"/>
      <c r="S8967" s="3"/>
      <c r="T8967" s="3"/>
      <c r="U8967" s="3"/>
    </row>
    <row r="8968" spans="3:21" ht="17">
      <c r="C8968" s="156">
        <v>0.29863333333333331</v>
      </c>
      <c r="D8968" s="158">
        <v>-0.3765776789848696</v>
      </c>
      <c r="E8968" s="158">
        <v>-0.22419808706944533</v>
      </c>
      <c r="L8968" s="140"/>
      <c r="M8968" s="59">
        <f t="shared" si="377"/>
        <v>-1.0132641720477054E-2</v>
      </c>
      <c r="N8968" s="61"/>
      <c r="O8968" s="59">
        <f t="shared" si="378"/>
        <v>-5.1735805359990877E-3</v>
      </c>
      <c r="P8968" s="3"/>
      <c r="Q8968" s="3"/>
      <c r="R8968" s="3"/>
      <c r="S8968" s="3"/>
      <c r="T8968" s="3"/>
      <c r="U8968" s="3"/>
    </row>
    <row r="8969" spans="3:21" ht="17">
      <c r="C8969" s="156">
        <v>0.29866666666666669</v>
      </c>
      <c r="D8969" s="158">
        <v>2.2363121340548062</v>
      </c>
      <c r="E8969" s="158">
        <v>2.2766656847536701</v>
      </c>
      <c r="L8969" s="140"/>
      <c r="M8969" s="59">
        <f t="shared" ref="M8969:M9032" si="379">LN($O$1*(1+(1-$M$4)*$O$2/100+$M$4*D8969/100)/$O$1)</f>
        <v>5.6560241653680288E-2</v>
      </c>
      <c r="N8969" s="61"/>
      <c r="O8969" s="59">
        <f t="shared" ref="O8969:O9032" si="380">LN($O$1*(1+(1-$O$4)*$O$2/100+$O$4*E8969/100)/$O$1)</f>
        <v>4.9132197547815094E-2</v>
      </c>
      <c r="P8969" s="3"/>
      <c r="Q8969" s="3"/>
      <c r="R8969" s="3"/>
      <c r="S8969" s="3"/>
      <c r="T8969" s="3"/>
      <c r="U8969" s="3"/>
    </row>
    <row r="8970" spans="3:21" ht="17">
      <c r="C8970" s="156">
        <v>0.29870000000000002</v>
      </c>
      <c r="D8970" s="158">
        <v>-1.5970897141916582</v>
      </c>
      <c r="E8970" s="158">
        <v>-1.2889151850861935</v>
      </c>
      <c r="L8970" s="140"/>
      <c r="M8970" s="59">
        <f t="shared" si="379"/>
        <v>-4.2878347976574277E-2</v>
      </c>
      <c r="N8970" s="61"/>
      <c r="O8970" s="59">
        <f t="shared" si="380"/>
        <v>-2.9219813941350901E-2</v>
      </c>
      <c r="P8970" s="3"/>
      <c r="Q8970" s="3"/>
      <c r="R8970" s="3"/>
      <c r="S8970" s="3"/>
      <c r="T8970" s="3"/>
      <c r="U8970" s="3"/>
    </row>
    <row r="8971" spans="3:21" ht="17">
      <c r="C8971" s="156">
        <v>0.29873333333333335</v>
      </c>
      <c r="D8971" s="158">
        <v>-0.12207455194018935</v>
      </c>
      <c r="E8971" s="158">
        <v>-6.074409396688038E-2</v>
      </c>
      <c r="L8971" s="140"/>
      <c r="M8971" s="59">
        <f t="shared" si="379"/>
        <v>-3.4375036144341912E-3</v>
      </c>
      <c r="N8971" s="61"/>
      <c r="O8971" s="59">
        <f t="shared" si="380"/>
        <v>-1.5327001811007339E-3</v>
      </c>
      <c r="P8971" s="3"/>
      <c r="Q8971" s="3"/>
      <c r="R8971" s="3"/>
      <c r="S8971" s="3"/>
      <c r="T8971" s="3"/>
      <c r="U8971" s="3"/>
    </row>
    <row r="8972" spans="3:21" ht="17">
      <c r="C8972" s="156">
        <v>0.29876666666666668</v>
      </c>
      <c r="D8972" s="158">
        <v>2.1537202028222669E-2</v>
      </c>
      <c r="E8972" s="158">
        <v>2.9504711174298648E-2</v>
      </c>
      <c r="L8972" s="140"/>
      <c r="M8972" s="59">
        <f t="shared" si="379"/>
        <v>3.2075820656737516E-4</v>
      </c>
      <c r="N8972" s="61"/>
      <c r="O8972" s="59">
        <f t="shared" si="380"/>
        <v>4.7189462811706128E-4</v>
      </c>
      <c r="P8972" s="3"/>
      <c r="Q8972" s="3"/>
      <c r="R8972" s="3"/>
      <c r="S8972" s="3"/>
      <c r="T8972" s="3"/>
      <c r="U8972" s="3"/>
    </row>
    <row r="8973" spans="3:21" ht="17">
      <c r="C8973" s="156">
        <v>0.29880000000000001</v>
      </c>
      <c r="D8973" s="158">
        <v>1.5597708507555426</v>
      </c>
      <c r="E8973" s="158">
        <v>1.2270704267404402</v>
      </c>
      <c r="L8973" s="140"/>
      <c r="M8973" s="59">
        <f t="shared" si="379"/>
        <v>3.9713962291831745E-2</v>
      </c>
      <c r="N8973" s="61"/>
      <c r="O8973" s="59">
        <f t="shared" si="380"/>
        <v>2.6698482851925755E-2</v>
      </c>
      <c r="P8973" s="3"/>
      <c r="Q8973" s="3"/>
      <c r="R8973" s="3"/>
      <c r="S8973" s="3"/>
      <c r="T8973" s="3"/>
      <c r="U8973" s="3"/>
    </row>
    <row r="8974" spans="3:21" ht="17">
      <c r="C8974" s="156">
        <v>0.29883333333333334</v>
      </c>
      <c r="D8974" s="158">
        <v>-1.7195788899674465</v>
      </c>
      <c r="E8974" s="158">
        <v>-1.451323409681051</v>
      </c>
      <c r="L8974" s="140"/>
      <c r="M8974" s="59">
        <f t="shared" si="379"/>
        <v>-4.622466043866414E-2</v>
      </c>
      <c r="N8974" s="61"/>
      <c r="O8974" s="59">
        <f t="shared" si="380"/>
        <v>-3.2939105880265489E-2</v>
      </c>
      <c r="P8974" s="3"/>
      <c r="Q8974" s="3"/>
      <c r="R8974" s="3"/>
      <c r="S8974" s="3"/>
      <c r="T8974" s="3"/>
      <c r="U8974" s="3"/>
    </row>
    <row r="8975" spans="3:21" ht="17">
      <c r="C8975" s="156">
        <v>0.29886666666666667</v>
      </c>
      <c r="D8975" s="158">
        <v>1.3837380585451434E-3</v>
      </c>
      <c r="E8975" s="158">
        <v>1.6871913004239337E-2</v>
      </c>
      <c r="L8975" s="140"/>
      <c r="M8975" s="59">
        <f t="shared" si="379"/>
        <v>-2.0579861538745466E-4</v>
      </c>
      <c r="N8975" s="61"/>
      <c r="O8975" s="59">
        <f t="shared" si="380"/>
        <v>1.9153830471792022E-4</v>
      </c>
      <c r="P8975" s="3"/>
      <c r="Q8975" s="3"/>
      <c r="R8975" s="3"/>
      <c r="S8975" s="3"/>
      <c r="T8975" s="3"/>
      <c r="U8975" s="3"/>
    </row>
    <row r="8976" spans="3:21" ht="17">
      <c r="C8976" s="156">
        <v>0.2989</v>
      </c>
      <c r="D8976" s="158">
        <v>1.4528422774622232</v>
      </c>
      <c r="E8976" s="158">
        <v>1.1096738393763435</v>
      </c>
      <c r="L8976" s="140"/>
      <c r="M8976" s="59">
        <f t="shared" si="379"/>
        <v>3.7025212126514634E-2</v>
      </c>
      <c r="N8976" s="61"/>
      <c r="O8976" s="59">
        <f t="shared" si="380"/>
        <v>2.4157703581242709E-2</v>
      </c>
      <c r="P8976" s="3"/>
      <c r="Q8976" s="3"/>
      <c r="R8976" s="3"/>
      <c r="S8976" s="3"/>
      <c r="T8976" s="3"/>
      <c r="U8976" s="3"/>
    </row>
    <row r="8977" spans="3:21" ht="17">
      <c r="C8977" s="156">
        <v>0.29893333333333333</v>
      </c>
      <c r="D8977" s="158">
        <v>-1.925583958277221</v>
      </c>
      <c r="E8977" s="158">
        <v>-1.7672109920375236</v>
      </c>
      <c r="L8977" s="140"/>
      <c r="M8977" s="59">
        <f t="shared" si="379"/>
        <v>-5.1877941075369603E-2</v>
      </c>
      <c r="N8977" s="61"/>
      <c r="O8977" s="59">
        <f t="shared" si="380"/>
        <v>-4.0213071641479324E-2</v>
      </c>
      <c r="P8977" s="3"/>
      <c r="Q8977" s="3"/>
      <c r="R8977" s="3"/>
      <c r="S8977" s="3"/>
      <c r="T8977" s="3"/>
      <c r="U8977" s="3"/>
    </row>
    <row r="8978" spans="3:21" ht="17">
      <c r="C8978" s="156">
        <v>0.29896666666666666</v>
      </c>
      <c r="D8978" s="158">
        <v>-1.3244550398324442</v>
      </c>
      <c r="E8978" s="158">
        <v>-0.97959906940801056</v>
      </c>
      <c r="L8978" s="140"/>
      <c r="M8978" s="59">
        <f t="shared" si="379"/>
        <v>-3.5470129852519031E-2</v>
      </c>
      <c r="N8978" s="61"/>
      <c r="O8978" s="59">
        <f t="shared" si="380"/>
        <v>-2.2174236574671366E-2</v>
      </c>
      <c r="P8978" s="3"/>
      <c r="Q8978" s="3"/>
      <c r="R8978" s="3"/>
      <c r="S8978" s="3"/>
      <c r="T8978" s="3"/>
      <c r="U8978" s="3"/>
    </row>
    <row r="8979" spans="3:21" ht="17">
      <c r="C8979" s="156">
        <v>0.29899999999999999</v>
      </c>
      <c r="D8979" s="158">
        <v>-0.12339031077681184</v>
      </c>
      <c r="E8979" s="158">
        <v>-6.1574759187440833E-2</v>
      </c>
      <c r="L8979" s="140"/>
      <c r="M8979" s="59">
        <f t="shared" si="379"/>
        <v>-3.4720018738901835E-3</v>
      </c>
      <c r="N8979" s="61"/>
      <c r="O8979" s="59">
        <f t="shared" si="380"/>
        <v>-1.5511694856828854E-3</v>
      </c>
      <c r="P8979" s="3"/>
      <c r="Q8979" s="3"/>
      <c r="R8979" s="3"/>
      <c r="S8979" s="3"/>
      <c r="T8979" s="3"/>
      <c r="U8979" s="3"/>
    </row>
    <row r="8980" spans="3:21" ht="17">
      <c r="C8980" s="156">
        <v>0.29903333333333332</v>
      </c>
      <c r="D8980" s="158">
        <v>-0.58063428415382146</v>
      </c>
      <c r="E8980" s="158">
        <v>-0.3619311313369315</v>
      </c>
      <c r="L8980" s="140"/>
      <c r="M8980" s="59">
        <f t="shared" si="379"/>
        <v>-1.5533265433131448E-2</v>
      </c>
      <c r="N8980" s="61"/>
      <c r="O8980" s="59">
        <f t="shared" si="380"/>
        <v>-8.251860638491329E-3</v>
      </c>
      <c r="P8980" s="3"/>
      <c r="Q8980" s="3"/>
      <c r="R8980" s="3"/>
      <c r="S8980" s="3"/>
      <c r="T8980" s="3"/>
      <c r="U8980" s="3"/>
    </row>
    <row r="8981" spans="3:21" ht="17">
      <c r="C8981" s="156">
        <v>0.29906666666666665</v>
      </c>
      <c r="D8981" s="158">
        <v>-2.9784758884792498E-3</v>
      </c>
      <c r="E8981" s="158">
        <v>1.4136889078132382E-2</v>
      </c>
      <c r="L8981" s="140"/>
      <c r="M8981" s="59">
        <f t="shared" si="379"/>
        <v>-3.1980826330291017E-4</v>
      </c>
      <c r="N8981" s="61"/>
      <c r="O8981" s="59">
        <f t="shared" si="380"/>
        <v>1.3083029558034277E-4</v>
      </c>
      <c r="P8981" s="3"/>
      <c r="Q8981" s="3"/>
      <c r="R8981" s="3"/>
      <c r="S8981" s="3"/>
      <c r="T8981" s="3"/>
      <c r="U8981" s="3"/>
    </row>
    <row r="8982" spans="3:21" ht="17">
      <c r="C8982" s="156">
        <v>0.29909999999999998</v>
      </c>
      <c r="D8982" s="158">
        <v>1.5768343324476655</v>
      </c>
      <c r="E8982" s="158">
        <v>1.2466927448782976</v>
      </c>
      <c r="L8982" s="140"/>
      <c r="M8982" s="59">
        <f t="shared" si="379"/>
        <v>4.014236043130906E-2</v>
      </c>
      <c r="N8982" s="61"/>
      <c r="O8982" s="59">
        <f t="shared" si="380"/>
        <v>2.7122533846918307E-2</v>
      </c>
      <c r="P8982" s="3"/>
      <c r="Q8982" s="3"/>
      <c r="R8982" s="3"/>
      <c r="S8982" s="3"/>
      <c r="T8982" s="3"/>
      <c r="U8982" s="3"/>
    </row>
    <row r="8983" spans="3:21" ht="17">
      <c r="C8983" s="156">
        <v>0.29913333333333331</v>
      </c>
      <c r="D8983" s="158">
        <v>0.41404987984372565</v>
      </c>
      <c r="E8983" s="158">
        <v>0.27839330200016638</v>
      </c>
      <c r="L8983" s="140"/>
      <c r="M8983" s="59">
        <f t="shared" si="379"/>
        <v>1.0521177360876495E-2</v>
      </c>
      <c r="N8983" s="61"/>
      <c r="O8983" s="59">
        <f t="shared" si="380"/>
        <v>5.9794441633606145E-3</v>
      </c>
      <c r="P8983" s="3"/>
      <c r="Q8983" s="3"/>
      <c r="R8983" s="3"/>
      <c r="S8983" s="3"/>
      <c r="T8983" s="3"/>
      <c r="U8983" s="3"/>
    </row>
    <row r="8984" spans="3:21" ht="17">
      <c r="C8984" s="156">
        <v>0.29916666666666669</v>
      </c>
      <c r="D8984" s="158">
        <v>0.17381302853492889</v>
      </c>
      <c r="E8984" s="158">
        <v>0.12505693509735402</v>
      </c>
      <c r="L8984" s="140"/>
      <c r="M8984" s="59">
        <f t="shared" si="379"/>
        <v>4.2903869489246379E-3</v>
      </c>
      <c r="N8984" s="61"/>
      <c r="O8984" s="59">
        <f t="shared" si="380"/>
        <v>2.5899178461463229E-3</v>
      </c>
      <c r="P8984" s="3"/>
      <c r="Q8984" s="3"/>
      <c r="R8984" s="3"/>
      <c r="S8984" s="3"/>
      <c r="T8984" s="3"/>
      <c r="U8984" s="3"/>
    </row>
    <row r="8985" spans="3:21" ht="17">
      <c r="C8985" s="156">
        <v>0.29920000000000002</v>
      </c>
      <c r="D8985" s="158">
        <v>2.9671777792600986</v>
      </c>
      <c r="E8985" s="158">
        <v>4.6570029910593611</v>
      </c>
      <c r="L8985" s="140"/>
      <c r="M8985" s="59">
        <f t="shared" si="379"/>
        <v>7.4445888378674788E-2</v>
      </c>
      <c r="N8985" s="61"/>
      <c r="O8985" s="59">
        <f t="shared" si="380"/>
        <v>9.8217689259334301E-2</v>
      </c>
      <c r="P8985" s="3"/>
      <c r="Q8985" s="3"/>
      <c r="R8985" s="3"/>
      <c r="S8985" s="3"/>
      <c r="T8985" s="3"/>
      <c r="U8985" s="3"/>
    </row>
    <row r="8986" spans="3:21" ht="17">
      <c r="C8986" s="156">
        <v>0.29923333333333335</v>
      </c>
      <c r="D8986" s="158">
        <v>0.35644080057571409</v>
      </c>
      <c r="E8986" s="158">
        <v>0.24112877791278017</v>
      </c>
      <c r="L8986" s="140"/>
      <c r="M8986" s="59">
        <f t="shared" si="379"/>
        <v>9.0305612990397195E-3</v>
      </c>
      <c r="N8986" s="61"/>
      <c r="O8986" s="59">
        <f t="shared" si="380"/>
        <v>5.1567617129930892E-3</v>
      </c>
      <c r="P8986" s="3"/>
      <c r="Q8986" s="3"/>
      <c r="R8986" s="3"/>
      <c r="S8986" s="3"/>
      <c r="T8986" s="3"/>
      <c r="U8986" s="3"/>
    </row>
    <row r="8987" spans="3:21" ht="17">
      <c r="C8987" s="156">
        <v>0.29926666666666668</v>
      </c>
      <c r="D8987" s="158">
        <v>-1.3642124628438108</v>
      </c>
      <c r="E8987" s="158">
        <v>-1.0208880607500987</v>
      </c>
      <c r="L8987" s="140"/>
      <c r="M8987" s="59">
        <f t="shared" si="379"/>
        <v>-3.6547033983093238E-2</v>
      </c>
      <c r="N8987" s="61"/>
      <c r="O8987" s="59">
        <f t="shared" si="380"/>
        <v>-2.3111847951486846E-2</v>
      </c>
      <c r="P8987" s="3"/>
      <c r="Q8987" s="3"/>
      <c r="R8987" s="3"/>
      <c r="S8987" s="3"/>
      <c r="T8987" s="3"/>
      <c r="U8987" s="3"/>
    </row>
    <row r="8988" spans="3:21" ht="17">
      <c r="C8988" s="156">
        <v>0.29930000000000001</v>
      </c>
      <c r="D8988" s="158">
        <v>-0.47380146312826033</v>
      </c>
      <c r="E8988" s="158">
        <v>-0.28884464664542603</v>
      </c>
      <c r="L8988" s="140"/>
      <c r="M8988" s="59">
        <f t="shared" si="379"/>
        <v>-1.27021582966297E-2</v>
      </c>
      <c r="N8988" s="61"/>
      <c r="O8988" s="59">
        <f t="shared" si="380"/>
        <v>-6.6172261075392209E-3</v>
      </c>
      <c r="P8988" s="3"/>
      <c r="Q8988" s="3"/>
      <c r="R8988" s="3"/>
      <c r="S8988" s="3"/>
      <c r="T8988" s="3"/>
      <c r="U8988" s="3"/>
    </row>
    <row r="8989" spans="3:21" ht="17">
      <c r="C8989" s="156">
        <v>0.29933333333333334</v>
      </c>
      <c r="D8989" s="158">
        <v>0.82553321096645471</v>
      </c>
      <c r="E8989" s="158">
        <v>0.5616402149820563</v>
      </c>
      <c r="L8989" s="140"/>
      <c r="M8989" s="59">
        <f t="shared" si="379"/>
        <v>2.1104045843742345E-2</v>
      </c>
      <c r="N8989" s="61"/>
      <c r="O8989" s="59">
        <f t="shared" si="380"/>
        <v>1.2210611649540033E-2</v>
      </c>
      <c r="P8989" s="3"/>
      <c r="Q8989" s="3"/>
      <c r="R8989" s="3"/>
      <c r="S8989" s="3"/>
      <c r="T8989" s="3"/>
      <c r="U8989" s="3"/>
    </row>
    <row r="8990" spans="3:21" ht="17">
      <c r="C8990" s="156">
        <v>0.29936666666666667</v>
      </c>
      <c r="D8990" s="158">
        <v>-0.3027694378158069</v>
      </c>
      <c r="E8990" s="158">
        <v>-0.17607657132643356</v>
      </c>
      <c r="L8990" s="140"/>
      <c r="M8990" s="59">
        <f t="shared" si="379"/>
        <v>-8.186371132873212E-3</v>
      </c>
      <c r="N8990" s="61"/>
      <c r="O8990" s="59">
        <f t="shared" si="380"/>
        <v>-4.1003131302213705E-3</v>
      </c>
      <c r="P8990" s="3"/>
      <c r="Q8990" s="3"/>
      <c r="R8990" s="3"/>
      <c r="S8990" s="3"/>
      <c r="T8990" s="3"/>
      <c r="U8990" s="3"/>
    </row>
    <row r="8991" spans="3:21" ht="17">
      <c r="C8991" s="156">
        <v>0.2994</v>
      </c>
      <c r="D8991" s="158">
        <v>-0.32541832629399475</v>
      </c>
      <c r="E8991" s="158">
        <v>-0.19076643698091164</v>
      </c>
      <c r="L8991" s="140"/>
      <c r="M8991" s="59">
        <f t="shared" si="379"/>
        <v>-8.7832033959793845E-3</v>
      </c>
      <c r="N8991" s="61"/>
      <c r="O8991" s="59">
        <f t="shared" si="380"/>
        <v>-4.4278231156739227E-3</v>
      </c>
      <c r="P8991" s="3"/>
      <c r="Q8991" s="3"/>
      <c r="R8991" s="3"/>
      <c r="S8991" s="3"/>
      <c r="T8991" s="3"/>
      <c r="U8991" s="3"/>
    </row>
    <row r="8992" spans="3:21" ht="17">
      <c r="C8992" s="156">
        <v>0.29943333333333333</v>
      </c>
      <c r="D8992" s="158">
        <v>-1.9828800005013731</v>
      </c>
      <c r="E8992" s="158">
        <v>-1.8663782213584919</v>
      </c>
      <c r="L8992" s="140"/>
      <c r="M8992" s="59">
        <f t="shared" si="379"/>
        <v>-5.345598125880259E-2</v>
      </c>
      <c r="N8992" s="61"/>
      <c r="O8992" s="59">
        <f t="shared" si="380"/>
        <v>-4.2507558122161171E-2</v>
      </c>
      <c r="P8992" s="3"/>
      <c r="Q8992" s="3"/>
      <c r="R8992" s="3"/>
      <c r="S8992" s="3"/>
      <c r="T8992" s="3"/>
      <c r="U8992" s="3"/>
    </row>
    <row r="8993" spans="3:21" ht="17">
      <c r="C8993" s="156">
        <v>0.29946666666666666</v>
      </c>
      <c r="D8993" s="158">
        <v>-0.78570051626975201</v>
      </c>
      <c r="E8993" s="158">
        <v>-0.51012363975006447</v>
      </c>
      <c r="L8993" s="140"/>
      <c r="M8993" s="59">
        <f t="shared" si="379"/>
        <v>-2.0990153950368622E-2</v>
      </c>
      <c r="N8993" s="61"/>
      <c r="O8993" s="59">
        <f t="shared" si="380"/>
        <v>-1.1574522575100455E-2</v>
      </c>
      <c r="P8993" s="3"/>
      <c r="Q8993" s="3"/>
      <c r="R8993" s="3"/>
      <c r="S8993" s="3"/>
      <c r="T8993" s="3"/>
      <c r="U8993" s="3"/>
    </row>
    <row r="8994" spans="3:21" ht="17">
      <c r="C8994" s="156">
        <v>0.29949999999999999</v>
      </c>
      <c r="D8994" s="158">
        <v>0.64611506936410723</v>
      </c>
      <c r="E8994" s="158">
        <v>0.43363014301293762</v>
      </c>
      <c r="L8994" s="140"/>
      <c r="M8994" s="59">
        <f t="shared" si="379"/>
        <v>1.6503385943723831E-2</v>
      </c>
      <c r="N8994" s="61"/>
      <c r="O8994" s="59">
        <f t="shared" si="380"/>
        <v>9.3993172675368858E-3</v>
      </c>
      <c r="P8994" s="3"/>
      <c r="Q8994" s="3"/>
      <c r="R8994" s="3"/>
      <c r="S8994" s="3"/>
      <c r="T8994" s="3"/>
      <c r="U8994" s="3"/>
    </row>
    <row r="8995" spans="3:21" ht="17">
      <c r="C8995" s="156">
        <v>0.29953333333333332</v>
      </c>
      <c r="D8995" s="158">
        <v>0.3383989042756404</v>
      </c>
      <c r="E8995" s="158">
        <v>0.2295358875099725</v>
      </c>
      <c r="L8995" s="140"/>
      <c r="M8995" s="59">
        <f t="shared" si="379"/>
        <v>8.563275875587981E-3</v>
      </c>
      <c r="N8995" s="61"/>
      <c r="O8995" s="59">
        <f t="shared" si="380"/>
        <v>4.9006893886003036E-3</v>
      </c>
      <c r="P8995" s="3"/>
      <c r="Q8995" s="3"/>
      <c r="R8995" s="3"/>
      <c r="S8995" s="3"/>
      <c r="T8995" s="3"/>
      <c r="U8995" s="3"/>
    </row>
    <row r="8996" spans="3:21" ht="17">
      <c r="C8996" s="156">
        <v>0.29956666666666665</v>
      </c>
      <c r="D8996" s="158">
        <v>1.4420060626247593</v>
      </c>
      <c r="E8996" s="158">
        <v>1.0982813250709562</v>
      </c>
      <c r="L8996" s="140"/>
      <c r="M8996" s="59">
        <f t="shared" si="379"/>
        <v>3.6752328470705566E-2</v>
      </c>
      <c r="N8996" s="61"/>
      <c r="O8996" s="59">
        <f t="shared" si="380"/>
        <v>2.391079481913334E-2</v>
      </c>
      <c r="P8996" s="3"/>
      <c r="Q8996" s="3"/>
      <c r="R8996" s="3"/>
      <c r="S8996" s="3"/>
      <c r="T8996" s="3"/>
      <c r="U8996" s="3"/>
    </row>
    <row r="8997" spans="3:21" ht="17">
      <c r="C8997" s="156">
        <v>0.29959999999999998</v>
      </c>
      <c r="D8997" s="158">
        <v>9.9121103838162625E-2</v>
      </c>
      <c r="E8997" s="158">
        <v>7.8133812113247228E-2</v>
      </c>
      <c r="L8997" s="140"/>
      <c r="M8997" s="59">
        <f t="shared" si="379"/>
        <v>2.345236563549308E-3</v>
      </c>
      <c r="N8997" s="61"/>
      <c r="O8997" s="59">
        <f t="shared" si="380"/>
        <v>1.5503742703631045E-3</v>
      </c>
      <c r="P8997" s="3"/>
      <c r="Q8997" s="3"/>
      <c r="R8997" s="3"/>
      <c r="S8997" s="3"/>
      <c r="T8997" s="3"/>
      <c r="U8997" s="3"/>
    </row>
    <row r="8998" spans="3:21" ht="17">
      <c r="C8998" s="156">
        <v>0.29963333333333331</v>
      </c>
      <c r="D8998" s="158">
        <v>5.0950458750340044E-2</v>
      </c>
      <c r="E8998" s="158">
        <v>4.7937315272033779E-2</v>
      </c>
      <c r="L8998" s="140"/>
      <c r="M8998" s="59">
        <f t="shared" si="379"/>
        <v>1.0887516994932316E-3</v>
      </c>
      <c r="N8998" s="61"/>
      <c r="O8998" s="59">
        <f t="shared" si="380"/>
        <v>8.8082353880679809E-4</v>
      </c>
      <c r="P8998" s="3"/>
      <c r="Q8998" s="3"/>
      <c r="R8998" s="3"/>
      <c r="S8998" s="3"/>
      <c r="T8998" s="3"/>
      <c r="U8998" s="3"/>
    </row>
    <row r="8999" spans="3:21" ht="17">
      <c r="C8999" s="156">
        <v>0.29966666666666669</v>
      </c>
      <c r="D8999" s="158">
        <v>1.5843830574556785</v>
      </c>
      <c r="E8999" s="158">
        <v>1.2554561388658114</v>
      </c>
      <c r="L8999" s="140"/>
      <c r="M8999" s="59">
        <f t="shared" si="379"/>
        <v>4.0331821231091608E-2</v>
      </c>
      <c r="N8999" s="61"/>
      <c r="O8999" s="59">
        <f t="shared" si="380"/>
        <v>2.7311858391575738E-2</v>
      </c>
      <c r="P8999" s="3"/>
      <c r="Q8999" s="3"/>
      <c r="R8999" s="3"/>
      <c r="S8999" s="3"/>
      <c r="T8999" s="3"/>
      <c r="U8999" s="3"/>
    </row>
    <row r="9000" spans="3:21" ht="17">
      <c r="C9000" s="156">
        <v>0.29970000000000002</v>
      </c>
      <c r="D9000" s="158">
        <v>-0.10964623374972049</v>
      </c>
      <c r="E9000" s="158">
        <v>-5.2902541586996588E-2</v>
      </c>
      <c r="L9000" s="140"/>
      <c r="M9000" s="59">
        <f t="shared" si="379"/>
        <v>-3.1117006647197925E-3</v>
      </c>
      <c r="N9000" s="61"/>
      <c r="O9000" s="59">
        <f t="shared" si="380"/>
        <v>-1.3583651367624554E-3</v>
      </c>
      <c r="P9000" s="3"/>
      <c r="Q9000" s="3"/>
      <c r="R9000" s="3"/>
      <c r="S9000" s="3"/>
      <c r="T9000" s="3"/>
      <c r="U9000" s="3"/>
    </row>
    <row r="9001" spans="3:21" ht="17">
      <c r="C9001" s="156">
        <v>0.29973333333333335</v>
      </c>
      <c r="D9001" s="158">
        <v>-0.17132413964240817</v>
      </c>
      <c r="E9001" s="158">
        <v>-9.1909673488977911E-2</v>
      </c>
      <c r="L9001" s="140"/>
      <c r="M9001" s="59">
        <f t="shared" si="379"/>
        <v>-4.7296048525929547E-3</v>
      </c>
      <c r="N9001" s="61"/>
      <c r="O9001" s="59">
        <f t="shared" si="380"/>
        <v>-2.22588050418471E-3</v>
      </c>
      <c r="P9001" s="3"/>
      <c r="Q9001" s="3"/>
      <c r="R9001" s="3"/>
      <c r="S9001" s="3"/>
      <c r="T9001" s="3"/>
      <c r="U9001" s="3"/>
    </row>
    <row r="9002" spans="3:21" ht="17">
      <c r="C9002" s="156">
        <v>0.29976666666666668</v>
      </c>
      <c r="D9002" s="158">
        <v>-0.58689450502214324</v>
      </c>
      <c r="E9002" s="158">
        <v>-0.36629079465188191</v>
      </c>
      <c r="L9002" s="140"/>
      <c r="M9002" s="59">
        <f t="shared" si="379"/>
        <v>-1.5699412337480116E-2</v>
      </c>
      <c r="N9002" s="61"/>
      <c r="O9002" s="59">
        <f t="shared" si="380"/>
        <v>-8.3494523069117428E-3</v>
      </c>
      <c r="P9002" s="3"/>
      <c r="Q9002" s="3"/>
      <c r="R9002" s="3"/>
      <c r="S9002" s="3"/>
      <c r="T9002" s="3"/>
      <c r="U9002" s="3"/>
    </row>
    <row r="9003" spans="3:21" ht="17">
      <c r="C9003" s="156">
        <v>0.29980000000000001</v>
      </c>
      <c r="D9003" s="158">
        <v>1.2905009262923088</v>
      </c>
      <c r="E9003" s="158">
        <v>0.94762185135293464</v>
      </c>
      <c r="L9003" s="140"/>
      <c r="M9003" s="59">
        <f t="shared" si="379"/>
        <v>3.2929221547148141E-2</v>
      </c>
      <c r="N9003" s="61"/>
      <c r="O9003" s="59">
        <f t="shared" si="380"/>
        <v>2.0639820973638447E-2</v>
      </c>
      <c r="P9003" s="3"/>
      <c r="Q9003" s="3"/>
      <c r="R9003" s="3"/>
      <c r="S9003" s="3"/>
      <c r="T9003" s="3"/>
      <c r="U9003" s="3"/>
    </row>
    <row r="9004" spans="3:21" ht="17">
      <c r="C9004" s="156">
        <v>0.29983333333333334</v>
      </c>
      <c r="D9004" s="158">
        <v>-0.99253463840403855</v>
      </c>
      <c r="E9004" s="158">
        <v>-0.67375060412358279</v>
      </c>
      <c r="L9004" s="140"/>
      <c r="M9004" s="59">
        <f t="shared" si="379"/>
        <v>-2.6524417025830818E-2</v>
      </c>
      <c r="N9004" s="61"/>
      <c r="O9004" s="59">
        <f t="shared" si="380"/>
        <v>-1.5256114844804434E-2</v>
      </c>
      <c r="P9004" s="3"/>
      <c r="Q9004" s="3"/>
      <c r="R9004" s="3"/>
      <c r="S9004" s="3"/>
      <c r="T9004" s="3"/>
      <c r="U9004" s="3"/>
    </row>
    <row r="9005" spans="3:21" ht="17">
      <c r="C9005" s="156">
        <v>0.29986666666666667</v>
      </c>
      <c r="D9005" s="158">
        <v>0.33041392584384977</v>
      </c>
      <c r="E9005" s="158">
        <v>0.22441586121242982</v>
      </c>
      <c r="L9005" s="140"/>
      <c r="M9005" s="59">
        <f t="shared" si="379"/>
        <v>8.3563950715372943E-3</v>
      </c>
      <c r="N9005" s="61"/>
      <c r="O9005" s="59">
        <f t="shared" si="380"/>
        <v>4.7875735878509171E-3</v>
      </c>
      <c r="P9005" s="3"/>
      <c r="Q9005" s="3"/>
      <c r="R9005" s="3"/>
      <c r="S9005" s="3"/>
      <c r="T9005" s="3"/>
      <c r="U9005" s="3"/>
    </row>
    <row r="9006" spans="3:21" ht="17">
      <c r="C9006" s="156">
        <v>0.2999</v>
      </c>
      <c r="D9006" s="158">
        <v>1.9623301664531356</v>
      </c>
      <c r="E9006" s="158">
        <v>1.7723203460664765</v>
      </c>
      <c r="L9006" s="140"/>
      <c r="M9006" s="59">
        <f t="shared" si="379"/>
        <v>4.9772084568174349E-2</v>
      </c>
      <c r="N9006" s="61"/>
      <c r="O9006" s="59">
        <f t="shared" si="380"/>
        <v>3.8415274720703482E-2</v>
      </c>
      <c r="P9006" s="3"/>
      <c r="Q9006" s="3"/>
      <c r="R9006" s="3"/>
      <c r="S9006" s="3"/>
      <c r="T9006" s="3"/>
      <c r="U9006" s="3"/>
    </row>
    <row r="9007" spans="3:21" ht="17">
      <c r="C9007" s="156">
        <v>0.29993333333333333</v>
      </c>
      <c r="D9007" s="158">
        <v>0.94208434975457334</v>
      </c>
      <c r="E9007" s="158">
        <v>0.64991803818733884</v>
      </c>
      <c r="L9007" s="140"/>
      <c r="M9007" s="59">
        <f t="shared" si="379"/>
        <v>2.4081362196913966E-2</v>
      </c>
      <c r="N9007" s="61"/>
      <c r="O9007" s="59">
        <f t="shared" si="380"/>
        <v>1.4144731669208091E-2</v>
      </c>
      <c r="P9007" s="3"/>
      <c r="Q9007" s="3"/>
      <c r="R9007" s="3"/>
      <c r="S9007" s="3"/>
      <c r="T9007" s="3"/>
      <c r="U9007" s="3"/>
    </row>
    <row r="9008" spans="3:21" ht="17">
      <c r="C9008" s="156">
        <v>0.29996666666666666</v>
      </c>
      <c r="D9008" s="158">
        <v>0.96150447218844792</v>
      </c>
      <c r="E9008" s="158">
        <v>0.66509057380813719</v>
      </c>
      <c r="L9008" s="140"/>
      <c r="M9008" s="59">
        <f t="shared" si="379"/>
        <v>2.4576591720170363E-2</v>
      </c>
      <c r="N9008" s="61"/>
      <c r="O9008" s="59">
        <f t="shared" si="380"/>
        <v>1.4476777433416342E-2</v>
      </c>
      <c r="P9008" s="3"/>
      <c r="Q9008" s="3"/>
      <c r="R9008" s="3"/>
      <c r="S9008" s="3"/>
      <c r="T9008" s="3"/>
      <c r="U9008" s="3"/>
    </row>
    <row r="9009" spans="3:21" ht="17">
      <c r="C9009" s="156">
        <v>0.3</v>
      </c>
      <c r="D9009" s="158">
        <v>-0.76128807437930046</v>
      </c>
      <c r="E9009" s="158">
        <v>-0.49183827630603949</v>
      </c>
      <c r="L9009" s="140"/>
      <c r="M9009" s="59">
        <f t="shared" si="379"/>
        <v>-2.0338966191608226E-2</v>
      </c>
      <c r="N9009" s="61"/>
      <c r="O9009" s="59">
        <f t="shared" si="380"/>
        <v>-1.1163944218927035E-2</v>
      </c>
      <c r="P9009" s="3"/>
      <c r="Q9009" s="3"/>
      <c r="R9009" s="3"/>
      <c r="S9009" s="3"/>
      <c r="T9009" s="3"/>
      <c r="U9009" s="3"/>
    </row>
    <row r="9010" spans="3:21" ht="17">
      <c r="C9010" s="156">
        <v>0.30003333333333332</v>
      </c>
      <c r="D9010" s="158">
        <v>-0.21385196106995624</v>
      </c>
      <c r="E9010" s="158">
        <v>-0.11896340447491743</v>
      </c>
      <c r="L9010" s="140"/>
      <c r="M9010" s="59">
        <f t="shared" si="379"/>
        <v>-5.8467001851197076E-3</v>
      </c>
      <c r="N9010" s="61"/>
      <c r="O9010" s="59">
        <f t="shared" si="380"/>
        <v>-2.8279955204890497E-3</v>
      </c>
      <c r="P9010" s="3"/>
      <c r="Q9010" s="3"/>
      <c r="R9010" s="3"/>
      <c r="S9010" s="3"/>
      <c r="T9010" s="3"/>
      <c r="U9010" s="3"/>
    </row>
    <row r="9011" spans="3:21" ht="17">
      <c r="C9011" s="156">
        <v>0.30006666666666665</v>
      </c>
      <c r="D9011" s="158">
        <v>-0.63544613644197778</v>
      </c>
      <c r="E9011" s="158">
        <v>-0.40042290069103187</v>
      </c>
      <c r="L9011" s="140"/>
      <c r="M9011" s="59">
        <f t="shared" si="379"/>
        <v>-1.6988915722078401E-2</v>
      </c>
      <c r="N9011" s="61"/>
      <c r="O9011" s="59">
        <f t="shared" si="380"/>
        <v>-9.1138335868006758E-3</v>
      </c>
      <c r="P9011" s="3"/>
      <c r="Q9011" s="3"/>
      <c r="R9011" s="3"/>
      <c r="S9011" s="3"/>
      <c r="T9011" s="3"/>
      <c r="U9011" s="3"/>
    </row>
    <row r="9012" spans="3:21" ht="17">
      <c r="C9012" s="156">
        <v>0.30009999999999998</v>
      </c>
      <c r="D9012" s="158">
        <v>-2.6616105275242523</v>
      </c>
      <c r="E9012" s="158">
        <v>-3.6313819756950272</v>
      </c>
      <c r="L9012" s="140"/>
      <c r="M9012" s="59">
        <f t="shared" si="379"/>
        <v>-7.2341460271541022E-2</v>
      </c>
      <c r="N9012" s="61"/>
      <c r="O9012" s="59">
        <f t="shared" si="380"/>
        <v>-8.4251587008875653E-2</v>
      </c>
      <c r="P9012" s="3"/>
      <c r="Q9012" s="3"/>
      <c r="R9012" s="3"/>
      <c r="S9012" s="3"/>
      <c r="T9012" s="3"/>
      <c r="U9012" s="3"/>
    </row>
    <row r="9013" spans="3:21" ht="17">
      <c r="C9013" s="156">
        <v>0.30013333333333331</v>
      </c>
      <c r="D9013" s="158">
        <v>0.64691619063856931</v>
      </c>
      <c r="E9013" s="158">
        <v>0.43418384517344738</v>
      </c>
      <c r="L9013" s="140"/>
      <c r="M9013" s="59">
        <f t="shared" si="379"/>
        <v>1.65239754993332E-2</v>
      </c>
      <c r="N9013" s="61"/>
      <c r="O9013" s="59">
        <f t="shared" si="380"/>
        <v>9.4114944374136117E-3</v>
      </c>
      <c r="P9013" s="3"/>
      <c r="Q9013" s="3"/>
      <c r="R9013" s="3"/>
      <c r="S9013" s="3"/>
      <c r="T9013" s="3"/>
      <c r="U9013" s="3"/>
    </row>
    <row r="9014" spans="3:21" ht="17">
      <c r="C9014" s="156">
        <v>0.30016666666666669</v>
      </c>
      <c r="D9014" s="158">
        <v>-0.14546831311786221</v>
      </c>
      <c r="E9014" s="158">
        <v>-7.5528317343662929E-2</v>
      </c>
      <c r="L9014" s="140"/>
      <c r="M9014" s="59">
        <f t="shared" si="379"/>
        <v>-4.0510489692139528E-3</v>
      </c>
      <c r="N9014" s="61"/>
      <c r="O9014" s="59">
        <f t="shared" si="380"/>
        <v>-1.8614688404206526E-3</v>
      </c>
      <c r="P9014" s="3"/>
      <c r="Q9014" s="3"/>
      <c r="R9014" s="3"/>
      <c r="S9014" s="3"/>
      <c r="T9014" s="3"/>
      <c r="U9014" s="3"/>
    </row>
    <row r="9015" spans="3:21" ht="17">
      <c r="C9015" s="156">
        <v>0.30020000000000002</v>
      </c>
      <c r="D9015" s="158">
        <v>-0.5185572791528924</v>
      </c>
      <c r="E9015" s="158">
        <v>-0.31917464422767688</v>
      </c>
      <c r="L9015" s="140"/>
      <c r="M9015" s="59">
        <f t="shared" si="379"/>
        <v>-1.3887227671477573E-2</v>
      </c>
      <c r="N9015" s="61"/>
      <c r="O9015" s="59">
        <f t="shared" si="380"/>
        <v>-7.2952551344439825E-3</v>
      </c>
      <c r="P9015" s="3"/>
      <c r="Q9015" s="3"/>
      <c r="R9015" s="3"/>
      <c r="S9015" s="3"/>
      <c r="T9015" s="3"/>
      <c r="U9015" s="3"/>
    </row>
    <row r="9016" spans="3:21" ht="17">
      <c r="C9016" s="156">
        <v>0.30023333333333335</v>
      </c>
      <c r="D9016" s="158">
        <v>-0.70358794157401372</v>
      </c>
      <c r="E9016" s="158">
        <v>-0.44935877130329432</v>
      </c>
      <c r="L9016" s="140"/>
      <c r="M9016" s="59">
        <f t="shared" si="379"/>
        <v>-1.8801532019251173E-2</v>
      </c>
      <c r="N9016" s="61"/>
      <c r="O9016" s="59">
        <f t="shared" si="380"/>
        <v>-1.021076239558133E-2</v>
      </c>
      <c r="P9016" s="3"/>
      <c r="Q9016" s="3"/>
      <c r="R9016" s="3"/>
      <c r="S9016" s="3"/>
      <c r="T9016" s="3"/>
      <c r="U9016" s="3"/>
    </row>
    <row r="9017" spans="3:21" ht="17">
      <c r="C9017" s="156">
        <v>0.30026666666666668</v>
      </c>
      <c r="D9017" s="158">
        <v>-0.74370195538051997</v>
      </c>
      <c r="E9017" s="158">
        <v>-0.47878365671612932</v>
      </c>
      <c r="L9017" s="140"/>
      <c r="M9017" s="59">
        <f t="shared" si="379"/>
        <v>-1.9870129269258879E-2</v>
      </c>
      <c r="N9017" s="61"/>
      <c r="O9017" s="59">
        <f t="shared" si="380"/>
        <v>-1.0870919747073422E-2</v>
      </c>
      <c r="P9017" s="3"/>
      <c r="Q9017" s="3"/>
      <c r="R9017" s="3"/>
      <c r="S9017" s="3"/>
      <c r="T9017" s="3"/>
      <c r="U9017" s="3"/>
    </row>
    <row r="9018" spans="3:21" ht="17">
      <c r="C9018" s="156">
        <v>0.30030000000000001</v>
      </c>
      <c r="D9018" s="158">
        <v>0.1981797405795282</v>
      </c>
      <c r="E9018" s="158">
        <v>0.14041149897677385</v>
      </c>
      <c r="L9018" s="140"/>
      <c r="M9018" s="59">
        <f t="shared" si="379"/>
        <v>4.9241348360719783E-3</v>
      </c>
      <c r="N9018" s="61"/>
      <c r="O9018" s="59">
        <f t="shared" si="380"/>
        <v>2.9298511719387937E-3</v>
      </c>
      <c r="P9018" s="3"/>
      <c r="Q9018" s="3"/>
      <c r="R9018" s="3"/>
      <c r="S9018" s="3"/>
      <c r="T9018" s="3"/>
      <c r="U9018" s="3"/>
    </row>
    <row r="9019" spans="3:21" ht="17">
      <c r="C9019" s="156">
        <v>0.30033333333333334</v>
      </c>
      <c r="D9019" s="158">
        <v>0.91325109470110755</v>
      </c>
      <c r="E9019" s="158">
        <v>0.62764650983552328</v>
      </c>
      <c r="L9019" s="140"/>
      <c r="M9019" s="59">
        <f t="shared" si="379"/>
        <v>2.3345637168386949E-2</v>
      </c>
      <c r="N9019" s="61"/>
      <c r="O9019" s="59">
        <f t="shared" si="380"/>
        <v>1.3657127082615243E-2</v>
      </c>
      <c r="P9019" s="3"/>
      <c r="Q9019" s="3"/>
      <c r="R9019" s="3"/>
      <c r="S9019" s="3"/>
      <c r="T9019" s="3"/>
      <c r="U9019" s="3"/>
    </row>
    <row r="9020" spans="3:21" ht="17">
      <c r="C9020" s="156">
        <v>0.30036666666666667</v>
      </c>
      <c r="D9020" s="158">
        <v>0.79331173721155801</v>
      </c>
      <c r="E9020" s="158">
        <v>0.53800496055029978</v>
      </c>
      <c r="L9020" s="140"/>
      <c r="M9020" s="59">
        <f t="shared" si="379"/>
        <v>2.0279376974136724E-2</v>
      </c>
      <c r="N9020" s="61"/>
      <c r="O9020" s="59">
        <f t="shared" si="380"/>
        <v>1.1692140347473774E-2</v>
      </c>
      <c r="P9020" s="3"/>
      <c r="Q9020" s="3"/>
      <c r="R9020" s="3"/>
      <c r="S9020" s="3"/>
      <c r="T9020" s="3"/>
      <c r="U9020" s="3"/>
    </row>
    <row r="9021" spans="3:21" ht="17">
      <c r="C9021" s="156">
        <v>0.3004</v>
      </c>
      <c r="D9021" s="158">
        <v>0.82150864877765473</v>
      </c>
      <c r="E9021" s="158">
        <v>0.5586710457086792</v>
      </c>
      <c r="L9021" s="140"/>
      <c r="M9021" s="59">
        <f t="shared" si="379"/>
        <v>2.1001079298990935E-2</v>
      </c>
      <c r="N9021" s="61"/>
      <c r="O9021" s="59">
        <f t="shared" si="380"/>
        <v>1.214549366371309E-2</v>
      </c>
      <c r="P9021" s="3"/>
      <c r="Q9021" s="3"/>
      <c r="R9021" s="3"/>
      <c r="S9021" s="3"/>
      <c r="T9021" s="3"/>
      <c r="U9021" s="3"/>
    </row>
    <row r="9022" spans="3:21" ht="17">
      <c r="C9022" s="156">
        <v>0.30043333333333333</v>
      </c>
      <c r="D9022" s="158">
        <v>1.3674891083869731</v>
      </c>
      <c r="E9022" s="158">
        <v>1.0222454328658088</v>
      </c>
      <c r="L9022" s="140"/>
      <c r="M9022" s="59">
        <f t="shared" si="379"/>
        <v>3.4873781198551342E-2</v>
      </c>
      <c r="N9022" s="61"/>
      <c r="O9022" s="59">
        <f t="shared" si="380"/>
        <v>2.2261313833773059E-2</v>
      </c>
      <c r="P9022" s="3"/>
      <c r="Q9022" s="3"/>
      <c r="R9022" s="3"/>
      <c r="S9022" s="3"/>
      <c r="T9022" s="3"/>
      <c r="U9022" s="3"/>
    </row>
    <row r="9023" spans="3:21" ht="17">
      <c r="C9023" s="156">
        <v>0.30046666666666666</v>
      </c>
      <c r="D9023" s="158">
        <v>0.16035736441689413</v>
      </c>
      <c r="E9023" s="158">
        <v>0.11658957114113673</v>
      </c>
      <c r="L9023" s="140"/>
      <c r="M9023" s="59">
        <f t="shared" si="379"/>
        <v>3.9402496443745683E-3</v>
      </c>
      <c r="N9023" s="61"/>
      <c r="O9023" s="59">
        <f t="shared" si="380"/>
        <v>2.4024101839477752E-3</v>
      </c>
      <c r="P9023" s="3"/>
      <c r="Q9023" s="3"/>
      <c r="R9023" s="3"/>
      <c r="S9023" s="3"/>
      <c r="T9023" s="3"/>
      <c r="U9023" s="3"/>
    </row>
    <row r="9024" spans="3:21" ht="17">
      <c r="C9024" s="156">
        <v>0.30049999999999999</v>
      </c>
      <c r="D9024" s="158">
        <v>-0.40939465645595202</v>
      </c>
      <c r="E9024" s="158">
        <v>-0.24584444212847817</v>
      </c>
      <c r="L9024" s="140"/>
      <c r="M9024" s="59">
        <f t="shared" si="379"/>
        <v>-1.0999220000135299E-2</v>
      </c>
      <c r="N9024" s="61"/>
      <c r="O9024" s="59">
        <f t="shared" si="380"/>
        <v>-5.6567410231001345E-3</v>
      </c>
      <c r="P9024" s="3"/>
      <c r="Q9024" s="3"/>
      <c r="R9024" s="3"/>
      <c r="S9024" s="3"/>
      <c r="T9024" s="3"/>
      <c r="U9024" s="3"/>
    </row>
    <row r="9025" spans="3:21" ht="17">
      <c r="C9025" s="156">
        <v>0.30053333333333332</v>
      </c>
      <c r="D9025" s="158">
        <v>-3.13415409210243E-3</v>
      </c>
      <c r="E9025" s="158">
        <v>1.4039276548844397E-2</v>
      </c>
      <c r="L9025" s="140"/>
      <c r="M9025" s="59">
        <f t="shared" si="379"/>
        <v>-3.238772670970259E-4</v>
      </c>
      <c r="N9025" s="61"/>
      <c r="O9025" s="59">
        <f t="shared" si="380"/>
        <v>1.2866356915396953E-4</v>
      </c>
      <c r="P9025" s="3"/>
      <c r="Q9025" s="3"/>
      <c r="R9025" s="3"/>
      <c r="S9025" s="3"/>
      <c r="T9025" s="3"/>
      <c r="U9025" s="3"/>
    </row>
    <row r="9026" spans="3:21" ht="17">
      <c r="C9026" s="156">
        <v>0.30056666666666665</v>
      </c>
      <c r="D9026" s="158">
        <v>-0.13366073249504576</v>
      </c>
      <c r="E9026" s="158">
        <v>-6.8062121067161099E-2</v>
      </c>
      <c r="L9026" s="140"/>
      <c r="M9026" s="59">
        <f t="shared" si="379"/>
        <v>-3.741325924943932E-3</v>
      </c>
      <c r="N9026" s="61"/>
      <c r="O9026" s="59">
        <f t="shared" si="380"/>
        <v>-1.6954235224911191E-3</v>
      </c>
      <c r="P9026" s="3"/>
      <c r="Q9026" s="3"/>
      <c r="R9026" s="3"/>
      <c r="S9026" s="3"/>
      <c r="T9026" s="3"/>
      <c r="U9026" s="3"/>
    </row>
    <row r="9027" spans="3:21" ht="17">
      <c r="C9027" s="156">
        <v>0.30059999999999998</v>
      </c>
      <c r="D9027" s="158">
        <v>8.1159936419465853E-2</v>
      </c>
      <c r="E9027" s="158">
        <v>6.6871437316142396E-2</v>
      </c>
      <c r="L9027" s="140"/>
      <c r="M9027" s="59">
        <f t="shared" si="379"/>
        <v>1.8769213830038232E-3</v>
      </c>
      <c r="N9027" s="61"/>
      <c r="O9027" s="59">
        <f t="shared" si="380"/>
        <v>1.3007046313229238E-3</v>
      </c>
      <c r="P9027" s="3"/>
      <c r="Q9027" s="3"/>
      <c r="R9027" s="3"/>
      <c r="S9027" s="3"/>
      <c r="T9027" s="3"/>
      <c r="U9027" s="3"/>
    </row>
    <row r="9028" spans="3:21" ht="17">
      <c r="C9028" s="156">
        <v>0.30063333333333331</v>
      </c>
      <c r="D9028" s="158">
        <v>0.96706405461409128</v>
      </c>
      <c r="E9028" s="158">
        <v>0.66946034759667883</v>
      </c>
      <c r="L9028" s="140"/>
      <c r="M9028" s="59">
        <f t="shared" si="379"/>
        <v>2.4718320623780838E-2</v>
      </c>
      <c r="N9028" s="61"/>
      <c r="O9028" s="59">
        <f t="shared" si="380"/>
        <v>1.4572387995514424E-2</v>
      </c>
      <c r="P9028" s="3"/>
      <c r="Q9028" s="3"/>
      <c r="R9028" s="3"/>
      <c r="S9028" s="3"/>
      <c r="T9028" s="3"/>
      <c r="U9028" s="3"/>
    </row>
    <row r="9029" spans="3:21" ht="17">
      <c r="C9029" s="156">
        <v>0.30066666666666669</v>
      </c>
      <c r="D9029" s="158">
        <v>-1.1142087530931211</v>
      </c>
      <c r="E9029" s="158">
        <v>-0.77869391243901764</v>
      </c>
      <c r="L9029" s="140"/>
      <c r="M9029" s="59">
        <f t="shared" si="379"/>
        <v>-2.9794418812590675E-2</v>
      </c>
      <c r="N9029" s="61"/>
      <c r="O9029" s="59">
        <f t="shared" si="380"/>
        <v>-1.7624484256728443E-2</v>
      </c>
      <c r="P9029" s="3"/>
      <c r="Q9029" s="3"/>
      <c r="R9029" s="3"/>
      <c r="S9029" s="3"/>
      <c r="T9029" s="3"/>
      <c r="U9029" s="3"/>
    </row>
    <row r="9030" spans="3:21" ht="17">
      <c r="C9030" s="156">
        <v>0.30070000000000002</v>
      </c>
      <c r="D9030" s="158">
        <v>0.14682282467459759</v>
      </c>
      <c r="E9030" s="158">
        <v>0.1080798673819181</v>
      </c>
      <c r="L9030" s="140"/>
      <c r="M9030" s="59">
        <f t="shared" si="379"/>
        <v>3.587936153730471E-3</v>
      </c>
      <c r="N9030" s="61"/>
      <c r="O9030" s="59">
        <f t="shared" si="380"/>
        <v>2.2139294874347903E-3</v>
      </c>
      <c r="P9030" s="3"/>
      <c r="Q9030" s="3"/>
      <c r="R9030" s="3"/>
      <c r="S9030" s="3"/>
      <c r="T9030" s="3"/>
      <c r="U9030" s="3"/>
    </row>
    <row r="9031" spans="3:21" ht="17">
      <c r="C9031" s="156">
        <v>0.30073333333333335</v>
      </c>
      <c r="D9031" s="158">
        <v>0.42806643055745236</v>
      </c>
      <c r="E9031" s="158">
        <v>0.28752248287378845</v>
      </c>
      <c r="L9031" s="140"/>
      <c r="M9031" s="59">
        <f t="shared" si="379"/>
        <v>1.0883515199224036E-2</v>
      </c>
      <c r="N9031" s="61"/>
      <c r="O9031" s="59">
        <f t="shared" si="380"/>
        <v>6.1808843390862038E-3</v>
      </c>
      <c r="P9031" s="3"/>
      <c r="Q9031" s="3"/>
      <c r="R9031" s="3"/>
      <c r="S9031" s="3"/>
      <c r="T9031" s="3"/>
      <c r="U9031" s="3"/>
    </row>
    <row r="9032" spans="3:21" ht="17">
      <c r="C9032" s="156">
        <v>0.30076666666666668</v>
      </c>
      <c r="D9032" s="158">
        <v>0.97595911689236448</v>
      </c>
      <c r="E9032" s="158">
        <v>0.6764764372830856</v>
      </c>
      <c r="L9032" s="140"/>
      <c r="M9032" s="59">
        <f t="shared" si="379"/>
        <v>2.4945038225851604E-2</v>
      </c>
      <c r="N9032" s="61"/>
      <c r="O9032" s="59">
        <f t="shared" si="380"/>
        <v>1.4725880776860956E-2</v>
      </c>
      <c r="P9032" s="3"/>
      <c r="Q9032" s="3"/>
      <c r="R9032" s="3"/>
      <c r="S9032" s="3"/>
      <c r="T9032" s="3"/>
      <c r="U9032" s="3"/>
    </row>
    <row r="9033" spans="3:21" ht="17">
      <c r="C9033" s="156">
        <v>0.30080000000000001</v>
      </c>
      <c r="D9033" s="158">
        <v>0.43215421781888796</v>
      </c>
      <c r="E9033" s="158">
        <v>0.29018987601767132</v>
      </c>
      <c r="L9033" s="140"/>
      <c r="M9033" s="59">
        <f t="shared" ref="M9033:M9096" si="381">LN($O$1*(1+(1-$M$4)*$O$2/100+$M$4*D9033/100)/$O$1)</f>
        <v>1.0989162693929154E-2</v>
      </c>
      <c r="N9033" s="61"/>
      <c r="O9033" s="59">
        <f t="shared" ref="O9033:O9096" si="382">LN($O$1*(1+(1-$O$4)*$O$2/100+$O$4*E9033/100)/$O$1)</f>
        <v>6.2397341118023775E-3</v>
      </c>
      <c r="P9033" s="3"/>
      <c r="Q9033" s="3"/>
      <c r="R9033" s="3"/>
      <c r="S9033" s="3"/>
      <c r="T9033" s="3"/>
      <c r="U9033" s="3"/>
    </row>
    <row r="9034" spans="3:21" ht="17">
      <c r="C9034" s="156">
        <v>0.30083333333333334</v>
      </c>
      <c r="D9034" s="158">
        <v>0.37530213973889492</v>
      </c>
      <c r="E9034" s="158">
        <v>0.25328610319947265</v>
      </c>
      <c r="L9034" s="140"/>
      <c r="M9034" s="59">
        <f t="shared" si="381"/>
        <v>9.5188369619342243E-3</v>
      </c>
      <c r="N9034" s="61"/>
      <c r="O9034" s="59">
        <f t="shared" si="382"/>
        <v>5.425231270857085E-3</v>
      </c>
      <c r="P9034" s="3"/>
      <c r="Q9034" s="3"/>
      <c r="R9034" s="3"/>
      <c r="S9034" s="3"/>
      <c r="T9034" s="3"/>
      <c r="U9034" s="3"/>
    </row>
    <row r="9035" spans="3:21" ht="17">
      <c r="C9035" s="156">
        <v>0.30086666666666667</v>
      </c>
      <c r="D9035" s="158">
        <v>0.88124274142885828</v>
      </c>
      <c r="E9035" s="158">
        <v>0.60326534780772534</v>
      </c>
      <c r="L9035" s="140"/>
      <c r="M9035" s="59">
        <f t="shared" si="381"/>
        <v>2.2528260121362789E-2</v>
      </c>
      <c r="N9035" s="61"/>
      <c r="O9035" s="59">
        <f t="shared" si="382"/>
        <v>1.3123062210116722E-2</v>
      </c>
      <c r="P9035" s="3"/>
      <c r="Q9035" s="3"/>
      <c r="R9035" s="3"/>
      <c r="S9035" s="3"/>
      <c r="T9035" s="3"/>
      <c r="U9035" s="3"/>
    </row>
    <row r="9036" spans="3:21" ht="17">
      <c r="C9036" s="156">
        <v>0.3009</v>
      </c>
      <c r="D9036" s="158">
        <v>-0.23671214791467921</v>
      </c>
      <c r="E9036" s="158">
        <v>-0.13357006167103713</v>
      </c>
      <c r="L9036" s="140"/>
      <c r="M9036" s="59">
        <f t="shared" si="381"/>
        <v>-6.4476939572960836E-3</v>
      </c>
      <c r="N9036" s="61"/>
      <c r="O9036" s="59">
        <f t="shared" si="382"/>
        <v>-3.1532359345928193E-3</v>
      </c>
      <c r="P9036" s="3"/>
      <c r="Q9036" s="3"/>
      <c r="R9036" s="3"/>
      <c r="S9036" s="3"/>
      <c r="T9036" s="3"/>
      <c r="U9036" s="3"/>
    </row>
    <row r="9037" spans="3:21" ht="17">
      <c r="C9037" s="156">
        <v>0.30093333333333333</v>
      </c>
      <c r="D9037" s="158">
        <v>-1.6322155194944274</v>
      </c>
      <c r="E9037" s="158">
        <v>-1.3337935782081221</v>
      </c>
      <c r="L9037" s="140"/>
      <c r="M9037" s="59">
        <f t="shared" si="381"/>
        <v>-4.3836814039241098E-2</v>
      </c>
      <c r="N9037" s="61"/>
      <c r="O9037" s="59">
        <f t="shared" si="382"/>
        <v>-3.0246186470966843E-2</v>
      </c>
      <c r="P9037" s="3"/>
      <c r="Q9037" s="3"/>
      <c r="R9037" s="3"/>
      <c r="S9037" s="3"/>
      <c r="T9037" s="3"/>
      <c r="U9037" s="3"/>
    </row>
    <row r="9038" spans="3:21" ht="17">
      <c r="C9038" s="156">
        <v>0.30096666666666666</v>
      </c>
      <c r="D9038" s="158">
        <v>0.60782644242261907</v>
      </c>
      <c r="E9038" s="158">
        <v>0.40732939494155695</v>
      </c>
      <c r="L9038" s="140"/>
      <c r="M9038" s="59">
        <f t="shared" si="381"/>
        <v>1.5518838279904574E-2</v>
      </c>
      <c r="N9038" s="61"/>
      <c r="O9038" s="59">
        <f t="shared" si="382"/>
        <v>8.8207331284895722E-3</v>
      </c>
      <c r="P9038" s="3"/>
      <c r="Q9038" s="3"/>
      <c r="R9038" s="3"/>
      <c r="S9038" s="3"/>
      <c r="T9038" s="3"/>
      <c r="U9038" s="3"/>
    </row>
    <row r="9039" spans="3:21" ht="17">
      <c r="C9039" s="156">
        <v>0.30099999999999999</v>
      </c>
      <c r="D9039" s="158">
        <v>-0.23414806240245079</v>
      </c>
      <c r="E9039" s="158">
        <v>-0.13192929013589189</v>
      </c>
      <c r="L9039" s="140"/>
      <c r="M9039" s="59">
        <f t="shared" si="381"/>
        <v>-6.3802662225676873E-3</v>
      </c>
      <c r="N9039" s="61"/>
      <c r="O9039" s="59">
        <f t="shared" si="382"/>
        <v>-3.1166962769458933E-3</v>
      </c>
      <c r="P9039" s="3"/>
      <c r="Q9039" s="3"/>
      <c r="R9039" s="3"/>
      <c r="S9039" s="3"/>
      <c r="T9039" s="3"/>
      <c r="U9039" s="3"/>
    </row>
    <row r="9040" spans="3:21" ht="17">
      <c r="C9040" s="156">
        <v>0.30103333333333332</v>
      </c>
      <c r="D9040" s="158">
        <v>0.70390696435592459</v>
      </c>
      <c r="E9040" s="158">
        <v>0.47395466876818015</v>
      </c>
      <c r="L9040" s="140"/>
      <c r="M9040" s="59">
        <f t="shared" si="381"/>
        <v>1.7987604239024027E-2</v>
      </c>
      <c r="N9040" s="61"/>
      <c r="O9040" s="59">
        <f t="shared" si="382"/>
        <v>1.0285757700067465E-2</v>
      </c>
      <c r="P9040" s="3"/>
      <c r="Q9040" s="3"/>
      <c r="R9040" s="3"/>
      <c r="S9040" s="3"/>
      <c r="T9040" s="3"/>
      <c r="U9040" s="3"/>
    </row>
    <row r="9041" spans="3:21" ht="17">
      <c r="C9041" s="156">
        <v>0.30106666666666665</v>
      </c>
      <c r="D9041" s="158">
        <v>1.3451956696131184</v>
      </c>
      <c r="E9041" s="158">
        <v>1.0002433184315498</v>
      </c>
      <c r="L9041" s="140"/>
      <c r="M9041" s="59">
        <f t="shared" si="381"/>
        <v>3.4311084633546485E-2</v>
      </c>
      <c r="N9041" s="61"/>
      <c r="O9041" s="59">
        <f t="shared" si="382"/>
        <v>2.1783504018621468E-2</v>
      </c>
      <c r="P9041" s="3"/>
      <c r="Q9041" s="3"/>
      <c r="R9041" s="3"/>
      <c r="S9041" s="3"/>
      <c r="T9041" s="3"/>
      <c r="U9041" s="3"/>
    </row>
    <row r="9042" spans="3:21" ht="17">
      <c r="C9042" s="156">
        <v>0.30109999999999998</v>
      </c>
      <c r="D9042" s="158">
        <v>-1.6444967711620497</v>
      </c>
      <c r="E9042" s="158">
        <v>-1.3497955362340575</v>
      </c>
      <c r="L9042" s="140"/>
      <c r="M9042" s="59">
        <f t="shared" si="381"/>
        <v>-4.4172145298914368E-2</v>
      </c>
      <c r="N9042" s="61"/>
      <c r="O9042" s="59">
        <f t="shared" si="382"/>
        <v>-3.0612407486557323E-2</v>
      </c>
      <c r="P9042" s="3"/>
      <c r="Q9042" s="3"/>
      <c r="R9042" s="3"/>
      <c r="S9042" s="3"/>
      <c r="T9042" s="3"/>
      <c r="U9042" s="3"/>
    </row>
    <row r="9043" spans="3:21" ht="17">
      <c r="C9043" s="156">
        <v>0.30113333333333331</v>
      </c>
      <c r="D9043" s="158">
        <v>1.3351311708223923</v>
      </c>
      <c r="E9043" s="158">
        <v>0.99041753492795881</v>
      </c>
      <c r="L9043" s="140"/>
      <c r="M9043" s="59">
        <f t="shared" si="381"/>
        <v>3.4056948317680677E-2</v>
      </c>
      <c r="N9043" s="61"/>
      <c r="O9043" s="59">
        <f t="shared" si="382"/>
        <v>2.1570048224361309E-2</v>
      </c>
      <c r="P9043" s="3"/>
      <c r="Q9043" s="3"/>
      <c r="R9043" s="3"/>
      <c r="S9043" s="3"/>
      <c r="T9043" s="3"/>
      <c r="U9043" s="3"/>
    </row>
    <row r="9044" spans="3:21" ht="17">
      <c r="C9044" s="156">
        <v>0.30116666666666669</v>
      </c>
      <c r="D9044" s="158">
        <v>0.28015041485512576</v>
      </c>
      <c r="E9044" s="158">
        <v>0.19232465646702177</v>
      </c>
      <c r="L9044" s="140"/>
      <c r="M9044" s="59">
        <f t="shared" si="381"/>
        <v>7.053146792995079E-3</v>
      </c>
      <c r="N9044" s="61"/>
      <c r="O9044" s="59">
        <f t="shared" si="382"/>
        <v>4.0782969171835751E-3</v>
      </c>
      <c r="P9044" s="3"/>
      <c r="Q9044" s="3"/>
      <c r="R9044" s="3"/>
      <c r="S9044" s="3"/>
      <c r="T9044" s="3"/>
      <c r="U9044" s="3"/>
    </row>
    <row r="9045" spans="3:21" ht="17">
      <c r="C9045" s="156">
        <v>0.30120000000000002</v>
      </c>
      <c r="D9045" s="158">
        <v>0.11010926003335555</v>
      </c>
      <c r="E9045" s="158">
        <v>8.5026736810013076E-2</v>
      </c>
      <c r="L9045" s="140"/>
      <c r="M9045" s="59">
        <f t="shared" si="381"/>
        <v>2.6316310272498961E-3</v>
      </c>
      <c r="N9045" s="61"/>
      <c r="O9045" s="59">
        <f t="shared" si="382"/>
        <v>1.7031491331574672E-3</v>
      </c>
      <c r="P9045" s="3"/>
      <c r="Q9045" s="3"/>
      <c r="R9045" s="3"/>
      <c r="S9045" s="3"/>
      <c r="T9045" s="3"/>
      <c r="U9045" s="3"/>
    </row>
    <row r="9046" spans="3:21" ht="17">
      <c r="C9046" s="156">
        <v>0.30123333333333335</v>
      </c>
      <c r="D9046" s="158">
        <v>0.51989580715229478</v>
      </c>
      <c r="E9046" s="158">
        <v>0.34803754287412281</v>
      </c>
      <c r="L9046" s="140"/>
      <c r="M9046" s="59">
        <f t="shared" si="381"/>
        <v>1.3254127973902269E-2</v>
      </c>
      <c r="N9046" s="61"/>
      <c r="O9046" s="59">
        <f t="shared" si="382"/>
        <v>7.5151559357942849E-3</v>
      </c>
      <c r="P9046" s="3"/>
      <c r="Q9046" s="3"/>
      <c r="R9046" s="3"/>
      <c r="S9046" s="3"/>
      <c r="T9046" s="3"/>
      <c r="U9046" s="3"/>
    </row>
    <row r="9047" spans="3:21" ht="17">
      <c r="C9047" s="156">
        <v>0.30126666666666668</v>
      </c>
      <c r="D9047" s="158">
        <v>1.9317452100591956</v>
      </c>
      <c r="E9047" s="158">
        <v>1.7238300896945997</v>
      </c>
      <c r="L9047" s="140"/>
      <c r="M9047" s="59">
        <f t="shared" si="381"/>
        <v>4.9011446963295374E-2</v>
      </c>
      <c r="N9047" s="61"/>
      <c r="O9047" s="59">
        <f t="shared" si="382"/>
        <v>3.7378818780406116E-2</v>
      </c>
      <c r="P9047" s="3"/>
      <c r="Q9047" s="3"/>
      <c r="R9047" s="3"/>
      <c r="S9047" s="3"/>
      <c r="T9047" s="3"/>
      <c r="U9047" s="3"/>
    </row>
    <row r="9048" spans="3:21" ht="17">
      <c r="C9048" s="156">
        <v>0.30130000000000001</v>
      </c>
      <c r="D9048" s="158">
        <v>-1.3265390129531247</v>
      </c>
      <c r="E9048" s="158">
        <v>-0.98173472798073336</v>
      </c>
      <c r="L9048" s="140"/>
      <c r="M9048" s="59">
        <f t="shared" si="381"/>
        <v>-3.5526549368325985E-2</v>
      </c>
      <c r="N9048" s="61"/>
      <c r="O9048" s="59">
        <f t="shared" si="382"/>
        <v>-2.222271263985277E-2</v>
      </c>
      <c r="P9048" s="3"/>
      <c r="Q9048" s="3"/>
      <c r="R9048" s="3"/>
      <c r="S9048" s="3"/>
      <c r="T9048" s="3"/>
      <c r="U9048" s="3"/>
    </row>
    <row r="9049" spans="3:21" ht="17">
      <c r="C9049" s="156">
        <v>0.30133333333333334</v>
      </c>
      <c r="D9049" s="158">
        <v>0.83110001252366716</v>
      </c>
      <c r="E9049" s="158">
        <v>0.56575538159039496</v>
      </c>
      <c r="L9049" s="140"/>
      <c r="M9049" s="59">
        <f t="shared" si="381"/>
        <v>2.1246452390250421E-2</v>
      </c>
      <c r="N9049" s="61"/>
      <c r="O9049" s="59">
        <f t="shared" si="382"/>
        <v>1.2300855930230186E-2</v>
      </c>
      <c r="P9049" s="3"/>
      <c r="Q9049" s="3"/>
      <c r="R9049" s="3"/>
      <c r="S9049" s="3"/>
      <c r="T9049" s="3"/>
      <c r="U9049" s="3"/>
    </row>
    <row r="9050" spans="3:21" ht="17">
      <c r="C9050" s="156">
        <v>0.30136666666666667</v>
      </c>
      <c r="D9050" s="158">
        <v>-0.15731712849231722</v>
      </c>
      <c r="E9050" s="158">
        <v>-8.3029610768415113E-2</v>
      </c>
      <c r="L9050" s="140"/>
      <c r="M9050" s="59">
        <f t="shared" si="381"/>
        <v>-4.3619500980568351E-3</v>
      </c>
      <c r="N9050" s="61"/>
      <c r="O9050" s="59">
        <f t="shared" si="382"/>
        <v>-2.0283224757419779E-3</v>
      </c>
      <c r="P9050" s="3"/>
      <c r="Q9050" s="3"/>
      <c r="R9050" s="3"/>
      <c r="S9050" s="3"/>
      <c r="T9050" s="3"/>
      <c r="U9050" s="3"/>
    </row>
    <row r="9051" spans="3:21" ht="17">
      <c r="C9051" s="156">
        <v>0.3014</v>
      </c>
      <c r="D9051" s="158">
        <v>1.0013546101281166</v>
      </c>
      <c r="E9051" s="158">
        <v>0.69667786900494577</v>
      </c>
      <c r="L9051" s="140"/>
      <c r="M9051" s="59">
        <f t="shared" si="381"/>
        <v>2.5592036566645378E-2</v>
      </c>
      <c r="N9051" s="61"/>
      <c r="O9051" s="59">
        <f t="shared" si="382"/>
        <v>1.5167701111292183E-2</v>
      </c>
      <c r="P9051" s="3"/>
      <c r="Q9051" s="3"/>
      <c r="R9051" s="3"/>
      <c r="S9051" s="3"/>
      <c r="T9051" s="3"/>
      <c r="U9051" s="3"/>
    </row>
    <row r="9052" spans="3:21" ht="17">
      <c r="C9052" s="156">
        <v>0.30143333333333333</v>
      </c>
      <c r="D9052" s="158">
        <v>-0.86272180710877622</v>
      </c>
      <c r="E9052" s="158">
        <v>-0.56914082168549296</v>
      </c>
      <c r="L9052" s="140"/>
      <c r="M9052" s="59">
        <f t="shared" si="381"/>
        <v>-2.3047436139385032E-2</v>
      </c>
      <c r="N9052" s="61"/>
      <c r="O9052" s="59">
        <f t="shared" si="382"/>
        <v>-1.2900841775087867E-2</v>
      </c>
      <c r="P9052" s="3"/>
      <c r="Q9052" s="3"/>
      <c r="R9052" s="3"/>
      <c r="S9052" s="3"/>
      <c r="T9052" s="3"/>
      <c r="U9052" s="3"/>
    </row>
    <row r="9053" spans="3:21" ht="17">
      <c r="C9053" s="156">
        <v>0.30146666666666666</v>
      </c>
      <c r="D9053" s="158">
        <v>-0.11579748149799246</v>
      </c>
      <c r="E9053" s="158">
        <v>-5.678257953340099E-2</v>
      </c>
      <c r="L9053" s="140"/>
      <c r="M9053" s="59">
        <f t="shared" si="381"/>
        <v>-3.2729396789390906E-3</v>
      </c>
      <c r="N9053" s="61"/>
      <c r="O9053" s="59">
        <f t="shared" si="382"/>
        <v>-1.4446231590436987E-3</v>
      </c>
      <c r="P9053" s="3"/>
      <c r="Q9053" s="3"/>
      <c r="R9053" s="3"/>
      <c r="S9053" s="3"/>
      <c r="T9053" s="3"/>
      <c r="U9053" s="3"/>
    </row>
    <row r="9054" spans="3:21" ht="17">
      <c r="C9054" s="156">
        <v>0.30149999999999999</v>
      </c>
      <c r="D9054" s="158">
        <v>-8.9968775649271693E-2</v>
      </c>
      <c r="E9054" s="158">
        <v>-4.0503357665786818E-2</v>
      </c>
      <c r="L9054" s="140"/>
      <c r="M9054" s="59">
        <f t="shared" si="381"/>
        <v>-2.5960816444067789E-3</v>
      </c>
      <c r="N9054" s="61"/>
      <c r="O9054" s="59">
        <f t="shared" si="382"/>
        <v>-1.0827658762077072E-3</v>
      </c>
      <c r="P9054" s="3"/>
      <c r="Q9054" s="3"/>
      <c r="R9054" s="3"/>
      <c r="S9054" s="3"/>
      <c r="T9054" s="3"/>
      <c r="U9054" s="3"/>
    </row>
    <row r="9055" spans="3:21" ht="17">
      <c r="C9055" s="156">
        <v>0.30153333333333332</v>
      </c>
      <c r="D9055" s="158">
        <v>-1.2565987645208474</v>
      </c>
      <c r="E9055" s="158">
        <v>-0.91170704300336025</v>
      </c>
      <c r="L9055" s="140"/>
      <c r="M9055" s="59">
        <f t="shared" si="381"/>
        <v>-3.3634790368981635E-2</v>
      </c>
      <c r="N9055" s="61"/>
      <c r="O9055" s="59">
        <f t="shared" si="382"/>
        <v>-2.0634418644659376E-2</v>
      </c>
      <c r="P9055" s="3"/>
      <c r="Q9055" s="3"/>
      <c r="R9055" s="3"/>
      <c r="S9055" s="3"/>
      <c r="T9055" s="3"/>
      <c r="U9055" s="3"/>
    </row>
    <row r="9056" spans="3:21" ht="17">
      <c r="C9056" s="156">
        <v>0.30156666666666665</v>
      </c>
      <c r="D9056" s="158">
        <v>0.47208508548987821</v>
      </c>
      <c r="E9056" s="158">
        <v>0.31637004921780226</v>
      </c>
      <c r="L9056" s="140"/>
      <c r="M9056" s="59">
        <f t="shared" si="381"/>
        <v>1.2020576013103646E-2</v>
      </c>
      <c r="N9056" s="61"/>
      <c r="O9056" s="59">
        <f t="shared" si="382"/>
        <v>6.8171544868169606E-3</v>
      </c>
      <c r="P9056" s="3"/>
      <c r="Q9056" s="3"/>
      <c r="R9056" s="3"/>
      <c r="S9056" s="3"/>
      <c r="T9056" s="3"/>
      <c r="U9056" s="3"/>
    </row>
    <row r="9057" spans="3:21" ht="17">
      <c r="C9057" s="156">
        <v>0.30159999999999998</v>
      </c>
      <c r="D9057" s="158">
        <v>0.82079799069377968</v>
      </c>
      <c r="E9057" s="158">
        <v>0.55814726251068625</v>
      </c>
      <c r="L9057" s="140"/>
      <c r="M9057" s="59">
        <f t="shared" si="381"/>
        <v>2.098289634228008E-2</v>
      </c>
      <c r="N9057" s="61"/>
      <c r="O9057" s="59">
        <f t="shared" si="382"/>
        <v>1.2134005934258844E-2</v>
      </c>
      <c r="P9057" s="3"/>
      <c r="Q9057" s="3"/>
      <c r="R9057" s="3"/>
      <c r="S9057" s="3"/>
      <c r="T9057" s="3"/>
      <c r="U9057" s="3"/>
    </row>
    <row r="9058" spans="3:21" ht="17">
      <c r="C9058" s="156">
        <v>0.30163333333333331</v>
      </c>
      <c r="D9058" s="158">
        <v>0.58076156983879235</v>
      </c>
      <c r="E9058" s="158">
        <v>0.38892241925351095</v>
      </c>
      <c r="L9058" s="140"/>
      <c r="M9058" s="59">
        <f t="shared" si="381"/>
        <v>1.482231122556186E-2</v>
      </c>
      <c r="N9058" s="61"/>
      <c r="O9058" s="59">
        <f t="shared" si="382"/>
        <v>8.4156030619763848E-3</v>
      </c>
      <c r="P9058" s="3"/>
      <c r="Q9058" s="3"/>
      <c r="R9058" s="3"/>
      <c r="S9058" s="3"/>
      <c r="T9058" s="3"/>
      <c r="U9058" s="3"/>
    </row>
    <row r="9059" spans="3:21" ht="17">
      <c r="C9059" s="156">
        <v>0.30166666666666669</v>
      </c>
      <c r="D9059" s="158">
        <v>0.69195053199910461</v>
      </c>
      <c r="E9059" s="158">
        <v>0.46554678447891412</v>
      </c>
      <c r="L9059" s="140"/>
      <c r="M9059" s="59">
        <f t="shared" si="381"/>
        <v>1.7680718405973701E-2</v>
      </c>
      <c r="N9059" s="61"/>
      <c r="O9059" s="59">
        <f t="shared" si="382"/>
        <v>1.0100994846545966E-2</v>
      </c>
      <c r="P9059" s="3"/>
      <c r="Q9059" s="3"/>
      <c r="R9059" s="3"/>
      <c r="S9059" s="3"/>
      <c r="T9059" s="3"/>
      <c r="U9059" s="3"/>
    </row>
    <row r="9060" spans="3:21" ht="17">
      <c r="C9060" s="156">
        <v>0.30170000000000002</v>
      </c>
      <c r="D9060" s="158">
        <v>-0.26081684580328157</v>
      </c>
      <c r="E9060" s="158">
        <v>-0.14902664182716022</v>
      </c>
      <c r="L9060" s="140"/>
      <c r="M9060" s="59">
        <f t="shared" si="381"/>
        <v>-7.0817973631155445E-3</v>
      </c>
      <c r="N9060" s="61"/>
      <c r="O9060" s="59">
        <f t="shared" si="382"/>
        <v>-3.4975164649024941E-3</v>
      </c>
      <c r="P9060" s="3"/>
      <c r="Q9060" s="3"/>
      <c r="R9060" s="3"/>
      <c r="S9060" s="3"/>
      <c r="T9060" s="3"/>
      <c r="U9060" s="3"/>
    </row>
    <row r="9061" spans="3:21" ht="17">
      <c r="C9061" s="156">
        <v>0.30173333333333335</v>
      </c>
      <c r="D9061" s="158">
        <v>-1.5684091998253693</v>
      </c>
      <c r="E9061" s="158">
        <v>-1.2532162247953382</v>
      </c>
      <c r="L9061" s="140"/>
      <c r="M9061" s="59">
        <f t="shared" si="381"/>
        <v>-4.2096433105921288E-2</v>
      </c>
      <c r="N9061" s="61"/>
      <c r="O9061" s="59">
        <f t="shared" si="382"/>
        <v>-2.840412739734318E-2</v>
      </c>
      <c r="P9061" s="3"/>
      <c r="Q9061" s="3"/>
      <c r="R9061" s="3"/>
      <c r="S9061" s="3"/>
      <c r="T9061" s="3"/>
      <c r="U9061" s="3"/>
    </row>
    <row r="9062" spans="3:21" ht="17">
      <c r="C9062" s="156">
        <v>0.30176666666666668</v>
      </c>
      <c r="D9062" s="158">
        <v>9.7092361431492386E-2</v>
      </c>
      <c r="E9062" s="158">
        <v>7.6861437252069537E-2</v>
      </c>
      <c r="L9062" s="140"/>
      <c r="M9062" s="59">
        <f t="shared" si="381"/>
        <v>2.2923506054360193E-3</v>
      </c>
      <c r="N9062" s="61"/>
      <c r="O9062" s="59">
        <f t="shared" si="382"/>
        <v>1.5221707871860256E-3</v>
      </c>
      <c r="P9062" s="3"/>
      <c r="Q9062" s="3"/>
      <c r="R9062" s="3"/>
      <c r="S9062" s="3"/>
      <c r="T9062" s="3"/>
      <c r="U9062" s="3"/>
    </row>
    <row r="9063" spans="3:21" ht="17">
      <c r="C9063" s="156">
        <v>0.30180000000000001</v>
      </c>
      <c r="D9063" s="158">
        <v>1.1408017908376813</v>
      </c>
      <c r="E9063" s="158">
        <v>0.81251109373986496</v>
      </c>
      <c r="L9063" s="140"/>
      <c r="M9063" s="59">
        <f t="shared" si="381"/>
        <v>2.9137277051435109E-2</v>
      </c>
      <c r="N9063" s="61"/>
      <c r="O9063" s="59">
        <f t="shared" si="382"/>
        <v>1.7697298182500577E-2</v>
      </c>
      <c r="P9063" s="3"/>
      <c r="Q9063" s="3"/>
      <c r="R9063" s="3"/>
      <c r="S9063" s="3"/>
      <c r="T9063" s="3"/>
      <c r="U9063" s="3"/>
    </row>
    <row r="9064" spans="3:21" ht="17">
      <c r="C9064" s="156">
        <v>0.30183333333333334</v>
      </c>
      <c r="D9064" s="158">
        <v>-1.802505900751241</v>
      </c>
      <c r="E9064" s="158">
        <v>-1.5714352357178387</v>
      </c>
      <c r="L9064" s="140"/>
      <c r="M9064" s="59">
        <f t="shared" si="381"/>
        <v>-4.849653774308909E-2</v>
      </c>
      <c r="N9064" s="61"/>
      <c r="O9064" s="59">
        <f t="shared" si="382"/>
        <v>-3.5698698685746814E-2</v>
      </c>
      <c r="P9064" s="3"/>
      <c r="Q9064" s="3"/>
      <c r="R9064" s="3"/>
      <c r="S9064" s="3"/>
      <c r="T9064" s="3"/>
      <c r="U9064" s="3"/>
    </row>
    <row r="9065" spans="3:21" ht="17">
      <c r="C9065" s="156">
        <v>0.30186666666666667</v>
      </c>
      <c r="D9065" s="158">
        <v>2.2912146698523355</v>
      </c>
      <c r="E9065" s="158">
        <v>2.3955584280661251</v>
      </c>
      <c r="L9065" s="140"/>
      <c r="M9065" s="59">
        <f t="shared" si="381"/>
        <v>5.7914978369292311E-2</v>
      </c>
      <c r="N9065" s="61"/>
      <c r="O9065" s="59">
        <f t="shared" si="382"/>
        <v>5.1641929113130799E-2</v>
      </c>
      <c r="P9065" s="3"/>
      <c r="Q9065" s="3"/>
      <c r="R9065" s="3"/>
      <c r="S9065" s="3"/>
      <c r="T9065" s="3"/>
      <c r="U9065" s="3"/>
    </row>
    <row r="9066" spans="3:21" ht="17">
      <c r="C9066" s="156">
        <v>0.3019</v>
      </c>
      <c r="D9066" s="158">
        <v>0.42094222443123169</v>
      </c>
      <c r="E9066" s="158">
        <v>0.28287912952779615</v>
      </c>
      <c r="L9066" s="140"/>
      <c r="M9066" s="59">
        <f t="shared" si="381"/>
        <v>1.0699365793563214E-2</v>
      </c>
      <c r="N9066" s="61"/>
      <c r="O9066" s="59">
        <f t="shared" si="382"/>
        <v>6.078431376985851E-3</v>
      </c>
      <c r="P9066" s="3"/>
      <c r="Q9066" s="3"/>
      <c r="R9066" s="3"/>
      <c r="S9066" s="3"/>
      <c r="T9066" s="3"/>
      <c r="U9066" s="3"/>
    </row>
    <row r="9067" spans="3:21" ht="17">
      <c r="C9067" s="156">
        <v>0.30193333333333333</v>
      </c>
      <c r="D9067" s="158">
        <v>0.69751881943116667</v>
      </c>
      <c r="E9067" s="158">
        <v>0.46945809028943791</v>
      </c>
      <c r="L9067" s="140"/>
      <c r="M9067" s="59">
        <f t="shared" si="381"/>
        <v>1.7823651395588964E-2</v>
      </c>
      <c r="N9067" s="61"/>
      <c r="O9067" s="59">
        <f t="shared" si="382"/>
        <v>1.0186949850422164E-2</v>
      </c>
      <c r="P9067" s="3"/>
      <c r="Q9067" s="3"/>
      <c r="R9067" s="3"/>
      <c r="S9067" s="3"/>
      <c r="T9067" s="3"/>
      <c r="U9067" s="3"/>
    </row>
    <row r="9068" spans="3:21" ht="17">
      <c r="C9068" s="156">
        <v>0.30196666666666666</v>
      </c>
      <c r="D9068" s="158">
        <v>1.7612902443087179</v>
      </c>
      <c r="E9068" s="158">
        <v>1.4767342150559701</v>
      </c>
      <c r="L9068" s="140"/>
      <c r="M9068" s="59">
        <f t="shared" si="381"/>
        <v>4.4761658938671116E-2</v>
      </c>
      <c r="N9068" s="61"/>
      <c r="O9068" s="59">
        <f t="shared" si="382"/>
        <v>3.2080513882161051E-2</v>
      </c>
      <c r="P9068" s="3"/>
      <c r="Q9068" s="3"/>
      <c r="R9068" s="3"/>
      <c r="S9068" s="3"/>
      <c r="T9068" s="3"/>
      <c r="U9068" s="3"/>
    </row>
    <row r="9069" spans="3:21" ht="17">
      <c r="C9069" s="156">
        <v>0.30199999999999999</v>
      </c>
      <c r="D9069" s="158">
        <v>-2.3059265931223472</v>
      </c>
      <c r="E9069" s="158">
        <v>-2.5460665779260712</v>
      </c>
      <c r="L9069" s="140"/>
      <c r="M9069" s="59">
        <f t="shared" si="381"/>
        <v>-6.2400193047614752E-2</v>
      </c>
      <c r="N9069" s="61"/>
      <c r="O9069" s="59">
        <f t="shared" si="382"/>
        <v>-5.8377194694164372E-2</v>
      </c>
      <c r="P9069" s="3"/>
      <c r="Q9069" s="3"/>
      <c r="R9069" s="3"/>
      <c r="S9069" s="3"/>
      <c r="T9069" s="3"/>
      <c r="U9069" s="3"/>
    </row>
    <row r="9070" spans="3:21" ht="17">
      <c r="C9070" s="156">
        <v>0.30203333333333332</v>
      </c>
      <c r="D9070" s="158">
        <v>0.80284033532922594</v>
      </c>
      <c r="E9070" s="158">
        <v>0.54496226655961921</v>
      </c>
      <c r="L9070" s="140"/>
      <c r="M9070" s="59">
        <f t="shared" si="381"/>
        <v>2.0523320515789284E-2</v>
      </c>
      <c r="N9070" s="61"/>
      <c r="O9070" s="59">
        <f t="shared" si="382"/>
        <v>1.1844786193081715E-2</v>
      </c>
      <c r="P9070" s="3"/>
      <c r="Q9070" s="3"/>
      <c r="R9070" s="3"/>
      <c r="S9070" s="3"/>
      <c r="T9070" s="3"/>
      <c r="U9070" s="3"/>
    </row>
    <row r="9071" spans="3:21" ht="17">
      <c r="C9071" s="156">
        <v>0.30206666666666665</v>
      </c>
      <c r="D9071" s="158">
        <v>1.2350713339786212</v>
      </c>
      <c r="E9071" s="158">
        <v>0.89614803730780301</v>
      </c>
      <c r="L9071" s="140"/>
      <c r="M9071" s="59">
        <f t="shared" si="381"/>
        <v>3.1526841573876058E-2</v>
      </c>
      <c r="N9071" s="61"/>
      <c r="O9071" s="59">
        <f t="shared" si="382"/>
        <v>1.9519814236628633E-2</v>
      </c>
      <c r="P9071" s="3"/>
      <c r="Q9071" s="3"/>
      <c r="R9071" s="3"/>
      <c r="S9071" s="3"/>
      <c r="T9071" s="3"/>
      <c r="U9071" s="3"/>
    </row>
    <row r="9072" spans="3:21" ht="17">
      <c r="C9072" s="156">
        <v>0.30209999999999998</v>
      </c>
      <c r="D9072" s="158">
        <v>-0.15900284136368042</v>
      </c>
      <c r="E9072" s="158">
        <v>-8.4097576333334506E-2</v>
      </c>
      <c r="L9072" s="140"/>
      <c r="M9072" s="59">
        <f t="shared" si="381"/>
        <v>-4.4061893819983171E-3</v>
      </c>
      <c r="N9072" s="61"/>
      <c r="O9072" s="59">
        <f t="shared" si="382"/>
        <v>-2.0520798347315903E-3</v>
      </c>
      <c r="P9072" s="3"/>
      <c r="Q9072" s="3"/>
      <c r="R9072" s="3"/>
      <c r="S9072" s="3"/>
      <c r="T9072" s="3"/>
      <c r="U9072" s="3"/>
    </row>
    <row r="9073" spans="3:21" ht="17">
      <c r="C9073" s="156">
        <v>0.30213333333333331</v>
      </c>
      <c r="D9073" s="158">
        <v>0.64345742755415281</v>
      </c>
      <c r="E9073" s="158">
        <v>0.43179431320979533</v>
      </c>
      <c r="L9073" s="140"/>
      <c r="M9073" s="59">
        <f t="shared" si="381"/>
        <v>1.6435079062086799E-2</v>
      </c>
      <c r="N9073" s="61"/>
      <c r="O9073" s="59">
        <f t="shared" si="382"/>
        <v>9.3589421337787176E-3</v>
      </c>
      <c r="P9073" s="3"/>
      <c r="Q9073" s="3"/>
      <c r="R9073" s="3"/>
      <c r="S9073" s="3"/>
      <c r="T9073" s="3"/>
      <c r="U9073" s="3"/>
    </row>
    <row r="9074" spans="3:21" ht="17">
      <c r="C9074" s="156">
        <v>0.30216666666666664</v>
      </c>
      <c r="D9074" s="158">
        <v>0.12842096012827697</v>
      </c>
      <c r="E9074" s="158">
        <v>9.6520098922642017E-2</v>
      </c>
      <c r="L9074" s="140"/>
      <c r="M9074" s="59">
        <f t="shared" si="381"/>
        <v>3.1087236150480913E-3</v>
      </c>
      <c r="N9074" s="61"/>
      <c r="O9074" s="59">
        <f t="shared" si="382"/>
        <v>1.9578362507215808E-3</v>
      </c>
      <c r="P9074" s="3"/>
      <c r="Q9074" s="3"/>
      <c r="R9074" s="3"/>
      <c r="S9074" s="3"/>
      <c r="T9074" s="3"/>
      <c r="U9074" s="3"/>
    </row>
    <row r="9075" spans="3:21" ht="17">
      <c r="C9075" s="156">
        <v>0.30220000000000002</v>
      </c>
      <c r="D9075" s="158">
        <v>-1.0070586371661578</v>
      </c>
      <c r="E9075" s="158">
        <v>-0.6859024879516199</v>
      </c>
      <c r="L9075" s="140"/>
      <c r="M9075" s="59">
        <f t="shared" si="381"/>
        <v>-2.6914189131280557E-2</v>
      </c>
      <c r="N9075" s="61"/>
      <c r="O9075" s="59">
        <f t="shared" si="382"/>
        <v>-1.55300726042938E-2</v>
      </c>
      <c r="P9075" s="3"/>
      <c r="Q9075" s="3"/>
      <c r="R9075" s="3"/>
      <c r="S9075" s="3"/>
      <c r="T9075" s="3"/>
      <c r="U9075" s="3"/>
    </row>
    <row r="9076" spans="3:21" ht="17">
      <c r="C9076" s="156">
        <v>0.30223333333333335</v>
      </c>
      <c r="D9076" s="158">
        <v>-1.1171388789700383</v>
      </c>
      <c r="E9076" s="158">
        <v>-0.78131380251588778</v>
      </c>
      <c r="L9076" s="140"/>
      <c r="M9076" s="59">
        <f t="shared" si="381"/>
        <v>-2.9873298188629792E-2</v>
      </c>
      <c r="N9076" s="61"/>
      <c r="O9076" s="59">
        <f t="shared" si="382"/>
        <v>-1.76836819798631E-2</v>
      </c>
      <c r="P9076" s="3"/>
      <c r="Q9076" s="3"/>
      <c r="R9076" s="3"/>
      <c r="S9076" s="3"/>
      <c r="T9076" s="3"/>
      <c r="U9076" s="3"/>
    </row>
    <row r="9077" spans="3:21" ht="17">
      <c r="C9077" s="156">
        <v>0.30226666666666668</v>
      </c>
      <c r="D9077" s="158">
        <v>-0.20044460213093809</v>
      </c>
      <c r="E9077" s="158">
        <v>-0.11041845322126867</v>
      </c>
      <c r="L9077" s="140"/>
      <c r="M9077" s="59">
        <f t="shared" si="381"/>
        <v>-5.4943890018482261E-3</v>
      </c>
      <c r="N9077" s="61"/>
      <c r="O9077" s="59">
        <f t="shared" si="382"/>
        <v>-2.6377776440887056E-3</v>
      </c>
      <c r="P9077" s="3"/>
      <c r="Q9077" s="3"/>
      <c r="R9077" s="3"/>
      <c r="S9077" s="3"/>
      <c r="T9077" s="3"/>
      <c r="U9077" s="3"/>
    </row>
    <row r="9078" spans="3:21" ht="17">
      <c r="C9078" s="156">
        <v>0.30230000000000001</v>
      </c>
      <c r="D9078" s="158">
        <v>-0.46645819093973029</v>
      </c>
      <c r="E9078" s="158">
        <v>-0.28390494834093472</v>
      </c>
      <c r="L9078" s="140"/>
      <c r="M9078" s="59">
        <f t="shared" si="381"/>
        <v>-1.2507853098736924E-2</v>
      </c>
      <c r="N9078" s="61"/>
      <c r="O9078" s="59">
        <f t="shared" si="382"/>
        <v>-6.5068423579551522E-3</v>
      </c>
      <c r="P9078" s="3"/>
      <c r="Q9078" s="3"/>
      <c r="R9078" s="3"/>
      <c r="S9078" s="3"/>
      <c r="T9078" s="3"/>
      <c r="U9078" s="3"/>
    </row>
    <row r="9079" spans="3:21" ht="17">
      <c r="C9079" s="156">
        <v>0.30233333333333334</v>
      </c>
      <c r="D9079" s="158">
        <v>-2.4789300497773095</v>
      </c>
      <c r="E9079" s="158">
        <v>-3.0190493783587522</v>
      </c>
      <c r="L9079" s="140"/>
      <c r="M9079" s="59">
        <f t="shared" si="381"/>
        <v>-6.722324834170039E-2</v>
      </c>
      <c r="N9079" s="61"/>
      <c r="O9079" s="59">
        <f t="shared" si="382"/>
        <v>-6.9571098283909741E-2</v>
      </c>
      <c r="P9079" s="3"/>
      <c r="Q9079" s="3"/>
      <c r="R9079" s="3"/>
      <c r="S9079" s="3"/>
      <c r="T9079" s="3"/>
      <c r="U9079" s="3"/>
    </row>
    <row r="9080" spans="3:21" ht="17">
      <c r="C9080" s="156">
        <v>0.30236666666666667</v>
      </c>
      <c r="D9080" s="158">
        <v>0.78706899524841634</v>
      </c>
      <c r="E9080" s="158">
        <v>0.53346115363949631</v>
      </c>
      <c r="L9080" s="140"/>
      <c r="M9080" s="59">
        <f t="shared" si="381"/>
        <v>2.0119523020242145E-2</v>
      </c>
      <c r="N9080" s="61"/>
      <c r="O9080" s="59">
        <f t="shared" si="382"/>
        <v>1.1592434977650022E-2</v>
      </c>
      <c r="P9080" s="3"/>
      <c r="Q9080" s="3"/>
      <c r="R9080" s="3"/>
      <c r="S9080" s="3"/>
      <c r="T9080" s="3"/>
      <c r="U9080" s="3"/>
    </row>
    <row r="9081" spans="3:21" ht="17">
      <c r="C9081" s="156">
        <v>0.3024</v>
      </c>
      <c r="D9081" s="158">
        <v>0.29438925634683466</v>
      </c>
      <c r="E9081" s="158">
        <v>0.20139271899510952</v>
      </c>
      <c r="L9081" s="140"/>
      <c r="M9081" s="59">
        <f t="shared" si="381"/>
        <v>7.4225084527198915E-3</v>
      </c>
      <c r="N9081" s="61"/>
      <c r="O9081" s="59">
        <f t="shared" si="382"/>
        <v>4.278769346850785E-3</v>
      </c>
      <c r="P9081" s="3"/>
      <c r="Q9081" s="3"/>
      <c r="R9081" s="3"/>
      <c r="S9081" s="3"/>
      <c r="T9081" s="3"/>
      <c r="U9081" s="3"/>
    </row>
    <row r="9082" spans="3:21" ht="17">
      <c r="C9082" s="156">
        <v>0.30243333333333333</v>
      </c>
      <c r="D9082" s="158">
        <v>0.75967777227243438</v>
      </c>
      <c r="E9082" s="158">
        <v>0.51365521059690311</v>
      </c>
      <c r="L9082" s="140"/>
      <c r="M9082" s="59">
        <f t="shared" si="381"/>
        <v>1.9417831067872419E-2</v>
      </c>
      <c r="N9082" s="61"/>
      <c r="O9082" s="59">
        <f t="shared" si="382"/>
        <v>1.1157714345465508E-2</v>
      </c>
      <c r="P9082" s="3"/>
      <c r="Q9082" s="3"/>
      <c r="R9082" s="3"/>
      <c r="S9082" s="3"/>
      <c r="T9082" s="3"/>
      <c r="U9082" s="3"/>
    </row>
    <row r="9083" spans="3:21" ht="17">
      <c r="C9083" s="156">
        <v>0.30246666666666666</v>
      </c>
      <c r="D9083" s="158">
        <v>-1.914713311370482</v>
      </c>
      <c r="E9083" s="158">
        <v>-1.7490010272204111</v>
      </c>
      <c r="L9083" s="140"/>
      <c r="M9083" s="59">
        <f t="shared" si="381"/>
        <v>-5.1578823971200713E-2</v>
      </c>
      <c r="N9083" s="61"/>
      <c r="O9083" s="59">
        <f t="shared" si="382"/>
        <v>-3.9792309251139926E-2</v>
      </c>
      <c r="P9083" s="3"/>
      <c r="Q9083" s="3"/>
      <c r="R9083" s="3"/>
      <c r="S9083" s="3"/>
      <c r="T9083" s="3"/>
      <c r="U9083" s="3"/>
    </row>
    <row r="9084" spans="3:21" ht="17">
      <c r="C9084" s="156">
        <v>0.30249999999999999</v>
      </c>
      <c r="D9084" s="158">
        <v>-0.70875909074018617</v>
      </c>
      <c r="E9084" s="158">
        <v>-0.45312522183993087</v>
      </c>
      <c r="L9084" s="140"/>
      <c r="M9084" s="59">
        <f t="shared" si="381"/>
        <v>-1.8939222169716184E-2</v>
      </c>
      <c r="N9084" s="61"/>
      <c r="O9084" s="59">
        <f t="shared" si="382"/>
        <v>-1.0295239681506411E-2</v>
      </c>
      <c r="P9084" s="3"/>
      <c r="Q9084" s="3"/>
      <c r="R9084" s="3"/>
      <c r="S9084" s="3"/>
      <c r="T9084" s="3"/>
      <c r="U9084" s="3"/>
    </row>
    <row r="9085" spans="3:21" ht="17">
      <c r="C9085" s="156">
        <v>0.30253333333333332</v>
      </c>
      <c r="D9085" s="158">
        <v>0.20186362970516342</v>
      </c>
      <c r="E9085" s="158">
        <v>0.14273549618885983</v>
      </c>
      <c r="L9085" s="140"/>
      <c r="M9085" s="59">
        <f t="shared" si="381"/>
        <v>5.0199132711025033E-3</v>
      </c>
      <c r="N9085" s="61"/>
      <c r="O9085" s="59">
        <f t="shared" si="382"/>
        <v>2.9812918727582971E-3</v>
      </c>
      <c r="P9085" s="3"/>
      <c r="Q9085" s="3"/>
      <c r="R9085" s="3"/>
      <c r="S9085" s="3"/>
      <c r="T9085" s="3"/>
      <c r="U9085" s="3"/>
    </row>
    <row r="9086" spans="3:21" ht="17">
      <c r="C9086" s="156">
        <v>0.30256666666666665</v>
      </c>
      <c r="D9086" s="158">
        <v>-0.31665948821376827</v>
      </c>
      <c r="E9086" s="158">
        <v>-0.18507792731869763</v>
      </c>
      <c r="L9086" s="140"/>
      <c r="M9086" s="59">
        <f t="shared" si="381"/>
        <v>-8.552352601394855E-3</v>
      </c>
      <c r="N9086" s="61"/>
      <c r="O9086" s="59">
        <f t="shared" si="382"/>
        <v>-4.3009852869626605E-3</v>
      </c>
      <c r="P9086" s="3"/>
      <c r="Q9086" s="3"/>
      <c r="R9086" s="3"/>
      <c r="S9086" s="3"/>
      <c r="T9086" s="3"/>
      <c r="U9086" s="3"/>
    </row>
    <row r="9087" spans="3:21" ht="17">
      <c r="C9087" s="156">
        <v>0.30259999999999998</v>
      </c>
      <c r="D9087" s="158">
        <v>-0.93327160968077882</v>
      </c>
      <c r="E9087" s="158">
        <v>-0.62513249538531579</v>
      </c>
      <c r="L9087" s="140"/>
      <c r="M9087" s="59">
        <f t="shared" si="381"/>
        <v>-2.4935582374697278E-2</v>
      </c>
      <c r="N9087" s="61"/>
      <c r="O9087" s="59">
        <f t="shared" si="382"/>
        <v>-1.4160795640380084E-2</v>
      </c>
      <c r="P9087" s="3"/>
      <c r="Q9087" s="3"/>
      <c r="R9087" s="3"/>
      <c r="S9087" s="3"/>
      <c r="T9087" s="3"/>
      <c r="U9087" s="3"/>
    </row>
    <row r="9088" spans="3:21" ht="17">
      <c r="C9088" s="156">
        <v>0.30263333333333331</v>
      </c>
      <c r="D9088" s="158">
        <v>1.6818069741399371</v>
      </c>
      <c r="E9088" s="158">
        <v>1.3733628096377521</v>
      </c>
      <c r="L9088" s="140"/>
      <c r="M9088" s="59">
        <f t="shared" si="381"/>
        <v>4.2773788464433152E-2</v>
      </c>
      <c r="N9088" s="61"/>
      <c r="O9088" s="59">
        <f t="shared" si="382"/>
        <v>2.9855637276864574E-2</v>
      </c>
      <c r="P9088" s="3"/>
      <c r="Q9088" s="3"/>
      <c r="R9088" s="3"/>
      <c r="S9088" s="3"/>
      <c r="T9088" s="3"/>
      <c r="U9088" s="3"/>
    </row>
    <row r="9089" spans="3:21" ht="17">
      <c r="C9089" s="156">
        <v>0.30266666666666664</v>
      </c>
      <c r="D9089" s="158">
        <v>1.2678703063269507</v>
      </c>
      <c r="E9089" s="158">
        <v>0.92638866424661992</v>
      </c>
      <c r="L9089" s="140"/>
      <c r="M9089" s="59">
        <f t="shared" si="381"/>
        <v>3.2356899793885036E-2</v>
      </c>
      <c r="N9089" s="61"/>
      <c r="O9089" s="59">
        <f t="shared" si="382"/>
        <v>2.0177964988752493E-2</v>
      </c>
      <c r="P9089" s="3"/>
      <c r="Q9089" s="3"/>
      <c r="R9089" s="3"/>
      <c r="S9089" s="3"/>
      <c r="T9089" s="3"/>
      <c r="U9089" s="3"/>
    </row>
    <row r="9090" spans="3:21" ht="17">
      <c r="C9090" s="156">
        <v>0.30270000000000002</v>
      </c>
      <c r="D9090" s="158">
        <v>-1.1784779275729584</v>
      </c>
      <c r="E9090" s="158">
        <v>-0.83724897364663853</v>
      </c>
      <c r="L9090" s="140"/>
      <c r="M9090" s="59">
        <f t="shared" si="381"/>
        <v>-3.1525983546620451E-2</v>
      </c>
      <c r="N9090" s="61"/>
      <c r="O9090" s="59">
        <f t="shared" si="382"/>
        <v>-1.8948401904455167E-2</v>
      </c>
      <c r="P9090" s="3"/>
      <c r="Q9090" s="3"/>
      <c r="R9090" s="3"/>
      <c r="S9090" s="3"/>
      <c r="T9090" s="3"/>
      <c r="U9090" s="3"/>
    </row>
    <row r="9091" spans="3:21" ht="17">
      <c r="C9091" s="156">
        <v>0.30273333333333335</v>
      </c>
      <c r="D9091" s="158">
        <v>-0.52219471091687564</v>
      </c>
      <c r="E9091" s="158">
        <v>-0.32165719616948318</v>
      </c>
      <c r="L9091" s="140"/>
      <c r="M9091" s="59">
        <f t="shared" si="381"/>
        <v>-1.3983603347528824E-2</v>
      </c>
      <c r="N9091" s="61"/>
      <c r="O9091" s="59">
        <f t="shared" si="382"/>
        <v>-7.3507731009950462E-3</v>
      </c>
      <c r="P9091" s="3"/>
      <c r="Q9091" s="3"/>
      <c r="R9091" s="3"/>
      <c r="S9091" s="3"/>
      <c r="T9091" s="3"/>
      <c r="U9091" s="3"/>
    </row>
    <row r="9092" spans="3:21" ht="17">
      <c r="C9092" s="156">
        <v>0.30276666666666668</v>
      </c>
      <c r="D9092" s="158">
        <v>-0.79400876092390271</v>
      </c>
      <c r="E9092" s="158">
        <v>-0.51639117239743526</v>
      </c>
      <c r="L9092" s="140"/>
      <c r="M9092" s="59">
        <f t="shared" si="381"/>
        <v>-2.1211868317951865E-2</v>
      </c>
      <c r="N9092" s="61"/>
      <c r="O9092" s="59">
        <f t="shared" si="382"/>
        <v>-1.1715292145730291E-2</v>
      </c>
      <c r="P9092" s="3"/>
      <c r="Q9092" s="3"/>
      <c r="R9092" s="3"/>
      <c r="S9092" s="3"/>
      <c r="T9092" s="3"/>
      <c r="U9092" s="3"/>
    </row>
    <row r="9093" spans="3:21" ht="17">
      <c r="C9093" s="156">
        <v>0.30280000000000001</v>
      </c>
      <c r="D9093" s="158">
        <v>1.1302075147526232</v>
      </c>
      <c r="E9093" s="158">
        <v>0.80339697248392794</v>
      </c>
      <c r="L9093" s="140"/>
      <c r="M9093" s="59">
        <f t="shared" si="381"/>
        <v>2.8868373816594513E-2</v>
      </c>
      <c r="N9093" s="61"/>
      <c r="O9093" s="59">
        <f t="shared" si="382"/>
        <v>1.7498493323449597E-2</v>
      </c>
      <c r="P9093" s="3"/>
      <c r="Q9093" s="3"/>
      <c r="R9093" s="3"/>
      <c r="S9093" s="3"/>
      <c r="T9093" s="3"/>
      <c r="U9093" s="3"/>
    </row>
    <row r="9094" spans="3:21" ht="17">
      <c r="C9094" s="156">
        <v>0.30283333333333334</v>
      </c>
      <c r="D9094" s="158">
        <v>-0.58527229598557795</v>
      </c>
      <c r="E9094" s="158">
        <v>-0.36516019868752331</v>
      </c>
      <c r="L9094" s="140"/>
      <c r="M9094" s="59">
        <f t="shared" si="381"/>
        <v>-1.565635609328242E-2</v>
      </c>
      <c r="N9094" s="61"/>
      <c r="O9094" s="59">
        <f t="shared" si="382"/>
        <v>-8.3241428446197072E-3</v>
      </c>
      <c r="P9094" s="3"/>
      <c r="Q9094" s="3"/>
      <c r="R9094" s="3"/>
      <c r="S9094" s="3"/>
      <c r="T9094" s="3"/>
      <c r="U9094" s="3"/>
    </row>
    <row r="9095" spans="3:21" ht="17">
      <c r="C9095" s="156">
        <v>0.30286666666666667</v>
      </c>
      <c r="D9095" s="158">
        <v>1.5370959887694771</v>
      </c>
      <c r="E9095" s="158">
        <v>1.2013878220430454</v>
      </c>
      <c r="L9095" s="140"/>
      <c r="M9095" s="59">
        <f t="shared" si="381"/>
        <v>3.9144399933800415E-2</v>
      </c>
      <c r="N9095" s="61"/>
      <c r="O9095" s="59">
        <f t="shared" si="382"/>
        <v>2.6143193302768642E-2</v>
      </c>
      <c r="P9095" s="3"/>
      <c r="Q9095" s="3"/>
      <c r="R9095" s="3"/>
      <c r="S9095" s="3"/>
      <c r="T9095" s="3"/>
      <c r="U9095" s="3"/>
    </row>
    <row r="9096" spans="3:21" ht="17">
      <c r="C9096" s="156">
        <v>0.3029</v>
      </c>
      <c r="D9096" s="158">
        <v>0.39464031587728249</v>
      </c>
      <c r="E9096" s="158">
        <v>0.26579352763325043</v>
      </c>
      <c r="L9096" s="140"/>
      <c r="M9096" s="59">
        <f t="shared" si="381"/>
        <v>1.0019209403901767E-2</v>
      </c>
      <c r="N9096" s="61"/>
      <c r="O9096" s="59">
        <f t="shared" si="382"/>
        <v>5.7013568506726316E-3</v>
      </c>
      <c r="P9096" s="3"/>
      <c r="Q9096" s="3"/>
      <c r="R9096" s="3"/>
      <c r="S9096" s="3"/>
      <c r="T9096" s="3"/>
      <c r="U9096" s="3"/>
    </row>
    <row r="9097" spans="3:21" ht="17">
      <c r="C9097" s="156">
        <v>0.30293333333333333</v>
      </c>
      <c r="D9097" s="158">
        <v>-0.23765338206438086</v>
      </c>
      <c r="E9097" s="158">
        <v>-0.13417252119955178</v>
      </c>
      <c r="L9097" s="140"/>
      <c r="M9097" s="59">
        <f t="shared" ref="M9097:M9160" si="383">LN($O$1*(1+(1-$M$4)*$O$2/100+$M$4*D9097/100)/$O$1)</f>
        <v>-6.472446724498814E-3</v>
      </c>
      <c r="N9097" s="61"/>
      <c r="O9097" s="59">
        <f t="shared" ref="O9097:O9160" si="384">LN($O$1*(1+(1-$O$4)*$O$2/100+$O$4*E9097/100)/$O$1)</f>
        <v>-3.1666529242947569E-3</v>
      </c>
      <c r="P9097" s="3"/>
      <c r="Q9097" s="3"/>
      <c r="R9097" s="3"/>
      <c r="S9097" s="3"/>
      <c r="T9097" s="3"/>
      <c r="U9097" s="3"/>
    </row>
    <row r="9098" spans="3:21" ht="17">
      <c r="C9098" s="156">
        <v>0.30296666666666666</v>
      </c>
      <c r="D9098" s="158">
        <v>-0.45285540777762728</v>
      </c>
      <c r="E9098" s="158">
        <v>-0.27478061735413251</v>
      </c>
      <c r="L9098" s="140"/>
      <c r="M9098" s="59">
        <f t="shared" si="383"/>
        <v>-1.2148019065982485E-2</v>
      </c>
      <c r="N9098" s="61"/>
      <c r="O9098" s="59">
        <f t="shared" si="384"/>
        <v>-6.3029797807448483E-3</v>
      </c>
      <c r="P9098" s="3"/>
      <c r="Q9098" s="3"/>
      <c r="R9098" s="3"/>
      <c r="S9098" s="3"/>
      <c r="T9098" s="3"/>
      <c r="U9098" s="3"/>
    </row>
    <row r="9099" spans="3:21" ht="17">
      <c r="C9099" s="156">
        <v>0.30299999999999999</v>
      </c>
      <c r="D9099" s="158">
        <v>-1.137960226785282</v>
      </c>
      <c r="E9099" s="158">
        <v>-0.8000648739792946</v>
      </c>
      <c r="L9099" s="140"/>
      <c r="M9099" s="59">
        <f t="shared" si="383"/>
        <v>-3.0433990890730594E-2</v>
      </c>
      <c r="N9099" s="61"/>
      <c r="O9099" s="59">
        <f t="shared" si="384"/>
        <v>-1.8107474121136332E-2</v>
      </c>
      <c r="P9099" s="3"/>
      <c r="Q9099" s="3"/>
      <c r="R9099" s="3"/>
      <c r="S9099" s="3"/>
      <c r="T9099" s="3"/>
      <c r="U9099" s="3"/>
    </row>
    <row r="9100" spans="3:21" ht="17">
      <c r="C9100" s="156">
        <v>0.30303333333333332</v>
      </c>
      <c r="D9100" s="158">
        <v>-0.90263465873611459</v>
      </c>
      <c r="E9100" s="158">
        <v>-0.60057683499711412</v>
      </c>
      <c r="L9100" s="140"/>
      <c r="M9100" s="59">
        <f t="shared" si="383"/>
        <v>-2.4115198190241896E-2</v>
      </c>
      <c r="N9100" s="61"/>
      <c r="O9100" s="59">
        <f t="shared" si="384"/>
        <v>-1.3608035904821682E-2</v>
      </c>
      <c r="P9100" s="3"/>
      <c r="Q9100" s="3"/>
      <c r="R9100" s="3"/>
      <c r="S9100" s="3"/>
      <c r="T9100" s="3"/>
      <c r="U9100" s="3"/>
    </row>
    <row r="9101" spans="3:21" ht="17">
      <c r="C9101" s="156">
        <v>0.30306666666666665</v>
      </c>
      <c r="D9101" s="158">
        <v>-0.32572089814686567</v>
      </c>
      <c r="E9101" s="158">
        <v>-0.19096312041222746</v>
      </c>
      <c r="L9101" s="140"/>
      <c r="M9101" s="59">
        <f t="shared" si="383"/>
        <v>-8.791179030824282E-3</v>
      </c>
      <c r="N9101" s="61"/>
      <c r="O9101" s="59">
        <f t="shared" si="384"/>
        <v>-4.4322088929222422E-3</v>
      </c>
      <c r="P9101" s="3"/>
      <c r="Q9101" s="3"/>
      <c r="R9101" s="3"/>
      <c r="S9101" s="3"/>
      <c r="T9101" s="3"/>
      <c r="U9101" s="3"/>
    </row>
    <row r="9102" spans="3:21" ht="17">
      <c r="C9102" s="156">
        <v>0.30309999999999998</v>
      </c>
      <c r="D9102" s="158">
        <v>-0.12055173293589247</v>
      </c>
      <c r="E9102" s="158">
        <v>-5.9782829035071608E-2</v>
      </c>
      <c r="L9102" s="140"/>
      <c r="M9102" s="59">
        <f t="shared" si="383"/>
        <v>-3.3975778706198155E-3</v>
      </c>
      <c r="N9102" s="61"/>
      <c r="O9102" s="59">
        <f t="shared" si="384"/>
        <v>-1.5113275020736474E-3</v>
      </c>
      <c r="P9102" s="3"/>
      <c r="Q9102" s="3"/>
      <c r="R9102" s="3"/>
      <c r="S9102" s="3"/>
      <c r="T9102" s="3"/>
      <c r="U9102" s="3"/>
    </row>
    <row r="9103" spans="3:21" ht="17">
      <c r="C9103" s="156">
        <v>0.30313333333333331</v>
      </c>
      <c r="D9103" s="158">
        <v>0.59364037357040367</v>
      </c>
      <c r="E9103" s="158">
        <v>0.39766302491654199</v>
      </c>
      <c r="L9103" s="140"/>
      <c r="M9103" s="59">
        <f t="shared" si="383"/>
        <v>1.5153813718438502E-2</v>
      </c>
      <c r="N9103" s="61"/>
      <c r="O9103" s="59">
        <f t="shared" si="384"/>
        <v>8.6080007107765342E-3</v>
      </c>
      <c r="P9103" s="3"/>
      <c r="Q9103" s="3"/>
      <c r="R9103" s="3"/>
      <c r="S9103" s="3"/>
      <c r="T9103" s="3"/>
      <c r="U9103" s="3"/>
    </row>
    <row r="9104" spans="3:21" ht="17">
      <c r="C9104" s="156">
        <v>0.30316666666666664</v>
      </c>
      <c r="D9104" s="158">
        <v>0.30655805728534424</v>
      </c>
      <c r="E9104" s="158">
        <v>0.2091563335962229</v>
      </c>
      <c r="L9104" s="140"/>
      <c r="M9104" s="59">
        <f t="shared" si="383"/>
        <v>7.7380642891379204E-3</v>
      </c>
      <c r="N9104" s="61"/>
      <c r="O9104" s="59">
        <f t="shared" si="384"/>
        <v>4.4503717324767666E-3</v>
      </c>
      <c r="P9104" s="3"/>
      <c r="Q9104" s="3"/>
      <c r="R9104" s="3"/>
      <c r="S9104" s="3"/>
      <c r="T9104" s="3"/>
      <c r="U9104" s="3"/>
    </row>
    <row r="9105" spans="3:21" ht="17">
      <c r="C9105" s="156">
        <v>0.30320000000000003</v>
      </c>
      <c r="D9105" s="158">
        <v>0.61890161481323736</v>
      </c>
      <c r="E9105" s="158">
        <v>0.41490483710088105</v>
      </c>
      <c r="L9105" s="140"/>
      <c r="M9105" s="59">
        <f t="shared" si="383"/>
        <v>1.5803723156163546E-2</v>
      </c>
      <c r="N9105" s="61"/>
      <c r="O9105" s="59">
        <f t="shared" si="384"/>
        <v>8.9874178745137645E-3</v>
      </c>
      <c r="P9105" s="3"/>
      <c r="Q9105" s="3"/>
      <c r="R9105" s="3"/>
      <c r="S9105" s="3"/>
      <c r="T9105" s="3"/>
      <c r="U9105" s="3"/>
    </row>
    <row r="9106" spans="3:21" ht="17">
      <c r="C9106" s="156">
        <v>0.30323333333333335</v>
      </c>
      <c r="D9106" s="158">
        <v>-1.5617404886344408</v>
      </c>
      <c r="E9106" s="158">
        <v>-1.2450335251656257</v>
      </c>
      <c r="L9106" s="140"/>
      <c r="M9106" s="59">
        <f t="shared" si="383"/>
        <v>-4.1914712069190195E-2</v>
      </c>
      <c r="N9106" s="61"/>
      <c r="O9106" s="59">
        <f t="shared" si="384"/>
        <v>-2.8217254358465664E-2</v>
      </c>
      <c r="P9106" s="3"/>
      <c r="Q9106" s="3"/>
      <c r="R9106" s="3"/>
      <c r="S9106" s="3"/>
      <c r="T9106" s="3"/>
      <c r="U9106" s="3"/>
    </row>
    <row r="9107" spans="3:21" ht="17">
      <c r="C9107" s="156">
        <v>0.30326666666666668</v>
      </c>
      <c r="D9107" s="158">
        <v>0.90883721161220732</v>
      </c>
      <c r="E9107" s="158">
        <v>0.62426332388148564</v>
      </c>
      <c r="L9107" s="140"/>
      <c r="M9107" s="59">
        <f t="shared" si="383"/>
        <v>2.3232962336221442E-2</v>
      </c>
      <c r="N9107" s="61"/>
      <c r="O9107" s="59">
        <f t="shared" si="384"/>
        <v>1.3583036057248716E-2</v>
      </c>
      <c r="P9107" s="3"/>
      <c r="Q9107" s="3"/>
      <c r="R9107" s="3"/>
      <c r="S9107" s="3"/>
      <c r="T9107" s="3"/>
      <c r="U9107" s="3"/>
    </row>
    <row r="9108" spans="3:21" ht="17">
      <c r="C9108" s="156">
        <v>0.30330000000000001</v>
      </c>
      <c r="D9108" s="158">
        <v>-0.3283725666808277</v>
      </c>
      <c r="E9108" s="158">
        <v>-0.19268731429171071</v>
      </c>
      <c r="L9108" s="140"/>
      <c r="M9108" s="59">
        <f t="shared" si="383"/>
        <v>-8.8610783398535044E-3</v>
      </c>
      <c r="N9108" s="61"/>
      <c r="O9108" s="59">
        <f t="shared" si="384"/>
        <v>-4.4706569319464878E-3</v>
      </c>
      <c r="P9108" s="3"/>
      <c r="Q9108" s="3"/>
      <c r="R9108" s="3"/>
      <c r="S9108" s="3"/>
      <c r="T9108" s="3"/>
      <c r="U9108" s="3"/>
    </row>
    <row r="9109" spans="3:21" ht="17">
      <c r="C9109" s="156">
        <v>0.30333333333333334</v>
      </c>
      <c r="D9109" s="158">
        <v>-0.89507872787110498</v>
      </c>
      <c r="E9109" s="158">
        <v>-0.59457844808701066</v>
      </c>
      <c r="L9109" s="140"/>
      <c r="M9109" s="59">
        <f t="shared" si="383"/>
        <v>-2.3912971875249843E-2</v>
      </c>
      <c r="N9109" s="61"/>
      <c r="O9109" s="59">
        <f t="shared" si="384"/>
        <v>-1.3473055750048722E-2</v>
      </c>
      <c r="P9109" s="3"/>
      <c r="Q9109" s="3"/>
      <c r="R9109" s="3"/>
      <c r="S9109" s="3"/>
      <c r="T9109" s="3"/>
      <c r="U9109" s="3"/>
    </row>
    <row r="9110" spans="3:21" ht="17">
      <c r="C9110" s="156">
        <v>0.30336666666666667</v>
      </c>
      <c r="D9110" s="158">
        <v>1.2153108743986434</v>
      </c>
      <c r="E9110" s="158">
        <v>0.87822306607179856</v>
      </c>
      <c r="L9110" s="140"/>
      <c r="M9110" s="59">
        <f t="shared" si="383"/>
        <v>3.1026422014068262E-2</v>
      </c>
      <c r="N9110" s="61"/>
      <c r="O9110" s="59">
        <f t="shared" si="384"/>
        <v>1.9129494298380522E-2</v>
      </c>
      <c r="P9110" s="3"/>
      <c r="Q9110" s="3"/>
      <c r="R9110" s="3"/>
      <c r="S9110" s="3"/>
      <c r="T9110" s="3"/>
      <c r="U9110" s="3"/>
    </row>
    <row r="9111" spans="3:21" ht="17">
      <c r="C9111" s="156">
        <v>0.3034</v>
      </c>
      <c r="D9111" s="158">
        <v>0.24804259403209342</v>
      </c>
      <c r="E9111" s="158">
        <v>0.17193574894736749</v>
      </c>
      <c r="L9111" s="140"/>
      <c r="M9111" s="59">
        <f t="shared" si="383"/>
        <v>6.219755127640292E-3</v>
      </c>
      <c r="N9111" s="61"/>
      <c r="O9111" s="59">
        <f t="shared" si="384"/>
        <v>3.6274017883228837E-3</v>
      </c>
      <c r="P9111" s="3"/>
      <c r="Q9111" s="3"/>
      <c r="R9111" s="3"/>
      <c r="S9111" s="3"/>
      <c r="T9111" s="3"/>
      <c r="U9111" s="3"/>
    </row>
    <row r="9112" spans="3:21" ht="17">
      <c r="C9112" s="156">
        <v>0.30343333333333333</v>
      </c>
      <c r="D9112" s="158">
        <v>0.5459588195380598</v>
      </c>
      <c r="E9112" s="158">
        <v>0.36546197563994592</v>
      </c>
      <c r="L9112" s="140"/>
      <c r="M9112" s="59">
        <f t="shared" si="383"/>
        <v>1.3925932670608225E-2</v>
      </c>
      <c r="N9112" s="61"/>
      <c r="O9112" s="59">
        <f t="shared" si="384"/>
        <v>7.8990101961154101E-3</v>
      </c>
      <c r="P9112" s="3"/>
      <c r="Q9112" s="3"/>
      <c r="R9112" s="3"/>
      <c r="S9112" s="3"/>
      <c r="T9112" s="3"/>
      <c r="U9112" s="3"/>
    </row>
    <row r="9113" spans="3:21" ht="17">
      <c r="C9113" s="156">
        <v>0.30346666666666666</v>
      </c>
      <c r="D9113" s="158">
        <v>-0.8693879500117857</v>
      </c>
      <c r="E9113" s="158">
        <v>-0.57434893649369889</v>
      </c>
      <c r="L9113" s="140"/>
      <c r="M9113" s="59">
        <f t="shared" si="383"/>
        <v>-2.3225691750575542E-2</v>
      </c>
      <c r="N9113" s="61"/>
      <c r="O9113" s="59">
        <f t="shared" si="384"/>
        <v>-1.3017970552476856E-2</v>
      </c>
      <c r="P9113" s="3"/>
      <c r="Q9113" s="3"/>
      <c r="R9113" s="3"/>
      <c r="S9113" s="3"/>
      <c r="T9113" s="3"/>
      <c r="U9113" s="3"/>
    </row>
    <row r="9114" spans="3:21" ht="17">
      <c r="C9114" s="156">
        <v>0.30349999999999999</v>
      </c>
      <c r="D9114" s="158">
        <v>-0.23947853427541776</v>
      </c>
      <c r="E9114" s="158">
        <v>-0.13534099856290746</v>
      </c>
      <c r="L9114" s="140"/>
      <c r="M9114" s="59">
        <f t="shared" si="383"/>
        <v>-6.5204466947784874E-3</v>
      </c>
      <c r="N9114" s="61"/>
      <c r="O9114" s="59">
        <f t="shared" si="384"/>
        <v>-3.1926758472805039E-3</v>
      </c>
      <c r="P9114" s="3"/>
      <c r="Q9114" s="3"/>
      <c r="R9114" s="3"/>
      <c r="S9114" s="3"/>
      <c r="T9114" s="3"/>
      <c r="U9114" s="3"/>
    </row>
    <row r="9115" spans="3:21" ht="17">
      <c r="C9115" s="156">
        <v>0.30353333333333332</v>
      </c>
      <c r="D9115" s="158">
        <v>-0.1221986167840603</v>
      </c>
      <c r="E9115" s="158">
        <v>-6.0822414445231648E-2</v>
      </c>
      <c r="L9115" s="140"/>
      <c r="M9115" s="59">
        <f t="shared" si="383"/>
        <v>-3.4407564554483588E-3</v>
      </c>
      <c r="N9115" s="61"/>
      <c r="O9115" s="59">
        <f t="shared" si="384"/>
        <v>-1.5344415717780846E-3</v>
      </c>
      <c r="P9115" s="3"/>
      <c r="Q9115" s="3"/>
      <c r="R9115" s="3"/>
      <c r="S9115" s="3"/>
      <c r="T9115" s="3"/>
      <c r="U9115" s="3"/>
    </row>
    <row r="9116" spans="3:21" ht="17">
      <c r="C9116" s="156">
        <v>0.30356666666666665</v>
      </c>
      <c r="D9116" s="158">
        <v>-0.22622833510898205</v>
      </c>
      <c r="E9116" s="158">
        <v>-0.12686535917442354</v>
      </c>
      <c r="L9116" s="140"/>
      <c r="M9116" s="59">
        <f t="shared" si="383"/>
        <v>-6.1720299257858905E-3</v>
      </c>
      <c r="N9116" s="61"/>
      <c r="O9116" s="59">
        <f t="shared" si="384"/>
        <v>-3.0039319542080833E-3</v>
      </c>
      <c r="P9116" s="3"/>
      <c r="Q9116" s="3"/>
      <c r="R9116" s="3"/>
      <c r="S9116" s="3"/>
      <c r="T9116" s="3"/>
      <c r="U9116" s="3"/>
    </row>
    <row r="9117" spans="3:21" ht="17">
      <c r="C9117" s="156">
        <v>0.30359999999999998</v>
      </c>
      <c r="D9117" s="158">
        <v>-2.2621213086372469</v>
      </c>
      <c r="E9117" s="158">
        <v>-2.4399261822056966</v>
      </c>
      <c r="L9117" s="140"/>
      <c r="M9117" s="59">
        <f t="shared" si="383"/>
        <v>-6.1182654664301499E-2</v>
      </c>
      <c r="N9117" s="61"/>
      <c r="O9117" s="59">
        <f t="shared" si="384"/>
        <v>-5.5882332320131796E-2</v>
      </c>
      <c r="P9117" s="3"/>
      <c r="Q9117" s="3"/>
      <c r="R9117" s="3"/>
      <c r="S9117" s="3"/>
      <c r="T9117" s="3"/>
      <c r="U9117" s="3"/>
    </row>
    <row r="9118" spans="3:21" ht="17">
      <c r="C9118" s="156">
        <v>0.30363333333333331</v>
      </c>
      <c r="D9118" s="158">
        <v>2.2124163162609998</v>
      </c>
      <c r="E9118" s="158">
        <v>2.2269933118741623</v>
      </c>
      <c r="L9118" s="140"/>
      <c r="M9118" s="59">
        <f t="shared" si="383"/>
        <v>5.5970031383737386E-2</v>
      </c>
      <c r="N9118" s="61"/>
      <c r="O9118" s="59">
        <f t="shared" si="384"/>
        <v>4.8081784757151906E-2</v>
      </c>
      <c r="P9118" s="3"/>
      <c r="Q9118" s="3"/>
      <c r="R9118" s="3"/>
      <c r="S9118" s="3"/>
      <c r="T9118" s="3"/>
      <c r="U9118" s="3"/>
    </row>
    <row r="9119" spans="3:21" ht="17">
      <c r="C9119" s="156">
        <v>0.30366666666666664</v>
      </c>
      <c r="D9119" s="158">
        <v>-1.0617392396610816</v>
      </c>
      <c r="E9119" s="158">
        <v>-0.73254143529829285</v>
      </c>
      <c r="L9119" s="140"/>
      <c r="M9119" s="59">
        <f t="shared" si="383"/>
        <v>-2.8382984821582028E-2</v>
      </c>
      <c r="N9119" s="61"/>
      <c r="O9119" s="59">
        <f t="shared" si="384"/>
        <v>-1.6582220226179615E-2</v>
      </c>
      <c r="P9119" s="3"/>
      <c r="Q9119" s="3"/>
      <c r="R9119" s="3"/>
      <c r="S9119" s="3"/>
      <c r="T9119" s="3"/>
      <c r="U9119" s="3"/>
    </row>
    <row r="9120" spans="3:21" ht="17">
      <c r="C9120" s="156">
        <v>0.30370000000000003</v>
      </c>
      <c r="D9120" s="158">
        <v>1.5998418076942764</v>
      </c>
      <c r="E9120" s="158">
        <v>1.2735634551423274</v>
      </c>
      <c r="L9120" s="140"/>
      <c r="M9120" s="59">
        <f t="shared" si="383"/>
        <v>4.0719698896059614E-2</v>
      </c>
      <c r="N9120" s="61"/>
      <c r="O9120" s="59">
        <f t="shared" si="384"/>
        <v>2.7702935716919806E-2</v>
      </c>
      <c r="P9120" s="3"/>
      <c r="Q9120" s="3"/>
      <c r="R9120" s="3"/>
      <c r="S9120" s="3"/>
      <c r="T9120" s="3"/>
      <c r="U9120" s="3"/>
    </row>
    <row r="9121" spans="3:21" ht="17">
      <c r="C9121" s="156">
        <v>0.30373333333333336</v>
      </c>
      <c r="D9121" s="158">
        <v>-0.61809063816150378</v>
      </c>
      <c r="E9121" s="158">
        <v>-0.38815517383257681</v>
      </c>
      <c r="L9121" s="140"/>
      <c r="M9121" s="59">
        <f t="shared" si="383"/>
        <v>-1.6527772692822313E-2</v>
      </c>
      <c r="N9121" s="61"/>
      <c r="O9121" s="59">
        <f t="shared" si="384"/>
        <v>-8.8390331780477949E-3</v>
      </c>
      <c r="P9121" s="3"/>
      <c r="Q9121" s="3"/>
      <c r="R9121" s="3"/>
      <c r="S9121" s="3"/>
      <c r="T9121" s="3"/>
      <c r="U9121" s="3"/>
    </row>
    <row r="9122" spans="3:21" ht="17">
      <c r="C9122" s="156">
        <v>0.30376666666666668</v>
      </c>
      <c r="D9122" s="158">
        <v>0.34664715218680736</v>
      </c>
      <c r="E9122" s="158">
        <v>0.23483157277634623</v>
      </c>
      <c r="L9122" s="140"/>
      <c r="M9122" s="59">
        <f t="shared" si="383"/>
        <v>8.7769327324418427E-3</v>
      </c>
      <c r="N9122" s="61"/>
      <c r="O9122" s="59">
        <f t="shared" si="384"/>
        <v>5.0176725310629861E-3</v>
      </c>
      <c r="P9122" s="3"/>
      <c r="Q9122" s="3"/>
      <c r="R9122" s="3"/>
      <c r="S9122" s="3"/>
      <c r="T9122" s="3"/>
      <c r="U9122" s="3"/>
    </row>
    <row r="9123" spans="3:21" ht="17">
      <c r="C9123" s="156">
        <v>0.30380000000000001</v>
      </c>
      <c r="D9123" s="158">
        <v>5.6638374608118533E-2</v>
      </c>
      <c r="E9123" s="158">
        <v>5.1501805381022919E-2</v>
      </c>
      <c r="L9123" s="140"/>
      <c r="M9123" s="59">
        <f t="shared" si="383"/>
        <v>1.237197733090967E-3</v>
      </c>
      <c r="N9123" s="61"/>
      <c r="O9123" s="59">
        <f t="shared" si="384"/>
        <v>9.5988276730679624E-4</v>
      </c>
      <c r="P9123" s="3"/>
      <c r="Q9123" s="3"/>
      <c r="R9123" s="3"/>
      <c r="S9123" s="3"/>
      <c r="T9123" s="3"/>
      <c r="U9123" s="3"/>
    </row>
    <row r="9124" spans="3:21" ht="17">
      <c r="C9124" s="156">
        <v>0.30383333333333334</v>
      </c>
      <c r="D9124" s="158">
        <v>-2.2126344172476236</v>
      </c>
      <c r="E9124" s="158">
        <v>-2.3258563766965974</v>
      </c>
      <c r="L9124" s="140"/>
      <c r="M9124" s="59">
        <f t="shared" si="383"/>
        <v>-5.9808980760088115E-2</v>
      </c>
      <c r="N9124" s="61"/>
      <c r="O9124" s="59">
        <f t="shared" si="384"/>
        <v>-5.3208007835796711E-2</v>
      </c>
      <c r="P9124" s="3"/>
      <c r="Q9124" s="3"/>
      <c r="R9124" s="3"/>
      <c r="S9124" s="3"/>
      <c r="T9124" s="3"/>
      <c r="U9124" s="3"/>
    </row>
    <row r="9125" spans="3:21" ht="17">
      <c r="C9125" s="156">
        <v>0.30386666666666667</v>
      </c>
      <c r="D9125" s="158">
        <v>0.44026403947673837</v>
      </c>
      <c r="E9125" s="158">
        <v>0.29548854708057171</v>
      </c>
      <c r="L9125" s="140"/>
      <c r="M9125" s="59">
        <f t="shared" si="383"/>
        <v>1.1198725291520703E-2</v>
      </c>
      <c r="N9125" s="61"/>
      <c r="O9125" s="59">
        <f t="shared" si="384"/>
        <v>6.3566265875409003E-3</v>
      </c>
      <c r="P9125" s="3"/>
      <c r="Q9125" s="3"/>
      <c r="R9125" s="3"/>
      <c r="S9125" s="3"/>
      <c r="T9125" s="3"/>
      <c r="U9125" s="3"/>
    </row>
    <row r="9126" spans="3:21" ht="17">
      <c r="C9126" s="156">
        <v>0.3039</v>
      </c>
      <c r="D9126" s="158">
        <v>-0.37045418311065942</v>
      </c>
      <c r="E9126" s="158">
        <v>-0.22017706042910323</v>
      </c>
      <c r="L9126" s="140"/>
      <c r="M9126" s="59">
        <f t="shared" si="383"/>
        <v>-9.9710253335156332E-3</v>
      </c>
      <c r="N9126" s="61"/>
      <c r="O9126" s="59">
        <f t="shared" si="384"/>
        <v>-5.0838543543679443E-3</v>
      </c>
      <c r="P9126" s="3"/>
      <c r="Q9126" s="3"/>
      <c r="R9126" s="3"/>
      <c r="S9126" s="3"/>
      <c r="T9126" s="3"/>
      <c r="U9126" s="3"/>
    </row>
    <row r="9127" spans="3:21" ht="17">
      <c r="C9127" s="156">
        <v>0.30393333333333333</v>
      </c>
      <c r="D9127" s="158">
        <v>0.61691030307434758</v>
      </c>
      <c r="E9127" s="158">
        <v>0.41354088174270243</v>
      </c>
      <c r="L9127" s="140"/>
      <c r="M9127" s="59">
        <f t="shared" si="383"/>
        <v>1.5752506948906418E-2</v>
      </c>
      <c r="N9127" s="61"/>
      <c r="O9127" s="59">
        <f t="shared" si="384"/>
        <v>8.9574084028722478E-3</v>
      </c>
      <c r="P9127" s="3"/>
      <c r="Q9127" s="3"/>
      <c r="R9127" s="3"/>
      <c r="S9127" s="3"/>
      <c r="T9127" s="3"/>
      <c r="U9127" s="3"/>
    </row>
    <row r="9128" spans="3:21" ht="17">
      <c r="C9128" s="156">
        <v>0.30396666666666666</v>
      </c>
      <c r="D9128" s="158">
        <v>-0.80198916499865347</v>
      </c>
      <c r="E9128" s="158">
        <v>-0.52243313573800609</v>
      </c>
      <c r="L9128" s="140"/>
      <c r="M9128" s="59">
        <f t="shared" si="383"/>
        <v>-2.1424880206033413E-2</v>
      </c>
      <c r="N9128" s="61"/>
      <c r="O9128" s="59">
        <f t="shared" si="384"/>
        <v>-1.185101416310106E-2</v>
      </c>
      <c r="P9128" s="3"/>
      <c r="Q9128" s="3"/>
      <c r="R9128" s="3"/>
      <c r="S9128" s="3"/>
      <c r="T9128" s="3"/>
      <c r="U9128" s="3"/>
    </row>
    <row r="9129" spans="3:21" ht="17">
      <c r="C9129" s="156">
        <v>0.30399999999999999</v>
      </c>
      <c r="D9129" s="158">
        <v>6.1897869175245562E-2</v>
      </c>
      <c r="E9129" s="158">
        <v>5.4797946275994498E-2</v>
      </c>
      <c r="L9129" s="140"/>
      <c r="M9129" s="59">
        <f t="shared" si="383"/>
        <v>1.3744430102545465E-3</v>
      </c>
      <c r="N9129" s="61"/>
      <c r="O9129" s="59">
        <f t="shared" si="384"/>
        <v>1.0329845359008116E-3</v>
      </c>
      <c r="P9129" s="3"/>
      <c r="Q9129" s="3"/>
      <c r="R9129" s="3"/>
      <c r="S9129" s="3"/>
      <c r="T9129" s="3"/>
      <c r="U9129" s="3"/>
    </row>
    <row r="9130" spans="3:21" ht="17">
      <c r="C9130" s="156">
        <v>0.30403333333333332</v>
      </c>
      <c r="D9130" s="158">
        <v>0.42809498664312584</v>
      </c>
      <c r="E9130" s="158">
        <v>0.28754110863338345</v>
      </c>
      <c r="L9130" s="140"/>
      <c r="M9130" s="59">
        <f t="shared" si="383"/>
        <v>1.0884253260422524E-2</v>
      </c>
      <c r="N9130" s="61"/>
      <c r="O9130" s="59">
        <f t="shared" si="384"/>
        <v>6.1812952847880888E-3</v>
      </c>
      <c r="P9130" s="3"/>
      <c r="Q9130" s="3"/>
      <c r="R9130" s="3"/>
      <c r="S9130" s="3"/>
      <c r="T9130" s="3"/>
      <c r="U9130" s="3"/>
    </row>
    <row r="9131" spans="3:21" ht="17">
      <c r="C9131" s="156">
        <v>0.30406666666666665</v>
      </c>
      <c r="D9131" s="158">
        <v>-3.1228432912411314E-2</v>
      </c>
      <c r="E9131" s="158">
        <v>-3.5836974759560561E-3</v>
      </c>
      <c r="L9131" s="140"/>
      <c r="M9131" s="59">
        <f t="shared" si="383"/>
        <v>-1.0584563490022652E-3</v>
      </c>
      <c r="N9131" s="61"/>
      <c r="O9131" s="59">
        <f t="shared" si="384"/>
        <v>-2.6259435233761687E-4</v>
      </c>
      <c r="P9131" s="3"/>
      <c r="Q9131" s="3"/>
      <c r="R9131" s="3"/>
      <c r="S9131" s="3"/>
      <c r="T9131" s="3"/>
      <c r="U9131" s="3"/>
    </row>
    <row r="9132" spans="3:21" ht="17">
      <c r="C9132" s="156">
        <v>0.30409999999999998</v>
      </c>
      <c r="D9132" s="158">
        <v>0.16835676007591727</v>
      </c>
      <c r="E9132" s="158">
        <v>0.12162249586136895</v>
      </c>
      <c r="L9132" s="140"/>
      <c r="M9132" s="59">
        <f t="shared" si="383"/>
        <v>4.1484211356441151E-3</v>
      </c>
      <c r="N9132" s="61"/>
      <c r="O9132" s="59">
        <f t="shared" si="384"/>
        <v>2.5138672843724999E-3</v>
      </c>
      <c r="P9132" s="3"/>
      <c r="Q9132" s="3"/>
      <c r="R9132" s="3"/>
      <c r="S9132" s="3"/>
      <c r="T9132" s="3"/>
      <c r="U9132" s="3"/>
    </row>
    <row r="9133" spans="3:21" ht="17">
      <c r="C9133" s="156">
        <v>0.30413333333333331</v>
      </c>
      <c r="D9133" s="158">
        <v>-5.5180515653880033E-3</v>
      </c>
      <c r="E9133" s="158">
        <v>1.2544489685636848E-2</v>
      </c>
      <c r="L9133" s="140"/>
      <c r="M9133" s="59">
        <f t="shared" si="383"/>
        <v>-3.8618791551307032E-4</v>
      </c>
      <c r="N9133" s="61"/>
      <c r="O9133" s="59">
        <f t="shared" si="384"/>
        <v>9.5482875407580916E-5</v>
      </c>
      <c r="P9133" s="3"/>
      <c r="Q9133" s="3"/>
      <c r="R9133" s="3"/>
      <c r="S9133" s="3"/>
      <c r="T9133" s="3"/>
      <c r="U9133" s="3"/>
    </row>
    <row r="9134" spans="3:21" ht="17">
      <c r="C9134" s="156">
        <v>0.30416666666666664</v>
      </c>
      <c r="D9134" s="158">
        <v>0.53729058541412422</v>
      </c>
      <c r="E9134" s="158">
        <v>0.35965352418781193</v>
      </c>
      <c r="L9134" s="140"/>
      <c r="M9134" s="59">
        <f t="shared" si="383"/>
        <v>1.370254886155539E-2</v>
      </c>
      <c r="N9134" s="61"/>
      <c r="O9134" s="59">
        <f t="shared" si="384"/>
        <v>7.7710683798678081E-3</v>
      </c>
      <c r="P9134" s="3"/>
      <c r="Q9134" s="3"/>
      <c r="R9134" s="3"/>
      <c r="S9134" s="3"/>
      <c r="T9134" s="3"/>
      <c r="U9134" s="3"/>
    </row>
    <row r="9135" spans="3:21" ht="17">
      <c r="C9135" s="156">
        <v>0.30420000000000003</v>
      </c>
      <c r="D9135" s="158">
        <v>-0.83726436341434629</v>
      </c>
      <c r="E9135" s="158">
        <v>-0.54940226922134106</v>
      </c>
      <c r="L9135" s="140"/>
      <c r="M9135" s="59">
        <f t="shared" si="383"/>
        <v>-2.236698505823758E-2</v>
      </c>
      <c r="N9135" s="61"/>
      <c r="O9135" s="59">
        <f t="shared" si="384"/>
        <v>-1.2457052751942079E-2</v>
      </c>
      <c r="P9135" s="3"/>
      <c r="Q9135" s="3"/>
      <c r="R9135" s="3"/>
      <c r="S9135" s="3"/>
      <c r="T9135" s="3"/>
      <c r="U9135" s="3"/>
    </row>
    <row r="9136" spans="3:21" ht="17">
      <c r="C9136" s="156">
        <v>0.30423333333333336</v>
      </c>
      <c r="D9136" s="158">
        <v>0.50284403000749767</v>
      </c>
      <c r="E9136" s="158">
        <v>0.33670074942036066</v>
      </c>
      <c r="L9136" s="140"/>
      <c r="M9136" s="59">
        <f t="shared" si="383"/>
        <v>1.281435407054375E-2</v>
      </c>
      <c r="N9136" s="61"/>
      <c r="O9136" s="59">
        <f t="shared" si="384"/>
        <v>7.2653311328238768E-3</v>
      </c>
      <c r="P9136" s="3"/>
      <c r="Q9136" s="3"/>
      <c r="R9136" s="3"/>
      <c r="S9136" s="3"/>
      <c r="T9136" s="3"/>
      <c r="U9136" s="3"/>
    </row>
    <row r="9137" spans="3:21" ht="17">
      <c r="C9137" s="156">
        <v>0.30426666666666669</v>
      </c>
      <c r="D9137" s="158">
        <v>1.4894518678985353</v>
      </c>
      <c r="E9137" s="158">
        <v>1.1488280048930859</v>
      </c>
      <c r="L9137" s="140"/>
      <c r="M9137" s="59">
        <f t="shared" si="383"/>
        <v>3.7946585048492784E-2</v>
      </c>
      <c r="N9137" s="61"/>
      <c r="O9137" s="59">
        <f t="shared" si="384"/>
        <v>2.5005823176879223E-2</v>
      </c>
      <c r="P9137" s="3"/>
      <c r="Q9137" s="3"/>
      <c r="R9137" s="3"/>
      <c r="S9137" s="3"/>
      <c r="T9137" s="3"/>
      <c r="U9137" s="3"/>
    </row>
    <row r="9138" spans="3:21" ht="17">
      <c r="C9138" s="156">
        <v>0.30430000000000001</v>
      </c>
      <c r="D9138" s="158">
        <v>-0.22604375937737142</v>
      </c>
      <c r="E9138" s="158">
        <v>-0.12674741020893798</v>
      </c>
      <c r="L9138" s="140"/>
      <c r="M9138" s="59">
        <f t="shared" si="383"/>
        <v>-6.1671773253598313E-3</v>
      </c>
      <c r="N9138" s="61"/>
      <c r="O9138" s="59">
        <f t="shared" si="384"/>
        <v>-3.0013056016830806E-3</v>
      </c>
      <c r="P9138" s="3"/>
      <c r="Q9138" s="3"/>
      <c r="R9138" s="3"/>
      <c r="S9138" s="3"/>
      <c r="T9138" s="3"/>
      <c r="U9138" s="3"/>
    </row>
    <row r="9139" spans="3:21" ht="17">
      <c r="C9139" s="156">
        <v>0.30433333333333334</v>
      </c>
      <c r="D9139" s="158">
        <v>0.99453087533283502</v>
      </c>
      <c r="E9139" s="158">
        <v>0.69122462815770025</v>
      </c>
      <c r="L9139" s="140"/>
      <c r="M9139" s="59">
        <f t="shared" si="383"/>
        <v>2.5418230108684797E-2</v>
      </c>
      <c r="N9139" s="61"/>
      <c r="O9139" s="59">
        <f t="shared" si="384"/>
        <v>1.5048453912316155E-2</v>
      </c>
      <c r="P9139" s="3"/>
      <c r="Q9139" s="3"/>
      <c r="R9139" s="3"/>
      <c r="S9139" s="3"/>
      <c r="T9139" s="3"/>
      <c r="U9139" s="3"/>
    </row>
    <row r="9140" spans="3:21" ht="17">
      <c r="C9140" s="156">
        <v>0.30436666666666667</v>
      </c>
      <c r="D9140" s="158">
        <v>1.2873643986830634</v>
      </c>
      <c r="E9140" s="158">
        <v>0.94466064410300699</v>
      </c>
      <c r="L9140" s="140"/>
      <c r="M9140" s="59">
        <f t="shared" si="383"/>
        <v>3.2849919232343948E-2</v>
      </c>
      <c r="N9140" s="61"/>
      <c r="O9140" s="59">
        <f t="shared" si="384"/>
        <v>2.0575422749710498E-2</v>
      </c>
      <c r="P9140" s="3"/>
      <c r="Q9140" s="3"/>
      <c r="R9140" s="3"/>
      <c r="S9140" s="3"/>
      <c r="T9140" s="3"/>
      <c r="U9140" s="3"/>
    </row>
    <row r="9141" spans="3:21" ht="17">
      <c r="C9141" s="156">
        <v>0.3044</v>
      </c>
      <c r="D9141" s="158">
        <v>0.95757839321383265</v>
      </c>
      <c r="E9141" s="158">
        <v>0.66201179449264991</v>
      </c>
      <c r="L9141" s="140"/>
      <c r="M9141" s="59">
        <f t="shared" si="383"/>
        <v>2.4476493167553601E-2</v>
      </c>
      <c r="N9141" s="61"/>
      <c r="O9141" s="59">
        <f t="shared" si="384"/>
        <v>1.4409408314585403E-2</v>
      </c>
      <c r="P9141" s="3"/>
      <c r="Q9141" s="3"/>
      <c r="R9141" s="3"/>
      <c r="S9141" s="3"/>
      <c r="T9141" s="3"/>
      <c r="U9141" s="3"/>
    </row>
    <row r="9142" spans="3:21" ht="17">
      <c r="C9142" s="156">
        <v>0.30443333333333333</v>
      </c>
      <c r="D9142" s="158">
        <v>1.8608832945312093</v>
      </c>
      <c r="E9142" s="158">
        <v>1.616553818936119</v>
      </c>
      <c r="L9142" s="140"/>
      <c r="M9142" s="59">
        <f t="shared" si="383"/>
        <v>4.7246908603941436E-2</v>
      </c>
      <c r="N9142" s="61"/>
      <c r="O9142" s="59">
        <f t="shared" si="384"/>
        <v>3.5082015686886188E-2</v>
      </c>
      <c r="P9142" s="3"/>
      <c r="Q9142" s="3"/>
      <c r="R9142" s="3"/>
      <c r="S9142" s="3"/>
      <c r="T9142" s="3"/>
      <c r="U9142" s="3"/>
    </row>
    <row r="9143" spans="3:21" ht="17">
      <c r="C9143" s="156">
        <v>0.30446666666666666</v>
      </c>
      <c r="D9143" s="158">
        <v>1.3754014156988679</v>
      </c>
      <c r="E9143" s="158">
        <v>1.0301344565624726</v>
      </c>
      <c r="L9143" s="140"/>
      <c r="M9143" s="59">
        <f t="shared" si="383"/>
        <v>3.5073415338910299E-2</v>
      </c>
      <c r="N9143" s="61"/>
      <c r="O9143" s="59">
        <f t="shared" si="384"/>
        <v>2.2432580548319831E-2</v>
      </c>
      <c r="P9143" s="3"/>
      <c r="Q9143" s="3"/>
      <c r="R9143" s="3"/>
      <c r="S9143" s="3"/>
      <c r="T9143" s="3"/>
      <c r="U9143" s="3"/>
    </row>
    <row r="9144" spans="3:21" ht="17">
      <c r="C9144" s="156">
        <v>0.30449999999999999</v>
      </c>
      <c r="D9144" s="158">
        <v>0.13463509337763788</v>
      </c>
      <c r="E9144" s="158">
        <v>0.10042251618455716</v>
      </c>
      <c r="L9144" s="140"/>
      <c r="M9144" s="59">
        <f t="shared" si="383"/>
        <v>3.2705747774183706E-3</v>
      </c>
      <c r="N9144" s="61"/>
      <c r="O9144" s="59">
        <f t="shared" si="384"/>
        <v>2.0442971033741994E-3</v>
      </c>
      <c r="P9144" s="3"/>
      <c r="Q9144" s="3"/>
      <c r="R9144" s="3"/>
      <c r="S9144" s="3"/>
      <c r="T9144" s="3"/>
      <c r="U9144" s="3"/>
    </row>
    <row r="9145" spans="3:21" ht="17">
      <c r="C9145" s="156">
        <v>0.30453333333333332</v>
      </c>
      <c r="D9145" s="158">
        <v>-1.2099201987328612</v>
      </c>
      <c r="E9145" s="158">
        <v>-0.86676475327950409</v>
      </c>
      <c r="L9145" s="140"/>
      <c r="M9145" s="59">
        <f t="shared" si="383"/>
        <v>-3.2374206761539133E-2</v>
      </c>
      <c r="N9145" s="61"/>
      <c r="O9145" s="59">
        <f t="shared" si="384"/>
        <v>-1.9616412508597171E-2</v>
      </c>
      <c r="P9145" s="3"/>
      <c r="Q9145" s="3"/>
      <c r="R9145" s="3"/>
      <c r="S9145" s="3"/>
      <c r="T9145" s="3"/>
      <c r="U9145" s="3"/>
    </row>
    <row r="9146" spans="3:21" ht="17">
      <c r="C9146" s="156">
        <v>0.30456666666666665</v>
      </c>
      <c r="D9146" s="158">
        <v>0.72281641688649445</v>
      </c>
      <c r="E9146" s="158">
        <v>0.48732481133474592</v>
      </c>
      <c r="L9146" s="140"/>
      <c r="M9146" s="59">
        <f t="shared" si="383"/>
        <v>1.847276111618704E-2</v>
      </c>
      <c r="N9146" s="61"/>
      <c r="O9146" s="59">
        <f t="shared" si="384"/>
        <v>1.0579495654981569E-2</v>
      </c>
      <c r="P9146" s="3"/>
      <c r="Q9146" s="3"/>
      <c r="R9146" s="3"/>
      <c r="S9146" s="3"/>
      <c r="T9146" s="3"/>
      <c r="U9146" s="3"/>
    </row>
    <row r="9147" spans="3:21" ht="17">
      <c r="C9147" s="156">
        <v>0.30459999999999998</v>
      </c>
      <c r="D9147" s="158">
        <v>-0.77638404695015661</v>
      </c>
      <c r="E9147" s="158">
        <v>-0.50312262568179666</v>
      </c>
      <c r="L9147" s="140"/>
      <c r="M9147" s="59">
        <f t="shared" si="383"/>
        <v>-2.0741592485756875E-2</v>
      </c>
      <c r="N9147" s="61"/>
      <c r="O9147" s="59">
        <f t="shared" si="384"/>
        <v>-1.1417302346401779E-2</v>
      </c>
      <c r="P9147" s="3"/>
      <c r="Q9147" s="3"/>
      <c r="R9147" s="3"/>
      <c r="S9147" s="3"/>
      <c r="T9147" s="3"/>
      <c r="U9147" s="3"/>
    </row>
    <row r="9148" spans="3:21" ht="17">
      <c r="C9148" s="156">
        <v>0.30463333333333331</v>
      </c>
      <c r="D9148" s="158">
        <v>-0.74437117440292122</v>
      </c>
      <c r="E9148" s="158">
        <v>-0.47927867072216979</v>
      </c>
      <c r="L9148" s="140"/>
      <c r="M9148" s="59">
        <f t="shared" si="383"/>
        <v>-1.9887966282988941E-2</v>
      </c>
      <c r="N9148" s="61"/>
      <c r="O9148" s="59">
        <f t="shared" si="384"/>
        <v>-1.0882029283631694E-2</v>
      </c>
      <c r="P9148" s="3"/>
      <c r="Q9148" s="3"/>
      <c r="R9148" s="3"/>
      <c r="S9148" s="3"/>
      <c r="T9148" s="3"/>
      <c r="U9148" s="3"/>
    </row>
    <row r="9149" spans="3:21" ht="17">
      <c r="C9149" s="156">
        <v>0.30466666666666664</v>
      </c>
      <c r="D9149" s="158">
        <v>1.2249252458916564</v>
      </c>
      <c r="E9149" s="158">
        <v>0.88691730428103344</v>
      </c>
      <c r="L9149" s="140"/>
      <c r="M9149" s="59">
        <f t="shared" si="383"/>
        <v>3.1269930401964248E-2</v>
      </c>
      <c r="N9149" s="61"/>
      <c r="O9149" s="59">
        <f t="shared" si="384"/>
        <v>1.9318832151685179E-2</v>
      </c>
      <c r="P9149" s="3"/>
      <c r="Q9149" s="3"/>
      <c r="R9149" s="3"/>
      <c r="S9149" s="3"/>
      <c r="T9149" s="3"/>
      <c r="U9149" s="3"/>
    </row>
    <row r="9150" spans="3:21" ht="17">
      <c r="C9150" s="156">
        <v>0.30470000000000003</v>
      </c>
      <c r="D9150" s="158">
        <v>-0.68668781842701654</v>
      </c>
      <c r="E9150" s="158">
        <v>-0.43710290135037733</v>
      </c>
      <c r="L9150" s="140"/>
      <c r="M9150" s="59">
        <f t="shared" si="383"/>
        <v>-1.8351671282859458E-2</v>
      </c>
      <c r="N9150" s="61"/>
      <c r="O9150" s="59">
        <f t="shared" si="384"/>
        <v>-9.9359262792646785E-3</v>
      </c>
      <c r="P9150" s="3"/>
      <c r="Q9150" s="3"/>
      <c r="R9150" s="3"/>
      <c r="S9150" s="3"/>
      <c r="T9150" s="3"/>
      <c r="U9150" s="3"/>
    </row>
    <row r="9151" spans="3:21" ht="17">
      <c r="C9151" s="156">
        <v>0.30473333333333336</v>
      </c>
      <c r="D9151" s="158">
        <v>0.56438402026247969</v>
      </c>
      <c r="E9151" s="158">
        <v>0.37785394785216647</v>
      </c>
      <c r="L9151" s="140"/>
      <c r="M9151" s="59">
        <f t="shared" si="383"/>
        <v>1.4400591655119315E-2</v>
      </c>
      <c r="N9151" s="61"/>
      <c r="O9151" s="59">
        <f t="shared" si="384"/>
        <v>8.1719114528746237E-3</v>
      </c>
      <c r="P9151" s="3"/>
      <c r="Q9151" s="3"/>
      <c r="R9151" s="3"/>
      <c r="S9151" s="3"/>
      <c r="T9151" s="3"/>
      <c r="U9151" s="3"/>
    </row>
    <row r="9152" spans="3:21" ht="17">
      <c r="C9152" s="156">
        <v>0.30476666666666669</v>
      </c>
      <c r="D9152" s="158">
        <v>1.8402385712955531</v>
      </c>
      <c r="E9152" s="158">
        <v>1.586561755955918</v>
      </c>
      <c r="L9152" s="140"/>
      <c r="M9152" s="59">
        <f t="shared" si="383"/>
        <v>4.6732246424551677E-2</v>
      </c>
      <c r="N9152" s="61"/>
      <c r="O9152" s="59">
        <f t="shared" si="384"/>
        <v>3.4438935822468653E-2</v>
      </c>
      <c r="P9152" s="3"/>
      <c r="Q9152" s="3"/>
      <c r="R9152" s="3"/>
      <c r="S9152" s="3"/>
      <c r="T9152" s="3"/>
      <c r="U9152" s="3"/>
    </row>
    <row r="9153" spans="3:21" ht="17">
      <c r="C9153" s="156">
        <v>0.30480000000000002</v>
      </c>
      <c r="D9153" s="158">
        <v>0.79800967649560473</v>
      </c>
      <c r="E9153" s="158">
        <v>0.54143183734271694</v>
      </c>
      <c r="L9153" s="140"/>
      <c r="M9153" s="59">
        <f t="shared" si="383"/>
        <v>2.0399657292249632E-2</v>
      </c>
      <c r="N9153" s="61"/>
      <c r="O9153" s="59">
        <f t="shared" si="384"/>
        <v>1.1767330193142175E-2</v>
      </c>
      <c r="P9153" s="3"/>
      <c r="Q9153" s="3"/>
      <c r="R9153" s="3"/>
      <c r="S9153" s="3"/>
      <c r="T9153" s="3"/>
      <c r="U9153" s="3"/>
    </row>
    <row r="9154" spans="3:21" ht="17">
      <c r="C9154" s="156">
        <v>0.30483333333333335</v>
      </c>
      <c r="D9154" s="158">
        <v>0.13980487196991495</v>
      </c>
      <c r="E9154" s="158">
        <v>0.10367000199571036</v>
      </c>
      <c r="L9154" s="140"/>
      <c r="M9154" s="59">
        <f t="shared" si="383"/>
        <v>3.4052050809697003E-3</v>
      </c>
      <c r="N9154" s="61"/>
      <c r="O9154" s="59">
        <f t="shared" si="384"/>
        <v>2.1162417816826995E-3</v>
      </c>
      <c r="P9154" s="3"/>
      <c r="Q9154" s="3"/>
      <c r="R9154" s="3"/>
      <c r="S9154" s="3"/>
      <c r="T9154" s="3"/>
      <c r="U9154" s="3"/>
    </row>
    <row r="9155" spans="3:21" ht="17">
      <c r="C9155" s="156">
        <v>0.30486666666666667</v>
      </c>
      <c r="D9155" s="158">
        <v>-0.84195197492268647</v>
      </c>
      <c r="E9155" s="158">
        <v>-0.55301912804964548</v>
      </c>
      <c r="L9155" s="140"/>
      <c r="M9155" s="59">
        <f t="shared" si="383"/>
        <v>-2.2492245280591173E-2</v>
      </c>
      <c r="N9155" s="61"/>
      <c r="O9155" s="59">
        <f t="shared" si="384"/>
        <v>-1.2538357162294036E-2</v>
      </c>
      <c r="P9155" s="3"/>
      <c r="Q9155" s="3"/>
      <c r="R9155" s="3"/>
      <c r="S9155" s="3"/>
      <c r="T9155" s="3"/>
      <c r="U9155" s="3"/>
    </row>
    <row r="9156" spans="3:21" ht="17">
      <c r="C9156" s="156">
        <v>0.3049</v>
      </c>
      <c r="D9156" s="158">
        <v>0.97780756351679421</v>
      </c>
      <c r="E9156" s="158">
        <v>0.67793826298132587</v>
      </c>
      <c r="L9156" s="140"/>
      <c r="M9156" s="59">
        <f t="shared" si="383"/>
        <v>2.4992145036505427E-2</v>
      </c>
      <c r="N9156" s="61"/>
      <c r="O9156" s="59">
        <f t="shared" si="384"/>
        <v>1.4757858544471834E-2</v>
      </c>
      <c r="P9156" s="3"/>
      <c r="Q9156" s="3"/>
      <c r="R9156" s="3"/>
      <c r="S9156" s="3"/>
      <c r="T9156" s="3"/>
      <c r="U9156" s="3"/>
    </row>
    <row r="9157" spans="3:21" ht="17">
      <c r="C9157" s="156">
        <v>0.30493333333333333</v>
      </c>
      <c r="D9157" s="158">
        <v>-0.59363962871361298</v>
      </c>
      <c r="E9157" s="158">
        <v>-0.370998436423431</v>
      </c>
      <c r="L9157" s="140"/>
      <c r="M9157" s="59">
        <f t="shared" si="383"/>
        <v>-1.5878459512834481E-2</v>
      </c>
      <c r="N9157" s="61"/>
      <c r="O9157" s="59">
        <f t="shared" si="384"/>
        <v>-8.454844217245917E-3</v>
      </c>
      <c r="P9157" s="3"/>
      <c r="Q9157" s="3"/>
      <c r="R9157" s="3"/>
      <c r="S9157" s="3"/>
      <c r="T9157" s="3"/>
      <c r="U9157" s="3"/>
    </row>
    <row r="9158" spans="3:21" ht="17">
      <c r="C9158" s="156">
        <v>0.30496666666666666</v>
      </c>
      <c r="D9158" s="158">
        <v>0.17013668968360823</v>
      </c>
      <c r="E9158" s="158">
        <v>0.12274272726324227</v>
      </c>
      <c r="L9158" s="140"/>
      <c r="M9158" s="59">
        <f t="shared" si="383"/>
        <v>4.1947350664581495E-3</v>
      </c>
      <c r="N9158" s="61"/>
      <c r="O9158" s="59">
        <f t="shared" si="384"/>
        <v>2.5386737824557664E-3</v>
      </c>
      <c r="P9158" s="3"/>
      <c r="Q9158" s="3"/>
      <c r="R9158" s="3"/>
      <c r="S9158" s="3"/>
      <c r="T9158" s="3"/>
      <c r="U9158" s="3"/>
    </row>
    <row r="9159" spans="3:21" ht="17">
      <c r="C9159" s="156">
        <v>0.30499999999999999</v>
      </c>
      <c r="D9159" s="158">
        <v>0.61011962778890216</v>
      </c>
      <c r="E9159" s="158">
        <v>0.40889583999867157</v>
      </c>
      <c r="L9159" s="140"/>
      <c r="M9159" s="59">
        <f t="shared" si="383"/>
        <v>1.5577832180779542E-2</v>
      </c>
      <c r="N9159" s="61"/>
      <c r="O9159" s="59">
        <f t="shared" si="384"/>
        <v>8.85520237170641E-3</v>
      </c>
      <c r="P9159" s="3"/>
      <c r="Q9159" s="3"/>
      <c r="R9159" s="3"/>
      <c r="S9159" s="3"/>
      <c r="T9159" s="3"/>
      <c r="U9159" s="3"/>
    </row>
    <row r="9160" spans="3:21" ht="17">
      <c r="C9160" s="156">
        <v>0.30503333333333332</v>
      </c>
      <c r="D9160" s="158">
        <v>9.2477138237022014E-3</v>
      </c>
      <c r="E9160" s="158">
        <v>2.1801816638907467E-2</v>
      </c>
      <c r="L9160" s="140"/>
      <c r="M9160" s="59">
        <f t="shared" si="383"/>
        <v>-3.0069641146023561E-7</v>
      </c>
      <c r="N9160" s="61"/>
      <c r="O9160" s="59">
        <f t="shared" si="384"/>
        <v>3.0095569411113862E-4</v>
      </c>
      <c r="P9160" s="3"/>
      <c r="Q9160" s="3"/>
      <c r="R9160" s="3"/>
      <c r="S9160" s="3"/>
      <c r="T9160" s="3"/>
      <c r="U9160" s="3"/>
    </row>
    <row r="9161" spans="3:21" ht="17">
      <c r="C9161" s="156">
        <v>0.30506666666666665</v>
      </c>
      <c r="D9161" s="158">
        <v>0.80773914453462803</v>
      </c>
      <c r="E9161" s="158">
        <v>0.54854953947264284</v>
      </c>
      <c r="L9161" s="140"/>
      <c r="M9161" s="59">
        <f t="shared" ref="M9161:M9224" si="385">LN($O$1*(1+(1-$M$4)*$O$2/100+$M$4*D9161/100)/$O$1)</f>
        <v>2.0648712749888026E-2</v>
      </c>
      <c r="N9161" s="61"/>
      <c r="O9161" s="59">
        <f t="shared" ref="O9161:O9224" si="386">LN($O$1*(1+(1-$O$4)*$O$2/100+$O$4*E9161/100)/$O$1)</f>
        <v>1.1923483173052999E-2</v>
      </c>
      <c r="P9161" s="3"/>
      <c r="Q9161" s="3"/>
      <c r="R9161" s="3"/>
      <c r="S9161" s="3"/>
      <c r="T9161" s="3"/>
      <c r="U9161" s="3"/>
    </row>
    <row r="9162" spans="3:21" ht="17">
      <c r="C9162" s="156">
        <v>0.30509999999999998</v>
      </c>
      <c r="D9162" s="158">
        <v>0.61590109155776551</v>
      </c>
      <c r="E9162" s="158">
        <v>0.41284993783041646</v>
      </c>
      <c r="L9162" s="140"/>
      <c r="M9162" s="59">
        <f t="shared" si="385"/>
        <v>1.5726549194670088E-2</v>
      </c>
      <c r="N9162" s="61"/>
      <c r="O9162" s="59">
        <f t="shared" si="386"/>
        <v>8.9422060501312996E-3</v>
      </c>
      <c r="P9162" s="3"/>
      <c r="Q9162" s="3"/>
      <c r="R9162" s="3"/>
      <c r="S9162" s="3"/>
      <c r="T9162" s="3"/>
      <c r="U9162" s="3"/>
    </row>
    <row r="9163" spans="3:21" ht="17">
      <c r="C9163" s="156">
        <v>0.30513333333333331</v>
      </c>
      <c r="D9163" s="158">
        <v>0.1727105602186414</v>
      </c>
      <c r="E9163" s="158">
        <v>0.12436288308365848</v>
      </c>
      <c r="L9163" s="140"/>
      <c r="M9163" s="59">
        <f t="shared" si="385"/>
        <v>4.2617036193541629E-3</v>
      </c>
      <c r="N9163" s="61"/>
      <c r="O9163" s="59">
        <f t="shared" si="386"/>
        <v>2.5745495602476553E-3</v>
      </c>
      <c r="P9163" s="3"/>
      <c r="Q9163" s="3"/>
      <c r="R9163" s="3"/>
      <c r="S9163" s="3"/>
      <c r="T9163" s="3"/>
      <c r="U9163" s="3"/>
    </row>
    <row r="9164" spans="3:21" ht="17">
      <c r="C9164" s="156">
        <v>0.30516666666666664</v>
      </c>
      <c r="D9164" s="158">
        <v>0.45098131705051914</v>
      </c>
      <c r="E9164" s="158">
        <v>0.30250497962007594</v>
      </c>
      <c r="L9164" s="140"/>
      <c r="M9164" s="59">
        <f t="shared" si="385"/>
        <v>1.1475598745999014E-2</v>
      </c>
      <c r="N9164" s="61"/>
      <c r="O9164" s="59">
        <f t="shared" si="386"/>
        <v>6.5113930874518573E-3</v>
      </c>
      <c r="P9164" s="3"/>
      <c r="Q9164" s="3"/>
      <c r="R9164" s="3"/>
      <c r="S9164" s="3"/>
      <c r="T9164" s="3"/>
      <c r="U9164" s="3"/>
    </row>
    <row r="9165" spans="3:21" ht="17">
      <c r="C9165" s="156">
        <v>0.30520000000000003</v>
      </c>
      <c r="D9165" s="158">
        <v>-1.4573897791775356</v>
      </c>
      <c r="E9165" s="158">
        <v>-1.1224413571739917</v>
      </c>
      <c r="L9165" s="140"/>
      <c r="M9165" s="59">
        <f t="shared" si="385"/>
        <v>-3.9075469072225123E-2</v>
      </c>
      <c r="N9165" s="61"/>
      <c r="O9165" s="59">
        <f t="shared" si="386"/>
        <v>-2.542171892384297E-2</v>
      </c>
      <c r="P9165" s="3"/>
      <c r="Q9165" s="3"/>
      <c r="R9165" s="3"/>
      <c r="S9165" s="3"/>
      <c r="T9165" s="3"/>
      <c r="U9165" s="3"/>
    </row>
    <row r="9166" spans="3:21" ht="17">
      <c r="C9166" s="156">
        <v>0.30523333333333336</v>
      </c>
      <c r="D9166" s="158">
        <v>1.7316671432944104</v>
      </c>
      <c r="E9166" s="158">
        <v>1.437403934810888</v>
      </c>
      <c r="L9166" s="140"/>
      <c r="M9166" s="59">
        <f t="shared" si="385"/>
        <v>4.402124931547733E-2</v>
      </c>
      <c r="N9166" s="61"/>
      <c r="O9166" s="59">
        <f t="shared" si="386"/>
        <v>3.1234586289466973E-2</v>
      </c>
      <c r="P9166" s="3"/>
      <c r="Q9166" s="3"/>
      <c r="R9166" s="3"/>
      <c r="S9166" s="3"/>
      <c r="T9166" s="3"/>
      <c r="U9166" s="3"/>
    </row>
    <row r="9167" spans="3:21" ht="17">
      <c r="C9167" s="156">
        <v>0.30526666666666669</v>
      </c>
      <c r="D9167" s="158">
        <v>-0.58109643073567052</v>
      </c>
      <c r="E9167" s="158">
        <v>-0.36225266177486271</v>
      </c>
      <c r="L9167" s="140"/>
      <c r="M9167" s="59">
        <f t="shared" si="385"/>
        <v>-1.5545529907179251E-2</v>
      </c>
      <c r="N9167" s="61"/>
      <c r="O9167" s="59">
        <f t="shared" si="386"/>
        <v>-8.2590578166754219E-3</v>
      </c>
      <c r="P9167" s="3"/>
      <c r="Q9167" s="3"/>
      <c r="R9167" s="3"/>
      <c r="S9167" s="3"/>
      <c r="T9167" s="3"/>
      <c r="U9167" s="3"/>
    </row>
    <row r="9168" spans="3:21" ht="17">
      <c r="C9168" s="156">
        <v>0.30530000000000002</v>
      </c>
      <c r="D9168" s="158">
        <v>0.66513235449660202</v>
      </c>
      <c r="E9168" s="158">
        <v>0.44681321463903823</v>
      </c>
      <c r="L9168" s="140"/>
      <c r="M9168" s="59">
        <f t="shared" si="385"/>
        <v>1.6992033334974694E-2</v>
      </c>
      <c r="N9168" s="61"/>
      <c r="O9168" s="59">
        <f t="shared" si="386"/>
        <v>9.6892027412035318E-3</v>
      </c>
      <c r="P9168" s="3"/>
      <c r="Q9168" s="3"/>
      <c r="R9168" s="3"/>
      <c r="S9168" s="3"/>
      <c r="T9168" s="3"/>
      <c r="U9168" s="3"/>
    </row>
    <row r="9169" spans="3:21" ht="17">
      <c r="C9169" s="156">
        <v>0.30533333333333335</v>
      </c>
      <c r="D9169" s="158">
        <v>0.12976224438132217</v>
      </c>
      <c r="E9169" s="158">
        <v>9.7362315109243952E-2</v>
      </c>
      <c r="L9169" s="140"/>
      <c r="M9169" s="59">
        <f t="shared" si="385"/>
        <v>3.1436604571126645E-3</v>
      </c>
      <c r="N9169" s="61"/>
      <c r="O9169" s="59">
        <f t="shared" si="386"/>
        <v>1.9764967868339907E-3</v>
      </c>
      <c r="P9169" s="3"/>
      <c r="Q9169" s="3"/>
      <c r="R9169" s="3"/>
      <c r="S9169" s="3"/>
      <c r="T9169" s="3"/>
      <c r="U9169" s="3"/>
    </row>
    <row r="9170" spans="3:21" ht="17">
      <c r="C9170" s="156">
        <v>0.30536666666666668</v>
      </c>
      <c r="D9170" s="158">
        <v>-0.15202497467824636</v>
      </c>
      <c r="E9170" s="158">
        <v>-7.9678079793842366E-2</v>
      </c>
      <c r="L9170" s="140"/>
      <c r="M9170" s="59">
        <f t="shared" si="385"/>
        <v>-4.223077301372012E-3</v>
      </c>
      <c r="N9170" s="61"/>
      <c r="O9170" s="59">
        <f t="shared" si="386"/>
        <v>-1.953769874675034E-3</v>
      </c>
      <c r="P9170" s="3"/>
      <c r="Q9170" s="3"/>
      <c r="R9170" s="3"/>
      <c r="S9170" s="3"/>
      <c r="T9170" s="3"/>
      <c r="U9170" s="3"/>
    </row>
    <row r="9171" spans="3:21" ht="17">
      <c r="C9171" s="156">
        <v>0.3054</v>
      </c>
      <c r="D9171" s="158">
        <v>0.99861430034252119</v>
      </c>
      <c r="E9171" s="158">
        <v>0.69448568386659604</v>
      </c>
      <c r="L9171" s="140"/>
      <c r="M9171" s="59">
        <f t="shared" si="385"/>
        <v>2.5522242123663833E-2</v>
      </c>
      <c r="N9171" s="61"/>
      <c r="O9171" s="59">
        <f t="shared" si="386"/>
        <v>1.5119765833150353E-2</v>
      </c>
      <c r="P9171" s="3"/>
      <c r="Q9171" s="3"/>
      <c r="R9171" s="3"/>
      <c r="S9171" s="3"/>
      <c r="T9171" s="3"/>
      <c r="U9171" s="3"/>
    </row>
    <row r="9172" spans="3:21" ht="17">
      <c r="C9172" s="156">
        <v>0.30543333333333333</v>
      </c>
      <c r="D9172" s="158">
        <v>0.59116235012106011</v>
      </c>
      <c r="E9172" s="158">
        <v>0.39597867845483742</v>
      </c>
      <c r="L9172" s="140"/>
      <c r="M9172" s="59">
        <f t="shared" si="385"/>
        <v>1.5090037531280786E-2</v>
      </c>
      <c r="N9172" s="61"/>
      <c r="O9172" s="59">
        <f t="shared" si="386"/>
        <v>8.5709278641871497E-3</v>
      </c>
      <c r="P9172" s="3"/>
      <c r="Q9172" s="3"/>
      <c r="R9172" s="3"/>
      <c r="S9172" s="3"/>
      <c r="T9172" s="3"/>
      <c r="U9172" s="3"/>
    </row>
    <row r="9173" spans="3:21" ht="17">
      <c r="C9173" s="156">
        <v>0.30546666666666666</v>
      </c>
      <c r="D9173" s="158">
        <v>0.32764018561130487</v>
      </c>
      <c r="E9173" s="158">
        <v>0.22263881113603301</v>
      </c>
      <c r="L9173" s="140"/>
      <c r="M9173" s="59">
        <f t="shared" si="385"/>
        <v>8.2845209142810294E-3</v>
      </c>
      <c r="N9173" s="61"/>
      <c r="O9173" s="59">
        <f t="shared" si="386"/>
        <v>4.7483105555187911E-3</v>
      </c>
      <c r="P9173" s="3"/>
      <c r="Q9173" s="3"/>
      <c r="R9173" s="3"/>
      <c r="S9173" s="3"/>
      <c r="T9173" s="3"/>
      <c r="U9173" s="3"/>
    </row>
    <row r="9174" spans="3:21" ht="17">
      <c r="C9174" s="156">
        <v>0.30549999999999999</v>
      </c>
      <c r="D9174" s="158">
        <v>-0.16149425821047517</v>
      </c>
      <c r="E9174" s="158">
        <v>-8.567634713821734E-2</v>
      </c>
      <c r="L9174" s="140"/>
      <c r="M9174" s="59">
        <f t="shared" si="385"/>
        <v>-4.4715768751938407E-3</v>
      </c>
      <c r="N9174" s="61"/>
      <c r="O9174" s="59">
        <f t="shared" si="386"/>
        <v>-2.0872013126313309E-3</v>
      </c>
      <c r="P9174" s="3"/>
      <c r="Q9174" s="3"/>
      <c r="R9174" s="3"/>
      <c r="S9174" s="3"/>
      <c r="T9174" s="3"/>
      <c r="U9174" s="3"/>
    </row>
    <row r="9175" spans="3:21" ht="17">
      <c r="C9175" s="156">
        <v>0.30553333333333332</v>
      </c>
      <c r="D9175" s="158">
        <v>0.65195887335087699</v>
      </c>
      <c r="E9175" s="158">
        <v>0.43767243886273388</v>
      </c>
      <c r="L9175" s="140"/>
      <c r="M9175" s="59">
        <f t="shared" si="385"/>
        <v>1.6653567364190214E-2</v>
      </c>
      <c r="N9175" s="61"/>
      <c r="O9175" s="59">
        <f t="shared" si="386"/>
        <v>9.4882131371860721E-3</v>
      </c>
      <c r="P9175" s="3"/>
      <c r="Q9175" s="3"/>
      <c r="R9175" s="3"/>
      <c r="S9175" s="3"/>
      <c r="T9175" s="3"/>
      <c r="U9175" s="3"/>
    </row>
    <row r="9176" spans="3:21" ht="17">
      <c r="C9176" s="156">
        <v>0.30556666666666665</v>
      </c>
      <c r="D9176" s="158">
        <v>0.10619150269074039</v>
      </c>
      <c r="E9176" s="158">
        <v>8.2568815729254119E-2</v>
      </c>
      <c r="L9176" s="140"/>
      <c r="M9176" s="59">
        <f t="shared" si="385"/>
        <v>2.5295283076173895E-3</v>
      </c>
      <c r="N9176" s="61"/>
      <c r="O9176" s="59">
        <f t="shared" si="386"/>
        <v>1.6486744193183816E-3</v>
      </c>
      <c r="P9176" s="3"/>
      <c r="Q9176" s="3"/>
      <c r="R9176" s="3"/>
      <c r="S9176" s="3"/>
      <c r="T9176" s="3"/>
      <c r="U9176" s="3"/>
    </row>
    <row r="9177" spans="3:21" ht="17">
      <c r="C9177" s="156">
        <v>0.30559999999999998</v>
      </c>
      <c r="D9177" s="158">
        <v>-0.7492457850486044</v>
      </c>
      <c r="E9177" s="158">
        <v>-0.48288855052382906</v>
      </c>
      <c r="L9177" s="140"/>
      <c r="M9177" s="59">
        <f t="shared" si="385"/>
        <v>-2.0017901204974837E-2</v>
      </c>
      <c r="N9177" s="61"/>
      <c r="O9177" s="59">
        <f t="shared" si="386"/>
        <v>-1.0963049090245675E-2</v>
      </c>
      <c r="P9177" s="3"/>
      <c r="Q9177" s="3"/>
      <c r="R9177" s="3"/>
      <c r="S9177" s="3"/>
      <c r="T9177" s="3"/>
      <c r="U9177" s="3"/>
    </row>
    <row r="9178" spans="3:21" ht="17">
      <c r="C9178" s="156">
        <v>0.30563333333333331</v>
      </c>
      <c r="D9178" s="158">
        <v>-0.61437580055982322</v>
      </c>
      <c r="E9178" s="158">
        <v>-0.3855391471600661</v>
      </c>
      <c r="L9178" s="140"/>
      <c r="M9178" s="59">
        <f t="shared" si="385"/>
        <v>-1.6429095489050478E-2</v>
      </c>
      <c r="N9178" s="61"/>
      <c r="O9178" s="59">
        <f t="shared" si="386"/>
        <v>-8.7804432383906412E-3</v>
      </c>
      <c r="P9178" s="3"/>
      <c r="Q9178" s="3"/>
      <c r="R9178" s="3"/>
      <c r="S9178" s="3"/>
      <c r="T9178" s="3"/>
      <c r="U9178" s="3"/>
    </row>
    <row r="9179" spans="3:21" ht="17">
      <c r="C9179" s="156">
        <v>0.30566666666666664</v>
      </c>
      <c r="D9179" s="158">
        <v>-1.2613774046935784</v>
      </c>
      <c r="E9179" s="158">
        <v>-0.916386614158197</v>
      </c>
      <c r="L9179" s="140"/>
      <c r="M9179" s="59">
        <f t="shared" si="385"/>
        <v>-3.3763930220986796E-2</v>
      </c>
      <c r="N9179" s="61"/>
      <c r="O9179" s="59">
        <f t="shared" si="386"/>
        <v>-2.0740477115706035E-2</v>
      </c>
      <c r="P9179" s="3"/>
      <c r="Q9179" s="3"/>
      <c r="R9179" s="3"/>
      <c r="S9179" s="3"/>
      <c r="T9179" s="3"/>
      <c r="U9179" s="3"/>
    </row>
    <row r="9180" spans="3:21" ht="17">
      <c r="C9180" s="156">
        <v>0.30570000000000003</v>
      </c>
      <c r="D9180" s="158">
        <v>1.6867482982232205</v>
      </c>
      <c r="E9180" s="158">
        <v>1.3795926244501682</v>
      </c>
      <c r="L9180" s="140"/>
      <c r="M9180" s="59">
        <f t="shared" si="385"/>
        <v>4.2897485862974719E-2</v>
      </c>
      <c r="N9180" s="61"/>
      <c r="O9180" s="59">
        <f t="shared" si="386"/>
        <v>2.998986267904381E-2</v>
      </c>
      <c r="P9180" s="3"/>
      <c r="Q9180" s="3"/>
      <c r="R9180" s="3"/>
      <c r="S9180" s="3"/>
      <c r="T9180" s="3"/>
      <c r="U9180" s="3"/>
    </row>
    <row r="9181" spans="3:21" ht="17">
      <c r="C9181" s="156">
        <v>0.30573333333333336</v>
      </c>
      <c r="D9181" s="158">
        <v>1.9292386692286025</v>
      </c>
      <c r="E9181" s="158">
        <v>1.7199164472984529</v>
      </c>
      <c r="L9181" s="140"/>
      <c r="M9181" s="59">
        <f t="shared" si="385"/>
        <v>4.8949084475352456E-2</v>
      </c>
      <c r="N9181" s="61"/>
      <c r="O9181" s="59">
        <f t="shared" si="386"/>
        <v>3.7295119685317159E-2</v>
      </c>
      <c r="P9181" s="3"/>
      <c r="Q9181" s="3"/>
      <c r="R9181" s="3"/>
      <c r="S9181" s="3"/>
      <c r="T9181" s="3"/>
      <c r="U9181" s="3"/>
    </row>
    <row r="9182" spans="3:21" ht="17">
      <c r="C9182" s="156">
        <v>0.30576666666666669</v>
      </c>
      <c r="D9182" s="158">
        <v>1.0484513420767321</v>
      </c>
      <c r="E9182" s="158">
        <v>0.73483790858041098</v>
      </c>
      <c r="L9182" s="140"/>
      <c r="M9182" s="59">
        <f t="shared" si="385"/>
        <v>2.6790808219890331E-2</v>
      </c>
      <c r="N9182" s="61"/>
      <c r="O9182" s="59">
        <f t="shared" si="386"/>
        <v>1.6001757290793624E-2</v>
      </c>
      <c r="P9182" s="3"/>
      <c r="Q9182" s="3"/>
      <c r="R9182" s="3"/>
      <c r="S9182" s="3"/>
      <c r="T9182" s="3"/>
      <c r="U9182" s="3"/>
    </row>
    <row r="9183" spans="3:21" ht="17">
      <c r="C9183" s="156">
        <v>0.30580000000000002</v>
      </c>
      <c r="D9183" s="158">
        <v>-0.66815777863417114</v>
      </c>
      <c r="E9183" s="158">
        <v>-0.42375700800457344</v>
      </c>
      <c r="L9183" s="140"/>
      <c r="M9183" s="59">
        <f t="shared" si="385"/>
        <v>-1.7858656627813184E-2</v>
      </c>
      <c r="N9183" s="61"/>
      <c r="O9183" s="59">
        <f t="shared" si="386"/>
        <v>-9.6367324311666964E-3</v>
      </c>
      <c r="P9183" s="3"/>
      <c r="Q9183" s="3"/>
      <c r="R9183" s="3"/>
      <c r="S9183" s="3"/>
      <c r="T9183" s="3"/>
      <c r="U9183" s="3"/>
    </row>
    <row r="9184" spans="3:21" ht="17">
      <c r="C9184" s="156">
        <v>0.30583333333333335</v>
      </c>
      <c r="D9184" s="158">
        <v>0.36910004917261791</v>
      </c>
      <c r="E9184" s="158">
        <v>0.24928404270264928</v>
      </c>
      <c r="L9184" s="140"/>
      <c r="M9184" s="59">
        <f t="shared" si="385"/>
        <v>9.3583057470126955E-3</v>
      </c>
      <c r="N9184" s="61"/>
      <c r="O9184" s="59">
        <f t="shared" si="386"/>
        <v>5.3368619427892313E-3</v>
      </c>
      <c r="P9184" s="3"/>
      <c r="Q9184" s="3"/>
      <c r="R9184" s="3"/>
      <c r="S9184" s="3"/>
      <c r="T9184" s="3"/>
      <c r="U9184" s="3"/>
    </row>
    <row r="9185" spans="3:21" ht="17">
      <c r="C9185" s="156">
        <v>0.30586666666666668</v>
      </c>
      <c r="D9185" s="158">
        <v>-0.31932972198453852</v>
      </c>
      <c r="E9185" s="158">
        <v>-0.18681110266669668</v>
      </c>
      <c r="L9185" s="140"/>
      <c r="M9185" s="59">
        <f t="shared" si="385"/>
        <v>-8.622724507307767E-3</v>
      </c>
      <c r="N9185" s="61"/>
      <c r="O9185" s="59">
        <f t="shared" si="386"/>
        <v>-4.3396285375348325E-3</v>
      </c>
      <c r="P9185" s="3"/>
      <c r="Q9185" s="3"/>
      <c r="R9185" s="3"/>
      <c r="S9185" s="3"/>
      <c r="T9185" s="3"/>
      <c r="U9185" s="3"/>
    </row>
    <row r="9186" spans="3:21" ht="17">
      <c r="C9186" s="156">
        <v>0.30590000000000001</v>
      </c>
      <c r="D9186" s="158">
        <v>1.8575543817330602</v>
      </c>
      <c r="E9186" s="158">
        <v>1.611680443918555</v>
      </c>
      <c r="L9186" s="140"/>
      <c r="M9186" s="59">
        <f t="shared" si="385"/>
        <v>4.71639384544787E-2</v>
      </c>
      <c r="N9186" s="61"/>
      <c r="O9186" s="59">
        <f t="shared" si="386"/>
        <v>3.4977550531794091E-2</v>
      </c>
      <c r="P9186" s="3"/>
      <c r="Q9186" s="3"/>
      <c r="R9186" s="3"/>
      <c r="S9186" s="3"/>
      <c r="T9186" s="3"/>
      <c r="U9186" s="3"/>
    </row>
    <row r="9187" spans="3:21" ht="17">
      <c r="C9187" s="156">
        <v>0.30593333333333333</v>
      </c>
      <c r="D9187" s="158">
        <v>0.93237465534419783</v>
      </c>
      <c r="E9187" s="158">
        <v>0.64238446204606781</v>
      </c>
      <c r="L9187" s="140"/>
      <c r="M9187" s="59">
        <f t="shared" si="385"/>
        <v>2.3833664793817572E-2</v>
      </c>
      <c r="N9187" s="61"/>
      <c r="O9187" s="59">
        <f t="shared" si="386"/>
        <v>1.3979820954096962E-2</v>
      </c>
      <c r="P9187" s="3"/>
      <c r="Q9187" s="3"/>
      <c r="R9187" s="3"/>
      <c r="S9187" s="3"/>
      <c r="T9187" s="3"/>
      <c r="U9187" s="3"/>
    </row>
    <row r="9188" spans="3:21" ht="17">
      <c r="C9188" s="156">
        <v>0.30596666666666666</v>
      </c>
      <c r="D9188" s="158">
        <v>-0.49946105407536368</v>
      </c>
      <c r="E9188" s="158">
        <v>-0.30618549238488313</v>
      </c>
      <c r="L9188" s="140"/>
      <c r="M9188" s="59">
        <f t="shared" si="385"/>
        <v>-1.3381415425654412E-2</v>
      </c>
      <c r="N9188" s="61"/>
      <c r="O9188" s="59">
        <f t="shared" si="386"/>
        <v>-7.0048255337850389E-3</v>
      </c>
      <c r="P9188" s="3"/>
      <c r="Q9188" s="3"/>
      <c r="R9188" s="3"/>
      <c r="S9188" s="3"/>
      <c r="T9188" s="3"/>
      <c r="U9188" s="3"/>
    </row>
    <row r="9189" spans="3:21" ht="17">
      <c r="C9189" s="156">
        <v>0.30599999999999999</v>
      </c>
      <c r="D9189" s="158">
        <v>-0.77941941151495275</v>
      </c>
      <c r="E9189" s="158">
        <v>-0.50540047826268619</v>
      </c>
      <c r="L9189" s="140"/>
      <c r="M9189" s="59">
        <f t="shared" si="385"/>
        <v>-2.0822568596009314E-2</v>
      </c>
      <c r="N9189" s="61"/>
      <c r="O9189" s="59">
        <f t="shared" si="386"/>
        <v>-1.1468452866593369E-2</v>
      </c>
      <c r="P9189" s="3"/>
      <c r="Q9189" s="3"/>
      <c r="R9189" s="3"/>
      <c r="S9189" s="3"/>
      <c r="T9189" s="3"/>
      <c r="U9189" s="3"/>
    </row>
    <row r="9190" spans="3:21" ht="17">
      <c r="C9190" s="156">
        <v>0.30603333333333332</v>
      </c>
      <c r="D9190" s="158">
        <v>1.2631632845273659</v>
      </c>
      <c r="E9190" s="158">
        <v>0.92201051177349602</v>
      </c>
      <c r="L9190" s="140"/>
      <c r="M9190" s="59">
        <f t="shared" si="385"/>
        <v>3.2237819430020624E-2</v>
      </c>
      <c r="N9190" s="61"/>
      <c r="O9190" s="59">
        <f t="shared" si="386"/>
        <v>2.0082706595757425E-2</v>
      </c>
      <c r="P9190" s="3"/>
      <c r="Q9190" s="3"/>
      <c r="R9190" s="3"/>
      <c r="S9190" s="3"/>
      <c r="T9190" s="3"/>
      <c r="U9190" s="3"/>
    </row>
    <row r="9191" spans="3:21" ht="17">
      <c r="C9191" s="156">
        <v>0.30606666666666665</v>
      </c>
      <c r="D9191" s="158">
        <v>0.95300240883226162</v>
      </c>
      <c r="E9191" s="158">
        <v>0.65843070956736549</v>
      </c>
      <c r="L9191" s="140"/>
      <c r="M9191" s="59">
        <f t="shared" si="385"/>
        <v>2.4359812105643447E-2</v>
      </c>
      <c r="N9191" s="61"/>
      <c r="O9191" s="59">
        <f t="shared" si="386"/>
        <v>1.4331042153381574E-2</v>
      </c>
      <c r="P9191" s="3"/>
      <c r="Q9191" s="3"/>
      <c r="R9191" s="3"/>
      <c r="S9191" s="3"/>
      <c r="T9191" s="3"/>
      <c r="U9191" s="3"/>
    </row>
    <row r="9192" spans="3:21" ht="17">
      <c r="C9192" s="156">
        <v>0.30609999999999998</v>
      </c>
      <c r="D9192" s="158">
        <v>0.40341619496748976</v>
      </c>
      <c r="E9192" s="158">
        <v>0.27148452311122218</v>
      </c>
      <c r="L9192" s="140"/>
      <c r="M9192" s="59">
        <f t="shared" si="385"/>
        <v>1.0246201408824734E-2</v>
      </c>
      <c r="N9192" s="61"/>
      <c r="O9192" s="59">
        <f t="shared" si="386"/>
        <v>5.826971346044799E-3</v>
      </c>
      <c r="P9192" s="3"/>
      <c r="Q9192" s="3"/>
      <c r="R9192" s="3"/>
      <c r="S9192" s="3"/>
      <c r="T9192" s="3"/>
      <c r="U9192" s="3"/>
    </row>
    <row r="9193" spans="3:21" ht="17">
      <c r="C9193" s="156">
        <v>0.30613333333333331</v>
      </c>
      <c r="D9193" s="158">
        <v>1.0585835757534054</v>
      </c>
      <c r="E9193" s="158">
        <v>0.74317060767841581</v>
      </c>
      <c r="L9193" s="140"/>
      <c r="M9193" s="59">
        <f t="shared" si="385"/>
        <v>2.7048520220927921E-2</v>
      </c>
      <c r="N9193" s="61"/>
      <c r="O9193" s="59">
        <f t="shared" si="386"/>
        <v>1.6183790890845814E-2</v>
      </c>
      <c r="P9193" s="3"/>
      <c r="Q9193" s="3"/>
      <c r="R9193" s="3"/>
      <c r="S9193" s="3"/>
      <c r="T9193" s="3"/>
      <c r="U9193" s="3"/>
    </row>
    <row r="9194" spans="3:21" ht="17">
      <c r="C9194" s="156">
        <v>0.30616666666666664</v>
      </c>
      <c r="D9194" s="158">
        <v>-1.7366328662305218E-2</v>
      </c>
      <c r="E9194" s="158">
        <v>5.1137325807577363E-3</v>
      </c>
      <c r="L9194" s="140"/>
      <c r="M9194" s="59">
        <f t="shared" si="385"/>
        <v>-6.9593746971721964E-4</v>
      </c>
      <c r="N9194" s="61"/>
      <c r="O9194" s="59">
        <f t="shared" si="386"/>
        <v>-6.9478504395475421E-5</v>
      </c>
      <c r="P9194" s="3"/>
      <c r="Q9194" s="3"/>
      <c r="R9194" s="3"/>
      <c r="S9194" s="3"/>
      <c r="T9194" s="3"/>
      <c r="U9194" s="3"/>
    </row>
    <row r="9195" spans="3:21" ht="17">
      <c r="C9195" s="156">
        <v>0.30620000000000003</v>
      </c>
      <c r="D9195" s="158">
        <v>-1.7081150987458504</v>
      </c>
      <c r="E9195" s="158">
        <v>-1.4353964346082533</v>
      </c>
      <c r="L9195" s="140"/>
      <c r="M9195" s="59">
        <f t="shared" si="385"/>
        <v>-4.5911002863934007E-2</v>
      </c>
      <c r="N9195" s="61"/>
      <c r="O9195" s="59">
        <f t="shared" si="386"/>
        <v>-3.2573751686652407E-2</v>
      </c>
      <c r="P9195" s="3"/>
      <c r="Q9195" s="3"/>
      <c r="R9195" s="3"/>
      <c r="S9195" s="3"/>
      <c r="T9195" s="3"/>
      <c r="U9195" s="3"/>
    </row>
    <row r="9196" spans="3:21" ht="17">
      <c r="C9196" s="156">
        <v>0.30623333333333336</v>
      </c>
      <c r="D9196" s="158">
        <v>-3.1318358199986633</v>
      </c>
      <c r="E9196" s="158">
        <v>-6.0160966692471591</v>
      </c>
      <c r="L9196" s="140"/>
      <c r="M9196" s="59">
        <f t="shared" si="385"/>
        <v>-8.56376752463789E-2</v>
      </c>
      <c r="N9196" s="61"/>
      <c r="O9196" s="59">
        <f t="shared" si="386"/>
        <v>-0.14357125593462097</v>
      </c>
      <c r="P9196" s="3"/>
      <c r="Q9196" s="3"/>
      <c r="R9196" s="3"/>
      <c r="S9196" s="3"/>
      <c r="T9196" s="3"/>
      <c r="U9196" s="3"/>
    </row>
    <row r="9197" spans="3:21" ht="17">
      <c r="C9197" s="156">
        <v>0.30626666666666669</v>
      </c>
      <c r="D9197" s="158">
        <v>-0.1787645841610889</v>
      </c>
      <c r="E9197" s="158">
        <v>-9.6632507555086455E-2</v>
      </c>
      <c r="L9197" s="140"/>
      <c r="M9197" s="59">
        <f t="shared" si="385"/>
        <v>-4.9249559484626018E-3</v>
      </c>
      <c r="N9197" s="61"/>
      <c r="O9197" s="59">
        <f t="shared" si="386"/>
        <v>-2.3309670352935474E-3</v>
      </c>
      <c r="P9197" s="3"/>
      <c r="Q9197" s="3"/>
      <c r="R9197" s="3"/>
      <c r="S9197" s="3"/>
      <c r="T9197" s="3"/>
      <c r="U9197" s="3"/>
    </row>
    <row r="9198" spans="3:21" ht="17">
      <c r="C9198" s="156">
        <v>0.30630000000000002</v>
      </c>
      <c r="D9198" s="158">
        <v>-0.82408083878484995</v>
      </c>
      <c r="E9198" s="158">
        <v>-0.53927214635220966</v>
      </c>
      <c r="L9198" s="140"/>
      <c r="M9198" s="59">
        <f t="shared" si="385"/>
        <v>-2.201478500260735E-2</v>
      </c>
      <c r="N9198" s="61"/>
      <c r="O9198" s="59">
        <f t="shared" si="386"/>
        <v>-1.2229369983700058E-2</v>
      </c>
      <c r="P9198" s="3"/>
      <c r="Q9198" s="3"/>
      <c r="R9198" s="3"/>
      <c r="S9198" s="3"/>
      <c r="T9198" s="3"/>
      <c r="U9198" s="3"/>
    </row>
    <row r="9199" spans="3:21" ht="17">
      <c r="C9199" s="156">
        <v>0.30633333333333335</v>
      </c>
      <c r="D9199" s="158">
        <v>0.58345389817563709</v>
      </c>
      <c r="E9199" s="158">
        <v>0.39074694549167061</v>
      </c>
      <c r="L9199" s="140"/>
      <c r="M9199" s="59">
        <f t="shared" si="385"/>
        <v>1.4891621278781016E-2</v>
      </c>
      <c r="N9199" s="61"/>
      <c r="O9199" s="59">
        <f t="shared" si="386"/>
        <v>8.4557674731199801E-3</v>
      </c>
      <c r="P9199" s="3"/>
      <c r="Q9199" s="3"/>
      <c r="R9199" s="3"/>
      <c r="S9199" s="3"/>
      <c r="T9199" s="3"/>
      <c r="U9199" s="3"/>
    </row>
    <row r="9200" spans="3:21" ht="17">
      <c r="C9200" s="156">
        <v>0.30636666666666668</v>
      </c>
      <c r="D9200" s="158">
        <v>-3.063186396462303</v>
      </c>
      <c r="E9200" s="158">
        <v>-5.5718512686157053</v>
      </c>
      <c r="L9200" s="140"/>
      <c r="M9200" s="59">
        <f t="shared" si="385"/>
        <v>-8.3685470392075662E-2</v>
      </c>
      <c r="N9200" s="61"/>
      <c r="O9200" s="59">
        <f t="shared" si="386"/>
        <v>-0.13225065579717143</v>
      </c>
      <c r="P9200" s="3"/>
      <c r="Q9200" s="3"/>
      <c r="R9200" s="3"/>
      <c r="S9200" s="3"/>
      <c r="T9200" s="3"/>
      <c r="U9200" s="3"/>
    </row>
    <row r="9201" spans="3:21" ht="17">
      <c r="C9201" s="156">
        <v>0.30640000000000001</v>
      </c>
      <c r="D9201" s="158">
        <v>-1.5124422172835659</v>
      </c>
      <c r="E9201" s="158">
        <v>-1.1858724736579691</v>
      </c>
      <c r="L9201" s="140"/>
      <c r="M9201" s="59">
        <f t="shared" si="385"/>
        <v>-4.0572367504053207E-2</v>
      </c>
      <c r="N9201" s="61"/>
      <c r="O9201" s="59">
        <f t="shared" si="386"/>
        <v>-2.6867197216919565E-2</v>
      </c>
      <c r="P9201" s="3"/>
      <c r="Q9201" s="3"/>
      <c r="R9201" s="3"/>
      <c r="S9201" s="3"/>
      <c r="T9201" s="3"/>
      <c r="U9201" s="3"/>
    </row>
    <row r="9202" spans="3:21" ht="17">
      <c r="C9202" s="156">
        <v>0.30643333333333334</v>
      </c>
      <c r="D9202" s="158">
        <v>1.5440913078281309</v>
      </c>
      <c r="E9202" s="158">
        <v>1.2092639524155391</v>
      </c>
      <c r="L9202" s="140"/>
      <c r="M9202" s="59">
        <f t="shared" si="385"/>
        <v>3.9320147644136258E-2</v>
      </c>
      <c r="N9202" s="61"/>
      <c r="O9202" s="59">
        <f t="shared" si="386"/>
        <v>2.6313517726476578E-2</v>
      </c>
      <c r="P9202" s="3"/>
      <c r="Q9202" s="3"/>
      <c r="R9202" s="3"/>
      <c r="S9202" s="3"/>
      <c r="T9202" s="3"/>
      <c r="U9202" s="3"/>
    </row>
    <row r="9203" spans="3:21" ht="17">
      <c r="C9203" s="156">
        <v>0.30646666666666667</v>
      </c>
      <c r="D9203" s="158">
        <v>1.6322453649925175</v>
      </c>
      <c r="E9203" s="158">
        <v>1.3122387676459824</v>
      </c>
      <c r="L9203" s="140"/>
      <c r="M9203" s="59">
        <f t="shared" si="385"/>
        <v>4.1532253213836801E-2</v>
      </c>
      <c r="N9203" s="61"/>
      <c r="O9203" s="59">
        <f t="shared" si="386"/>
        <v>2.8537723678235222E-2</v>
      </c>
      <c r="P9203" s="3"/>
      <c r="Q9203" s="3"/>
      <c r="R9203" s="3"/>
      <c r="S9203" s="3"/>
      <c r="T9203" s="3"/>
      <c r="U9203" s="3"/>
    </row>
    <row r="9204" spans="3:21" ht="17">
      <c r="C9204" s="156">
        <v>0.30649999999999999</v>
      </c>
      <c r="D9204" s="158">
        <v>-0.7172469117875282</v>
      </c>
      <c r="E9204" s="158">
        <v>-0.45932430847819383</v>
      </c>
      <c r="L9204" s="140"/>
      <c r="M9204" s="59">
        <f t="shared" si="385"/>
        <v>-1.9165265140600397E-2</v>
      </c>
      <c r="N9204" s="61"/>
      <c r="O9204" s="59">
        <f t="shared" si="386"/>
        <v>-1.0434293823335317E-2</v>
      </c>
      <c r="P9204" s="3"/>
      <c r="Q9204" s="3"/>
      <c r="R9204" s="3"/>
      <c r="S9204" s="3"/>
      <c r="T9204" s="3"/>
      <c r="U9204" s="3"/>
    </row>
    <row r="9205" spans="3:21" ht="17">
      <c r="C9205" s="156">
        <v>0.30653333333333332</v>
      </c>
      <c r="D9205" s="158">
        <v>-0.1124661619574735</v>
      </c>
      <c r="E9205" s="158">
        <v>-5.4681025756905879E-2</v>
      </c>
      <c r="L9205" s="140"/>
      <c r="M9205" s="59">
        <f t="shared" si="385"/>
        <v>-3.1856145454823319E-3</v>
      </c>
      <c r="N9205" s="61"/>
      <c r="O9205" s="59">
        <f t="shared" si="386"/>
        <v>-1.3979021066707813E-3</v>
      </c>
      <c r="P9205" s="3"/>
      <c r="Q9205" s="3"/>
      <c r="R9205" s="3"/>
      <c r="S9205" s="3"/>
      <c r="T9205" s="3"/>
      <c r="U9205" s="3"/>
    </row>
    <row r="9206" spans="3:21" ht="17">
      <c r="C9206" s="156">
        <v>0.30656666666666665</v>
      </c>
      <c r="D9206" s="158">
        <v>-0.40704296500948928</v>
      </c>
      <c r="E9206" s="158">
        <v>-0.24428764477420412</v>
      </c>
      <c r="L9206" s="140"/>
      <c r="M9206" s="59">
        <f t="shared" si="385"/>
        <v>-1.0937095306719186E-2</v>
      </c>
      <c r="N9206" s="61"/>
      <c r="O9206" s="59">
        <f t="shared" si="386"/>
        <v>-5.6219845186880777E-3</v>
      </c>
      <c r="P9206" s="3"/>
      <c r="Q9206" s="3"/>
      <c r="R9206" s="3"/>
      <c r="S9206" s="3"/>
      <c r="T9206" s="3"/>
      <c r="U9206" s="3"/>
    </row>
    <row r="9207" spans="3:21" ht="17">
      <c r="C9207" s="156">
        <v>0.30659999999999998</v>
      </c>
      <c r="D9207" s="158">
        <v>1.6184298034879796</v>
      </c>
      <c r="E9207" s="158">
        <v>1.2956281504695137</v>
      </c>
      <c r="L9207" s="140"/>
      <c r="M9207" s="59">
        <f t="shared" si="385"/>
        <v>4.1185893773107426E-2</v>
      </c>
      <c r="N9207" s="61"/>
      <c r="O9207" s="59">
        <f t="shared" si="386"/>
        <v>2.8179276893504801E-2</v>
      </c>
      <c r="P9207" s="3"/>
      <c r="Q9207" s="3"/>
      <c r="R9207" s="3"/>
      <c r="S9207" s="3"/>
      <c r="T9207" s="3"/>
      <c r="U9207" s="3"/>
    </row>
    <row r="9208" spans="3:21" ht="17">
      <c r="C9208" s="156">
        <v>0.30663333333333331</v>
      </c>
      <c r="D9208" s="158">
        <v>-0.32821655511515929</v>
      </c>
      <c r="E9208" s="158">
        <v>-0.19258584567887829</v>
      </c>
      <c r="L9208" s="140"/>
      <c r="M9208" s="59">
        <f t="shared" si="385"/>
        <v>-8.8569656616609548E-3</v>
      </c>
      <c r="N9208" s="61"/>
      <c r="O9208" s="59">
        <f t="shared" si="386"/>
        <v>-4.4683942283042085E-3</v>
      </c>
      <c r="P9208" s="3"/>
      <c r="Q9208" s="3"/>
      <c r="R9208" s="3"/>
      <c r="S9208" s="3"/>
      <c r="T9208" s="3"/>
      <c r="U9208" s="3"/>
    </row>
    <row r="9209" spans="3:21" ht="17">
      <c r="C9209" s="156">
        <v>0.30666666666666664</v>
      </c>
      <c r="D9209" s="158">
        <v>-0.25006875307443616</v>
      </c>
      <c r="E9209" s="158">
        <v>-0.14212742415254745</v>
      </c>
      <c r="L9209" s="140"/>
      <c r="M9209" s="59">
        <f t="shared" si="385"/>
        <v>-6.7990060333875451E-3</v>
      </c>
      <c r="N9209" s="61"/>
      <c r="O9209" s="59">
        <f t="shared" si="386"/>
        <v>-3.3438283482689229E-3</v>
      </c>
      <c r="P9209" s="3"/>
      <c r="Q9209" s="3"/>
      <c r="R9209" s="3"/>
      <c r="S9209" s="3"/>
      <c r="T9209" s="3"/>
      <c r="U9209" s="3"/>
    </row>
    <row r="9210" spans="3:21" ht="17">
      <c r="C9210" s="156">
        <v>0.30669999999999997</v>
      </c>
      <c r="D9210" s="158">
        <v>0.11933670357975261</v>
      </c>
      <c r="E9210" s="158">
        <v>9.0817266686700426E-2</v>
      </c>
      <c r="L9210" s="140"/>
      <c r="M9210" s="59">
        <f t="shared" si="385"/>
        <v>2.872071066816678E-3</v>
      </c>
      <c r="N9210" s="61"/>
      <c r="O9210" s="59">
        <f t="shared" si="386"/>
        <v>1.8314724674350514E-3</v>
      </c>
      <c r="P9210" s="3"/>
      <c r="Q9210" s="3"/>
      <c r="R9210" s="3"/>
      <c r="S9210" s="3"/>
      <c r="T9210" s="3"/>
      <c r="U9210" s="3"/>
    </row>
    <row r="9211" spans="3:21" ht="17">
      <c r="C9211" s="156">
        <v>0.30673333333333336</v>
      </c>
      <c r="D9211" s="158">
        <v>5.2093481303012307E-4</v>
      </c>
      <c r="E9211" s="158">
        <v>1.6330974159808845E-2</v>
      </c>
      <c r="L9211" s="140"/>
      <c r="M9211" s="59">
        <f t="shared" si="385"/>
        <v>-2.2834757726608107E-4</v>
      </c>
      <c r="N9211" s="61"/>
      <c r="O9211" s="59">
        <f t="shared" si="386"/>
        <v>1.7953163802955679E-4</v>
      </c>
      <c r="P9211" s="3"/>
      <c r="Q9211" s="3"/>
      <c r="R9211" s="3"/>
      <c r="S9211" s="3"/>
      <c r="T9211" s="3"/>
      <c r="U9211" s="3"/>
    </row>
    <row r="9212" spans="3:21" ht="17">
      <c r="C9212" s="156">
        <v>0.30676666666666669</v>
      </c>
      <c r="D9212" s="158">
        <v>0.35802603435576086</v>
      </c>
      <c r="E9212" s="158">
        <v>0.24214903756979902</v>
      </c>
      <c r="L9212" s="140"/>
      <c r="M9212" s="59">
        <f t="shared" si="385"/>
        <v>9.0716084473610147E-3</v>
      </c>
      <c r="N9212" s="61"/>
      <c r="O9212" s="59">
        <f t="shared" si="386"/>
        <v>5.1792948226628104E-3</v>
      </c>
      <c r="P9212" s="3"/>
      <c r="Q9212" s="3"/>
      <c r="R9212" s="3"/>
      <c r="S9212" s="3"/>
      <c r="T9212" s="3"/>
      <c r="U9212" s="3"/>
    </row>
    <row r="9213" spans="3:21" ht="17">
      <c r="C9213" s="156">
        <v>0.30680000000000002</v>
      </c>
      <c r="D9213" s="158">
        <v>0.22557487496208828</v>
      </c>
      <c r="E9213" s="158">
        <v>0.15771219257057426</v>
      </c>
      <c r="L9213" s="140"/>
      <c r="M9213" s="59">
        <f t="shared" si="385"/>
        <v>5.6361689375442553E-3</v>
      </c>
      <c r="N9213" s="61"/>
      <c r="O9213" s="59">
        <f t="shared" si="386"/>
        <v>3.3127312896532148E-3</v>
      </c>
      <c r="P9213" s="3"/>
      <c r="Q9213" s="3"/>
      <c r="R9213" s="3"/>
      <c r="S9213" s="3"/>
      <c r="T9213" s="3"/>
      <c r="U9213" s="3"/>
    </row>
    <row r="9214" spans="3:21" ht="17">
      <c r="C9214" s="156">
        <v>0.30683333333333335</v>
      </c>
      <c r="D9214" s="158">
        <v>0.183379552346425</v>
      </c>
      <c r="E9214" s="158">
        <v>0.13108180352838966</v>
      </c>
      <c r="L9214" s="140"/>
      <c r="M9214" s="59">
        <f t="shared" si="385"/>
        <v>4.5392482305888111E-3</v>
      </c>
      <c r="N9214" s="61"/>
      <c r="O9214" s="59">
        <f t="shared" si="386"/>
        <v>2.7233156486811678E-3</v>
      </c>
      <c r="P9214" s="3"/>
      <c r="Q9214" s="3"/>
      <c r="R9214" s="3"/>
      <c r="S9214" s="3"/>
      <c r="T9214" s="3"/>
      <c r="U9214" s="3"/>
    </row>
    <row r="9215" spans="3:21" ht="17">
      <c r="C9215" s="156">
        <v>0.30686666666666668</v>
      </c>
      <c r="D9215" s="158">
        <v>0.3640407207054826</v>
      </c>
      <c r="E9215" s="158">
        <v>0.24602261380951446</v>
      </c>
      <c r="L9215" s="140"/>
      <c r="M9215" s="59">
        <f t="shared" si="385"/>
        <v>9.227334017044066E-3</v>
      </c>
      <c r="N9215" s="61"/>
      <c r="O9215" s="59">
        <f t="shared" si="386"/>
        <v>5.2648406942047456E-3</v>
      </c>
      <c r="P9215" s="3"/>
      <c r="Q9215" s="3"/>
      <c r="R9215" s="3"/>
      <c r="S9215" s="3"/>
      <c r="T9215" s="3"/>
      <c r="U9215" s="3"/>
    </row>
    <row r="9216" spans="3:21" ht="17">
      <c r="C9216" s="156">
        <v>0.30690000000000001</v>
      </c>
      <c r="D9216" s="158">
        <v>0.31288441060710304</v>
      </c>
      <c r="E9216" s="158">
        <v>0.21319778042926318</v>
      </c>
      <c r="L9216" s="140"/>
      <c r="M9216" s="59">
        <f t="shared" si="385"/>
        <v>7.902077087256671E-3</v>
      </c>
      <c r="N9216" s="61"/>
      <c r="O9216" s="59">
        <f t="shared" si="386"/>
        <v>4.5396898507808143E-3</v>
      </c>
      <c r="P9216" s="3"/>
      <c r="Q9216" s="3"/>
      <c r="R9216" s="3"/>
      <c r="S9216" s="3"/>
      <c r="T9216" s="3"/>
      <c r="U9216" s="3"/>
    </row>
    <row r="9217" spans="3:21" ht="17">
      <c r="C9217" s="156">
        <v>0.30693333333333334</v>
      </c>
      <c r="D9217" s="158">
        <v>-0.45491152160453335</v>
      </c>
      <c r="E9217" s="158">
        <v>-0.27615765624933064</v>
      </c>
      <c r="L9217" s="140"/>
      <c r="M9217" s="59">
        <f t="shared" si="385"/>
        <v>-1.220240108016492E-2</v>
      </c>
      <c r="N9217" s="61"/>
      <c r="O9217" s="59">
        <f t="shared" si="386"/>
        <v>-6.333743943438312E-3</v>
      </c>
      <c r="P9217" s="3"/>
      <c r="Q9217" s="3"/>
      <c r="R9217" s="3"/>
      <c r="S9217" s="3"/>
      <c r="T9217" s="3"/>
      <c r="U9217" s="3"/>
    </row>
    <row r="9218" spans="3:21" ht="17">
      <c r="C9218" s="156">
        <v>0.30696666666666667</v>
      </c>
      <c r="D9218" s="158">
        <v>2.0887684298423199</v>
      </c>
      <c r="E9218" s="158">
        <v>1.9883005242787071</v>
      </c>
      <c r="L9218" s="140"/>
      <c r="M9218" s="59">
        <f t="shared" si="385"/>
        <v>5.2910436378700847E-2</v>
      </c>
      <c r="N9218" s="61"/>
      <c r="O9218" s="59">
        <f t="shared" si="386"/>
        <v>4.301874349628422E-2</v>
      </c>
      <c r="P9218" s="3"/>
      <c r="Q9218" s="3"/>
      <c r="R9218" s="3"/>
      <c r="S9218" s="3"/>
      <c r="T9218" s="3"/>
      <c r="U9218" s="3"/>
    </row>
    <row r="9219" spans="3:21" ht="17">
      <c r="C9219" s="156">
        <v>0.307</v>
      </c>
      <c r="D9219" s="158">
        <v>5.6916081879151655E-2</v>
      </c>
      <c r="E9219" s="158">
        <v>5.1675841695445361E-2</v>
      </c>
      <c r="L9219" s="140"/>
      <c r="M9219" s="59">
        <f t="shared" si="385"/>
        <v>1.244444910244849E-3</v>
      </c>
      <c r="N9219" s="61"/>
      <c r="O9219" s="59">
        <f t="shared" si="386"/>
        <v>9.6374267598779717E-4</v>
      </c>
      <c r="P9219" s="3"/>
      <c r="Q9219" s="3"/>
      <c r="R9219" s="3"/>
      <c r="S9219" s="3"/>
      <c r="T9219" s="3"/>
      <c r="U9219" s="3"/>
    </row>
    <row r="9220" spans="3:21" ht="17">
      <c r="C9220" s="156">
        <v>0.30703333333333332</v>
      </c>
      <c r="D9220" s="158">
        <v>-0.74768638192573134</v>
      </c>
      <c r="E9220" s="158">
        <v>-0.48173293668041328</v>
      </c>
      <c r="L9220" s="140"/>
      <c r="M9220" s="59">
        <f t="shared" si="385"/>
        <v>-1.9976332782259746E-2</v>
      </c>
      <c r="N9220" s="61"/>
      <c r="O9220" s="59">
        <f t="shared" si="386"/>
        <v>-1.0937111886254602E-2</v>
      </c>
      <c r="P9220" s="3"/>
      <c r="Q9220" s="3"/>
      <c r="R9220" s="3"/>
      <c r="S9220" s="3"/>
      <c r="T9220" s="3"/>
      <c r="U9220" s="3"/>
    </row>
    <row r="9221" spans="3:21" ht="17">
      <c r="C9221" s="156">
        <v>0.30706666666666665</v>
      </c>
      <c r="D9221" s="158">
        <v>0.65994121945483364</v>
      </c>
      <c r="E9221" s="158">
        <v>0.44320647107299266</v>
      </c>
      <c r="L9221" s="140"/>
      <c r="M9221" s="59">
        <f t="shared" si="385"/>
        <v>1.685867128950147E-2</v>
      </c>
      <c r="N9221" s="61"/>
      <c r="O9221" s="59">
        <f t="shared" si="386"/>
        <v>9.6099016102970062E-3</v>
      </c>
      <c r="P9221" s="3"/>
      <c r="Q9221" s="3"/>
      <c r="R9221" s="3"/>
      <c r="S9221" s="3"/>
      <c r="T9221" s="3"/>
      <c r="U9221" s="3"/>
    </row>
    <row r="9222" spans="3:21" ht="17">
      <c r="C9222" s="156">
        <v>0.30709999999999998</v>
      </c>
      <c r="D9222" s="158">
        <v>-0.3791320923319772</v>
      </c>
      <c r="E9222" s="158">
        <v>-0.22587709441752246</v>
      </c>
      <c r="L9222" s="140"/>
      <c r="M9222" s="59">
        <f t="shared" si="385"/>
        <v>-1.0200067639571698E-2</v>
      </c>
      <c r="N9222" s="61"/>
      <c r="O9222" s="59">
        <f t="shared" si="386"/>
        <v>-5.211048703476653E-3</v>
      </c>
      <c r="P9222" s="3"/>
      <c r="Q9222" s="3"/>
      <c r="R9222" s="3"/>
      <c r="S9222" s="3"/>
      <c r="T9222" s="3"/>
      <c r="U9222" s="3"/>
    </row>
    <row r="9223" spans="3:21" ht="17">
      <c r="C9223" s="156">
        <v>0.30713333333333331</v>
      </c>
      <c r="D9223" s="158">
        <v>-1.4058935924554847</v>
      </c>
      <c r="E9223" s="158">
        <v>-1.0654561609211213</v>
      </c>
      <c r="L9223" s="140"/>
      <c r="M9223" s="59">
        <f t="shared" si="385"/>
        <v>-3.767729194109911E-2</v>
      </c>
      <c r="N9223" s="61"/>
      <c r="O9223" s="59">
        <f t="shared" si="386"/>
        <v>-2.4124910585885853E-2</v>
      </c>
      <c r="P9223" s="3"/>
      <c r="Q9223" s="3"/>
      <c r="R9223" s="3"/>
      <c r="S9223" s="3"/>
      <c r="T9223" s="3"/>
      <c r="U9223" s="3"/>
    </row>
    <row r="9224" spans="3:21" ht="17">
      <c r="C9224" s="156">
        <v>0.30716666666666664</v>
      </c>
      <c r="D9224" s="158">
        <v>-0.58642292209750724</v>
      </c>
      <c r="E9224" s="158">
        <v>-0.36596206215763444</v>
      </c>
      <c r="L9224" s="140"/>
      <c r="M9224" s="59">
        <f t="shared" si="385"/>
        <v>-1.5686895516802978E-2</v>
      </c>
      <c r="N9224" s="61"/>
      <c r="O9224" s="59">
        <f t="shared" si="386"/>
        <v>-8.3420932523915817E-3</v>
      </c>
      <c r="P9224" s="3"/>
      <c r="Q9224" s="3"/>
      <c r="R9224" s="3"/>
      <c r="S9224" s="3"/>
      <c r="T9224" s="3"/>
      <c r="U9224" s="3"/>
    </row>
    <row r="9225" spans="3:21" ht="17">
      <c r="C9225" s="156">
        <v>0.30719999999999997</v>
      </c>
      <c r="D9225" s="158">
        <v>0.78280437693086313</v>
      </c>
      <c r="E9225" s="158">
        <v>0.53036358198690814</v>
      </c>
      <c r="L9225" s="140"/>
      <c r="M9225" s="59">
        <f t="shared" ref="M9225:M9288" si="387">LN($O$1*(1+(1-$M$4)*$O$2/100+$M$4*D9225/100)/$O$1)</f>
        <v>2.0010306937760607E-2</v>
      </c>
      <c r="N9225" s="61"/>
      <c r="O9225" s="59">
        <f t="shared" ref="O9225:O9288" si="388">LN($O$1*(1+(1-$O$4)*$O$2/100+$O$4*E9225/100)/$O$1)</f>
        <v>1.1524458844827482E-2</v>
      </c>
      <c r="P9225" s="3"/>
      <c r="Q9225" s="3"/>
      <c r="R9225" s="3"/>
      <c r="S9225" s="3"/>
      <c r="T9225" s="3"/>
      <c r="U9225" s="3"/>
    </row>
    <row r="9226" spans="3:21" ht="17">
      <c r="C9226" s="156">
        <v>0.30723333333333336</v>
      </c>
      <c r="D9226" s="158">
        <v>-0.67178559000505833</v>
      </c>
      <c r="E9226" s="158">
        <v>-0.42636242984370848</v>
      </c>
      <c r="L9226" s="140"/>
      <c r="M9226" s="59">
        <f t="shared" si="387"/>
        <v>-1.7955159908492935E-2</v>
      </c>
      <c r="N9226" s="61"/>
      <c r="O9226" s="59">
        <f t="shared" si="388"/>
        <v>-9.6951348417512861E-3</v>
      </c>
      <c r="P9226" s="3"/>
      <c r="Q9226" s="3"/>
      <c r="R9226" s="3"/>
      <c r="S9226" s="3"/>
      <c r="T9226" s="3"/>
      <c r="U9226" s="3"/>
    </row>
    <row r="9227" spans="3:21" ht="17">
      <c r="C9227" s="156">
        <v>0.30726666666666669</v>
      </c>
      <c r="D9227" s="158">
        <v>0.18040197244979411</v>
      </c>
      <c r="E9227" s="158">
        <v>0.12920610839607372</v>
      </c>
      <c r="L9227" s="140"/>
      <c r="M9227" s="59">
        <f t="shared" si="387"/>
        <v>4.4617968113842268E-3</v>
      </c>
      <c r="N9227" s="61"/>
      <c r="O9227" s="59">
        <f t="shared" si="388"/>
        <v>2.6817874196978096E-3</v>
      </c>
      <c r="P9227" s="3"/>
      <c r="Q9227" s="3"/>
      <c r="R9227" s="3"/>
      <c r="S9227" s="3"/>
      <c r="T9227" s="3"/>
      <c r="U9227" s="3"/>
    </row>
    <row r="9228" spans="3:21" ht="17">
      <c r="C9228" s="156">
        <v>0.30730000000000002</v>
      </c>
      <c r="D9228" s="158">
        <v>0.10524054510984569</v>
      </c>
      <c r="E9228" s="158">
        <v>8.1972254831858687E-2</v>
      </c>
      <c r="L9228" s="140"/>
      <c r="M9228" s="59">
        <f t="shared" si="387"/>
        <v>2.5047433331764333E-3</v>
      </c>
      <c r="N9228" s="61"/>
      <c r="O9228" s="59">
        <f t="shared" si="388"/>
        <v>1.6354524389885544E-3</v>
      </c>
      <c r="P9228" s="3"/>
      <c r="Q9228" s="3"/>
      <c r="R9228" s="3"/>
      <c r="S9228" s="3"/>
      <c r="T9228" s="3"/>
      <c r="U9228" s="3"/>
    </row>
    <row r="9229" spans="3:21" ht="17">
      <c r="C9229" s="156">
        <v>0.30733333333333335</v>
      </c>
      <c r="D9229" s="158">
        <v>-0.50700757674403008</v>
      </c>
      <c r="E9229" s="158">
        <v>-0.31130984623377161</v>
      </c>
      <c r="L9229" s="140"/>
      <c r="M9229" s="59">
        <f t="shared" si="387"/>
        <v>-1.3581273759474193E-2</v>
      </c>
      <c r="N9229" s="61"/>
      <c r="O9229" s="59">
        <f t="shared" si="388"/>
        <v>-7.1193929208973388E-3</v>
      </c>
      <c r="P9229" s="3"/>
      <c r="Q9229" s="3"/>
      <c r="R9229" s="3"/>
      <c r="S9229" s="3"/>
      <c r="T9229" s="3"/>
      <c r="U9229" s="3"/>
    </row>
    <row r="9230" spans="3:21" ht="17">
      <c r="C9230" s="156">
        <v>0.30736666666666668</v>
      </c>
      <c r="D9230" s="158">
        <v>1.1371932715092481</v>
      </c>
      <c r="E9230" s="158">
        <v>0.80940055217861429</v>
      </c>
      <c r="L9230" s="140"/>
      <c r="M9230" s="59">
        <f t="shared" si="387"/>
        <v>2.904569396559057E-2</v>
      </c>
      <c r="N9230" s="61"/>
      <c r="O9230" s="59">
        <f t="shared" si="388"/>
        <v>1.7629452882945481E-2</v>
      </c>
      <c r="P9230" s="3"/>
      <c r="Q9230" s="3"/>
      <c r="R9230" s="3"/>
      <c r="S9230" s="3"/>
      <c r="T9230" s="3"/>
      <c r="U9230" s="3"/>
    </row>
    <row r="9231" spans="3:21" ht="17">
      <c r="C9231" s="156">
        <v>0.30740000000000001</v>
      </c>
      <c r="D9231" s="158">
        <v>0.9715390764155859</v>
      </c>
      <c r="E9231" s="158">
        <v>0.67298626265054273</v>
      </c>
      <c r="L9231" s="140"/>
      <c r="M9231" s="59">
        <f t="shared" si="387"/>
        <v>2.4832386532466184E-2</v>
      </c>
      <c r="N9231" s="61"/>
      <c r="O9231" s="59">
        <f t="shared" si="388"/>
        <v>1.4649528282265512E-2</v>
      </c>
      <c r="P9231" s="3"/>
      <c r="Q9231" s="3"/>
      <c r="R9231" s="3"/>
      <c r="S9231" s="3"/>
      <c r="T9231" s="3"/>
      <c r="U9231" s="3"/>
    </row>
    <row r="9232" spans="3:21" ht="17">
      <c r="C9232" s="156">
        <v>0.30743333333333334</v>
      </c>
      <c r="D9232" s="158">
        <v>0.92512598348153652</v>
      </c>
      <c r="E9232" s="158">
        <v>0.63678270468269138</v>
      </c>
      <c r="L9232" s="140"/>
      <c r="M9232" s="59">
        <f t="shared" si="387"/>
        <v>2.3648708854523325E-2</v>
      </c>
      <c r="N9232" s="61"/>
      <c r="O9232" s="59">
        <f t="shared" si="388"/>
        <v>1.3857180308555577E-2</v>
      </c>
      <c r="P9232" s="3"/>
      <c r="Q9232" s="3"/>
      <c r="R9232" s="3"/>
      <c r="S9232" s="3"/>
      <c r="T9232" s="3"/>
      <c r="U9232" s="3"/>
    </row>
    <row r="9233" spans="3:21" ht="17">
      <c r="C9233" s="156">
        <v>0.30746666666666667</v>
      </c>
      <c r="D9233" s="158">
        <v>0.42898462000289167</v>
      </c>
      <c r="E9233" s="158">
        <v>0.28812142892042414</v>
      </c>
      <c r="L9233" s="140"/>
      <c r="M9233" s="59">
        <f t="shared" si="387"/>
        <v>1.0907246470352591E-2</v>
      </c>
      <c r="N9233" s="61"/>
      <c r="O9233" s="59">
        <f t="shared" si="388"/>
        <v>6.1940989801595424E-3</v>
      </c>
      <c r="P9233" s="3"/>
      <c r="Q9233" s="3"/>
      <c r="R9233" s="3"/>
      <c r="S9233" s="3"/>
      <c r="T9233" s="3"/>
      <c r="U9233" s="3"/>
    </row>
    <row r="9234" spans="3:21" ht="17">
      <c r="C9234" s="156">
        <v>0.3075</v>
      </c>
      <c r="D9234" s="158">
        <v>-0.17759023827672796</v>
      </c>
      <c r="E9234" s="158">
        <v>-9.5886813681982347E-2</v>
      </c>
      <c r="L9234" s="140"/>
      <c r="M9234" s="59">
        <f t="shared" si="387"/>
        <v>-4.8941206096927634E-3</v>
      </c>
      <c r="N9234" s="61"/>
      <c r="O9234" s="59">
        <f t="shared" si="388"/>
        <v>-2.3143740640625249E-3</v>
      </c>
      <c r="P9234" s="3"/>
      <c r="Q9234" s="3"/>
      <c r="R9234" s="3"/>
      <c r="S9234" s="3"/>
      <c r="T9234" s="3"/>
      <c r="U9234" s="3"/>
    </row>
    <row r="9235" spans="3:21" ht="17">
      <c r="C9235" s="156">
        <v>0.30753333333333333</v>
      </c>
      <c r="D9235" s="158">
        <v>-0.40599818940861154</v>
      </c>
      <c r="E9235" s="158">
        <v>-0.24359629748090145</v>
      </c>
      <c r="L9235" s="140"/>
      <c r="M9235" s="59">
        <f t="shared" si="387"/>
        <v>-1.090949668094832E-2</v>
      </c>
      <c r="N9235" s="61"/>
      <c r="O9235" s="59">
        <f t="shared" si="388"/>
        <v>-5.6065501320746195E-3</v>
      </c>
      <c r="P9235" s="3"/>
      <c r="Q9235" s="3"/>
      <c r="R9235" s="3"/>
      <c r="S9235" s="3"/>
      <c r="T9235" s="3"/>
      <c r="U9235" s="3"/>
    </row>
    <row r="9236" spans="3:21" ht="17">
      <c r="C9236" s="156">
        <v>0.30756666666666665</v>
      </c>
      <c r="D9236" s="158">
        <v>-0.31473522358018158</v>
      </c>
      <c r="E9236" s="158">
        <v>-0.18382949595867251</v>
      </c>
      <c r="L9236" s="140"/>
      <c r="M9236" s="59">
        <f t="shared" si="387"/>
        <v>-8.5016431940661587E-3</v>
      </c>
      <c r="N9236" s="61"/>
      <c r="O9236" s="59">
        <f t="shared" si="388"/>
        <v>-4.2731509178684781E-3</v>
      </c>
      <c r="P9236" s="3"/>
      <c r="Q9236" s="3"/>
      <c r="R9236" s="3"/>
      <c r="S9236" s="3"/>
      <c r="T9236" s="3"/>
      <c r="U9236" s="3"/>
    </row>
    <row r="9237" spans="3:21" ht="17">
      <c r="C9237" s="156">
        <v>0.30759999999999998</v>
      </c>
      <c r="D9237" s="158">
        <v>-0.77380240577279735</v>
      </c>
      <c r="E9237" s="158">
        <v>-0.50118762389242111</v>
      </c>
      <c r="L9237" s="140"/>
      <c r="M9237" s="59">
        <f t="shared" si="387"/>
        <v>-2.0672725766674224E-2</v>
      </c>
      <c r="N9237" s="61"/>
      <c r="O9237" s="59">
        <f t="shared" si="388"/>
        <v>-1.1373852797709139E-2</v>
      </c>
      <c r="P9237" s="3"/>
      <c r="Q9237" s="3"/>
      <c r="R9237" s="3"/>
      <c r="S9237" s="3"/>
      <c r="T9237" s="3"/>
      <c r="U9237" s="3"/>
    </row>
    <row r="9238" spans="3:21" ht="17">
      <c r="C9238" s="156">
        <v>0.30763333333333331</v>
      </c>
      <c r="D9238" s="158">
        <v>-0.43963554061014865</v>
      </c>
      <c r="E9238" s="158">
        <v>-0.26594472559594179</v>
      </c>
      <c r="L9238" s="140"/>
      <c r="M9238" s="59">
        <f t="shared" si="387"/>
        <v>-1.1798438319811052E-2</v>
      </c>
      <c r="N9238" s="61"/>
      <c r="O9238" s="59">
        <f t="shared" si="388"/>
        <v>-6.1056013290476281E-3</v>
      </c>
      <c r="P9238" s="3"/>
      <c r="Q9238" s="3"/>
      <c r="R9238" s="3"/>
      <c r="S9238" s="3"/>
      <c r="T9238" s="3"/>
      <c r="U9238" s="3"/>
    </row>
    <row r="9239" spans="3:21" ht="17">
      <c r="C9239" s="156">
        <v>0.30766666666666664</v>
      </c>
      <c r="D9239" s="158">
        <v>-0.26892569792464227</v>
      </c>
      <c r="E9239" s="158">
        <v>-0.15423974693956752</v>
      </c>
      <c r="L9239" s="140"/>
      <c r="M9239" s="59">
        <f t="shared" si="387"/>
        <v>-7.295200998652154E-3</v>
      </c>
      <c r="N9239" s="61"/>
      <c r="O9239" s="59">
        <f t="shared" si="388"/>
        <v>-3.6136601272034356E-3</v>
      </c>
      <c r="P9239" s="3"/>
      <c r="Q9239" s="3"/>
      <c r="R9239" s="3"/>
      <c r="S9239" s="3"/>
      <c r="T9239" s="3"/>
      <c r="U9239" s="3"/>
    </row>
    <row r="9240" spans="3:21" ht="17">
      <c r="C9240" s="156">
        <v>0.30769999999999997</v>
      </c>
      <c r="D9240" s="158">
        <v>-0.95812189425490835</v>
      </c>
      <c r="E9240" s="158">
        <v>-0.64533469411457201</v>
      </c>
      <c r="L9240" s="140"/>
      <c r="M9240" s="59">
        <f t="shared" si="387"/>
        <v>-2.5601508198867588E-2</v>
      </c>
      <c r="N9240" s="61"/>
      <c r="O9240" s="59">
        <f t="shared" si="388"/>
        <v>-1.4615786060846033E-2</v>
      </c>
      <c r="P9240" s="3"/>
      <c r="Q9240" s="3"/>
      <c r="R9240" s="3"/>
      <c r="S9240" s="3"/>
      <c r="T9240" s="3"/>
      <c r="U9240" s="3"/>
    </row>
    <row r="9241" spans="3:21" ht="17">
      <c r="C9241" s="156">
        <v>0.30773333333333336</v>
      </c>
      <c r="D9241" s="158">
        <v>-0.57507824540449026</v>
      </c>
      <c r="E9241" s="158">
        <v>-0.35806947599629585</v>
      </c>
      <c r="L9241" s="140"/>
      <c r="M9241" s="59">
        <f t="shared" si="387"/>
        <v>-1.5385830712678714E-2</v>
      </c>
      <c r="N9241" s="61"/>
      <c r="O9241" s="59">
        <f t="shared" si="388"/>
        <v>-8.1654249013296161E-3</v>
      </c>
      <c r="P9241" s="3"/>
      <c r="Q9241" s="3"/>
      <c r="R9241" s="3"/>
      <c r="S9241" s="3"/>
      <c r="T9241" s="3"/>
      <c r="U9241" s="3"/>
    </row>
    <row r="9242" spans="3:21" ht="17">
      <c r="C9242" s="156">
        <v>0.30776666666666669</v>
      </c>
      <c r="D9242" s="158">
        <v>0.5364426199846215</v>
      </c>
      <c r="E9242" s="158">
        <v>0.35908603625637942</v>
      </c>
      <c r="L9242" s="140"/>
      <c r="M9242" s="59">
        <f t="shared" si="387"/>
        <v>1.3680693778561195E-2</v>
      </c>
      <c r="N9242" s="61"/>
      <c r="O9242" s="59">
        <f t="shared" si="388"/>
        <v>7.7585675376169493E-3</v>
      </c>
      <c r="P9242" s="3"/>
      <c r="Q9242" s="3"/>
      <c r="R9242" s="3"/>
      <c r="S9242" s="3"/>
      <c r="T9242" s="3"/>
      <c r="U9242" s="3"/>
    </row>
    <row r="9243" spans="3:21" ht="17">
      <c r="C9243" s="156">
        <v>0.30780000000000002</v>
      </c>
      <c r="D9243" s="158">
        <v>-1.6382157629368302E-2</v>
      </c>
      <c r="E9243" s="158">
        <v>5.7310660785083525E-3</v>
      </c>
      <c r="L9243" s="140"/>
      <c r="M9243" s="59">
        <f t="shared" si="387"/>
        <v>-6.7020462845595425E-4</v>
      </c>
      <c r="N9243" s="61"/>
      <c r="O9243" s="59">
        <f t="shared" si="388"/>
        <v>-5.5772782864556649E-5</v>
      </c>
      <c r="P9243" s="3"/>
      <c r="Q9243" s="3"/>
      <c r="R9243" s="3"/>
      <c r="S9243" s="3"/>
      <c r="T9243" s="3"/>
      <c r="U9243" s="3"/>
    </row>
    <row r="9244" spans="3:21" ht="17">
      <c r="C9244" s="156">
        <v>0.30783333333333335</v>
      </c>
      <c r="D9244" s="158">
        <v>-0.61488478403453117</v>
      </c>
      <c r="E9244" s="158">
        <v>-0.38589737667721097</v>
      </c>
      <c r="L9244" s="140"/>
      <c r="M9244" s="59">
        <f t="shared" si="387"/>
        <v>-1.6442615037675919E-2</v>
      </c>
      <c r="N9244" s="61"/>
      <c r="O9244" s="59">
        <f t="shared" si="388"/>
        <v>-8.7884661363817288E-3</v>
      </c>
      <c r="P9244" s="3"/>
      <c r="Q9244" s="3"/>
      <c r="R9244" s="3"/>
      <c r="S9244" s="3"/>
      <c r="T9244" s="3"/>
      <c r="U9244" s="3"/>
    </row>
    <row r="9245" spans="3:21" ht="17">
      <c r="C9245" s="156">
        <v>0.30786666666666668</v>
      </c>
      <c r="D9245" s="158">
        <v>-0.86535921301404206</v>
      </c>
      <c r="E9245" s="158">
        <v>-0.5711993829609312</v>
      </c>
      <c r="L9245" s="140"/>
      <c r="M9245" s="59">
        <f t="shared" si="387"/>
        <v>-2.3117957741610337E-2</v>
      </c>
      <c r="N9245" s="61"/>
      <c r="O9245" s="59">
        <f t="shared" si="388"/>
        <v>-1.2947136496859513E-2</v>
      </c>
      <c r="P9245" s="3"/>
      <c r="Q9245" s="3"/>
      <c r="R9245" s="3"/>
      <c r="S9245" s="3"/>
      <c r="T9245" s="3"/>
      <c r="U9245" s="3"/>
    </row>
    <row r="9246" spans="3:21" ht="17">
      <c r="C9246" s="156">
        <v>0.30790000000000001</v>
      </c>
      <c r="D9246" s="158">
        <v>-0.98967240219713082</v>
      </c>
      <c r="E9246" s="158">
        <v>-0.67136713168982609</v>
      </c>
      <c r="L9246" s="140"/>
      <c r="M9246" s="59">
        <f t="shared" si="387"/>
        <v>-2.6447622774280075E-2</v>
      </c>
      <c r="N9246" s="61"/>
      <c r="O9246" s="59">
        <f t="shared" si="388"/>
        <v>-1.5202389529125766E-2</v>
      </c>
      <c r="P9246" s="3"/>
      <c r="Q9246" s="3"/>
      <c r="R9246" s="3"/>
      <c r="S9246" s="3"/>
      <c r="T9246" s="3"/>
      <c r="U9246" s="3"/>
    </row>
    <row r="9247" spans="3:21" ht="17">
      <c r="C9247" s="156">
        <v>0.30793333333333334</v>
      </c>
      <c r="D9247" s="158">
        <v>-3.062413857781833E-2</v>
      </c>
      <c r="E9247" s="158">
        <v>-3.2044539573400643E-3</v>
      </c>
      <c r="L9247" s="140"/>
      <c r="M9247" s="59">
        <f t="shared" si="387"/>
        <v>-1.042650228782308E-3</v>
      </c>
      <c r="N9247" s="61"/>
      <c r="O9247" s="59">
        <f t="shared" si="388"/>
        <v>-2.5417293394830524E-4</v>
      </c>
      <c r="P9247" s="3"/>
      <c r="Q9247" s="3"/>
      <c r="R9247" s="3"/>
      <c r="S9247" s="3"/>
      <c r="T9247" s="3"/>
      <c r="U9247" s="3"/>
    </row>
    <row r="9248" spans="3:21" ht="17">
      <c r="C9248" s="156">
        <v>0.30796666666666667</v>
      </c>
      <c r="D9248" s="158">
        <v>0.47494780331628689</v>
      </c>
      <c r="E9248" s="158">
        <v>0.31825597424225249</v>
      </c>
      <c r="L9248" s="140"/>
      <c r="M9248" s="59">
        <f t="shared" si="387"/>
        <v>1.2094479092216354E-2</v>
      </c>
      <c r="N9248" s="61"/>
      <c r="O9248" s="59">
        <f t="shared" si="388"/>
        <v>6.858736891774248E-3</v>
      </c>
      <c r="P9248" s="3"/>
      <c r="Q9248" s="3"/>
      <c r="R9248" s="3"/>
      <c r="S9248" s="3"/>
      <c r="T9248" s="3"/>
      <c r="U9248" s="3"/>
    </row>
    <row r="9249" spans="3:21" ht="17">
      <c r="C9249" s="156">
        <v>0.308</v>
      </c>
      <c r="D9249" s="158">
        <v>1.547496131357466</v>
      </c>
      <c r="E9249" s="158">
        <v>1.2131126130700793</v>
      </c>
      <c r="L9249" s="140"/>
      <c r="M9249" s="59">
        <f t="shared" si="387"/>
        <v>3.9405677949042796E-2</v>
      </c>
      <c r="N9249" s="61"/>
      <c r="O9249" s="59">
        <f t="shared" si="388"/>
        <v>2.6396735979811611E-2</v>
      </c>
      <c r="P9249" s="3"/>
      <c r="Q9249" s="3"/>
      <c r="R9249" s="3"/>
      <c r="S9249" s="3"/>
      <c r="T9249" s="3"/>
      <c r="U9249" s="3"/>
    </row>
    <row r="9250" spans="3:21" ht="17">
      <c r="C9250" s="156">
        <v>0.30803333333333333</v>
      </c>
      <c r="D9250" s="158">
        <v>0.58898396624674632</v>
      </c>
      <c r="E9250" s="158">
        <v>0.39449901354701966</v>
      </c>
      <c r="L9250" s="140"/>
      <c r="M9250" s="59">
        <f t="shared" si="387"/>
        <v>1.5033969723340916E-2</v>
      </c>
      <c r="N9250" s="61"/>
      <c r="O9250" s="59">
        <f t="shared" si="388"/>
        <v>8.5383589708359926E-3</v>
      </c>
      <c r="P9250" s="3"/>
      <c r="Q9250" s="3"/>
      <c r="R9250" s="3"/>
      <c r="S9250" s="3"/>
      <c r="T9250" s="3"/>
      <c r="U9250" s="3"/>
    </row>
    <row r="9251" spans="3:21" ht="17">
      <c r="C9251" s="156">
        <v>0.30806666666666666</v>
      </c>
      <c r="D9251" s="158">
        <v>-1.0963513602204522</v>
      </c>
      <c r="E9251" s="158">
        <v>-0.76282606290593502</v>
      </c>
      <c r="L9251" s="140"/>
      <c r="M9251" s="59">
        <f t="shared" si="387"/>
        <v>-2.9313829895722295E-2</v>
      </c>
      <c r="N9251" s="61"/>
      <c r="O9251" s="59">
        <f t="shared" si="388"/>
        <v>-1.7266017150598025E-2</v>
      </c>
      <c r="P9251" s="3"/>
      <c r="Q9251" s="3"/>
      <c r="R9251" s="3"/>
      <c r="S9251" s="3"/>
      <c r="T9251" s="3"/>
      <c r="U9251" s="3"/>
    </row>
    <row r="9252" spans="3:21" ht="17">
      <c r="C9252" s="156">
        <v>0.30809999999999998</v>
      </c>
      <c r="D9252" s="158">
        <v>9.0611332989819188E-2</v>
      </c>
      <c r="E9252" s="158">
        <v>7.2797196677829218E-2</v>
      </c>
      <c r="L9252" s="140"/>
      <c r="M9252" s="59">
        <f t="shared" si="387"/>
        <v>2.1233821744488434E-3</v>
      </c>
      <c r="N9252" s="61"/>
      <c r="O9252" s="59">
        <f t="shared" si="388"/>
        <v>1.4320774316360541E-3</v>
      </c>
      <c r="P9252" s="3"/>
      <c r="Q9252" s="3"/>
      <c r="R9252" s="3"/>
      <c r="S9252" s="3"/>
      <c r="T9252" s="3"/>
      <c r="U9252" s="3"/>
    </row>
    <row r="9253" spans="3:21" ht="17">
      <c r="C9253" s="156">
        <v>0.30813333333333331</v>
      </c>
      <c r="D9253" s="158">
        <v>-0.83528341098537029</v>
      </c>
      <c r="E9253" s="158">
        <v>-0.54787617788399157</v>
      </c>
      <c r="L9253" s="140"/>
      <c r="M9253" s="59">
        <f t="shared" si="387"/>
        <v>-2.2314055664472275E-2</v>
      </c>
      <c r="N9253" s="61"/>
      <c r="O9253" s="59">
        <f t="shared" si="388"/>
        <v>-1.2422749288561999E-2</v>
      </c>
      <c r="P9253" s="3"/>
      <c r="Q9253" s="3"/>
      <c r="R9253" s="3"/>
      <c r="S9253" s="3"/>
      <c r="T9253" s="3"/>
      <c r="U9253" s="3"/>
    </row>
    <row r="9254" spans="3:21" ht="17">
      <c r="C9254" s="156">
        <v>0.30816666666666664</v>
      </c>
      <c r="D9254" s="158">
        <v>-0.66127485011004972</v>
      </c>
      <c r="E9254" s="158">
        <v>-0.41882363289707591</v>
      </c>
      <c r="L9254" s="140"/>
      <c r="M9254" s="59">
        <f t="shared" si="387"/>
        <v>-1.767558968403023E-2</v>
      </c>
      <c r="N9254" s="61"/>
      <c r="O9254" s="59">
        <f t="shared" si="388"/>
        <v>-9.5261566111200981E-3</v>
      </c>
      <c r="P9254" s="3"/>
      <c r="Q9254" s="3"/>
      <c r="R9254" s="3"/>
      <c r="S9254" s="3"/>
      <c r="T9254" s="3"/>
      <c r="U9254" s="3"/>
    </row>
    <row r="9255" spans="3:21" ht="17">
      <c r="C9255" s="156">
        <v>0.30819999999999997</v>
      </c>
      <c r="D9255" s="158">
        <v>-0.47733472228169682</v>
      </c>
      <c r="E9255" s="158">
        <v>-0.29122498723387141</v>
      </c>
      <c r="L9255" s="140"/>
      <c r="M9255" s="59">
        <f t="shared" si="387"/>
        <v>-1.2795662854874429E-2</v>
      </c>
      <c r="N9255" s="61"/>
      <c r="O9255" s="59">
        <f t="shared" si="388"/>
        <v>-6.6704221520328356E-3</v>
      </c>
      <c r="P9255" s="3"/>
      <c r="Q9255" s="3"/>
      <c r="R9255" s="3"/>
      <c r="S9255" s="3"/>
      <c r="T9255" s="3"/>
      <c r="U9255" s="3"/>
    </row>
    <row r="9256" spans="3:21" ht="17">
      <c r="C9256" s="156">
        <v>0.30823333333333336</v>
      </c>
      <c r="D9256" s="158">
        <v>-0.98127110430445552</v>
      </c>
      <c r="E9256" s="158">
        <v>-0.66439231985262948</v>
      </c>
      <c r="L9256" s="140"/>
      <c r="M9256" s="59">
        <f t="shared" si="387"/>
        <v>-2.6222248672333193E-2</v>
      </c>
      <c r="N9256" s="61"/>
      <c r="O9256" s="59">
        <f t="shared" si="388"/>
        <v>-1.5045188445279023E-2</v>
      </c>
      <c r="P9256" s="3"/>
      <c r="Q9256" s="3"/>
      <c r="R9256" s="3"/>
      <c r="S9256" s="3"/>
      <c r="T9256" s="3"/>
      <c r="U9256" s="3"/>
    </row>
    <row r="9257" spans="3:21" ht="17">
      <c r="C9257" s="156">
        <v>0.30826666666666669</v>
      </c>
      <c r="D9257" s="158">
        <v>-0.35433003221390064</v>
      </c>
      <c r="E9257" s="158">
        <v>-0.20961499177737941</v>
      </c>
      <c r="L9257" s="140"/>
      <c r="M9257" s="59">
        <f t="shared" si="387"/>
        <v>-9.5455882546854089E-3</v>
      </c>
      <c r="N9257" s="61"/>
      <c r="O9257" s="59">
        <f t="shared" si="388"/>
        <v>-4.8482080856687166E-3</v>
      </c>
      <c r="P9257" s="3"/>
      <c r="Q9257" s="3"/>
      <c r="R9257" s="3"/>
      <c r="S9257" s="3"/>
      <c r="T9257" s="3"/>
      <c r="U9257" s="3"/>
    </row>
    <row r="9258" spans="3:21" ht="17">
      <c r="C9258" s="156">
        <v>0.30830000000000002</v>
      </c>
      <c r="D9258" s="158">
        <v>-9.0920014316677622E-2</v>
      </c>
      <c r="E9258" s="158">
        <v>-4.1102329578260724E-2</v>
      </c>
      <c r="L9258" s="140"/>
      <c r="M9258" s="59">
        <f t="shared" si="387"/>
        <v>-2.6210013484227576E-3</v>
      </c>
      <c r="N9258" s="61"/>
      <c r="O9258" s="59">
        <f t="shared" si="388"/>
        <v>-1.0960776046604328E-3</v>
      </c>
      <c r="P9258" s="3"/>
      <c r="Q9258" s="3"/>
      <c r="R9258" s="3"/>
      <c r="S9258" s="3"/>
      <c r="T9258" s="3"/>
      <c r="U9258" s="3"/>
    </row>
    <row r="9259" spans="3:21" ht="17">
      <c r="C9259" s="156">
        <v>0.30833333333333335</v>
      </c>
      <c r="D9259" s="158">
        <v>-2.3098035351817847</v>
      </c>
      <c r="E9259" s="158">
        <v>-2.555704883520816</v>
      </c>
      <c r="L9259" s="140"/>
      <c r="M9259" s="59">
        <f t="shared" si="387"/>
        <v>-6.2508021480428083E-2</v>
      </c>
      <c r="N9259" s="61"/>
      <c r="O9259" s="59">
        <f t="shared" si="388"/>
        <v>-5.8604054579933978E-2</v>
      </c>
      <c r="P9259" s="3"/>
      <c r="Q9259" s="3"/>
      <c r="R9259" s="3"/>
      <c r="S9259" s="3"/>
      <c r="T9259" s="3"/>
      <c r="U9259" s="3"/>
    </row>
    <row r="9260" spans="3:21" ht="17">
      <c r="C9260" s="156">
        <v>0.30836666666666668</v>
      </c>
      <c r="D9260" s="158">
        <v>-0.66772011897909156</v>
      </c>
      <c r="E9260" s="158">
        <v>-0.42344293166396613</v>
      </c>
      <c r="L9260" s="140"/>
      <c r="M9260" s="59">
        <f t="shared" si="387"/>
        <v>-1.7847015088461843E-2</v>
      </c>
      <c r="N9260" s="61"/>
      <c r="O9260" s="59">
        <f t="shared" si="388"/>
        <v>-9.6296924137166482E-3</v>
      </c>
      <c r="P9260" s="3"/>
      <c r="Q9260" s="3"/>
      <c r="R9260" s="3"/>
      <c r="S9260" s="3"/>
      <c r="T9260" s="3"/>
      <c r="U9260" s="3"/>
    </row>
    <row r="9261" spans="3:21" ht="17">
      <c r="C9261" s="156">
        <v>0.30840000000000001</v>
      </c>
      <c r="D9261" s="158">
        <v>1.4421076544097837</v>
      </c>
      <c r="E9261" s="158">
        <v>1.0983877234606496</v>
      </c>
      <c r="L9261" s="140"/>
      <c r="M9261" s="59">
        <f t="shared" si="387"/>
        <v>3.6754887157989621E-2</v>
      </c>
      <c r="N9261" s="61"/>
      <c r="O9261" s="59">
        <f t="shared" si="388"/>
        <v>2.3913101062266948E-2</v>
      </c>
      <c r="P9261" s="3"/>
      <c r="Q9261" s="3"/>
      <c r="R9261" s="3"/>
      <c r="S9261" s="3"/>
      <c r="T9261" s="3"/>
      <c r="U9261" s="3"/>
    </row>
    <row r="9262" spans="3:21" ht="17">
      <c r="C9262" s="156">
        <v>0.30843333333333334</v>
      </c>
      <c r="D9262" s="158">
        <v>-0.24244353499432869</v>
      </c>
      <c r="E9262" s="158">
        <v>-0.13723990985983925</v>
      </c>
      <c r="L9262" s="140"/>
      <c r="M9262" s="59">
        <f t="shared" si="387"/>
        <v>-6.5984286354931632E-3</v>
      </c>
      <c r="N9262" s="61"/>
      <c r="O9262" s="59">
        <f t="shared" si="388"/>
        <v>-3.2349675611846006E-3</v>
      </c>
      <c r="P9262" s="3"/>
      <c r="Q9262" s="3"/>
      <c r="R9262" s="3"/>
      <c r="S9262" s="3"/>
      <c r="T9262" s="3"/>
      <c r="U9262" s="3"/>
    </row>
    <row r="9263" spans="3:21" ht="17">
      <c r="C9263" s="156">
        <v>0.30846666666666667</v>
      </c>
      <c r="D9263" s="158">
        <v>0.20275407870044485</v>
      </c>
      <c r="E9263" s="158">
        <v>0.14329734949611414</v>
      </c>
      <c r="L9263" s="140"/>
      <c r="M9263" s="59">
        <f t="shared" si="387"/>
        <v>5.0430629200405386E-3</v>
      </c>
      <c r="N9263" s="61"/>
      <c r="O9263" s="59">
        <f t="shared" si="388"/>
        <v>2.9937278622097388E-3</v>
      </c>
      <c r="P9263" s="3"/>
      <c r="Q9263" s="3"/>
      <c r="R9263" s="3"/>
      <c r="S9263" s="3"/>
      <c r="T9263" s="3"/>
      <c r="U9263" s="3"/>
    </row>
    <row r="9264" spans="3:21" ht="17">
      <c r="C9264" s="156">
        <v>0.3085</v>
      </c>
      <c r="D9264" s="158">
        <v>0.26463652620478573</v>
      </c>
      <c r="E9264" s="158">
        <v>0.18246335140644881</v>
      </c>
      <c r="L9264" s="140"/>
      <c r="M9264" s="59">
        <f t="shared" si="387"/>
        <v>6.6505545017746699E-3</v>
      </c>
      <c r="N9264" s="61"/>
      <c r="O9264" s="59">
        <f t="shared" si="388"/>
        <v>3.8602422314103512E-3</v>
      </c>
      <c r="P9264" s="3"/>
      <c r="Q9264" s="3"/>
      <c r="R9264" s="3"/>
      <c r="S9264" s="3"/>
      <c r="T9264" s="3"/>
      <c r="U9264" s="3"/>
    </row>
    <row r="9265" spans="3:21" ht="17">
      <c r="C9265" s="156">
        <v>0.30853333333333333</v>
      </c>
      <c r="D9265" s="158">
        <v>-0.23236675035457294</v>
      </c>
      <c r="E9265" s="158">
        <v>-0.13078978983229067</v>
      </c>
      <c r="L9265" s="140"/>
      <c r="M9265" s="59">
        <f t="shared" si="387"/>
        <v>-6.3334257511795909E-3</v>
      </c>
      <c r="N9265" s="61"/>
      <c r="O9265" s="59">
        <f t="shared" si="388"/>
        <v>-3.0913206160881803E-3</v>
      </c>
      <c r="P9265" s="3"/>
      <c r="Q9265" s="3"/>
      <c r="R9265" s="3"/>
      <c r="S9265" s="3"/>
      <c r="T9265" s="3"/>
      <c r="U9265" s="3"/>
    </row>
    <row r="9266" spans="3:21" ht="17">
      <c r="C9266" s="156">
        <v>0.30856666666666666</v>
      </c>
      <c r="D9266" s="158">
        <v>0.61720470631802227</v>
      </c>
      <c r="E9266" s="158">
        <v>0.41374248155575388</v>
      </c>
      <c r="L9266" s="140"/>
      <c r="M9266" s="59">
        <f t="shared" si="387"/>
        <v>1.5760079116685588E-2</v>
      </c>
      <c r="N9266" s="61"/>
      <c r="O9266" s="59">
        <f t="shared" si="388"/>
        <v>8.9618440181560115E-3</v>
      </c>
      <c r="P9266" s="3"/>
      <c r="Q9266" s="3"/>
      <c r="R9266" s="3"/>
      <c r="S9266" s="3"/>
      <c r="T9266" s="3"/>
      <c r="U9266" s="3"/>
    </row>
    <row r="9267" spans="3:21" ht="17">
      <c r="C9267" s="156">
        <v>0.30859999999999999</v>
      </c>
      <c r="D9267" s="158">
        <v>-1.5212238645622012</v>
      </c>
      <c r="E9267" s="158">
        <v>-1.1962431420489894</v>
      </c>
      <c r="L9267" s="140"/>
      <c r="M9267" s="59">
        <f t="shared" si="387"/>
        <v>-4.0811351460673134E-2</v>
      </c>
      <c r="N9267" s="61"/>
      <c r="O9267" s="59">
        <f t="shared" si="388"/>
        <v>-2.7103724501410069E-2</v>
      </c>
      <c r="P9267" s="3"/>
      <c r="Q9267" s="3"/>
      <c r="R9267" s="3"/>
      <c r="S9267" s="3"/>
      <c r="T9267" s="3"/>
      <c r="U9267" s="3"/>
    </row>
    <row r="9268" spans="3:21" ht="17">
      <c r="C9268" s="156">
        <v>0.30863333333333332</v>
      </c>
      <c r="D9268" s="158">
        <v>8.0609108812250585E-2</v>
      </c>
      <c r="E9268" s="158">
        <v>6.6526122452181216E-2</v>
      </c>
      <c r="L9268" s="140"/>
      <c r="M9268" s="59">
        <f t="shared" si="387"/>
        <v>1.8625557690898141E-3</v>
      </c>
      <c r="N9268" s="61"/>
      <c r="O9268" s="59">
        <f t="shared" si="388"/>
        <v>1.2930485434592427E-3</v>
      </c>
      <c r="P9268" s="3"/>
      <c r="Q9268" s="3"/>
      <c r="R9268" s="3"/>
      <c r="S9268" s="3"/>
      <c r="T9268" s="3"/>
      <c r="U9268" s="3"/>
    </row>
    <row r="9269" spans="3:21" ht="17">
      <c r="C9269" s="156">
        <v>0.30866666666666664</v>
      </c>
      <c r="D9269" s="158">
        <v>1.3767596698894604</v>
      </c>
      <c r="E9269" s="158">
        <v>1.0314929950150056</v>
      </c>
      <c r="L9269" s="140"/>
      <c r="M9269" s="59">
        <f t="shared" si="387"/>
        <v>3.5107681222157558E-2</v>
      </c>
      <c r="N9269" s="61"/>
      <c r="O9269" s="59">
        <f t="shared" si="388"/>
        <v>2.2462070770740548E-2</v>
      </c>
      <c r="P9269" s="3"/>
      <c r="Q9269" s="3"/>
      <c r="R9269" s="3"/>
      <c r="S9269" s="3"/>
      <c r="T9269" s="3"/>
      <c r="U9269" s="3"/>
    </row>
    <row r="9270" spans="3:21" ht="17">
      <c r="C9270" s="156">
        <v>0.30869999999999997</v>
      </c>
      <c r="D9270" s="158">
        <v>-0.93239620327848038</v>
      </c>
      <c r="E9270" s="158">
        <v>-0.62442554414881246</v>
      </c>
      <c r="L9270" s="140"/>
      <c r="M9270" s="59">
        <f t="shared" si="387"/>
        <v>-2.491213174435937E-2</v>
      </c>
      <c r="N9270" s="61"/>
      <c r="O9270" s="59">
        <f t="shared" si="388"/>
        <v>-1.4144877555370887E-2</v>
      </c>
      <c r="P9270" s="3"/>
      <c r="Q9270" s="3"/>
      <c r="R9270" s="3"/>
      <c r="S9270" s="3"/>
      <c r="T9270" s="3"/>
      <c r="U9270" s="3"/>
    </row>
    <row r="9271" spans="3:21" ht="17">
      <c r="C9271" s="156">
        <v>0.30873333333333336</v>
      </c>
      <c r="D9271" s="158">
        <v>-4.2123154370664218E-2</v>
      </c>
      <c r="E9271" s="158">
        <v>-1.042266394240448E-2</v>
      </c>
      <c r="L9271" s="140"/>
      <c r="M9271" s="59">
        <f t="shared" si="387"/>
        <v>-1.3434651092918493E-3</v>
      </c>
      <c r="N9271" s="61"/>
      <c r="O9271" s="59">
        <f t="shared" si="388"/>
        <v>-4.1447147447055743E-4</v>
      </c>
      <c r="P9271" s="3"/>
      <c r="Q9271" s="3"/>
      <c r="R9271" s="3"/>
      <c r="S9271" s="3"/>
      <c r="T9271" s="3"/>
      <c r="U9271" s="3"/>
    </row>
    <row r="9272" spans="3:21" ht="17">
      <c r="C9272" s="156">
        <v>0.30876666666666669</v>
      </c>
      <c r="D9272" s="158">
        <v>1.2313580987868167</v>
      </c>
      <c r="E9272" s="158">
        <v>0.89276311973711842</v>
      </c>
      <c r="L9272" s="140"/>
      <c r="M9272" s="59">
        <f t="shared" si="387"/>
        <v>3.1432825643474833E-2</v>
      </c>
      <c r="N9272" s="61"/>
      <c r="O9272" s="59">
        <f t="shared" si="388"/>
        <v>1.9446118627176729E-2</v>
      </c>
      <c r="P9272" s="3"/>
      <c r="Q9272" s="3"/>
      <c r="R9272" s="3"/>
      <c r="S9272" s="3"/>
      <c r="T9272" s="3"/>
      <c r="U9272" s="3"/>
    </row>
    <row r="9273" spans="3:21" ht="17">
      <c r="C9273" s="156">
        <v>0.30880000000000002</v>
      </c>
      <c r="D9273" s="158">
        <v>-3.4248954692917652E-2</v>
      </c>
      <c r="E9273" s="158">
        <v>-5.4794581175568458E-3</v>
      </c>
      <c r="L9273" s="140"/>
      <c r="M9273" s="59">
        <f t="shared" si="387"/>
        <v>-1.1374658499629378E-3</v>
      </c>
      <c r="N9273" s="61"/>
      <c r="O9273" s="59">
        <f t="shared" si="388"/>
        <v>-3.0469236066289345E-4</v>
      </c>
      <c r="P9273" s="3"/>
      <c r="Q9273" s="3"/>
      <c r="R9273" s="3"/>
      <c r="S9273" s="3"/>
      <c r="T9273" s="3"/>
      <c r="U9273" s="3"/>
    </row>
    <row r="9274" spans="3:21" ht="17">
      <c r="C9274" s="156">
        <v>0.30883333333333335</v>
      </c>
      <c r="D9274" s="158">
        <v>1.2901667679501505</v>
      </c>
      <c r="E9274" s="158">
        <v>0.94730608718563181</v>
      </c>
      <c r="L9274" s="140"/>
      <c r="M9274" s="59">
        <f t="shared" si="387"/>
        <v>3.292077316263789E-2</v>
      </c>
      <c r="N9274" s="61"/>
      <c r="O9274" s="59">
        <f t="shared" si="388"/>
        <v>2.0632954157198465E-2</v>
      </c>
      <c r="P9274" s="3"/>
      <c r="Q9274" s="3"/>
      <c r="R9274" s="3"/>
      <c r="S9274" s="3"/>
      <c r="T9274" s="3"/>
      <c r="U9274" s="3"/>
    </row>
    <row r="9275" spans="3:21" ht="17">
      <c r="C9275" s="156">
        <v>0.30886666666666668</v>
      </c>
      <c r="D9275" s="158">
        <v>1.3134848685702103</v>
      </c>
      <c r="E9275" s="158">
        <v>0.96950513190913157</v>
      </c>
      <c r="L9275" s="140"/>
      <c r="M9275" s="59">
        <f t="shared" si="387"/>
        <v>3.3510143648994802E-2</v>
      </c>
      <c r="N9275" s="61"/>
      <c r="O9275" s="59">
        <f t="shared" si="388"/>
        <v>2.1115594434939221E-2</v>
      </c>
      <c r="P9275" s="3"/>
      <c r="Q9275" s="3"/>
      <c r="R9275" s="3"/>
      <c r="S9275" s="3"/>
      <c r="T9275" s="3"/>
      <c r="U9275" s="3"/>
    </row>
    <row r="9276" spans="3:21" ht="17">
      <c r="C9276" s="156">
        <v>0.30890000000000001</v>
      </c>
      <c r="D9276" s="158">
        <v>0.88888708367782665</v>
      </c>
      <c r="E9276" s="158">
        <v>0.60905624487179044</v>
      </c>
      <c r="L9276" s="140"/>
      <c r="M9276" s="59">
        <f t="shared" si="387"/>
        <v>2.2723529583293572E-2</v>
      </c>
      <c r="N9276" s="61"/>
      <c r="O9276" s="59">
        <f t="shared" si="388"/>
        <v>1.3249936575639807E-2</v>
      </c>
      <c r="P9276" s="3"/>
      <c r="Q9276" s="3"/>
      <c r="R9276" s="3"/>
      <c r="S9276" s="3"/>
      <c r="T9276" s="3"/>
      <c r="U9276" s="3"/>
    </row>
    <row r="9277" spans="3:21" ht="17">
      <c r="C9277" s="156">
        <v>0.30893333333333334</v>
      </c>
      <c r="D9277" s="158">
        <v>0.55730065850795396</v>
      </c>
      <c r="E9277" s="158">
        <v>0.37308255804602614</v>
      </c>
      <c r="L9277" s="140"/>
      <c r="M9277" s="59">
        <f t="shared" si="387"/>
        <v>1.4218140989766348E-2</v>
      </c>
      <c r="N9277" s="61"/>
      <c r="O9277" s="59">
        <f t="shared" si="388"/>
        <v>8.0668427042182248E-3</v>
      </c>
      <c r="P9277" s="3"/>
      <c r="Q9277" s="3"/>
      <c r="R9277" s="3"/>
      <c r="S9277" s="3"/>
      <c r="T9277" s="3"/>
      <c r="U9277" s="3"/>
    </row>
    <row r="9278" spans="3:21" ht="17">
      <c r="C9278" s="156">
        <v>0.30896666666666667</v>
      </c>
      <c r="D9278" s="158">
        <v>0.86941801781413441</v>
      </c>
      <c r="E9278" s="158">
        <v>0.59434616718201794</v>
      </c>
      <c r="L9278" s="140"/>
      <c r="M9278" s="59">
        <f t="shared" si="387"/>
        <v>2.2226130564912142E-2</v>
      </c>
      <c r="N9278" s="61"/>
      <c r="O9278" s="59">
        <f t="shared" si="388"/>
        <v>1.2927617919813984E-2</v>
      </c>
      <c r="P9278" s="3"/>
      <c r="Q9278" s="3"/>
      <c r="R9278" s="3"/>
      <c r="S9278" s="3"/>
      <c r="T9278" s="3"/>
      <c r="U9278" s="3"/>
    </row>
    <row r="9279" spans="3:21" ht="17">
      <c r="C9279" s="156">
        <v>0.309</v>
      </c>
      <c r="D9279" s="158">
        <v>-1.0759604053513869</v>
      </c>
      <c r="E9279" s="158">
        <v>-0.74491064458451872</v>
      </c>
      <c r="L9279" s="140"/>
      <c r="M9279" s="59">
        <f t="shared" si="387"/>
        <v>-2.8765338526866677E-2</v>
      </c>
      <c r="N9279" s="61"/>
      <c r="O9279" s="59">
        <f t="shared" si="388"/>
        <v>-1.6861448247731493E-2</v>
      </c>
      <c r="P9279" s="3"/>
      <c r="Q9279" s="3"/>
      <c r="R9279" s="3"/>
      <c r="S9279" s="3"/>
      <c r="T9279" s="3"/>
      <c r="U9279" s="3"/>
    </row>
    <row r="9280" spans="3:21" ht="17">
      <c r="C9280" s="156">
        <v>0.30903333333333333</v>
      </c>
      <c r="D9280" s="158">
        <v>1.2282912173357445</v>
      </c>
      <c r="E9280" s="158">
        <v>0.88997323169511977</v>
      </c>
      <c r="L9280" s="140"/>
      <c r="M9280" s="59">
        <f t="shared" si="387"/>
        <v>3.1355168169859192E-2</v>
      </c>
      <c r="N9280" s="61"/>
      <c r="O9280" s="59">
        <f t="shared" si="388"/>
        <v>1.938537377404773E-2</v>
      </c>
      <c r="P9280" s="3"/>
      <c r="Q9280" s="3"/>
      <c r="R9280" s="3"/>
      <c r="S9280" s="3"/>
      <c r="T9280" s="3"/>
      <c r="U9280" s="3"/>
    </row>
    <row r="9281" spans="3:21" ht="17">
      <c r="C9281" s="156">
        <v>0.30906666666666666</v>
      </c>
      <c r="D9281" s="158">
        <v>-1.7956655935709633</v>
      </c>
      <c r="E9281" s="158">
        <v>-1.5611890293845112</v>
      </c>
      <c r="L9281" s="140"/>
      <c r="M9281" s="59">
        <f t="shared" si="387"/>
        <v>-4.8308944515069757E-2</v>
      </c>
      <c r="N9281" s="61"/>
      <c r="O9281" s="59">
        <f t="shared" si="388"/>
        <v>-3.5462992747721897E-2</v>
      </c>
      <c r="P9281" s="3"/>
      <c r="Q9281" s="3"/>
      <c r="R9281" s="3"/>
      <c r="S9281" s="3"/>
      <c r="T9281" s="3"/>
      <c r="U9281" s="3"/>
    </row>
    <row r="9282" spans="3:21" ht="17">
      <c r="C9282" s="156">
        <v>0.30909999999999999</v>
      </c>
      <c r="D9282" s="158">
        <v>0.48784567910291249</v>
      </c>
      <c r="E9282" s="158">
        <v>0.3267686354426802</v>
      </c>
      <c r="L9282" s="140"/>
      <c r="M9282" s="59">
        <f t="shared" si="387"/>
        <v>1.242737912885266E-2</v>
      </c>
      <c r="N9282" s="61"/>
      <c r="O9282" s="59">
        <f t="shared" si="388"/>
        <v>7.0464094381702735E-3</v>
      </c>
      <c r="P9282" s="3"/>
      <c r="Q9282" s="3"/>
      <c r="R9282" s="3"/>
      <c r="S9282" s="3"/>
      <c r="T9282" s="3"/>
      <c r="U9282" s="3"/>
    </row>
    <row r="9283" spans="3:21" ht="17">
      <c r="C9283" s="156">
        <v>0.30913333333333332</v>
      </c>
      <c r="D9283" s="158">
        <v>-0.6364124137634215</v>
      </c>
      <c r="E9283" s="158">
        <v>-0.40110816074508421</v>
      </c>
      <c r="L9283" s="140"/>
      <c r="M9283" s="59">
        <f t="shared" si="387"/>
        <v>-1.7014596375173399E-2</v>
      </c>
      <c r="N9283" s="61"/>
      <c r="O9283" s="59">
        <f t="shared" si="388"/>
        <v>-9.1291858249931412E-3</v>
      </c>
      <c r="P9283" s="3"/>
      <c r="Q9283" s="3"/>
      <c r="R9283" s="3"/>
      <c r="S9283" s="3"/>
      <c r="T9283" s="3"/>
      <c r="U9283" s="3"/>
    </row>
    <row r="9284" spans="3:21" ht="17">
      <c r="C9284" s="156">
        <v>0.30916666666666665</v>
      </c>
      <c r="D9284" s="158">
        <v>1.2943039046688027</v>
      </c>
      <c r="E9284" s="158">
        <v>0.95122027744690918</v>
      </c>
      <c r="L9284" s="140"/>
      <c r="M9284" s="59">
        <f t="shared" si="387"/>
        <v>3.3025365618267875E-2</v>
      </c>
      <c r="N9284" s="61"/>
      <c r="O9284" s="59">
        <f t="shared" si="388"/>
        <v>2.0718071397285275E-2</v>
      </c>
      <c r="P9284" s="3"/>
      <c r="Q9284" s="3"/>
      <c r="R9284" s="3"/>
      <c r="S9284" s="3"/>
      <c r="T9284" s="3"/>
      <c r="U9284" s="3"/>
    </row>
    <row r="9285" spans="3:21" ht="17">
      <c r="C9285" s="156">
        <v>0.30919999999999997</v>
      </c>
      <c r="D9285" s="158">
        <v>0.59896284457980131</v>
      </c>
      <c r="E9285" s="158">
        <v>0.40128495403944531</v>
      </c>
      <c r="L9285" s="140"/>
      <c r="M9285" s="59">
        <f t="shared" si="387"/>
        <v>1.5290782897496007E-2</v>
      </c>
      <c r="N9285" s="61"/>
      <c r="O9285" s="59">
        <f t="shared" si="388"/>
        <v>8.687715534976494E-3</v>
      </c>
      <c r="P9285" s="3"/>
      <c r="Q9285" s="3"/>
      <c r="R9285" s="3"/>
      <c r="S9285" s="3"/>
      <c r="T9285" s="3"/>
      <c r="U9285" s="3"/>
    </row>
    <row r="9286" spans="3:21" ht="17">
      <c r="C9286" s="156">
        <v>0.30923333333333336</v>
      </c>
      <c r="D9286" s="158">
        <v>1.8919213693440264</v>
      </c>
      <c r="E9286" s="158">
        <v>1.6626971020580241</v>
      </c>
      <c r="L9286" s="140"/>
      <c r="M9286" s="59">
        <f t="shared" si="387"/>
        <v>4.8020173490182179E-2</v>
      </c>
      <c r="N9286" s="61"/>
      <c r="O9286" s="59">
        <f t="shared" si="388"/>
        <v>3.6070597787115313E-2</v>
      </c>
      <c r="P9286" s="3"/>
      <c r="Q9286" s="3"/>
      <c r="R9286" s="3"/>
      <c r="S9286" s="3"/>
      <c r="T9286" s="3"/>
      <c r="U9286" s="3"/>
    </row>
    <row r="9287" spans="3:21" ht="17">
      <c r="C9287" s="156">
        <v>0.30926666666666669</v>
      </c>
      <c r="D9287" s="158">
        <v>2.6663698179356485</v>
      </c>
      <c r="E9287" s="158">
        <v>3.4293876996840824</v>
      </c>
      <c r="L9287" s="140"/>
      <c r="M9287" s="59">
        <f t="shared" si="387"/>
        <v>6.7123251194347353E-2</v>
      </c>
      <c r="N9287" s="61"/>
      <c r="O9287" s="59">
        <f t="shared" si="388"/>
        <v>7.3203747313711487E-2</v>
      </c>
      <c r="P9287" s="3"/>
      <c r="Q9287" s="3"/>
      <c r="R9287" s="3"/>
      <c r="S9287" s="3"/>
      <c r="T9287" s="3"/>
      <c r="U9287" s="3"/>
    </row>
    <row r="9288" spans="3:21" ht="17">
      <c r="C9288" s="156">
        <v>0.30930000000000002</v>
      </c>
      <c r="D9288" s="158">
        <v>0.81495140096649354</v>
      </c>
      <c r="E9288" s="158">
        <v>0.55384390866793753</v>
      </c>
      <c r="L9288" s="140"/>
      <c r="M9288" s="59">
        <f t="shared" si="387"/>
        <v>2.0833292462198057E-2</v>
      </c>
      <c r="N9288" s="61"/>
      <c r="O9288" s="59">
        <f t="shared" si="388"/>
        <v>1.2039618825366494E-2</v>
      </c>
      <c r="P9288" s="3"/>
      <c r="Q9288" s="3"/>
      <c r="R9288" s="3"/>
      <c r="S9288" s="3"/>
      <c r="T9288" s="3"/>
      <c r="U9288" s="3"/>
    </row>
    <row r="9289" spans="3:21" ht="17">
      <c r="C9289" s="156">
        <v>0.30933333333333335</v>
      </c>
      <c r="D9289" s="158">
        <v>-0.73678175623766218</v>
      </c>
      <c r="E9289" s="158">
        <v>-0.4736729362909563</v>
      </c>
      <c r="L9289" s="140"/>
      <c r="M9289" s="59">
        <f t="shared" ref="M9289:M9352" si="389">LN($O$1*(1+(1-$M$4)*$O$2/100+$M$4*D9289/100)/$O$1)</f>
        <v>-1.9685700554520975E-2</v>
      </c>
      <c r="N9289" s="61"/>
      <c r="O9289" s="59">
        <f t="shared" ref="O9289:O9352" si="390">LN($O$1*(1+(1-$O$4)*$O$2/100+$O$4*E9289/100)/$O$1)</f>
        <v>-1.0756227711239078E-2</v>
      </c>
      <c r="P9289" s="3"/>
      <c r="Q9289" s="3"/>
      <c r="R9289" s="3"/>
      <c r="S9289" s="3"/>
      <c r="T9289" s="3"/>
      <c r="U9289" s="3"/>
    </row>
    <row r="9290" spans="3:21" ht="17">
      <c r="C9290" s="156">
        <v>0.30936666666666668</v>
      </c>
      <c r="D9290" s="158">
        <v>-0.61976684555990025</v>
      </c>
      <c r="E9290" s="158">
        <v>-0.38933669745664168</v>
      </c>
      <c r="L9290" s="140"/>
      <c r="M9290" s="59">
        <f t="shared" si="389"/>
        <v>-1.6572300965810229E-2</v>
      </c>
      <c r="N9290" s="61"/>
      <c r="O9290" s="59">
        <f t="shared" si="390"/>
        <v>-8.8654963416511367E-3</v>
      </c>
      <c r="P9290" s="3"/>
      <c r="Q9290" s="3"/>
      <c r="R9290" s="3"/>
      <c r="S9290" s="3"/>
      <c r="T9290" s="3"/>
      <c r="U9290" s="3"/>
    </row>
    <row r="9291" spans="3:21" ht="17">
      <c r="C9291" s="156">
        <v>0.30940000000000001</v>
      </c>
      <c r="D9291" s="158">
        <v>0.19314749534737602</v>
      </c>
      <c r="E9291" s="158">
        <v>0.13723804315130317</v>
      </c>
      <c r="L9291" s="140"/>
      <c r="M9291" s="59">
        <f t="shared" si="389"/>
        <v>4.7932852978095526E-3</v>
      </c>
      <c r="N9291" s="61"/>
      <c r="O9291" s="59">
        <f t="shared" si="390"/>
        <v>2.8596037879952932E-3</v>
      </c>
      <c r="P9291" s="3"/>
      <c r="Q9291" s="3"/>
      <c r="R9291" s="3"/>
      <c r="S9291" s="3"/>
      <c r="T9291" s="3"/>
      <c r="U9291" s="3"/>
    </row>
    <row r="9292" spans="3:21" ht="17">
      <c r="C9292" s="156">
        <v>0.30943333333333334</v>
      </c>
      <c r="D9292" s="158">
        <v>1.0368930516167245</v>
      </c>
      <c r="E9292" s="158">
        <v>0.72538656447914418</v>
      </c>
      <c r="L9292" s="140"/>
      <c r="M9292" s="59">
        <f t="shared" si="389"/>
        <v>2.6496743538755946E-2</v>
      </c>
      <c r="N9292" s="61"/>
      <c r="O9292" s="59">
        <f t="shared" si="390"/>
        <v>1.5795245998110066E-2</v>
      </c>
      <c r="P9292" s="3"/>
      <c r="Q9292" s="3"/>
      <c r="R9292" s="3"/>
      <c r="S9292" s="3"/>
      <c r="T9292" s="3"/>
      <c r="U9292" s="3"/>
    </row>
    <row r="9293" spans="3:21" ht="17">
      <c r="C9293" s="156">
        <v>0.30946666666666667</v>
      </c>
      <c r="D9293" s="158">
        <v>2.7102069439828229</v>
      </c>
      <c r="E9293" s="158">
        <v>3.5816769941750506</v>
      </c>
      <c r="L9293" s="140"/>
      <c r="M9293" s="59">
        <f t="shared" si="389"/>
        <v>6.8193731921152662E-2</v>
      </c>
      <c r="N9293" s="61"/>
      <c r="O9293" s="59">
        <f t="shared" si="390"/>
        <v>7.6341009592170203E-2</v>
      </c>
      <c r="P9293" s="3"/>
      <c r="Q9293" s="3"/>
      <c r="R9293" s="3"/>
      <c r="S9293" s="3"/>
      <c r="T9293" s="3"/>
      <c r="U9293" s="3"/>
    </row>
    <row r="9294" spans="3:21" ht="17">
      <c r="C9294" s="156">
        <v>0.3095</v>
      </c>
      <c r="D9294" s="158">
        <v>1.374371044134264</v>
      </c>
      <c r="E9294" s="158">
        <v>1.0291047087543093</v>
      </c>
      <c r="L9294" s="140"/>
      <c r="M9294" s="59">
        <f t="shared" si="389"/>
        <v>3.5047420458278515E-2</v>
      </c>
      <c r="N9294" s="61"/>
      <c r="O9294" s="59">
        <f t="shared" si="390"/>
        <v>2.2410226908613697E-2</v>
      </c>
      <c r="P9294" s="3"/>
      <c r="Q9294" s="3"/>
      <c r="R9294" s="3"/>
      <c r="S9294" s="3"/>
      <c r="T9294" s="3"/>
      <c r="U9294" s="3"/>
    </row>
    <row r="9295" spans="3:21" ht="17">
      <c r="C9295" s="156">
        <v>0.30953333333333333</v>
      </c>
      <c r="D9295" s="158">
        <v>0.68591714678758686</v>
      </c>
      <c r="E9295" s="158">
        <v>0.46131728775796077</v>
      </c>
      <c r="L9295" s="140"/>
      <c r="M9295" s="59">
        <f t="shared" si="389"/>
        <v>1.7525823705486273E-2</v>
      </c>
      <c r="N9295" s="61"/>
      <c r="O9295" s="59">
        <f t="shared" si="390"/>
        <v>1.0008038952197722E-2</v>
      </c>
      <c r="P9295" s="3"/>
      <c r="Q9295" s="3"/>
      <c r="R9295" s="3"/>
      <c r="S9295" s="3"/>
      <c r="T9295" s="3"/>
      <c r="U9295" s="3"/>
    </row>
    <row r="9296" spans="3:21" ht="17">
      <c r="C9296" s="156">
        <v>0.30956666666666666</v>
      </c>
      <c r="D9296" s="158">
        <v>-0.40891786532069591</v>
      </c>
      <c r="E9296" s="158">
        <v>-0.24552873916820855</v>
      </c>
      <c r="L9296" s="140"/>
      <c r="M9296" s="59">
        <f t="shared" si="389"/>
        <v>-1.0986624284529713E-2</v>
      </c>
      <c r="N9296" s="61"/>
      <c r="O9296" s="59">
        <f t="shared" si="390"/>
        <v>-5.6496926533686157E-3</v>
      </c>
      <c r="P9296" s="3"/>
      <c r="Q9296" s="3"/>
      <c r="R9296" s="3"/>
      <c r="S9296" s="3"/>
      <c r="T9296" s="3"/>
      <c r="U9296" s="3"/>
    </row>
    <row r="9297" spans="3:21" ht="17">
      <c r="C9297" s="156">
        <v>0.30959999999999999</v>
      </c>
      <c r="D9297" s="158">
        <v>-0.1465037727101508</v>
      </c>
      <c r="E9297" s="158">
        <v>-7.6183481287501215E-2</v>
      </c>
      <c r="L9297" s="140"/>
      <c r="M9297" s="59">
        <f t="shared" si="389"/>
        <v>-4.0782145448096802E-3</v>
      </c>
      <c r="N9297" s="61"/>
      <c r="O9297" s="59">
        <f t="shared" si="390"/>
        <v>-1.876040749098525E-3</v>
      </c>
      <c r="P9297" s="3"/>
      <c r="Q9297" s="3"/>
      <c r="R9297" s="3"/>
      <c r="S9297" s="3"/>
      <c r="T9297" s="3"/>
      <c r="U9297" s="3"/>
    </row>
    <row r="9298" spans="3:21" ht="17">
      <c r="C9298" s="156">
        <v>0.30963333333333332</v>
      </c>
      <c r="D9298" s="158">
        <v>0.10258353071322406</v>
      </c>
      <c r="E9298" s="158">
        <v>8.0305539747707932E-2</v>
      </c>
      <c r="L9298" s="140"/>
      <c r="M9298" s="59">
        <f t="shared" si="389"/>
        <v>2.4354898441671072E-3</v>
      </c>
      <c r="N9298" s="61"/>
      <c r="O9298" s="59">
        <f t="shared" si="390"/>
        <v>1.5985109852450115E-3</v>
      </c>
      <c r="P9298" s="3"/>
      <c r="Q9298" s="3"/>
      <c r="R9298" s="3"/>
      <c r="S9298" s="3"/>
      <c r="T9298" s="3"/>
      <c r="U9298" s="3"/>
    </row>
    <row r="9299" spans="3:21" ht="17">
      <c r="C9299" s="156">
        <v>0.30966666666666665</v>
      </c>
      <c r="D9299" s="158">
        <v>-0.80132903361125163</v>
      </c>
      <c r="E9299" s="158">
        <v>-0.52193253524223193</v>
      </c>
      <c r="L9299" s="140"/>
      <c r="M9299" s="59">
        <f t="shared" si="389"/>
        <v>-2.1407258344997782E-2</v>
      </c>
      <c r="N9299" s="61"/>
      <c r="O9299" s="59">
        <f t="shared" si="390"/>
        <v>-1.183976835869118E-2</v>
      </c>
      <c r="P9299" s="3"/>
      <c r="Q9299" s="3"/>
      <c r="R9299" s="3"/>
      <c r="S9299" s="3"/>
      <c r="T9299" s="3"/>
      <c r="U9299" s="3"/>
    </row>
    <row r="9300" spans="3:21" ht="17">
      <c r="C9300" s="156">
        <v>0.30969999999999998</v>
      </c>
      <c r="D9300" s="158">
        <v>-1.054817004529347</v>
      </c>
      <c r="E9300" s="158">
        <v>-0.72655723222394542</v>
      </c>
      <c r="L9300" s="140"/>
      <c r="M9300" s="59">
        <f t="shared" si="389"/>
        <v>-2.819692481736082E-2</v>
      </c>
      <c r="N9300" s="61"/>
      <c r="O9300" s="59">
        <f t="shared" si="390"/>
        <v>-1.6447158149384553E-2</v>
      </c>
      <c r="P9300" s="3"/>
      <c r="Q9300" s="3"/>
      <c r="R9300" s="3"/>
      <c r="S9300" s="3"/>
      <c r="T9300" s="3"/>
      <c r="U9300" s="3"/>
    </row>
    <row r="9301" spans="3:21" ht="17">
      <c r="C9301" s="156">
        <v>0.30973333333333336</v>
      </c>
      <c r="D9301" s="158">
        <v>-1.1262111153692014</v>
      </c>
      <c r="E9301" s="158">
        <v>-0.78945488620618642</v>
      </c>
      <c r="L9301" s="140"/>
      <c r="M9301" s="59">
        <f t="shared" si="389"/>
        <v>-3.0117563454835454E-2</v>
      </c>
      <c r="N9301" s="61"/>
      <c r="O9301" s="59">
        <f t="shared" si="390"/>
        <v>-1.7867656193853651E-2</v>
      </c>
      <c r="P9301" s="3"/>
      <c r="Q9301" s="3"/>
      <c r="R9301" s="3"/>
      <c r="S9301" s="3"/>
      <c r="T9301" s="3"/>
      <c r="U9301" s="3"/>
    </row>
    <row r="9302" spans="3:21" ht="17">
      <c r="C9302" s="156">
        <v>0.30976666666666669</v>
      </c>
      <c r="D9302" s="158">
        <v>-0.11169347231850862</v>
      </c>
      <c r="E9302" s="158">
        <v>-5.4193661051400277E-2</v>
      </c>
      <c r="L9302" s="140"/>
      <c r="M9302" s="59">
        <f t="shared" si="389"/>
        <v>-3.1653608304943897E-3</v>
      </c>
      <c r="N9302" s="61"/>
      <c r="O9302" s="59">
        <f t="shared" si="390"/>
        <v>-1.3870674866292719E-3</v>
      </c>
      <c r="P9302" s="3"/>
      <c r="Q9302" s="3"/>
      <c r="R9302" s="3"/>
      <c r="S9302" s="3"/>
      <c r="T9302" s="3"/>
      <c r="U9302" s="3"/>
    </row>
    <row r="9303" spans="3:21" ht="17">
      <c r="C9303" s="156">
        <v>0.30980000000000002</v>
      </c>
      <c r="D9303" s="158">
        <v>0.62715510134588648</v>
      </c>
      <c r="E9303" s="158">
        <v>0.42056705693712254</v>
      </c>
      <c r="L9303" s="140"/>
      <c r="M9303" s="59">
        <f t="shared" si="389"/>
        <v>1.6015973496602678E-2</v>
      </c>
      <c r="N9303" s="61"/>
      <c r="O9303" s="59">
        <f t="shared" si="390"/>
        <v>9.1119872689234913E-3</v>
      </c>
      <c r="P9303" s="3"/>
      <c r="Q9303" s="3"/>
      <c r="R9303" s="3"/>
      <c r="S9303" s="3"/>
      <c r="T9303" s="3"/>
      <c r="U9303" s="3"/>
    </row>
    <row r="9304" spans="3:21" ht="17">
      <c r="C9304" s="156">
        <v>0.30983333333333335</v>
      </c>
      <c r="D9304" s="158">
        <v>6.7562031528358046E-2</v>
      </c>
      <c r="E9304" s="158">
        <v>5.834789452002058E-2</v>
      </c>
      <c r="L9304" s="140"/>
      <c r="M9304" s="59">
        <f t="shared" si="389"/>
        <v>1.5222269354960743E-3</v>
      </c>
      <c r="N9304" s="61"/>
      <c r="O9304" s="59">
        <f t="shared" si="390"/>
        <v>1.1117092640012918E-3</v>
      </c>
      <c r="P9304" s="3"/>
      <c r="Q9304" s="3"/>
      <c r="R9304" s="3"/>
      <c r="S9304" s="3"/>
      <c r="T9304" s="3"/>
      <c r="U9304" s="3"/>
    </row>
    <row r="9305" spans="3:21" ht="17">
      <c r="C9305" s="156">
        <v>0.30986666666666668</v>
      </c>
      <c r="D9305" s="158">
        <v>-0.58959642286998237</v>
      </c>
      <c r="E9305" s="158">
        <v>-0.3681752627305514</v>
      </c>
      <c r="L9305" s="140"/>
      <c r="M9305" s="59">
        <f t="shared" si="389"/>
        <v>-1.577113004357892E-2</v>
      </c>
      <c r="N9305" s="61"/>
      <c r="O9305" s="59">
        <f t="shared" si="390"/>
        <v>-8.3916393347487021E-3</v>
      </c>
      <c r="P9305" s="3"/>
      <c r="Q9305" s="3"/>
      <c r="R9305" s="3"/>
      <c r="S9305" s="3"/>
      <c r="T9305" s="3"/>
      <c r="U9305" s="3"/>
    </row>
    <row r="9306" spans="3:21" ht="17">
      <c r="C9306" s="156">
        <v>0.30990000000000001</v>
      </c>
      <c r="D9306" s="158">
        <v>-0.11056410873623812</v>
      </c>
      <c r="E9306" s="158">
        <v>-5.3481385088044536E-2</v>
      </c>
      <c r="L9306" s="140"/>
      <c r="M9306" s="59">
        <f t="shared" si="389"/>
        <v>-3.1357587279551972E-3</v>
      </c>
      <c r="N9306" s="61"/>
      <c r="O9306" s="59">
        <f t="shared" si="390"/>
        <v>-1.3712330685118389E-3</v>
      </c>
      <c r="P9306" s="3"/>
      <c r="Q9306" s="3"/>
      <c r="R9306" s="3"/>
      <c r="S9306" s="3"/>
      <c r="T9306" s="3"/>
      <c r="U9306" s="3"/>
    </row>
    <row r="9307" spans="3:21" ht="17">
      <c r="C9307" s="156">
        <v>0.30993333333333334</v>
      </c>
      <c r="D9307" s="158">
        <v>1.2372973236416249</v>
      </c>
      <c r="E9307" s="158">
        <v>0.89818092802534333</v>
      </c>
      <c r="L9307" s="140"/>
      <c r="M9307" s="59">
        <f t="shared" si="389"/>
        <v>3.1583197485706566E-2</v>
      </c>
      <c r="N9307" s="61"/>
      <c r="O9307" s="59">
        <f t="shared" si="390"/>
        <v>1.9564071233140471E-2</v>
      </c>
      <c r="P9307" s="3"/>
      <c r="Q9307" s="3"/>
      <c r="R9307" s="3"/>
      <c r="S9307" s="3"/>
      <c r="T9307" s="3"/>
      <c r="U9307" s="3"/>
    </row>
    <row r="9308" spans="3:21" ht="17">
      <c r="C9308" s="156">
        <v>0.30996666666666667</v>
      </c>
      <c r="D9308" s="158">
        <v>1.2483369125962696</v>
      </c>
      <c r="E9308" s="158">
        <v>0.90830438122019286</v>
      </c>
      <c r="L9308" s="140"/>
      <c r="M9308" s="59">
        <f t="shared" si="389"/>
        <v>3.1862642471606861E-2</v>
      </c>
      <c r="N9308" s="61"/>
      <c r="O9308" s="59">
        <f t="shared" si="390"/>
        <v>1.9784434459033037E-2</v>
      </c>
      <c r="P9308" s="3"/>
      <c r="Q9308" s="3"/>
      <c r="R9308" s="3"/>
      <c r="S9308" s="3"/>
      <c r="T9308" s="3"/>
      <c r="U9308" s="3"/>
    </row>
    <row r="9309" spans="3:21" ht="17">
      <c r="C9309" s="156">
        <v>0.31</v>
      </c>
      <c r="D9309" s="158">
        <v>2.1310375029871995</v>
      </c>
      <c r="E9309" s="158">
        <v>2.0666039071449669</v>
      </c>
      <c r="L9309" s="140"/>
      <c r="M9309" s="59">
        <f t="shared" si="389"/>
        <v>5.3957413412102792E-2</v>
      </c>
      <c r="N9309" s="61"/>
      <c r="O9309" s="59">
        <f t="shared" si="390"/>
        <v>4.4682505695689871E-2</v>
      </c>
      <c r="P9309" s="3"/>
      <c r="Q9309" s="3"/>
      <c r="R9309" s="3"/>
      <c r="S9309" s="3"/>
      <c r="T9309" s="3"/>
      <c r="U9309" s="3"/>
    </row>
    <row r="9310" spans="3:21" ht="17">
      <c r="C9310" s="156">
        <v>0.31003333333333333</v>
      </c>
      <c r="D9310" s="158">
        <v>1.99515195878615E-2</v>
      </c>
      <c r="E9310" s="158">
        <v>2.8510900337664669E-2</v>
      </c>
      <c r="L9310" s="140"/>
      <c r="M9310" s="59">
        <f t="shared" si="389"/>
        <v>2.7933855738315229E-4</v>
      </c>
      <c r="N9310" s="61"/>
      <c r="O9310" s="59">
        <f t="shared" si="390"/>
        <v>4.4984209728876021E-4</v>
      </c>
      <c r="P9310" s="3"/>
      <c r="Q9310" s="3"/>
      <c r="R9310" s="3"/>
      <c r="S9310" s="3"/>
      <c r="T9310" s="3"/>
      <c r="U9310" s="3"/>
    </row>
    <row r="9311" spans="3:21" ht="17">
      <c r="C9311" s="156">
        <v>0.31006666666666666</v>
      </c>
      <c r="D9311" s="158">
        <v>-3.5979170575535888E-2</v>
      </c>
      <c r="E9311" s="158">
        <v>-6.5654950902517689E-3</v>
      </c>
      <c r="L9311" s="140"/>
      <c r="M9311" s="59">
        <f t="shared" si="389"/>
        <v>-1.1827269001294279E-3</v>
      </c>
      <c r="N9311" s="61"/>
      <c r="O9311" s="59">
        <f t="shared" si="390"/>
        <v>-3.2881012439017217E-4</v>
      </c>
      <c r="P9311" s="3"/>
      <c r="Q9311" s="3"/>
      <c r="R9311" s="3"/>
      <c r="S9311" s="3"/>
      <c r="T9311" s="3"/>
      <c r="U9311" s="3"/>
    </row>
    <row r="9312" spans="3:21" ht="17">
      <c r="C9312" s="156">
        <v>0.31009999999999999</v>
      </c>
      <c r="D9312" s="158">
        <v>-0.30539998793531531</v>
      </c>
      <c r="E9312" s="158">
        <v>-0.17777946696316371</v>
      </c>
      <c r="L9312" s="140"/>
      <c r="M9312" s="59">
        <f t="shared" si="389"/>
        <v>-8.2556718029078002E-3</v>
      </c>
      <c r="N9312" s="61"/>
      <c r="O9312" s="59">
        <f t="shared" si="390"/>
        <v>-4.1382736264940186E-3</v>
      </c>
      <c r="P9312" s="3"/>
      <c r="Q9312" s="3"/>
      <c r="R9312" s="3"/>
      <c r="S9312" s="3"/>
      <c r="T9312" s="3"/>
      <c r="U9312" s="3"/>
    </row>
    <row r="9313" spans="3:21" ht="17">
      <c r="C9313" s="156">
        <v>0.31013333333333332</v>
      </c>
      <c r="D9313" s="158">
        <v>-1.3123273900732366</v>
      </c>
      <c r="E9313" s="158">
        <v>-0.9672319621565526</v>
      </c>
      <c r="L9313" s="140"/>
      <c r="M9313" s="59">
        <f t="shared" si="389"/>
        <v>-3.5141860489943208E-2</v>
      </c>
      <c r="N9313" s="61"/>
      <c r="O9313" s="59">
        <f t="shared" si="390"/>
        <v>-2.189356903311579E-2</v>
      </c>
      <c r="P9313" s="3"/>
      <c r="Q9313" s="3"/>
      <c r="R9313" s="3"/>
      <c r="S9313" s="3"/>
      <c r="T9313" s="3"/>
      <c r="U9313" s="3"/>
    </row>
    <row r="9314" spans="3:21" ht="17">
      <c r="C9314" s="156">
        <v>0.31016666666666665</v>
      </c>
      <c r="D9314" s="158">
        <v>0.41688201523447782</v>
      </c>
      <c r="E9314" s="158">
        <v>0.28023582036700456</v>
      </c>
      <c r="L9314" s="140"/>
      <c r="M9314" s="59">
        <f t="shared" si="389"/>
        <v>1.0594400666356942E-2</v>
      </c>
      <c r="N9314" s="61"/>
      <c r="O9314" s="59">
        <f t="shared" si="390"/>
        <v>6.0201035684054527E-3</v>
      </c>
      <c r="P9314" s="3"/>
      <c r="Q9314" s="3"/>
      <c r="R9314" s="3"/>
      <c r="S9314" s="3"/>
      <c r="T9314" s="3"/>
      <c r="U9314" s="3"/>
    </row>
    <row r="9315" spans="3:21" ht="17">
      <c r="C9315" s="156">
        <v>0.31019999999999998</v>
      </c>
      <c r="D9315" s="158">
        <v>-1.2452008013463594</v>
      </c>
      <c r="E9315" s="158">
        <v>-0.90060531951903722</v>
      </c>
      <c r="L9315" s="140"/>
      <c r="M9315" s="59">
        <f t="shared" si="389"/>
        <v>-3.3326834639454295E-2</v>
      </c>
      <c r="N9315" s="61"/>
      <c r="O9315" s="59">
        <f t="shared" si="390"/>
        <v>-2.0382852580848092E-2</v>
      </c>
      <c r="P9315" s="3"/>
      <c r="Q9315" s="3"/>
      <c r="R9315" s="3"/>
      <c r="S9315" s="3"/>
      <c r="T9315" s="3"/>
      <c r="U9315" s="3"/>
    </row>
    <row r="9316" spans="3:21" ht="17">
      <c r="C9316" s="156">
        <v>0.31023333333333336</v>
      </c>
      <c r="D9316" s="158">
        <v>2.1195714364689886</v>
      </c>
      <c r="E9316" s="158">
        <v>2.0450389982372679</v>
      </c>
      <c r="L9316" s="140"/>
      <c r="M9316" s="59">
        <f t="shared" si="389"/>
        <v>5.3673514842073472E-2</v>
      </c>
      <c r="N9316" s="61"/>
      <c r="O9316" s="59">
        <f t="shared" si="390"/>
        <v>4.422457837120649E-2</v>
      </c>
      <c r="P9316" s="3"/>
      <c r="Q9316" s="3"/>
      <c r="R9316" s="3"/>
      <c r="S9316" s="3"/>
      <c r="T9316" s="3"/>
      <c r="U9316" s="3"/>
    </row>
    <row r="9317" spans="3:21" ht="17">
      <c r="C9317" s="156">
        <v>0.31026666666666669</v>
      </c>
      <c r="D9317" s="158">
        <v>-0.17612032986993045</v>
      </c>
      <c r="E9317" s="158">
        <v>-9.4953588417970108E-2</v>
      </c>
      <c r="L9317" s="140"/>
      <c r="M9317" s="59">
        <f t="shared" si="389"/>
        <v>-4.8555258899844519E-3</v>
      </c>
      <c r="N9317" s="61"/>
      <c r="O9317" s="59">
        <f t="shared" si="390"/>
        <v>-2.2936085847261325E-3</v>
      </c>
      <c r="P9317" s="3"/>
      <c r="Q9317" s="3"/>
      <c r="R9317" s="3"/>
      <c r="S9317" s="3"/>
      <c r="T9317" s="3"/>
      <c r="U9317" s="3"/>
    </row>
    <row r="9318" spans="3:21" ht="17">
      <c r="C9318" s="156">
        <v>0.31030000000000002</v>
      </c>
      <c r="D9318" s="158">
        <v>-1.0456070611278221</v>
      </c>
      <c r="E9318" s="158">
        <v>-0.71863193613515353</v>
      </c>
      <c r="L9318" s="140"/>
      <c r="M9318" s="59">
        <f t="shared" si="389"/>
        <v>-2.7949428070712476E-2</v>
      </c>
      <c r="N9318" s="61"/>
      <c r="O9318" s="59">
        <f t="shared" si="390"/>
        <v>-1.6268314125442426E-2</v>
      </c>
      <c r="P9318" s="3"/>
      <c r="Q9318" s="3"/>
      <c r="R9318" s="3"/>
      <c r="S9318" s="3"/>
      <c r="T9318" s="3"/>
      <c r="U9318" s="3"/>
    </row>
    <row r="9319" spans="3:21" ht="17">
      <c r="C9319" s="156">
        <v>0.31033333333333335</v>
      </c>
      <c r="D9319" s="158">
        <v>0.89065990543917339</v>
      </c>
      <c r="E9319" s="158">
        <v>0.61040205386461599</v>
      </c>
      <c r="L9319" s="140"/>
      <c r="M9319" s="59">
        <f t="shared" si="389"/>
        <v>2.2768809648826646E-2</v>
      </c>
      <c r="N9319" s="61"/>
      <c r="O9319" s="59">
        <f t="shared" si="390"/>
        <v>1.3279419972060471E-2</v>
      </c>
      <c r="P9319" s="3"/>
      <c r="Q9319" s="3"/>
      <c r="R9319" s="3"/>
      <c r="S9319" s="3"/>
      <c r="T9319" s="3"/>
      <c r="U9319" s="3"/>
    </row>
    <row r="9320" spans="3:21" ht="17">
      <c r="C9320" s="156">
        <v>0.31036666666666668</v>
      </c>
      <c r="D9320" s="158">
        <v>-0.29573388432019532</v>
      </c>
      <c r="E9320" s="158">
        <v>-0.17152616174135007</v>
      </c>
      <c r="L9320" s="140"/>
      <c r="M9320" s="59">
        <f t="shared" si="389"/>
        <v>-8.0010462088861284E-3</v>
      </c>
      <c r="N9320" s="61"/>
      <c r="O9320" s="59">
        <f t="shared" si="390"/>
        <v>-3.9988836803442436E-3</v>
      </c>
      <c r="P9320" s="3"/>
      <c r="Q9320" s="3"/>
      <c r="R9320" s="3"/>
      <c r="S9320" s="3"/>
      <c r="T9320" s="3"/>
      <c r="U9320" s="3"/>
    </row>
    <row r="9321" spans="3:21" ht="17">
      <c r="C9321" s="156">
        <v>0.31040000000000001</v>
      </c>
      <c r="D9321" s="158">
        <v>-2.198488919339491</v>
      </c>
      <c r="E9321" s="158">
        <v>-2.2943329162510553</v>
      </c>
      <c r="L9321" s="140"/>
      <c r="M9321" s="59">
        <f t="shared" si="389"/>
        <v>-5.9416671764814182E-2</v>
      </c>
      <c r="N9321" s="61"/>
      <c r="O9321" s="59">
        <f t="shared" si="390"/>
        <v>-5.2470211537601501E-2</v>
      </c>
      <c r="P9321" s="3"/>
      <c r="Q9321" s="3"/>
      <c r="R9321" s="3"/>
      <c r="S9321" s="3"/>
      <c r="T9321" s="3"/>
      <c r="U9321" s="3"/>
    </row>
    <row r="9322" spans="3:21" ht="17">
      <c r="C9322" s="156">
        <v>0.31043333333333334</v>
      </c>
      <c r="D9322" s="158">
        <v>0.88517227238955831</v>
      </c>
      <c r="E9322" s="158">
        <v>0.60623966268236029</v>
      </c>
      <c r="L9322" s="140"/>
      <c r="M9322" s="59">
        <f t="shared" si="389"/>
        <v>2.262864204796065E-2</v>
      </c>
      <c r="N9322" s="61"/>
      <c r="O9322" s="59">
        <f t="shared" si="390"/>
        <v>1.3188229308035617E-2</v>
      </c>
      <c r="P9322" s="3"/>
      <c r="Q9322" s="3"/>
      <c r="R9322" s="3"/>
      <c r="S9322" s="3"/>
      <c r="T9322" s="3"/>
      <c r="U9322" s="3"/>
    </row>
    <row r="9323" spans="3:21" ht="17">
      <c r="C9323" s="156">
        <v>0.31046666666666667</v>
      </c>
      <c r="D9323" s="158">
        <v>1.103509974314631</v>
      </c>
      <c r="E9323" s="158">
        <v>0.78066957689527172</v>
      </c>
      <c r="L9323" s="140"/>
      <c r="M9323" s="59">
        <f t="shared" si="389"/>
        <v>2.8190417683029254E-2</v>
      </c>
      <c r="N9323" s="61"/>
      <c r="O9323" s="59">
        <f t="shared" si="390"/>
        <v>1.7002572073369179E-2</v>
      </c>
      <c r="P9323" s="3"/>
      <c r="Q9323" s="3"/>
      <c r="R9323" s="3"/>
      <c r="S9323" s="3"/>
      <c r="T9323" s="3"/>
      <c r="U9323" s="3"/>
    </row>
    <row r="9324" spans="3:21" ht="17">
      <c r="C9324" s="156">
        <v>0.3105</v>
      </c>
      <c r="D9324" s="158">
        <v>-0.11907596867437983</v>
      </c>
      <c r="E9324" s="158">
        <v>-5.885139031384079E-2</v>
      </c>
      <c r="L9324" s="140"/>
      <c r="M9324" s="59">
        <f t="shared" si="389"/>
        <v>-3.358887343616169E-3</v>
      </c>
      <c r="N9324" s="61"/>
      <c r="O9324" s="59">
        <f t="shared" si="390"/>
        <v>-1.490618412102957E-3</v>
      </c>
      <c r="P9324" s="3"/>
      <c r="Q9324" s="3"/>
      <c r="R9324" s="3"/>
      <c r="S9324" s="3"/>
      <c r="T9324" s="3"/>
      <c r="U9324" s="3"/>
    </row>
    <row r="9325" spans="3:21" ht="17">
      <c r="C9325" s="156">
        <v>0.31053333333333333</v>
      </c>
      <c r="D9325" s="158">
        <v>-2.4628914790335354</v>
      </c>
      <c r="E9325" s="158">
        <v>-2.9712359076862631</v>
      </c>
      <c r="L9325" s="140"/>
      <c r="M9325" s="59">
        <f t="shared" si="389"/>
        <v>-6.677513946263719E-2</v>
      </c>
      <c r="N9325" s="61"/>
      <c r="O9325" s="59">
        <f t="shared" si="390"/>
        <v>-6.8433804953382596E-2</v>
      </c>
      <c r="P9325" s="3"/>
      <c r="Q9325" s="3"/>
      <c r="R9325" s="3"/>
      <c r="S9325" s="3"/>
      <c r="T9325" s="3"/>
      <c r="U9325" s="3"/>
    </row>
    <row r="9326" spans="3:21" ht="17">
      <c r="C9326" s="156">
        <v>0.31056666666666666</v>
      </c>
      <c r="D9326" s="158">
        <v>0.5793461811357089</v>
      </c>
      <c r="E9326" s="158">
        <v>0.38796381250212919</v>
      </c>
      <c r="L9326" s="140"/>
      <c r="M9326" s="59">
        <f t="shared" si="389"/>
        <v>1.4785872187955098E-2</v>
      </c>
      <c r="N9326" s="61"/>
      <c r="O9326" s="59">
        <f t="shared" si="390"/>
        <v>8.394500019247712E-3</v>
      </c>
      <c r="P9326" s="3"/>
      <c r="Q9326" s="3"/>
      <c r="R9326" s="3"/>
      <c r="S9326" s="3"/>
      <c r="T9326" s="3"/>
      <c r="U9326" s="3"/>
    </row>
    <row r="9327" spans="3:21" ht="17">
      <c r="C9327" s="156">
        <v>0.31059999999999999</v>
      </c>
      <c r="D9327" s="158">
        <v>-0.47564741817348799</v>
      </c>
      <c r="E9327" s="158">
        <v>-0.2900879664293638</v>
      </c>
      <c r="L9327" s="140"/>
      <c r="M9327" s="59">
        <f t="shared" si="389"/>
        <v>-1.2751008762976159E-2</v>
      </c>
      <c r="N9327" s="61"/>
      <c r="O9327" s="59">
        <f t="shared" si="390"/>
        <v>-6.6450115658697757E-3</v>
      </c>
      <c r="P9327" s="3"/>
      <c r="Q9327" s="3"/>
      <c r="R9327" s="3"/>
      <c r="S9327" s="3"/>
      <c r="T9327" s="3"/>
      <c r="U9327" s="3"/>
    </row>
    <row r="9328" spans="3:21" ht="17">
      <c r="C9328" s="156">
        <v>0.31063333333333332</v>
      </c>
      <c r="D9328" s="158">
        <v>0.5509656228673524</v>
      </c>
      <c r="E9328" s="158">
        <v>0.36882314047391618</v>
      </c>
      <c r="L9328" s="140"/>
      <c r="M9328" s="59">
        <f t="shared" si="389"/>
        <v>1.4054937233635057E-2</v>
      </c>
      <c r="N9328" s="61"/>
      <c r="O9328" s="59">
        <f t="shared" si="390"/>
        <v>7.9730385516113764E-3</v>
      </c>
      <c r="P9328" s="3"/>
      <c r="Q9328" s="3"/>
      <c r="R9328" s="3"/>
      <c r="S9328" s="3"/>
      <c r="T9328" s="3"/>
      <c r="U9328" s="3"/>
    </row>
    <row r="9329" spans="3:21" ht="17">
      <c r="C9329" s="156">
        <v>0.31066666666666665</v>
      </c>
      <c r="D9329" s="158">
        <v>0.70742943357003174</v>
      </c>
      <c r="E9329" s="158">
        <v>0.47643844434099825</v>
      </c>
      <c r="L9329" s="140"/>
      <c r="M9329" s="59">
        <f t="shared" si="389"/>
        <v>1.8077997523873641E-2</v>
      </c>
      <c r="N9329" s="61"/>
      <c r="O9329" s="59">
        <f t="shared" si="390"/>
        <v>1.0340332017861423E-2</v>
      </c>
      <c r="P9329" s="3"/>
      <c r="Q9329" s="3"/>
      <c r="R9329" s="3"/>
      <c r="S9329" s="3"/>
      <c r="T9329" s="3"/>
      <c r="U9329" s="3"/>
    </row>
    <row r="9330" spans="3:21" ht="17">
      <c r="C9330" s="156">
        <v>0.31069999999999998</v>
      </c>
      <c r="D9330" s="158">
        <v>-0.23861504670335232</v>
      </c>
      <c r="E9330" s="158">
        <v>-0.13478814639919551</v>
      </c>
      <c r="L9330" s="140"/>
      <c r="M9330" s="59">
        <f t="shared" si="389"/>
        <v>-6.497737409674513E-3</v>
      </c>
      <c r="N9330" s="61"/>
      <c r="O9330" s="59">
        <f t="shared" si="390"/>
        <v>-3.1803633041751658E-3</v>
      </c>
      <c r="P9330" s="3"/>
      <c r="Q9330" s="3"/>
      <c r="R9330" s="3"/>
      <c r="S9330" s="3"/>
      <c r="T9330" s="3"/>
      <c r="U9330" s="3"/>
    </row>
    <row r="9331" spans="3:21" ht="17">
      <c r="C9331" s="156">
        <v>0.31073333333333331</v>
      </c>
      <c r="D9331" s="158">
        <v>0.55570376077176553</v>
      </c>
      <c r="E9331" s="158">
        <v>0.3720081712904878</v>
      </c>
      <c r="L9331" s="140"/>
      <c r="M9331" s="59">
        <f t="shared" si="389"/>
        <v>1.4177004077879397E-2</v>
      </c>
      <c r="N9331" s="61"/>
      <c r="O9331" s="59">
        <f t="shared" si="390"/>
        <v>8.0431825669010863E-3</v>
      </c>
      <c r="P9331" s="3"/>
      <c r="Q9331" s="3"/>
      <c r="R9331" s="3"/>
      <c r="S9331" s="3"/>
      <c r="T9331" s="3"/>
      <c r="U9331" s="3"/>
    </row>
    <row r="9332" spans="3:21" ht="17">
      <c r="C9332" s="156">
        <v>0.31076666666666669</v>
      </c>
      <c r="D9332" s="158">
        <v>-1.0644776198157302</v>
      </c>
      <c r="E9332" s="158">
        <v>-0.73491531392682685</v>
      </c>
      <c r="L9332" s="140"/>
      <c r="M9332" s="59">
        <f t="shared" si="389"/>
        <v>-2.8456598209532391E-2</v>
      </c>
      <c r="N9332" s="61"/>
      <c r="O9332" s="59">
        <f t="shared" si="390"/>
        <v>-1.663580317065072E-2</v>
      </c>
      <c r="P9332" s="3"/>
      <c r="Q9332" s="3"/>
      <c r="R9332" s="3"/>
      <c r="S9332" s="3"/>
      <c r="T9332" s="3"/>
      <c r="U9332" s="3"/>
    </row>
    <row r="9333" spans="3:21" ht="17">
      <c r="C9333" s="156">
        <v>0.31080000000000002</v>
      </c>
      <c r="D9333" s="158">
        <v>-0.60171722879679002</v>
      </c>
      <c r="E9333" s="158">
        <v>-0.37665028626786656</v>
      </c>
      <c r="L9333" s="140"/>
      <c r="M9333" s="59">
        <f t="shared" si="389"/>
        <v>-1.6092919043989285E-2</v>
      </c>
      <c r="N9333" s="61"/>
      <c r="O9333" s="59">
        <f t="shared" si="390"/>
        <v>-8.5813891759513646E-3</v>
      </c>
      <c r="P9333" s="3"/>
      <c r="Q9333" s="3"/>
      <c r="R9333" s="3"/>
      <c r="S9333" s="3"/>
      <c r="T9333" s="3"/>
      <c r="U9333" s="3"/>
    </row>
    <row r="9334" spans="3:21" ht="17">
      <c r="C9334" s="156">
        <v>0.31083333333333335</v>
      </c>
      <c r="D9334" s="158">
        <v>-0.36945575414750786</v>
      </c>
      <c r="E9334" s="158">
        <v>-0.21952195772030458</v>
      </c>
      <c r="L9334" s="140"/>
      <c r="M9334" s="59">
        <f t="shared" si="389"/>
        <v>-9.9446764438309628E-3</v>
      </c>
      <c r="N9334" s="61"/>
      <c r="O9334" s="59">
        <f t="shared" si="390"/>
        <v>-5.0692369933445997E-3</v>
      </c>
      <c r="P9334" s="3"/>
      <c r="Q9334" s="3"/>
      <c r="R9334" s="3"/>
      <c r="S9334" s="3"/>
      <c r="T9334" s="3"/>
      <c r="U9334" s="3"/>
    </row>
    <row r="9335" spans="3:21" ht="17">
      <c r="C9335" s="156">
        <v>0.31086666666666668</v>
      </c>
      <c r="D9335" s="158">
        <v>-1.2510273034021837</v>
      </c>
      <c r="E9335" s="158">
        <v>-0.90626988351427995</v>
      </c>
      <c r="L9335" s="140"/>
      <c r="M9335" s="59">
        <f t="shared" si="389"/>
        <v>-3.3484246065765749E-2</v>
      </c>
      <c r="N9335" s="61"/>
      <c r="O9335" s="59">
        <f t="shared" si="390"/>
        <v>-2.0511204208769365E-2</v>
      </c>
      <c r="P9335" s="3"/>
      <c r="Q9335" s="3"/>
      <c r="R9335" s="3"/>
      <c r="S9335" s="3"/>
      <c r="T9335" s="3"/>
      <c r="U9335" s="3"/>
    </row>
    <row r="9336" spans="3:21" ht="17">
      <c r="C9336" s="156">
        <v>0.31090000000000001</v>
      </c>
      <c r="D9336" s="158">
        <v>-0.7033195220398758</v>
      </c>
      <c r="E9336" s="158">
        <v>-0.44916347695321818</v>
      </c>
      <c r="L9336" s="140"/>
      <c r="M9336" s="59">
        <f t="shared" si="389"/>
        <v>-1.8794385435679319E-2</v>
      </c>
      <c r="N9336" s="61"/>
      <c r="O9336" s="59">
        <f t="shared" si="390"/>
        <v>-1.0206382355665724E-2</v>
      </c>
      <c r="P9336" s="3"/>
      <c r="Q9336" s="3"/>
      <c r="R9336" s="3"/>
      <c r="S9336" s="3"/>
      <c r="T9336" s="3"/>
      <c r="U9336" s="3"/>
    </row>
    <row r="9337" spans="3:21" ht="17">
      <c r="C9337" s="156">
        <v>0.31093333333333334</v>
      </c>
      <c r="D9337" s="158">
        <v>-0.15519730786238481</v>
      </c>
      <c r="E9337" s="158">
        <v>-8.1686896931612116E-2</v>
      </c>
      <c r="L9337" s="140"/>
      <c r="M9337" s="59">
        <f t="shared" si="389"/>
        <v>-4.3063210133754293E-3</v>
      </c>
      <c r="N9337" s="61"/>
      <c r="O9337" s="59">
        <f t="shared" si="390"/>
        <v>-1.9984540226886229E-3</v>
      </c>
      <c r="P9337" s="3"/>
      <c r="Q9337" s="3"/>
      <c r="R9337" s="3"/>
      <c r="S9337" s="3"/>
      <c r="T9337" s="3"/>
      <c r="U9337" s="3"/>
    </row>
    <row r="9338" spans="3:21" ht="17">
      <c r="C9338" s="156">
        <v>0.31096666666666667</v>
      </c>
      <c r="D9338" s="158">
        <v>1.2715301761669082</v>
      </c>
      <c r="E9338" s="158">
        <v>0.92980184149081324</v>
      </c>
      <c r="L9338" s="140"/>
      <c r="M9338" s="59">
        <f t="shared" si="389"/>
        <v>3.2449479036288309E-2</v>
      </c>
      <c r="N9338" s="61"/>
      <c r="O9338" s="59">
        <f t="shared" si="390"/>
        <v>2.0252221475933644E-2</v>
      </c>
      <c r="P9338" s="3"/>
      <c r="Q9338" s="3"/>
      <c r="R9338" s="3"/>
      <c r="S9338" s="3"/>
      <c r="T9338" s="3"/>
      <c r="U9338" s="3"/>
    </row>
    <row r="9339" spans="3:21" ht="17">
      <c r="C9339" s="156">
        <v>0.311</v>
      </c>
      <c r="D9339" s="158">
        <v>-1.7224408532125433</v>
      </c>
      <c r="E9339" s="158">
        <v>-1.4553243684563526</v>
      </c>
      <c r="L9339" s="140"/>
      <c r="M9339" s="59">
        <f t="shared" si="389"/>
        <v>-4.6302981160718792E-2</v>
      </c>
      <c r="N9339" s="61"/>
      <c r="O9339" s="59">
        <f t="shared" si="390"/>
        <v>-3.3030906189668467E-2</v>
      </c>
      <c r="P9339" s="3"/>
      <c r="Q9339" s="3"/>
      <c r="R9339" s="3"/>
      <c r="S9339" s="3"/>
      <c r="T9339" s="3"/>
      <c r="U9339" s="3"/>
    </row>
    <row r="9340" spans="3:21" ht="17">
      <c r="C9340" s="156">
        <v>0.31103333333333333</v>
      </c>
      <c r="D9340" s="158">
        <v>0.42209697410713753</v>
      </c>
      <c r="E9340" s="158">
        <v>0.28363130177785856</v>
      </c>
      <c r="L9340" s="140"/>
      <c r="M9340" s="59">
        <f t="shared" si="389"/>
        <v>1.0729216540326407E-2</v>
      </c>
      <c r="N9340" s="61"/>
      <c r="O9340" s="59">
        <f t="shared" si="390"/>
        <v>6.0950283442030339E-3</v>
      </c>
      <c r="P9340" s="3"/>
      <c r="Q9340" s="3"/>
      <c r="R9340" s="3"/>
      <c r="S9340" s="3"/>
      <c r="T9340" s="3"/>
      <c r="U9340" s="3"/>
    </row>
    <row r="9341" spans="3:21" ht="17">
      <c r="C9341" s="156">
        <v>0.31106666666666666</v>
      </c>
      <c r="D9341" s="158">
        <v>2.1024038595502086</v>
      </c>
      <c r="E9341" s="158">
        <v>2.0132047036670286</v>
      </c>
      <c r="L9341" s="140"/>
      <c r="M9341" s="59">
        <f t="shared" si="389"/>
        <v>5.3248296753490396E-2</v>
      </c>
      <c r="N9341" s="61"/>
      <c r="O9341" s="59">
        <f t="shared" si="390"/>
        <v>4.3548198821364244E-2</v>
      </c>
      <c r="P9341" s="3"/>
      <c r="Q9341" s="3"/>
      <c r="R9341" s="3"/>
      <c r="S9341" s="3"/>
      <c r="T9341" s="3"/>
      <c r="U9341" s="3"/>
    </row>
    <row r="9342" spans="3:21" ht="17">
      <c r="C9342" s="156">
        <v>0.31109999999999999</v>
      </c>
      <c r="D9342" s="158">
        <v>1.0458855442963431</v>
      </c>
      <c r="E9342" s="158">
        <v>0.73273487529915693</v>
      </c>
      <c r="L9342" s="140"/>
      <c r="M9342" s="59">
        <f t="shared" si="389"/>
        <v>2.6725536958300385E-2</v>
      </c>
      <c r="N9342" s="61"/>
      <c r="O9342" s="59">
        <f t="shared" si="390"/>
        <v>1.595580983056951E-2</v>
      </c>
      <c r="P9342" s="3"/>
      <c r="Q9342" s="3"/>
      <c r="R9342" s="3"/>
      <c r="S9342" s="3"/>
      <c r="T9342" s="3"/>
      <c r="U9342" s="3"/>
    </row>
    <row r="9343" spans="3:21" ht="17">
      <c r="C9343" s="156">
        <v>0.31113333333333332</v>
      </c>
      <c r="D9343" s="158">
        <v>0.40285130857584339</v>
      </c>
      <c r="E9343" s="158">
        <v>0.27111791509915195</v>
      </c>
      <c r="L9343" s="140"/>
      <c r="M9343" s="59">
        <f t="shared" si="389"/>
        <v>1.0231591923218644E-2</v>
      </c>
      <c r="N9343" s="61"/>
      <c r="O9343" s="59">
        <f t="shared" si="390"/>
        <v>5.8188798663237557E-3</v>
      </c>
      <c r="P9343" s="3"/>
      <c r="Q9343" s="3"/>
      <c r="R9343" s="3"/>
      <c r="S9343" s="3"/>
      <c r="T9343" s="3"/>
      <c r="U9343" s="3"/>
    </row>
    <row r="9344" spans="3:21" ht="17">
      <c r="C9344" s="156">
        <v>0.31116666666666665</v>
      </c>
      <c r="D9344" s="158">
        <v>-0.18082651385288565</v>
      </c>
      <c r="E9344" s="158">
        <v>-9.7942059172748369E-2</v>
      </c>
      <c r="L9344" s="140"/>
      <c r="M9344" s="59">
        <f t="shared" si="389"/>
        <v>-4.9790992830200985E-3</v>
      </c>
      <c r="N9344" s="61"/>
      <c r="O9344" s="59">
        <f t="shared" si="390"/>
        <v>-2.3601074774848951E-3</v>
      </c>
      <c r="P9344" s="3"/>
      <c r="Q9344" s="3"/>
      <c r="R9344" s="3"/>
      <c r="S9344" s="3"/>
      <c r="T9344" s="3"/>
      <c r="U9344" s="3"/>
    </row>
    <row r="9345" spans="3:21" ht="17">
      <c r="C9345" s="156">
        <v>0.31119999999999998</v>
      </c>
      <c r="D9345" s="158">
        <v>-1.2183220644476416</v>
      </c>
      <c r="E9345" s="158">
        <v>-0.87475319351490222</v>
      </c>
      <c r="L9345" s="140"/>
      <c r="M9345" s="59">
        <f t="shared" si="389"/>
        <v>-3.2600987114998148E-2</v>
      </c>
      <c r="N9345" s="61"/>
      <c r="O9345" s="59">
        <f t="shared" si="390"/>
        <v>-1.9797286210876085E-2</v>
      </c>
      <c r="P9345" s="3"/>
      <c r="Q9345" s="3"/>
      <c r="R9345" s="3"/>
      <c r="S9345" s="3"/>
      <c r="T9345" s="3"/>
      <c r="U9345" s="3"/>
    </row>
    <row r="9346" spans="3:21" ht="17">
      <c r="C9346" s="156">
        <v>0.31123333333333331</v>
      </c>
      <c r="D9346" s="158">
        <v>-0.53386506038500958</v>
      </c>
      <c r="E9346" s="158">
        <v>-0.32964078050256274</v>
      </c>
      <c r="L9346" s="140"/>
      <c r="M9346" s="59">
        <f t="shared" si="389"/>
        <v>-1.4292878142780482E-2</v>
      </c>
      <c r="N9346" s="61"/>
      <c r="O9346" s="59">
        <f t="shared" si="390"/>
        <v>-7.5293330088248575E-3</v>
      </c>
      <c r="P9346" s="3"/>
      <c r="Q9346" s="3"/>
      <c r="R9346" s="3"/>
      <c r="S9346" s="3"/>
      <c r="T9346" s="3"/>
      <c r="U9346" s="3"/>
    </row>
    <row r="9347" spans="3:21" ht="17">
      <c r="C9347" s="156">
        <v>0.31126666666666669</v>
      </c>
      <c r="D9347" s="158">
        <v>-1.2595661284440753</v>
      </c>
      <c r="E9347" s="158">
        <v>-0.91461112993964733</v>
      </c>
      <c r="L9347" s="140"/>
      <c r="M9347" s="59">
        <f t="shared" si="389"/>
        <v>-3.3714979616395468E-2</v>
      </c>
      <c r="N9347" s="61"/>
      <c r="O9347" s="59">
        <f t="shared" si="390"/>
        <v>-2.0700235962744902E-2</v>
      </c>
      <c r="P9347" s="3"/>
      <c r="Q9347" s="3"/>
      <c r="R9347" s="3"/>
      <c r="S9347" s="3"/>
      <c r="T9347" s="3"/>
      <c r="U9347" s="3"/>
    </row>
    <row r="9348" spans="3:21" ht="17">
      <c r="C9348" s="156">
        <v>0.31130000000000002</v>
      </c>
      <c r="D9348" s="158">
        <v>1.8988295799835029</v>
      </c>
      <c r="E9348" s="158">
        <v>1.6731437855520996</v>
      </c>
      <c r="L9348" s="140"/>
      <c r="M9348" s="59">
        <f t="shared" si="389"/>
        <v>4.819219938599157E-2</v>
      </c>
      <c r="N9348" s="61"/>
      <c r="O9348" s="59">
        <f t="shared" si="390"/>
        <v>3.6294273827618392E-2</v>
      </c>
      <c r="P9348" s="3"/>
      <c r="Q9348" s="3"/>
      <c r="R9348" s="3"/>
      <c r="S9348" s="3"/>
      <c r="T9348" s="3"/>
      <c r="U9348" s="3"/>
    </row>
    <row r="9349" spans="3:21" ht="17">
      <c r="C9349" s="156">
        <v>0.31133333333333335</v>
      </c>
      <c r="D9349" s="158">
        <v>-1.2730255634934236</v>
      </c>
      <c r="E9349" s="158">
        <v>-0.92785628051617297</v>
      </c>
      <c r="L9349" s="140"/>
      <c r="M9349" s="59">
        <f t="shared" si="389"/>
        <v>-3.4078784534826261E-2</v>
      </c>
      <c r="N9349" s="61"/>
      <c r="O9349" s="59">
        <f t="shared" si="390"/>
        <v>-2.1000474859112675E-2</v>
      </c>
      <c r="P9349" s="3"/>
      <c r="Q9349" s="3"/>
      <c r="R9349" s="3"/>
      <c r="S9349" s="3"/>
      <c r="T9349" s="3"/>
      <c r="U9349" s="3"/>
    </row>
    <row r="9350" spans="3:21" ht="17">
      <c r="C9350" s="156">
        <v>0.31136666666666668</v>
      </c>
      <c r="D9350" s="158">
        <v>0.67913944958307904</v>
      </c>
      <c r="E9350" s="158">
        <v>0.45657644856054597</v>
      </c>
      <c r="L9350" s="140"/>
      <c r="M9350" s="59">
        <f t="shared" si="389"/>
        <v>1.7351791712823264E-2</v>
      </c>
      <c r="N9350" s="61"/>
      <c r="O9350" s="59">
        <f t="shared" si="390"/>
        <v>9.903834499061159E-3</v>
      </c>
      <c r="P9350" s="3"/>
      <c r="Q9350" s="3"/>
      <c r="R9350" s="3"/>
      <c r="S9350" s="3"/>
      <c r="T9350" s="3"/>
      <c r="U9350" s="3"/>
    </row>
    <row r="9351" spans="3:21" ht="17">
      <c r="C9351" s="156">
        <v>0.31140000000000001</v>
      </c>
      <c r="D9351" s="158">
        <v>-0.71021206491531652</v>
      </c>
      <c r="E9351" s="158">
        <v>-0.454184906244681</v>
      </c>
      <c r="L9351" s="140"/>
      <c r="M9351" s="59">
        <f t="shared" si="389"/>
        <v>-1.897791335241765E-2</v>
      </c>
      <c r="N9351" s="61"/>
      <c r="O9351" s="59">
        <f t="shared" si="390"/>
        <v>-1.0319008507564576E-2</v>
      </c>
      <c r="P9351" s="3"/>
      <c r="Q9351" s="3"/>
      <c r="R9351" s="3"/>
      <c r="S9351" s="3"/>
      <c r="T9351" s="3"/>
      <c r="U9351" s="3"/>
    </row>
    <row r="9352" spans="3:21" ht="17">
      <c r="C9352" s="156">
        <v>0.31143333333333334</v>
      </c>
      <c r="D9352" s="158">
        <v>-1.1955851896131264</v>
      </c>
      <c r="E9352" s="158">
        <v>-0.85323457638953459</v>
      </c>
      <c r="L9352" s="140"/>
      <c r="M9352" s="59">
        <f t="shared" si="389"/>
        <v>-3.1987399672520379E-2</v>
      </c>
      <c r="N9352" s="61"/>
      <c r="O9352" s="59">
        <f t="shared" si="390"/>
        <v>-1.9310137805013405E-2</v>
      </c>
      <c r="P9352" s="3"/>
      <c r="Q9352" s="3"/>
      <c r="R9352" s="3"/>
      <c r="S9352" s="3"/>
      <c r="T9352" s="3"/>
      <c r="U9352" s="3"/>
    </row>
    <row r="9353" spans="3:21" ht="17">
      <c r="C9353" s="156">
        <v>0.31146666666666667</v>
      </c>
      <c r="D9353" s="158">
        <v>-0.22979917785729848</v>
      </c>
      <c r="E9353" s="158">
        <v>-0.12914785073370982</v>
      </c>
      <c r="L9353" s="140"/>
      <c r="M9353" s="59">
        <f t="shared" ref="M9353:M9416" si="391">LN($O$1*(1+(1-$M$4)*$O$2/100+$M$4*D9353/100)/$O$1)</f>
        <v>-6.2659140369537561E-3</v>
      </c>
      <c r="N9353" s="61"/>
      <c r="O9353" s="59">
        <f t="shared" ref="O9353:O9416" si="392">LN($O$1*(1+(1-$O$4)*$O$2/100+$O$4*E9353/100)/$O$1)</f>
        <v>-3.0547572213728657E-3</v>
      </c>
      <c r="P9353" s="3"/>
      <c r="Q9353" s="3"/>
      <c r="R9353" s="3"/>
      <c r="S9353" s="3"/>
      <c r="T9353" s="3"/>
      <c r="U9353" s="3"/>
    </row>
    <row r="9354" spans="3:21" ht="17">
      <c r="C9354" s="156">
        <v>0.3115</v>
      </c>
      <c r="D9354" s="158">
        <v>0.91953092060658626</v>
      </c>
      <c r="E9354" s="158">
        <v>0.63247177121189491</v>
      </c>
      <c r="L9354" s="140"/>
      <c r="M9354" s="59">
        <f t="shared" si="391"/>
        <v>2.3505922738134E-2</v>
      </c>
      <c r="N9354" s="61"/>
      <c r="O9354" s="59">
        <f t="shared" si="392"/>
        <v>1.3762789744233983E-2</v>
      </c>
      <c r="P9354" s="3"/>
      <c r="Q9354" s="3"/>
      <c r="R9354" s="3"/>
      <c r="S9354" s="3"/>
      <c r="T9354" s="3"/>
      <c r="U9354" s="3"/>
    </row>
    <row r="9355" spans="3:21" ht="17">
      <c r="C9355" s="156">
        <v>0.31153333333333333</v>
      </c>
      <c r="D9355" s="158">
        <v>0.17908519801720962</v>
      </c>
      <c r="E9355" s="158">
        <v>0.12837675311091221</v>
      </c>
      <c r="L9355" s="140"/>
      <c r="M9355" s="59">
        <f t="shared" si="391"/>
        <v>4.4275435760539926E-3</v>
      </c>
      <c r="N9355" s="61"/>
      <c r="O9355" s="59">
        <f t="shared" si="392"/>
        <v>2.6634247940318019E-3</v>
      </c>
      <c r="P9355" s="3"/>
      <c r="Q9355" s="3"/>
      <c r="R9355" s="3"/>
      <c r="S9355" s="3"/>
      <c r="T9355" s="3"/>
      <c r="U9355" s="3"/>
    </row>
    <row r="9356" spans="3:21" ht="17">
      <c r="C9356" s="156">
        <v>0.31156666666666666</v>
      </c>
      <c r="D9356" s="158">
        <v>0.58771922339409777</v>
      </c>
      <c r="E9356" s="158">
        <v>0.39364037118298739</v>
      </c>
      <c r="L9356" s="140"/>
      <c r="M9356" s="59">
        <f t="shared" si="391"/>
        <v>1.5001416002022911E-2</v>
      </c>
      <c r="N9356" s="61"/>
      <c r="O9356" s="59">
        <f t="shared" si="392"/>
        <v>8.5194589137292994E-3</v>
      </c>
      <c r="P9356" s="3"/>
      <c r="Q9356" s="3"/>
      <c r="R9356" s="3"/>
      <c r="S9356" s="3"/>
      <c r="T9356" s="3"/>
      <c r="U9356" s="3"/>
    </row>
    <row r="9357" spans="3:21" ht="17">
      <c r="C9357" s="156">
        <v>0.31159999999999999</v>
      </c>
      <c r="D9357" s="158">
        <v>0.24384324549577166</v>
      </c>
      <c r="E9357" s="158">
        <v>0.16927470755296226</v>
      </c>
      <c r="L9357" s="140"/>
      <c r="M9357" s="59">
        <f t="shared" si="391"/>
        <v>6.1107053198136679E-3</v>
      </c>
      <c r="N9357" s="61"/>
      <c r="O9357" s="59">
        <f t="shared" si="392"/>
        <v>3.5685385820832891E-3</v>
      </c>
      <c r="P9357" s="3"/>
      <c r="Q9357" s="3"/>
      <c r="R9357" s="3"/>
      <c r="S9357" s="3"/>
      <c r="T9357" s="3"/>
      <c r="U9357" s="3"/>
    </row>
    <row r="9358" spans="3:21" ht="17">
      <c r="C9358" s="156">
        <v>0.31163333333333332</v>
      </c>
      <c r="D9358" s="158">
        <v>-1.8821122009070996</v>
      </c>
      <c r="E9358" s="158">
        <v>-1.6954945297024788</v>
      </c>
      <c r="L9358" s="140"/>
      <c r="M9358" s="59">
        <f t="shared" si="391"/>
        <v>-5.0682306804678404E-2</v>
      </c>
      <c r="N9358" s="61"/>
      <c r="O9358" s="59">
        <f t="shared" si="392"/>
        <v>-3.8557002840536606E-2</v>
      </c>
      <c r="P9358" s="3"/>
      <c r="Q9358" s="3"/>
      <c r="R9358" s="3"/>
      <c r="S9358" s="3"/>
      <c r="T9358" s="3"/>
      <c r="U9358" s="3"/>
    </row>
    <row r="9359" spans="3:21" ht="17">
      <c r="C9359" s="156">
        <v>0.31166666666666665</v>
      </c>
      <c r="D9359" s="158">
        <v>0.98298218297283713</v>
      </c>
      <c r="E9359" s="158">
        <v>0.68203764434156167</v>
      </c>
      <c r="L9359" s="140"/>
      <c r="M9359" s="59">
        <f t="shared" si="391"/>
        <v>2.5124006029375211E-2</v>
      </c>
      <c r="N9359" s="61"/>
      <c r="O9359" s="59">
        <f t="shared" si="392"/>
        <v>1.4847527984227232E-2</v>
      </c>
      <c r="P9359" s="3"/>
      <c r="Q9359" s="3"/>
      <c r="R9359" s="3"/>
      <c r="S9359" s="3"/>
      <c r="T9359" s="3"/>
      <c r="U9359" s="3"/>
    </row>
    <row r="9360" spans="3:21" ht="17">
      <c r="C9360" s="156">
        <v>0.31169999999999998</v>
      </c>
      <c r="D9360" s="158">
        <v>0.55972278800911257</v>
      </c>
      <c r="E9360" s="158">
        <v>0.37471306185995884</v>
      </c>
      <c r="L9360" s="140"/>
      <c r="M9360" s="59">
        <f t="shared" si="391"/>
        <v>1.428053306909292E-2</v>
      </c>
      <c r="N9360" s="61"/>
      <c r="O9360" s="59">
        <f t="shared" si="392"/>
        <v>8.1027485779489889E-3</v>
      </c>
      <c r="P9360" s="3"/>
      <c r="Q9360" s="3"/>
      <c r="R9360" s="3"/>
      <c r="S9360" s="3"/>
      <c r="T9360" s="3"/>
      <c r="U9360" s="3"/>
    </row>
    <row r="9361" spans="3:21" ht="17">
      <c r="C9361" s="156">
        <v>0.31173333333333331</v>
      </c>
      <c r="D9361" s="158">
        <v>3.4813680481376737E-2</v>
      </c>
      <c r="E9361" s="158">
        <v>3.7825029764511249E-2</v>
      </c>
      <c r="L9361" s="140"/>
      <c r="M9361" s="59">
        <f t="shared" si="391"/>
        <v>6.6748612070028268E-4</v>
      </c>
      <c r="N9361" s="61"/>
      <c r="O9361" s="59">
        <f t="shared" si="392"/>
        <v>6.5650231877730533E-4</v>
      </c>
      <c r="P9361" s="3"/>
      <c r="Q9361" s="3"/>
      <c r="R9361" s="3"/>
      <c r="S9361" s="3"/>
      <c r="T9361" s="3"/>
      <c r="U9361" s="3"/>
    </row>
    <row r="9362" spans="3:21" ht="17">
      <c r="C9362" s="156">
        <v>0.31176666666666669</v>
      </c>
      <c r="D9362" s="158">
        <v>0.13903380717313474</v>
      </c>
      <c r="E9362" s="158">
        <v>0.10318558962263738</v>
      </c>
      <c r="L9362" s="140"/>
      <c r="M9362" s="59">
        <f t="shared" si="391"/>
        <v>3.385126321247173E-3</v>
      </c>
      <c r="N9362" s="61"/>
      <c r="O9362" s="59">
        <f t="shared" si="392"/>
        <v>2.1055104566731135E-3</v>
      </c>
      <c r="P9362" s="3"/>
      <c r="Q9362" s="3"/>
      <c r="R9362" s="3"/>
      <c r="S9362" s="3"/>
      <c r="T9362" s="3"/>
      <c r="U9362" s="3"/>
    </row>
    <row r="9363" spans="3:21" ht="17">
      <c r="C9363" s="156">
        <v>0.31180000000000002</v>
      </c>
      <c r="D9363" s="158">
        <v>1.5093168967776318</v>
      </c>
      <c r="E9363" s="158">
        <v>1.1705165024380573</v>
      </c>
      <c r="L9363" s="140"/>
      <c r="M9363" s="59">
        <f t="shared" si="391"/>
        <v>3.8446183663744339E-2</v>
      </c>
      <c r="N9363" s="61"/>
      <c r="O9363" s="59">
        <f t="shared" si="392"/>
        <v>2.5475309005307055E-2</v>
      </c>
      <c r="P9363" s="3"/>
      <c r="Q9363" s="3"/>
      <c r="R9363" s="3"/>
      <c r="S9363" s="3"/>
      <c r="T9363" s="3"/>
      <c r="U9363" s="3"/>
    </row>
    <row r="9364" spans="3:21" ht="17">
      <c r="C9364" s="156">
        <v>0.31183333333333335</v>
      </c>
      <c r="D9364" s="158">
        <v>-0.72855114404116883</v>
      </c>
      <c r="E9364" s="158">
        <v>-0.46761345480483529</v>
      </c>
      <c r="L9364" s="140"/>
      <c r="M9364" s="59">
        <f t="shared" si="391"/>
        <v>-1.9466392583855064E-2</v>
      </c>
      <c r="N9364" s="61"/>
      <c r="O9364" s="59">
        <f t="shared" si="392"/>
        <v>-1.0620261132245524E-2</v>
      </c>
      <c r="P9364" s="3"/>
      <c r="Q9364" s="3"/>
      <c r="R9364" s="3"/>
      <c r="S9364" s="3"/>
      <c r="T9364" s="3"/>
      <c r="U9364" s="3"/>
    </row>
    <row r="9365" spans="3:21" ht="17">
      <c r="C9365" s="156">
        <v>0.31186666666666668</v>
      </c>
      <c r="D9365" s="158">
        <v>-0.12593823540393073</v>
      </c>
      <c r="E9365" s="158">
        <v>-6.3183595560424743E-2</v>
      </c>
      <c r="L9365" s="140"/>
      <c r="M9365" s="59">
        <f t="shared" si="391"/>
        <v>-3.5388100266300778E-3</v>
      </c>
      <c r="N9365" s="61"/>
      <c r="O9365" s="59">
        <f t="shared" si="392"/>
        <v>-1.5869418933162794E-3</v>
      </c>
      <c r="P9365" s="3"/>
      <c r="Q9365" s="3"/>
      <c r="R9365" s="3"/>
      <c r="S9365" s="3"/>
      <c r="T9365" s="3"/>
      <c r="U9365" s="3"/>
    </row>
    <row r="9366" spans="3:21" ht="17">
      <c r="C9366" s="156">
        <v>0.31190000000000001</v>
      </c>
      <c r="D9366" s="158">
        <v>-0.74976635420131299</v>
      </c>
      <c r="E9366" s="158">
        <v>-0.48327449283611545</v>
      </c>
      <c r="L9366" s="140"/>
      <c r="M9366" s="59">
        <f t="shared" si="391"/>
        <v>-2.0031778205849692E-2</v>
      </c>
      <c r="N9366" s="61"/>
      <c r="O9366" s="59">
        <f t="shared" si="392"/>
        <v>-1.0971711532044192E-2</v>
      </c>
      <c r="P9366" s="3"/>
      <c r="Q9366" s="3"/>
      <c r="R9366" s="3"/>
      <c r="S9366" s="3"/>
      <c r="T9366" s="3"/>
      <c r="U9366" s="3"/>
    </row>
    <row r="9367" spans="3:21" ht="17">
      <c r="C9367" s="156">
        <v>0.31193333333333334</v>
      </c>
      <c r="D9367" s="158">
        <v>0.98321863444812563</v>
      </c>
      <c r="E9367" s="158">
        <v>0.68222521372447031</v>
      </c>
      <c r="L9367" s="140"/>
      <c r="M9367" s="59">
        <f t="shared" si="391"/>
        <v>2.5130030931709419E-2</v>
      </c>
      <c r="N9367" s="61"/>
      <c r="O9367" s="59">
        <f t="shared" si="392"/>
        <v>1.4851630664958364E-2</v>
      </c>
      <c r="P9367" s="3"/>
      <c r="Q9367" s="3"/>
      <c r="R9367" s="3"/>
      <c r="S9367" s="3"/>
      <c r="T9367" s="3"/>
      <c r="U9367" s="3"/>
    </row>
    <row r="9368" spans="3:21" ht="17">
      <c r="C9368" s="156">
        <v>0.31196666666666667</v>
      </c>
      <c r="D9368" s="158">
        <v>-0.31585723793026588</v>
      </c>
      <c r="E9368" s="158">
        <v>-0.18455738407445599</v>
      </c>
      <c r="L9368" s="140"/>
      <c r="M9368" s="59">
        <f t="shared" si="391"/>
        <v>-8.5312108950334337E-3</v>
      </c>
      <c r="N9368" s="61"/>
      <c r="O9368" s="59">
        <f t="shared" si="392"/>
        <v>-4.2893794343526401E-3</v>
      </c>
      <c r="P9368" s="3"/>
      <c r="Q9368" s="3"/>
      <c r="R9368" s="3"/>
      <c r="S9368" s="3"/>
      <c r="T9368" s="3"/>
      <c r="U9368" s="3"/>
    </row>
    <row r="9369" spans="3:21" ht="17">
      <c r="C9369" s="156">
        <v>0.312</v>
      </c>
      <c r="D9369" s="158">
        <v>-0.97184179391688952</v>
      </c>
      <c r="E9369" s="158">
        <v>-0.6566013528066944</v>
      </c>
      <c r="L9369" s="140"/>
      <c r="M9369" s="59">
        <f t="shared" si="391"/>
        <v>-2.596935748085602E-2</v>
      </c>
      <c r="N9369" s="61"/>
      <c r="O9369" s="59">
        <f t="shared" si="392"/>
        <v>-1.4869621744607694E-2</v>
      </c>
      <c r="P9369" s="3"/>
      <c r="Q9369" s="3"/>
      <c r="R9369" s="3"/>
      <c r="S9369" s="3"/>
      <c r="T9369" s="3"/>
      <c r="U9369" s="3"/>
    </row>
    <row r="9370" spans="3:21" ht="17">
      <c r="C9370" s="156">
        <v>0.31203333333333333</v>
      </c>
      <c r="D9370" s="158">
        <v>0.51545771458908618</v>
      </c>
      <c r="E9370" s="158">
        <v>0.34508220033852771</v>
      </c>
      <c r="L9370" s="140"/>
      <c r="M9370" s="59">
        <f t="shared" si="391"/>
        <v>1.3139685952436706E-2</v>
      </c>
      <c r="N9370" s="61"/>
      <c r="O9370" s="59">
        <f t="shared" si="392"/>
        <v>7.4500361389918997E-3</v>
      </c>
      <c r="P9370" s="3"/>
      <c r="Q9370" s="3"/>
      <c r="R9370" s="3"/>
      <c r="S9370" s="3"/>
      <c r="T9370" s="3"/>
      <c r="U9370" s="3"/>
    </row>
    <row r="9371" spans="3:21" ht="17">
      <c r="C9371" s="156">
        <v>0.31206666666666666</v>
      </c>
      <c r="D9371" s="158">
        <v>-0.13285892907384611</v>
      </c>
      <c r="E9371" s="158">
        <v>-6.7555434059472591E-2</v>
      </c>
      <c r="L9371" s="140"/>
      <c r="M9371" s="59">
        <f t="shared" si="391"/>
        <v>-3.7202974060703852E-3</v>
      </c>
      <c r="N9371" s="61"/>
      <c r="O9371" s="59">
        <f t="shared" si="392"/>
        <v>-1.6841559983512716E-3</v>
      </c>
      <c r="P9371" s="3"/>
      <c r="Q9371" s="3"/>
      <c r="R9371" s="3"/>
      <c r="S9371" s="3"/>
      <c r="T9371" s="3"/>
      <c r="U9371" s="3"/>
    </row>
    <row r="9372" spans="3:21" ht="17">
      <c r="C9372" s="156">
        <v>0.31209999999999999</v>
      </c>
      <c r="D9372" s="158">
        <v>2.130008185026087</v>
      </c>
      <c r="E9372" s="158">
        <v>2.0646579662704356</v>
      </c>
      <c r="L9372" s="140"/>
      <c r="M9372" s="59">
        <f t="shared" si="391"/>
        <v>5.393193090310127E-2</v>
      </c>
      <c r="N9372" s="61"/>
      <c r="O9372" s="59">
        <f t="shared" si="392"/>
        <v>4.464119256486259E-2</v>
      </c>
      <c r="P9372" s="3"/>
      <c r="Q9372" s="3"/>
      <c r="R9372" s="3"/>
      <c r="S9372" s="3"/>
      <c r="T9372" s="3"/>
      <c r="U9372" s="3"/>
    </row>
    <row r="9373" spans="3:21" ht="17">
      <c r="C9373" s="156">
        <v>0.31213333333333332</v>
      </c>
      <c r="D9373" s="158">
        <v>0.90270510913047131</v>
      </c>
      <c r="E9373" s="158">
        <v>0.6195744600824804</v>
      </c>
      <c r="L9373" s="140"/>
      <c r="M9373" s="59">
        <f t="shared" si="391"/>
        <v>2.3076404806083497E-2</v>
      </c>
      <c r="N9373" s="61"/>
      <c r="O9373" s="59">
        <f t="shared" si="392"/>
        <v>1.3480341898398265E-2</v>
      </c>
      <c r="P9373" s="3"/>
      <c r="Q9373" s="3"/>
      <c r="R9373" s="3"/>
      <c r="S9373" s="3"/>
      <c r="T9373" s="3"/>
      <c r="U9373" s="3"/>
    </row>
    <row r="9374" spans="3:21" ht="17">
      <c r="C9374" s="156">
        <v>0.31216666666666665</v>
      </c>
      <c r="D9374" s="158">
        <v>0.35837428289066892</v>
      </c>
      <c r="E9374" s="158">
        <v>0.24237320779961849</v>
      </c>
      <c r="L9374" s="140"/>
      <c r="M9374" s="59">
        <f t="shared" si="391"/>
        <v>9.0806255725484394E-3</v>
      </c>
      <c r="N9374" s="61"/>
      <c r="O9374" s="59">
        <f t="shared" si="392"/>
        <v>5.184245702494956E-3</v>
      </c>
      <c r="P9374" s="3"/>
      <c r="Q9374" s="3"/>
      <c r="R9374" s="3"/>
      <c r="S9374" s="3"/>
      <c r="T9374" s="3"/>
      <c r="U9374" s="3"/>
    </row>
    <row r="9375" spans="3:21" ht="17">
      <c r="C9375" s="156">
        <v>0.31219999999999998</v>
      </c>
      <c r="D9375" s="158">
        <v>0.12542044879077163</v>
      </c>
      <c r="E9375" s="158">
        <v>9.4636212555356536E-2</v>
      </c>
      <c r="L9375" s="140"/>
      <c r="M9375" s="59">
        <f t="shared" si="391"/>
        <v>3.0305639568831699E-3</v>
      </c>
      <c r="N9375" s="61"/>
      <c r="O9375" s="59">
        <f t="shared" si="392"/>
        <v>1.9160947218140882E-3</v>
      </c>
      <c r="P9375" s="3"/>
      <c r="Q9375" s="3"/>
      <c r="R9375" s="3"/>
      <c r="S9375" s="3"/>
      <c r="T9375" s="3"/>
      <c r="U9375" s="3"/>
    </row>
    <row r="9376" spans="3:21" ht="17">
      <c r="C9376" s="156">
        <v>0.31223333333333331</v>
      </c>
      <c r="D9376" s="158">
        <v>1.4172387507293678</v>
      </c>
      <c r="E9376" s="158">
        <v>1.0725694491124196</v>
      </c>
      <c r="L9376" s="140"/>
      <c r="M9376" s="59">
        <f t="shared" si="391"/>
        <v>3.6128344349884808E-2</v>
      </c>
      <c r="N9376" s="61"/>
      <c r="O9376" s="59">
        <f t="shared" si="392"/>
        <v>2.3353319879754038E-2</v>
      </c>
      <c r="P9376" s="3"/>
      <c r="Q9376" s="3"/>
      <c r="R9376" s="3"/>
      <c r="S9376" s="3"/>
      <c r="T9376" s="3"/>
      <c r="U9376" s="3"/>
    </row>
    <row r="9377" spans="3:21" ht="17">
      <c r="C9377" s="156">
        <v>0.31226666666666669</v>
      </c>
      <c r="D9377" s="158">
        <v>-0.83487082452889305</v>
      </c>
      <c r="E9377" s="158">
        <v>-0.54755850485086721</v>
      </c>
      <c r="L9377" s="140"/>
      <c r="M9377" s="59">
        <f t="shared" si="391"/>
        <v>-2.2303032051582874E-2</v>
      </c>
      <c r="N9377" s="61"/>
      <c r="O9377" s="59">
        <f t="shared" si="392"/>
        <v>-1.2415608785774782E-2</v>
      </c>
      <c r="P9377" s="3"/>
      <c r="Q9377" s="3"/>
      <c r="R9377" s="3"/>
      <c r="S9377" s="3"/>
      <c r="T9377" s="3"/>
      <c r="U9377" s="3"/>
    </row>
    <row r="9378" spans="3:21" ht="17">
      <c r="C9378" s="156">
        <v>0.31230000000000002</v>
      </c>
      <c r="D9378" s="158">
        <v>1.4426786158372511</v>
      </c>
      <c r="E9378" s="158">
        <v>1.0989858420422349</v>
      </c>
      <c r="L9378" s="140"/>
      <c r="M9378" s="59">
        <f t="shared" si="391"/>
        <v>3.6769267251525246E-2</v>
      </c>
      <c r="N9378" s="61"/>
      <c r="O9378" s="59">
        <f t="shared" si="392"/>
        <v>2.3926065509789773E-2</v>
      </c>
      <c r="P9378" s="3"/>
      <c r="Q9378" s="3"/>
      <c r="R9378" s="3"/>
      <c r="S9378" s="3"/>
      <c r="T9378" s="3"/>
      <c r="U9378" s="3"/>
    </row>
    <row r="9379" spans="3:21" ht="17">
      <c r="C9379" s="156">
        <v>0.31233333333333335</v>
      </c>
      <c r="D9379" s="158">
        <v>4.43267839581514E-3</v>
      </c>
      <c r="E9379" s="158">
        <v>1.8783379090643378E-2</v>
      </c>
      <c r="L9379" s="140"/>
      <c r="M9379" s="59">
        <f t="shared" si="391"/>
        <v>-1.2612004930411666E-4</v>
      </c>
      <c r="N9379" s="61"/>
      <c r="O9379" s="59">
        <f t="shared" si="392"/>
        <v>2.3396400922850283E-4</v>
      </c>
      <c r="P9379" s="3"/>
      <c r="Q9379" s="3"/>
      <c r="R9379" s="3"/>
      <c r="S9379" s="3"/>
      <c r="T9379" s="3"/>
      <c r="U9379" s="3"/>
    </row>
    <row r="9380" spans="3:21" ht="17">
      <c r="C9380" s="156">
        <v>0.31236666666666668</v>
      </c>
      <c r="D9380" s="158">
        <v>5.2477378898017041E-2</v>
      </c>
      <c r="E9380" s="158">
        <v>4.8894190820738578E-2</v>
      </c>
      <c r="L9380" s="140"/>
      <c r="M9380" s="59">
        <f t="shared" si="391"/>
        <v>1.1286041784908634E-3</v>
      </c>
      <c r="N9380" s="61"/>
      <c r="O9380" s="59">
        <f t="shared" si="392"/>
        <v>9.0204734025060537E-4</v>
      </c>
      <c r="P9380" s="3"/>
      <c r="Q9380" s="3"/>
      <c r="R9380" s="3"/>
      <c r="S9380" s="3"/>
      <c r="T9380" s="3"/>
      <c r="U9380" s="3"/>
    </row>
    <row r="9381" spans="3:21" ht="17">
      <c r="C9381" s="156">
        <v>0.31240000000000001</v>
      </c>
      <c r="D9381" s="158">
        <v>-0.96155665281934311</v>
      </c>
      <c r="E9381" s="158">
        <v>-0.64814764057886909</v>
      </c>
      <c r="L9381" s="140"/>
      <c r="M9381" s="59">
        <f t="shared" si="391"/>
        <v>-2.5693586078926123E-2</v>
      </c>
      <c r="N9381" s="61"/>
      <c r="O9381" s="59">
        <f t="shared" si="392"/>
        <v>-1.467915517627205E-2</v>
      </c>
      <c r="P9381" s="3"/>
      <c r="Q9381" s="3"/>
      <c r="R9381" s="3"/>
      <c r="S9381" s="3"/>
      <c r="T9381" s="3"/>
      <c r="U9381" s="3"/>
    </row>
    <row r="9382" spans="3:21" ht="17">
      <c r="C9382" s="156">
        <v>0.31243333333333334</v>
      </c>
      <c r="D9382" s="158">
        <v>1.5261558486969233</v>
      </c>
      <c r="E9382" s="158">
        <v>1.1891531563230462</v>
      </c>
      <c r="L9382" s="140"/>
      <c r="M9382" s="59">
        <f t="shared" si="391"/>
        <v>3.8869482114333734E-2</v>
      </c>
      <c r="N9382" s="61"/>
      <c r="O9382" s="59">
        <f t="shared" si="392"/>
        <v>2.5878556287501794E-2</v>
      </c>
      <c r="P9382" s="3"/>
      <c r="Q9382" s="3"/>
      <c r="R9382" s="3"/>
      <c r="S9382" s="3"/>
      <c r="T9382" s="3"/>
      <c r="U9382" s="3"/>
    </row>
    <row r="9383" spans="3:21" ht="17">
      <c r="C9383" s="156">
        <v>0.31246666666666667</v>
      </c>
      <c r="D9383" s="158">
        <v>0.20731201766260909</v>
      </c>
      <c r="E9383" s="158">
        <v>0.14617398872651438</v>
      </c>
      <c r="L9383" s="140"/>
      <c r="M9383" s="59">
        <f t="shared" si="391"/>
        <v>5.1615505765050277E-3</v>
      </c>
      <c r="N9383" s="61"/>
      <c r="O9383" s="59">
        <f t="shared" si="392"/>
        <v>3.0573966052836314E-3</v>
      </c>
      <c r="P9383" s="3"/>
      <c r="Q9383" s="3"/>
      <c r="R9383" s="3"/>
      <c r="S9383" s="3"/>
      <c r="T9383" s="3"/>
      <c r="U9383" s="3"/>
    </row>
    <row r="9384" spans="3:21" ht="17">
      <c r="C9384" s="156">
        <v>0.3125</v>
      </c>
      <c r="D9384" s="158">
        <v>0.71132205837360518</v>
      </c>
      <c r="E9384" s="158">
        <v>0.47918683534218098</v>
      </c>
      <c r="L9384" s="140"/>
      <c r="M9384" s="59">
        <f t="shared" si="391"/>
        <v>1.8177880204723794E-2</v>
      </c>
      <c r="N9384" s="61"/>
      <c r="O9384" s="59">
        <f t="shared" si="392"/>
        <v>1.0400717080157995E-2</v>
      </c>
      <c r="P9384" s="3"/>
      <c r="Q9384" s="3"/>
      <c r="R9384" s="3"/>
      <c r="S9384" s="3"/>
      <c r="T9384" s="3"/>
      <c r="U9384" s="3"/>
    </row>
    <row r="9385" spans="3:21" ht="17">
      <c r="C9385" s="156">
        <v>0.31253333333333333</v>
      </c>
      <c r="D9385" s="158">
        <v>2.0519158217116384</v>
      </c>
      <c r="E9385" s="158">
        <v>1.9226259682595879</v>
      </c>
      <c r="L9385" s="140"/>
      <c r="M9385" s="59">
        <f t="shared" si="391"/>
        <v>5.1996726286631538E-2</v>
      </c>
      <c r="N9385" s="61"/>
      <c r="O9385" s="59">
        <f t="shared" si="392"/>
        <v>4.1621176463588226E-2</v>
      </c>
      <c r="P9385" s="3"/>
      <c r="Q9385" s="3"/>
      <c r="R9385" s="3"/>
      <c r="S9385" s="3"/>
      <c r="T9385" s="3"/>
      <c r="U9385" s="3"/>
    </row>
    <row r="9386" spans="3:21" ht="17">
      <c r="C9386" s="156">
        <v>0.31256666666666666</v>
      </c>
      <c r="D9386" s="158">
        <v>-1.4673171351837548</v>
      </c>
      <c r="E9386" s="158">
        <v>-1.1336826074136572</v>
      </c>
      <c r="L9386" s="140"/>
      <c r="M9386" s="59">
        <f t="shared" si="391"/>
        <v>-3.9345232420112987E-2</v>
      </c>
      <c r="N9386" s="61"/>
      <c r="O9386" s="59">
        <f t="shared" si="392"/>
        <v>-2.5677734024434792E-2</v>
      </c>
      <c r="P9386" s="3"/>
      <c r="Q9386" s="3"/>
      <c r="R9386" s="3"/>
      <c r="S9386" s="3"/>
      <c r="T9386" s="3"/>
      <c r="U9386" s="3"/>
    </row>
    <row r="9387" spans="3:21" ht="17">
      <c r="C9387" s="156">
        <v>0.31259999999999999</v>
      </c>
      <c r="D9387" s="158">
        <v>-0.48076477340253065</v>
      </c>
      <c r="E9387" s="158">
        <v>-0.29353804233114722</v>
      </c>
      <c r="L9387" s="140"/>
      <c r="M9387" s="59">
        <f t="shared" si="391"/>
        <v>-1.2886444468925201E-2</v>
      </c>
      <c r="N9387" s="61"/>
      <c r="O9387" s="59">
        <f t="shared" si="392"/>
        <v>-6.722117206018426E-3</v>
      </c>
      <c r="P9387" s="3"/>
      <c r="Q9387" s="3"/>
      <c r="R9387" s="3"/>
      <c r="S9387" s="3"/>
      <c r="T9387" s="3"/>
      <c r="U9387" s="3"/>
    </row>
    <row r="9388" spans="3:21" ht="17">
      <c r="C9388" s="156">
        <v>0.31263333333333332</v>
      </c>
      <c r="D9388" s="158">
        <v>-0.74977295394360033</v>
      </c>
      <c r="E9388" s="158">
        <v>-0.48327938632994383</v>
      </c>
      <c r="L9388" s="140"/>
      <c r="M9388" s="59">
        <f t="shared" si="391"/>
        <v>-2.003195413881179E-2</v>
      </c>
      <c r="N9388" s="61"/>
      <c r="O9388" s="59">
        <f t="shared" si="392"/>
        <v>-1.0971821366571441E-2</v>
      </c>
      <c r="P9388" s="3"/>
      <c r="Q9388" s="3"/>
      <c r="R9388" s="3"/>
      <c r="S9388" s="3"/>
      <c r="T9388" s="3"/>
      <c r="U9388" s="3"/>
    </row>
    <row r="9389" spans="3:21" ht="17">
      <c r="C9389" s="156">
        <v>0.31266666666666665</v>
      </c>
      <c r="D9389" s="158">
        <v>-0.29998918892641774</v>
      </c>
      <c r="E9389" s="158">
        <v>-0.1742776741427276</v>
      </c>
      <c r="L9389" s="140"/>
      <c r="M9389" s="59">
        <f t="shared" si="391"/>
        <v>-8.1131319354317312E-3</v>
      </c>
      <c r="N9389" s="61"/>
      <c r="O9389" s="59">
        <f t="shared" si="392"/>
        <v>-4.0602141580996787E-3</v>
      </c>
      <c r="P9389" s="3"/>
      <c r="Q9389" s="3"/>
      <c r="R9389" s="3"/>
      <c r="S9389" s="3"/>
      <c r="T9389" s="3"/>
      <c r="U9389" s="3"/>
    </row>
    <row r="9390" spans="3:21" ht="17">
      <c r="C9390" s="156">
        <v>0.31269999999999998</v>
      </c>
      <c r="D9390" s="158">
        <v>-1.2566689368593227</v>
      </c>
      <c r="E9390" s="158">
        <v>-0.911775652583243</v>
      </c>
      <c r="L9390" s="140"/>
      <c r="M9390" s="59">
        <f t="shared" si="391"/>
        <v>-3.3636686613218253E-2</v>
      </c>
      <c r="N9390" s="61"/>
      <c r="O9390" s="59">
        <f t="shared" si="392"/>
        <v>-2.0635973540759293E-2</v>
      </c>
      <c r="P9390" s="3"/>
      <c r="Q9390" s="3"/>
      <c r="R9390" s="3"/>
      <c r="S9390" s="3"/>
      <c r="T9390" s="3"/>
      <c r="U9390" s="3"/>
    </row>
    <row r="9391" spans="3:21" ht="17">
      <c r="C9391" s="156">
        <v>0.31273333333333331</v>
      </c>
      <c r="D9391" s="158">
        <v>0.1709484435792307</v>
      </c>
      <c r="E9391" s="158">
        <v>0.12325366492084028</v>
      </c>
      <c r="L9391" s="140"/>
      <c r="M9391" s="59">
        <f t="shared" si="391"/>
        <v>4.2158562647302833E-3</v>
      </c>
      <c r="N9391" s="61"/>
      <c r="O9391" s="59">
        <f t="shared" si="392"/>
        <v>2.5499878244464734E-3</v>
      </c>
      <c r="P9391" s="3"/>
      <c r="Q9391" s="3"/>
      <c r="R9391" s="3"/>
      <c r="S9391" s="3"/>
      <c r="T9391" s="3"/>
      <c r="U9391" s="3"/>
    </row>
    <row r="9392" spans="3:21" ht="17">
      <c r="C9392" s="156">
        <v>0.31276666666666669</v>
      </c>
      <c r="D9392" s="158">
        <v>1.6312596392393051</v>
      </c>
      <c r="E9392" s="158">
        <v>1.3110475734980265</v>
      </c>
      <c r="L9392" s="140"/>
      <c r="M9392" s="59">
        <f t="shared" si="391"/>
        <v>4.1507544806705876E-2</v>
      </c>
      <c r="N9392" s="61"/>
      <c r="O9392" s="59">
        <f t="shared" si="392"/>
        <v>2.8512022725759277E-2</v>
      </c>
      <c r="P9392" s="3"/>
      <c r="Q9392" s="3"/>
      <c r="R9392" s="3"/>
      <c r="S9392" s="3"/>
      <c r="T9392" s="3"/>
      <c r="U9392" s="3"/>
    </row>
    <row r="9393" spans="3:21" ht="17">
      <c r="C9393" s="156">
        <v>0.31280000000000002</v>
      </c>
      <c r="D9393" s="158">
        <v>1.4823882916496074</v>
      </c>
      <c r="E9393" s="158">
        <v>1.1411920980790073</v>
      </c>
      <c r="L9393" s="140"/>
      <c r="M9393" s="59">
        <f t="shared" si="391"/>
        <v>3.7768878373216179E-2</v>
      </c>
      <c r="N9393" s="61"/>
      <c r="O9393" s="59">
        <f t="shared" si="392"/>
        <v>2.484047801375169E-2</v>
      </c>
      <c r="P9393" s="3"/>
      <c r="Q9393" s="3"/>
      <c r="R9393" s="3"/>
      <c r="S9393" s="3"/>
      <c r="T9393" s="3"/>
      <c r="U9393" s="3"/>
    </row>
    <row r="9394" spans="3:21" ht="17">
      <c r="C9394" s="156">
        <v>0.31283333333333335</v>
      </c>
      <c r="D9394" s="158">
        <v>0.98583768677239703</v>
      </c>
      <c r="E9394" s="158">
        <v>0.68430429323172837</v>
      </c>
      <c r="L9394" s="140"/>
      <c r="M9394" s="59">
        <f t="shared" si="391"/>
        <v>2.5196763272512215E-2</v>
      </c>
      <c r="N9394" s="61"/>
      <c r="O9394" s="59">
        <f t="shared" si="392"/>
        <v>1.4897104973515558E-2</v>
      </c>
      <c r="P9394" s="3"/>
      <c r="Q9394" s="3"/>
      <c r="R9394" s="3"/>
      <c r="S9394" s="3"/>
      <c r="T9394" s="3"/>
      <c r="U9394" s="3"/>
    </row>
    <row r="9395" spans="3:21" ht="17">
      <c r="C9395" s="156">
        <v>0.31286666666666668</v>
      </c>
      <c r="D9395" s="158">
        <v>-0.26026289857417184</v>
      </c>
      <c r="E9395" s="158">
        <v>-0.14867076898459172</v>
      </c>
      <c r="L9395" s="140"/>
      <c r="M9395" s="59">
        <f t="shared" si="391"/>
        <v>-7.0672205923802099E-3</v>
      </c>
      <c r="N9395" s="61"/>
      <c r="O9395" s="59">
        <f t="shared" si="392"/>
        <v>-3.4895884046828307E-3</v>
      </c>
      <c r="P9395" s="3"/>
      <c r="Q9395" s="3"/>
      <c r="R9395" s="3"/>
      <c r="S9395" s="3"/>
      <c r="T9395" s="3"/>
      <c r="U9395" s="3"/>
    </row>
    <row r="9396" spans="3:21" ht="17">
      <c r="C9396" s="156">
        <v>0.31290000000000001</v>
      </c>
      <c r="D9396" s="158">
        <v>4.4967384570235726E-2</v>
      </c>
      <c r="E9396" s="158">
        <v>4.4187950362309519E-2</v>
      </c>
      <c r="L9396" s="140"/>
      <c r="M9396" s="59">
        <f t="shared" si="391"/>
        <v>9.3257869360490169E-4</v>
      </c>
      <c r="N9396" s="61"/>
      <c r="O9396" s="59">
        <f t="shared" si="392"/>
        <v>7.9765710191129582E-4</v>
      </c>
      <c r="P9396" s="3"/>
      <c r="Q9396" s="3"/>
      <c r="R9396" s="3"/>
      <c r="S9396" s="3"/>
      <c r="T9396" s="3"/>
      <c r="U9396" s="3"/>
    </row>
    <row r="9397" spans="3:21" ht="17">
      <c r="C9397" s="156">
        <v>0.31293333333333334</v>
      </c>
      <c r="D9397" s="158">
        <v>1.1969175272435892E-2</v>
      </c>
      <c r="E9397" s="158">
        <v>2.3507720332911982E-2</v>
      </c>
      <c r="L9397" s="140"/>
      <c r="M9397" s="59">
        <f t="shared" si="391"/>
        <v>7.0805489712997635E-5</v>
      </c>
      <c r="N9397" s="61"/>
      <c r="O9397" s="59">
        <f t="shared" si="392"/>
        <v>3.3881480824122438E-4</v>
      </c>
      <c r="P9397" s="3"/>
      <c r="Q9397" s="3"/>
      <c r="R9397" s="3"/>
      <c r="S9397" s="3"/>
      <c r="T9397" s="3"/>
      <c r="U9397" s="3"/>
    </row>
    <row r="9398" spans="3:21" ht="17">
      <c r="C9398" s="156">
        <v>0.31296666666666667</v>
      </c>
      <c r="D9398" s="158">
        <v>0.92113255300602248</v>
      </c>
      <c r="E9398" s="158">
        <v>0.63370466792313085</v>
      </c>
      <c r="L9398" s="140"/>
      <c r="M9398" s="59">
        <f t="shared" si="391"/>
        <v>2.3546798511788019E-2</v>
      </c>
      <c r="N9398" s="61"/>
      <c r="O9398" s="59">
        <f t="shared" si="392"/>
        <v>1.3789785692722286E-2</v>
      </c>
      <c r="P9398" s="3"/>
      <c r="Q9398" s="3"/>
      <c r="R9398" s="3"/>
      <c r="S9398" s="3"/>
      <c r="T9398" s="3"/>
      <c r="U9398" s="3"/>
    </row>
    <row r="9399" spans="3:21" ht="17">
      <c r="C9399" s="156">
        <v>0.313</v>
      </c>
      <c r="D9399" s="158">
        <v>3.7846366615723326E-2</v>
      </c>
      <c r="E9399" s="158">
        <v>3.9725506408065873E-2</v>
      </c>
      <c r="L9399" s="140"/>
      <c r="M9399" s="59">
        <f t="shared" si="391"/>
        <v>7.4667075109741035E-4</v>
      </c>
      <c r="N9399" s="61"/>
      <c r="O9399" s="59">
        <f t="shared" si="392"/>
        <v>6.9866450559460079E-4</v>
      </c>
      <c r="P9399" s="3"/>
      <c r="Q9399" s="3"/>
      <c r="R9399" s="3"/>
      <c r="S9399" s="3"/>
      <c r="T9399" s="3"/>
      <c r="U9399" s="3"/>
    </row>
    <row r="9400" spans="3:21" ht="17">
      <c r="C9400" s="156">
        <v>0.31303333333333333</v>
      </c>
      <c r="D9400" s="158">
        <v>-0.42482567670580551</v>
      </c>
      <c r="E9400" s="158">
        <v>-0.25608194495861475</v>
      </c>
      <c r="L9400" s="140"/>
      <c r="M9400" s="59">
        <f t="shared" si="391"/>
        <v>-1.140695743507128E-2</v>
      </c>
      <c r="N9400" s="61"/>
      <c r="O9400" s="59">
        <f t="shared" si="392"/>
        <v>-5.8853299691175543E-3</v>
      </c>
      <c r="P9400" s="3"/>
      <c r="Q9400" s="3"/>
      <c r="R9400" s="3"/>
      <c r="S9400" s="3"/>
      <c r="T9400" s="3"/>
      <c r="U9400" s="3"/>
    </row>
    <row r="9401" spans="3:21" ht="17">
      <c r="C9401" s="156">
        <v>0.31306666666666666</v>
      </c>
      <c r="D9401" s="158">
        <v>0.49199660142131291</v>
      </c>
      <c r="E9401" s="158">
        <v>0.32951381819963749</v>
      </c>
      <c r="L9401" s="140"/>
      <c r="M9401" s="59">
        <f t="shared" si="391"/>
        <v>1.2534492752767419E-2</v>
      </c>
      <c r="N9401" s="61"/>
      <c r="O9401" s="59">
        <f t="shared" si="392"/>
        <v>7.1069230071540389E-3</v>
      </c>
      <c r="P9401" s="3"/>
      <c r="Q9401" s="3"/>
      <c r="R9401" s="3"/>
      <c r="S9401" s="3"/>
      <c r="T9401" s="3"/>
      <c r="U9401" s="3"/>
    </row>
    <row r="9402" spans="3:21" ht="17">
      <c r="C9402" s="156">
        <v>0.31309999999999999</v>
      </c>
      <c r="D9402" s="158">
        <v>-1.6533640420197224</v>
      </c>
      <c r="E9402" s="158">
        <v>-1.3614518710393504</v>
      </c>
      <c r="L9402" s="140"/>
      <c r="M9402" s="59">
        <f t="shared" si="391"/>
        <v>-4.441433004782018E-2</v>
      </c>
      <c r="N9402" s="61"/>
      <c r="O9402" s="59">
        <f t="shared" si="392"/>
        <v>-3.0879258969163006E-2</v>
      </c>
      <c r="P9402" s="3"/>
      <c r="Q9402" s="3"/>
      <c r="R9402" s="3"/>
      <c r="S9402" s="3"/>
      <c r="T9402" s="3"/>
      <c r="U9402" s="3"/>
    </row>
    <row r="9403" spans="3:21" ht="17">
      <c r="C9403" s="156">
        <v>0.31313333333333332</v>
      </c>
      <c r="D9403" s="158">
        <v>0.19442013526818172</v>
      </c>
      <c r="E9403" s="158">
        <v>0.13804047650401149</v>
      </c>
      <c r="L9403" s="140"/>
      <c r="M9403" s="59">
        <f t="shared" si="391"/>
        <v>4.826378376158097E-3</v>
      </c>
      <c r="N9403" s="61"/>
      <c r="O9403" s="59">
        <f t="shared" si="392"/>
        <v>2.8773668596077206E-3</v>
      </c>
      <c r="P9403" s="3"/>
      <c r="Q9403" s="3"/>
      <c r="R9403" s="3"/>
      <c r="S9403" s="3"/>
      <c r="T9403" s="3"/>
      <c r="U9403" s="3"/>
    </row>
    <row r="9404" spans="3:21" ht="17">
      <c r="C9404" s="156">
        <v>0.31316666666666665</v>
      </c>
      <c r="D9404" s="158">
        <v>1.5348845947591072</v>
      </c>
      <c r="E9404" s="158">
        <v>1.1989066268889048</v>
      </c>
      <c r="L9404" s="140"/>
      <c r="M9404" s="59">
        <f t="shared" si="391"/>
        <v>3.9088835293611714E-2</v>
      </c>
      <c r="N9404" s="61"/>
      <c r="O9404" s="59">
        <f t="shared" si="392"/>
        <v>2.6089530469971964E-2</v>
      </c>
      <c r="P9404" s="3"/>
      <c r="Q9404" s="3"/>
      <c r="R9404" s="3"/>
      <c r="S9404" s="3"/>
      <c r="T9404" s="3"/>
      <c r="U9404" s="3"/>
    </row>
    <row r="9405" spans="3:21" ht="17">
      <c r="C9405" s="156">
        <v>0.31319999999999998</v>
      </c>
      <c r="D9405" s="158">
        <v>-0.62240642869383744</v>
      </c>
      <c r="E9405" s="158">
        <v>-0.39119870490916531</v>
      </c>
      <c r="L9405" s="140"/>
      <c r="M9405" s="59">
        <f t="shared" si="391"/>
        <v>-1.6642425233582048E-2</v>
      </c>
      <c r="N9405" s="61"/>
      <c r="O9405" s="59">
        <f t="shared" si="392"/>
        <v>-8.9072020565153717E-3</v>
      </c>
      <c r="P9405" s="3"/>
      <c r="Q9405" s="3"/>
      <c r="R9405" s="3"/>
      <c r="S9405" s="3"/>
      <c r="T9405" s="3"/>
      <c r="U9405" s="3"/>
    </row>
    <row r="9406" spans="3:21" ht="17">
      <c r="C9406" s="156">
        <v>0.31323333333333331</v>
      </c>
      <c r="D9406" s="158">
        <v>-0.34593594179007869</v>
      </c>
      <c r="E9406" s="158">
        <v>-0.20413095658005986</v>
      </c>
      <c r="L9406" s="140"/>
      <c r="M9406" s="59">
        <f t="shared" si="391"/>
        <v>-9.32418109053023E-3</v>
      </c>
      <c r="N9406" s="61"/>
      <c r="O9406" s="59">
        <f t="shared" si="392"/>
        <v>-4.7258777740659553E-3</v>
      </c>
      <c r="P9406" s="3"/>
      <c r="Q9406" s="3"/>
      <c r="R9406" s="3"/>
      <c r="S9406" s="3"/>
      <c r="T9406" s="3"/>
      <c r="U9406" s="3"/>
    </row>
    <row r="9407" spans="3:21" ht="17">
      <c r="C9407" s="156">
        <v>0.31326666666666669</v>
      </c>
      <c r="D9407" s="158">
        <v>9.7859985971488053E-2</v>
      </c>
      <c r="E9407" s="158">
        <v>7.7342862492543546E-2</v>
      </c>
      <c r="L9407" s="140"/>
      <c r="M9407" s="59">
        <f t="shared" si="391"/>
        <v>2.3123616361363161E-3</v>
      </c>
      <c r="N9407" s="61"/>
      <c r="O9407" s="59">
        <f t="shared" si="392"/>
        <v>1.5328421609377473E-3</v>
      </c>
      <c r="P9407" s="3"/>
      <c r="Q9407" s="3"/>
      <c r="R9407" s="3"/>
      <c r="S9407" s="3"/>
      <c r="T9407" s="3"/>
      <c r="U9407" s="3"/>
    </row>
    <row r="9408" spans="3:21" ht="17">
      <c r="C9408" s="156">
        <v>0.31330000000000002</v>
      </c>
      <c r="D9408" s="158">
        <v>-1.1427643249681634</v>
      </c>
      <c r="E9408" s="158">
        <v>-0.8044251618025845</v>
      </c>
      <c r="L9408" s="140"/>
      <c r="M9408" s="59">
        <f t="shared" si="391"/>
        <v>-3.05634038591511E-2</v>
      </c>
      <c r="N9408" s="61"/>
      <c r="O9408" s="59">
        <f t="shared" si="392"/>
        <v>-1.8206046537122728E-2</v>
      </c>
      <c r="P9408" s="3"/>
      <c r="Q9408" s="3"/>
      <c r="R9408" s="3"/>
      <c r="S9408" s="3"/>
      <c r="T9408" s="3"/>
      <c r="U9408" s="3"/>
    </row>
    <row r="9409" spans="3:21" ht="17">
      <c r="C9409" s="156">
        <v>0.31333333333333335</v>
      </c>
      <c r="D9409" s="158">
        <v>0.66472245720804124</v>
      </c>
      <c r="E9409" s="158">
        <v>0.44652819677215067</v>
      </c>
      <c r="L9409" s="140"/>
      <c r="M9409" s="59">
        <f t="shared" si="391"/>
        <v>1.6981503579296474E-2</v>
      </c>
      <c r="N9409" s="61"/>
      <c r="O9409" s="59">
        <f t="shared" si="392"/>
        <v>9.6829363090590037E-3</v>
      </c>
      <c r="P9409" s="3"/>
      <c r="Q9409" s="3"/>
      <c r="R9409" s="3"/>
      <c r="S9409" s="3"/>
      <c r="T9409" s="3"/>
      <c r="U9409" s="3"/>
    </row>
    <row r="9410" spans="3:21" ht="17">
      <c r="C9410" s="156">
        <v>0.31336666666666668</v>
      </c>
      <c r="D9410" s="158">
        <v>-0.26501863555333627</v>
      </c>
      <c r="E9410" s="158">
        <v>-0.15172705725762234</v>
      </c>
      <c r="L9410" s="140"/>
      <c r="M9410" s="59">
        <f t="shared" si="391"/>
        <v>-7.1923717200155978E-3</v>
      </c>
      <c r="N9410" s="61"/>
      <c r="O9410" s="59">
        <f t="shared" si="392"/>
        <v>-3.5576777991314693E-3</v>
      </c>
      <c r="P9410" s="3"/>
      <c r="Q9410" s="3"/>
      <c r="R9410" s="3"/>
      <c r="S9410" s="3"/>
      <c r="T9410" s="3"/>
      <c r="U9410" s="3"/>
    </row>
    <row r="9411" spans="3:21" ht="17">
      <c r="C9411" s="156">
        <v>0.31340000000000001</v>
      </c>
      <c r="D9411" s="158">
        <v>-0.46748506815970292</v>
      </c>
      <c r="E9411" s="158">
        <v>-0.2845951126195142</v>
      </c>
      <c r="L9411" s="140"/>
      <c r="M9411" s="59">
        <f t="shared" si="391"/>
        <v>-1.2535022309301598E-2</v>
      </c>
      <c r="N9411" s="61"/>
      <c r="O9411" s="59">
        <f t="shared" si="392"/>
        <v>-6.5222642114952734E-3</v>
      </c>
      <c r="P9411" s="3"/>
      <c r="Q9411" s="3"/>
      <c r="R9411" s="3"/>
      <c r="S9411" s="3"/>
      <c r="T9411" s="3"/>
      <c r="U9411" s="3"/>
    </row>
    <row r="9412" spans="3:21" ht="17">
      <c r="C9412" s="156">
        <v>0.31343333333333334</v>
      </c>
      <c r="D9412" s="158">
        <v>-0.24672257005282505</v>
      </c>
      <c r="E9412" s="158">
        <v>-0.1399819146661074</v>
      </c>
      <c r="L9412" s="140"/>
      <c r="M9412" s="59">
        <f t="shared" si="391"/>
        <v>-6.7109814747135016E-3</v>
      </c>
      <c r="N9412" s="61"/>
      <c r="O9412" s="59">
        <f t="shared" si="392"/>
        <v>-3.2960394376624251E-3</v>
      </c>
      <c r="P9412" s="3"/>
      <c r="Q9412" s="3"/>
      <c r="R9412" s="3"/>
      <c r="S9412" s="3"/>
      <c r="T9412" s="3"/>
      <c r="U9412" s="3"/>
    </row>
    <row r="9413" spans="3:21" ht="17">
      <c r="C9413" s="156">
        <v>0.31346666666666667</v>
      </c>
      <c r="D9413" s="158">
        <v>-0.29413733412040521</v>
      </c>
      <c r="E9413" s="158">
        <v>-0.17049437269089701</v>
      </c>
      <c r="L9413" s="140"/>
      <c r="M9413" s="59">
        <f t="shared" si="391"/>
        <v>-7.9589959410618309E-3</v>
      </c>
      <c r="N9413" s="61"/>
      <c r="O9413" s="59">
        <f t="shared" si="392"/>
        <v>-3.9758863472036405E-3</v>
      </c>
      <c r="P9413" s="3"/>
      <c r="Q9413" s="3"/>
      <c r="R9413" s="3"/>
      <c r="S9413" s="3"/>
      <c r="T9413" s="3"/>
      <c r="U9413" s="3"/>
    </row>
    <row r="9414" spans="3:21" ht="17">
      <c r="C9414" s="156">
        <v>0.3135</v>
      </c>
      <c r="D9414" s="158">
        <v>-2.3467801108226327</v>
      </c>
      <c r="E9414" s="158">
        <v>-2.649708768251549</v>
      </c>
      <c r="L9414" s="140"/>
      <c r="M9414" s="59">
        <f t="shared" si="391"/>
        <v>-6.3537026546914246E-2</v>
      </c>
      <c r="N9414" s="61"/>
      <c r="O9414" s="59">
        <f t="shared" si="392"/>
        <v>-6.0819357088361094E-2</v>
      </c>
      <c r="P9414" s="3"/>
      <c r="Q9414" s="3"/>
      <c r="R9414" s="3"/>
      <c r="S9414" s="3"/>
      <c r="T9414" s="3"/>
      <c r="U9414" s="3"/>
    </row>
    <row r="9415" spans="3:21" ht="17">
      <c r="C9415" s="156">
        <v>0.31353333333333333</v>
      </c>
      <c r="D9415" s="158">
        <v>-0.3235497709721793</v>
      </c>
      <c r="E9415" s="158">
        <v>-0.18955206472135405</v>
      </c>
      <c r="L9415" s="140"/>
      <c r="M9415" s="59">
        <f t="shared" si="391"/>
        <v>-8.7339506701783285E-3</v>
      </c>
      <c r="N9415" s="61"/>
      <c r="O9415" s="59">
        <f t="shared" si="392"/>
        <v>-4.400744665786E-3</v>
      </c>
      <c r="P9415" s="3"/>
      <c r="Q9415" s="3"/>
      <c r="R9415" s="3"/>
      <c r="S9415" s="3"/>
      <c r="T9415" s="3"/>
      <c r="U9415" s="3"/>
    </row>
    <row r="9416" spans="3:21" ht="17">
      <c r="C9416" s="156">
        <v>0.31356666666666666</v>
      </c>
      <c r="D9416" s="158">
        <v>0.31293730663758529</v>
      </c>
      <c r="E9416" s="158">
        <v>0.21323158743903178</v>
      </c>
      <c r="L9416" s="140"/>
      <c r="M9416" s="59">
        <f t="shared" si="391"/>
        <v>7.9034483209141134E-3</v>
      </c>
      <c r="N9416" s="61"/>
      <c r="O9416" s="59">
        <f t="shared" si="392"/>
        <v>4.5404369699802204E-3</v>
      </c>
      <c r="P9416" s="3"/>
      <c r="Q9416" s="3"/>
      <c r="R9416" s="3"/>
      <c r="S9416" s="3"/>
      <c r="T9416" s="3"/>
      <c r="U9416" s="3"/>
    </row>
    <row r="9417" spans="3:21" ht="17">
      <c r="C9417" s="156">
        <v>0.31359999999999999</v>
      </c>
      <c r="D9417" s="158">
        <v>1.0565648508270522</v>
      </c>
      <c r="E9417" s="158">
        <v>0.74150684745366613</v>
      </c>
      <c r="L9417" s="140"/>
      <c r="M9417" s="59">
        <f t="shared" ref="M9417:M9480" si="393">LN($O$1*(1+(1-$M$4)*$O$2/100+$M$4*D9417/100)/$O$1)</f>
        <v>2.6997179521653914E-2</v>
      </c>
      <c r="N9417" s="61"/>
      <c r="O9417" s="59">
        <f t="shared" ref="O9417:O9480" si="394">LN($O$1*(1+(1-$O$4)*$O$2/100+$O$4*E9417/100)/$O$1)</f>
        <v>1.6147447540499831E-2</v>
      </c>
      <c r="P9417" s="3"/>
      <c r="Q9417" s="3"/>
      <c r="R9417" s="3"/>
      <c r="S9417" s="3"/>
      <c r="T9417" s="3"/>
      <c r="U9417" s="3"/>
    </row>
    <row r="9418" spans="3:21" ht="17">
      <c r="C9418" s="156">
        <v>0.31363333333333332</v>
      </c>
      <c r="D9418" s="158">
        <v>0.77136341989475088</v>
      </c>
      <c r="E9418" s="158">
        <v>0.52207907653339303</v>
      </c>
      <c r="L9418" s="140"/>
      <c r="M9418" s="59">
        <f t="shared" si="393"/>
        <v>1.9717247215919453E-2</v>
      </c>
      <c r="N9418" s="61"/>
      <c r="O9418" s="59">
        <f t="shared" si="394"/>
        <v>1.1342632870216271E-2</v>
      </c>
      <c r="P9418" s="3"/>
      <c r="Q9418" s="3"/>
      <c r="R9418" s="3"/>
      <c r="S9418" s="3"/>
      <c r="T9418" s="3"/>
      <c r="U9418" s="3"/>
    </row>
    <row r="9419" spans="3:21" ht="17">
      <c r="C9419" s="156">
        <v>0.31366666666666665</v>
      </c>
      <c r="D9419" s="158">
        <v>0.61933034071365778</v>
      </c>
      <c r="E9419" s="158">
        <v>0.41519860374474221</v>
      </c>
      <c r="L9419" s="140"/>
      <c r="M9419" s="59">
        <f t="shared" si="393"/>
        <v>1.5814749571969794E-2</v>
      </c>
      <c r="N9419" s="61"/>
      <c r="O9419" s="59">
        <f t="shared" si="394"/>
        <v>8.9938811512986598E-3</v>
      </c>
      <c r="P9419" s="3"/>
      <c r="Q9419" s="3"/>
      <c r="R9419" s="3"/>
      <c r="S9419" s="3"/>
      <c r="T9419" s="3"/>
      <c r="U9419" s="3"/>
    </row>
    <row r="9420" spans="3:21" ht="17">
      <c r="C9420" s="156">
        <v>0.31369999999999998</v>
      </c>
      <c r="D9420" s="158">
        <v>-1.218207922749047</v>
      </c>
      <c r="E9420" s="158">
        <v>-0.8746443766663351</v>
      </c>
      <c r="L9420" s="140"/>
      <c r="M9420" s="59">
        <f t="shared" si="393"/>
        <v>-3.2597905895768289E-2</v>
      </c>
      <c r="N9420" s="61"/>
      <c r="O9420" s="59">
        <f t="shared" si="394"/>
        <v>-1.9794822167641796E-2</v>
      </c>
      <c r="P9420" s="3"/>
      <c r="Q9420" s="3"/>
      <c r="R9420" s="3"/>
      <c r="S9420" s="3"/>
      <c r="T9420" s="3"/>
      <c r="U9420" s="3"/>
    </row>
    <row r="9421" spans="3:21" ht="17">
      <c r="C9421" s="156">
        <v>0.31373333333333331</v>
      </c>
      <c r="D9421" s="158">
        <v>2.6507611506766926</v>
      </c>
      <c r="E9421" s="158">
        <v>3.3770348023909236</v>
      </c>
      <c r="L9421" s="140"/>
      <c r="M9421" s="59">
        <f t="shared" si="393"/>
        <v>6.6741818515485621E-2</v>
      </c>
      <c r="N9421" s="61"/>
      <c r="O9421" s="59">
        <f t="shared" si="394"/>
        <v>7.2122964903436615E-2</v>
      </c>
      <c r="P9421" s="3"/>
      <c r="Q9421" s="3"/>
      <c r="R9421" s="3"/>
      <c r="S9421" s="3"/>
      <c r="T9421" s="3"/>
      <c r="U9421" s="3"/>
    </row>
    <row r="9422" spans="3:21" ht="17">
      <c r="C9422" s="156">
        <v>0.31376666666666669</v>
      </c>
      <c r="D9422" s="158">
        <v>0.15613538019325124</v>
      </c>
      <c r="E9422" s="158">
        <v>0.11393429612404676</v>
      </c>
      <c r="L9422" s="140"/>
      <c r="M9422" s="59">
        <f t="shared" si="393"/>
        <v>3.8303617762967114E-3</v>
      </c>
      <c r="N9422" s="61"/>
      <c r="O9422" s="59">
        <f t="shared" si="394"/>
        <v>2.3436025389435918E-3</v>
      </c>
      <c r="P9422" s="3"/>
      <c r="Q9422" s="3"/>
      <c r="R9422" s="3"/>
      <c r="S9422" s="3"/>
      <c r="T9422" s="3"/>
      <c r="U9422" s="3"/>
    </row>
    <row r="9423" spans="3:21" ht="17">
      <c r="C9423" s="156">
        <v>0.31380000000000002</v>
      </c>
      <c r="D9423" s="158">
        <v>2.205545756024418</v>
      </c>
      <c r="E9423" s="158">
        <v>2.2129353089467694</v>
      </c>
      <c r="L9423" s="140"/>
      <c r="M9423" s="59">
        <f t="shared" si="393"/>
        <v>5.5800268772250576E-2</v>
      </c>
      <c r="N9423" s="61"/>
      <c r="O9423" s="59">
        <f t="shared" si="394"/>
        <v>4.7784302249360727E-2</v>
      </c>
      <c r="P9423" s="3"/>
      <c r="Q9423" s="3"/>
      <c r="R9423" s="3"/>
      <c r="S9423" s="3"/>
      <c r="T9423" s="3"/>
      <c r="U9423" s="3"/>
    </row>
    <row r="9424" spans="3:21" ht="17">
      <c r="C9424" s="156">
        <v>0.31383333333333335</v>
      </c>
      <c r="D9424" s="158">
        <v>0.67513676771557429</v>
      </c>
      <c r="E9424" s="158">
        <v>0.45378179732870139</v>
      </c>
      <c r="L9424" s="140"/>
      <c r="M9424" s="59">
        <f t="shared" si="393"/>
        <v>1.7248999996907877E-2</v>
      </c>
      <c r="N9424" s="61"/>
      <c r="O9424" s="59">
        <f t="shared" si="394"/>
        <v>9.8424025014341599E-3</v>
      </c>
      <c r="P9424" s="3"/>
      <c r="Q9424" s="3"/>
      <c r="R9424" s="3"/>
      <c r="S9424" s="3"/>
      <c r="T9424" s="3"/>
      <c r="U9424" s="3"/>
    </row>
    <row r="9425" spans="3:21" ht="17">
      <c r="C9425" s="156">
        <v>0.31386666666666668</v>
      </c>
      <c r="D9425" s="158">
        <v>2.1308104987498329</v>
      </c>
      <c r="E9425" s="158">
        <v>2.0661745811516701</v>
      </c>
      <c r="L9425" s="140"/>
      <c r="M9425" s="59">
        <f t="shared" si="393"/>
        <v>5.3951793593648517E-2</v>
      </c>
      <c r="N9425" s="61"/>
      <c r="O9425" s="59">
        <f t="shared" si="394"/>
        <v>4.4673391073752879E-2</v>
      </c>
      <c r="P9425" s="3"/>
      <c r="Q9425" s="3"/>
      <c r="R9425" s="3"/>
      <c r="S9425" s="3"/>
      <c r="T9425" s="3"/>
      <c r="U9425" s="3"/>
    </row>
    <row r="9426" spans="3:21" ht="17">
      <c r="C9426" s="156">
        <v>0.31390000000000001</v>
      </c>
      <c r="D9426" s="158">
        <v>-1.4998303040273133</v>
      </c>
      <c r="E9426" s="158">
        <v>-1.1711022911938083</v>
      </c>
      <c r="L9426" s="140"/>
      <c r="M9426" s="59">
        <f t="shared" si="393"/>
        <v>-4.0229246480209223E-2</v>
      </c>
      <c r="N9426" s="61"/>
      <c r="O9426" s="59">
        <f t="shared" si="394"/>
        <v>-2.6530425301349157E-2</v>
      </c>
      <c r="P9426" s="3"/>
      <c r="Q9426" s="3"/>
      <c r="R9426" s="3"/>
      <c r="S9426" s="3"/>
      <c r="T9426" s="3"/>
      <c r="U9426" s="3"/>
    </row>
    <row r="9427" spans="3:21" ht="17">
      <c r="C9427" s="156">
        <v>0.31393333333333334</v>
      </c>
      <c r="D9427" s="158">
        <v>-0.53640065801153392</v>
      </c>
      <c r="E9427" s="158">
        <v>-0.33137914733973156</v>
      </c>
      <c r="L9427" s="140"/>
      <c r="M9427" s="59">
        <f t="shared" si="393"/>
        <v>-1.4360086419117018E-2</v>
      </c>
      <c r="N9427" s="61"/>
      <c r="O9427" s="59">
        <f t="shared" si="394"/>
        <v>-7.5682173443722143E-3</v>
      </c>
      <c r="P9427" s="3"/>
      <c r="Q9427" s="3"/>
      <c r="R9427" s="3"/>
      <c r="S9427" s="3"/>
      <c r="T9427" s="3"/>
      <c r="U9427" s="3"/>
    </row>
    <row r="9428" spans="3:21" ht="17">
      <c r="C9428" s="156">
        <v>0.31396666666666667</v>
      </c>
      <c r="D9428" s="158">
        <v>0.63237734866846973</v>
      </c>
      <c r="E9428" s="158">
        <v>0.42415726711176077</v>
      </c>
      <c r="L9428" s="140"/>
      <c r="M9428" s="59">
        <f t="shared" si="393"/>
        <v>1.6150247871130272E-2</v>
      </c>
      <c r="N9428" s="61"/>
      <c r="O9428" s="59">
        <f t="shared" si="394"/>
        <v>9.1909642084694199E-3</v>
      </c>
      <c r="P9428" s="3"/>
      <c r="Q9428" s="3"/>
      <c r="R9428" s="3"/>
      <c r="S9428" s="3"/>
      <c r="T9428" s="3"/>
      <c r="U9428" s="3"/>
    </row>
    <row r="9429" spans="3:21" ht="17">
      <c r="C9429" s="156">
        <v>0.314</v>
      </c>
      <c r="D9429" s="158">
        <v>-0.57517953593217541</v>
      </c>
      <c r="E9429" s="158">
        <v>-0.35813981313821946</v>
      </c>
      <c r="L9429" s="140"/>
      <c r="M9429" s="59">
        <f t="shared" si="393"/>
        <v>-1.5388518357699516E-2</v>
      </c>
      <c r="N9429" s="61"/>
      <c r="O9429" s="59">
        <f t="shared" si="394"/>
        <v>-8.1669991963454047E-3</v>
      </c>
      <c r="P9429" s="3"/>
      <c r="Q9429" s="3"/>
      <c r="R9429" s="3"/>
      <c r="S9429" s="3"/>
      <c r="T9429" s="3"/>
      <c r="U9429" s="3"/>
    </row>
    <row r="9430" spans="3:21" ht="17">
      <c r="C9430" s="156">
        <v>0.31403333333333333</v>
      </c>
      <c r="D9430" s="158">
        <v>1.9403073404198634</v>
      </c>
      <c r="E9430" s="158">
        <v>1.737266975066325</v>
      </c>
      <c r="L9430" s="140"/>
      <c r="M9430" s="59">
        <f t="shared" si="393"/>
        <v>4.9224442592362541E-2</v>
      </c>
      <c r="N9430" s="61"/>
      <c r="O9430" s="59">
        <f t="shared" si="394"/>
        <v>3.7666133362884026E-2</v>
      </c>
      <c r="P9430" s="3"/>
      <c r="Q9430" s="3"/>
      <c r="R9430" s="3"/>
      <c r="S9430" s="3"/>
      <c r="T9430" s="3"/>
      <c r="U9430" s="3"/>
    </row>
    <row r="9431" spans="3:21" ht="17">
      <c r="C9431" s="156">
        <v>0.31406666666666666</v>
      </c>
      <c r="D9431" s="158">
        <v>0.27069845105006374</v>
      </c>
      <c r="E9431" s="158">
        <v>0.18631432452290658</v>
      </c>
      <c r="L9431" s="140"/>
      <c r="M9431" s="59">
        <f t="shared" si="393"/>
        <v>6.8078834333324487E-3</v>
      </c>
      <c r="N9431" s="61"/>
      <c r="O9431" s="59">
        <f t="shared" si="394"/>
        <v>3.9454011965487793E-3</v>
      </c>
      <c r="P9431" s="3"/>
      <c r="Q9431" s="3"/>
      <c r="R9431" s="3"/>
      <c r="S9431" s="3"/>
      <c r="T9431" s="3"/>
      <c r="U9431" s="3"/>
    </row>
    <row r="9432" spans="3:21" ht="17">
      <c r="C9432" s="156">
        <v>0.31409999999999999</v>
      </c>
      <c r="D9432" s="158">
        <v>1.0114936260538334</v>
      </c>
      <c r="E9432" s="158">
        <v>0.70481527256132415</v>
      </c>
      <c r="L9432" s="140"/>
      <c r="M9432" s="59">
        <f t="shared" si="393"/>
        <v>2.5850230341084447E-2</v>
      </c>
      <c r="N9432" s="61"/>
      <c r="O9432" s="59">
        <f t="shared" si="394"/>
        <v>1.5345617040595529E-2</v>
      </c>
      <c r="P9432" s="3"/>
      <c r="Q9432" s="3"/>
      <c r="R9432" s="3"/>
      <c r="S9432" s="3"/>
      <c r="T9432" s="3"/>
      <c r="U9432" s="3"/>
    </row>
    <row r="9433" spans="3:21" ht="17">
      <c r="C9433" s="156">
        <v>0.31413333333333332</v>
      </c>
      <c r="D9433" s="158">
        <v>1.1331746135186758</v>
      </c>
      <c r="E9433" s="158">
        <v>0.80594399398053918</v>
      </c>
      <c r="L9433" s="140"/>
      <c r="M9433" s="59">
        <f t="shared" si="393"/>
        <v>2.894369181690206E-2</v>
      </c>
      <c r="N9433" s="61"/>
      <c r="O9433" s="59">
        <f t="shared" si="394"/>
        <v>1.7554055072497066E-2</v>
      </c>
      <c r="P9433" s="3"/>
      <c r="Q9433" s="3"/>
      <c r="R9433" s="3"/>
      <c r="S9433" s="3"/>
      <c r="T9433" s="3"/>
      <c r="U9433" s="3"/>
    </row>
    <row r="9434" spans="3:21" ht="17">
      <c r="C9434" s="156">
        <v>0.31416666666666665</v>
      </c>
      <c r="D9434" s="158">
        <v>0.14488377465977426</v>
      </c>
      <c r="E9434" s="158">
        <v>0.10686125915873579</v>
      </c>
      <c r="L9434" s="140"/>
      <c r="M9434" s="59">
        <f t="shared" si="393"/>
        <v>3.537451165236058E-3</v>
      </c>
      <c r="N9434" s="61"/>
      <c r="O9434" s="59">
        <f t="shared" si="394"/>
        <v>2.1869357306157347E-3</v>
      </c>
      <c r="P9434" s="3"/>
      <c r="Q9434" s="3"/>
      <c r="R9434" s="3"/>
      <c r="S9434" s="3"/>
      <c r="T9434" s="3"/>
      <c r="U9434" s="3"/>
    </row>
    <row r="9435" spans="3:21" ht="17">
      <c r="C9435" s="156">
        <v>0.31419999999999998</v>
      </c>
      <c r="D9435" s="158">
        <v>-0.74368380600312278</v>
      </c>
      <c r="E9435" s="158">
        <v>-0.47877023374518779</v>
      </c>
      <c r="L9435" s="140"/>
      <c r="M9435" s="59">
        <f t="shared" si="393"/>
        <v>-1.9869645529679559E-2</v>
      </c>
      <c r="N9435" s="61"/>
      <c r="O9435" s="59">
        <f t="shared" si="394"/>
        <v>-1.0870618498757669E-2</v>
      </c>
      <c r="P9435" s="3"/>
      <c r="Q9435" s="3"/>
      <c r="R9435" s="3"/>
      <c r="S9435" s="3"/>
      <c r="T9435" s="3"/>
      <c r="U9435" s="3"/>
    </row>
    <row r="9436" spans="3:21" ht="17">
      <c r="C9436" s="156">
        <v>0.31423333333333331</v>
      </c>
      <c r="D9436" s="158">
        <v>0.10983668475363151</v>
      </c>
      <c r="E9436" s="158">
        <v>8.4855717540661069E-2</v>
      </c>
      <c r="L9436" s="140"/>
      <c r="M9436" s="59">
        <f t="shared" si="393"/>
        <v>2.624527637982483E-3</v>
      </c>
      <c r="N9436" s="61"/>
      <c r="O9436" s="59">
        <f t="shared" si="394"/>
        <v>1.6993589424382401E-3</v>
      </c>
      <c r="P9436" s="3"/>
      <c r="Q9436" s="3"/>
      <c r="R9436" s="3"/>
      <c r="S9436" s="3"/>
      <c r="T9436" s="3"/>
      <c r="U9436" s="3"/>
    </row>
    <row r="9437" spans="3:21" ht="17">
      <c r="C9437" s="156">
        <v>0.31426666666666669</v>
      </c>
      <c r="D9437" s="158">
        <v>-0.70691657310317801</v>
      </c>
      <c r="E9437" s="158">
        <v>-0.45178231905360866</v>
      </c>
      <c r="L9437" s="140"/>
      <c r="M9437" s="59">
        <f t="shared" si="393"/>
        <v>-1.8890160004759949E-2</v>
      </c>
      <c r="N9437" s="61"/>
      <c r="O9437" s="59">
        <f t="shared" si="394"/>
        <v>-1.0265119050727679E-2</v>
      </c>
      <c r="P9437" s="3"/>
      <c r="Q9437" s="3"/>
      <c r="R9437" s="3"/>
      <c r="S9437" s="3"/>
      <c r="T9437" s="3"/>
      <c r="U9437" s="3"/>
    </row>
    <row r="9438" spans="3:21" ht="17">
      <c r="C9438" s="156">
        <v>0.31430000000000002</v>
      </c>
      <c r="D9438" s="158">
        <v>-1.9780908784969402</v>
      </c>
      <c r="E9438" s="158">
        <v>-1.8578780904308159</v>
      </c>
      <c r="L9438" s="140"/>
      <c r="M9438" s="59">
        <f t="shared" si="393"/>
        <v>-5.3323984464408218E-2</v>
      </c>
      <c r="N9438" s="61"/>
      <c r="O9438" s="59">
        <f t="shared" si="394"/>
        <v>-4.2310679517273096E-2</v>
      </c>
      <c r="P9438" s="3"/>
      <c r="Q9438" s="3"/>
      <c r="R9438" s="3"/>
      <c r="S9438" s="3"/>
      <c r="T9438" s="3"/>
      <c r="U9438" s="3"/>
    </row>
    <row r="9439" spans="3:21" ht="17">
      <c r="C9439" s="156">
        <v>0.31433333333333335</v>
      </c>
      <c r="D9439" s="158">
        <v>1.9408810880772756</v>
      </c>
      <c r="E9439" s="158">
        <v>1.7381711723187101</v>
      </c>
      <c r="L9439" s="140"/>
      <c r="M9439" s="59">
        <f t="shared" si="393"/>
        <v>4.9238713790350989E-2</v>
      </c>
      <c r="N9439" s="61"/>
      <c r="O9439" s="59">
        <f t="shared" si="394"/>
        <v>3.7685464422218859E-2</v>
      </c>
      <c r="P9439" s="3"/>
      <c r="Q9439" s="3"/>
      <c r="R9439" s="3"/>
      <c r="S9439" s="3"/>
      <c r="T9439" s="3"/>
      <c r="U9439" s="3"/>
    </row>
    <row r="9440" spans="3:21" ht="17">
      <c r="C9440" s="156">
        <v>0.31436666666666668</v>
      </c>
      <c r="D9440" s="158">
        <v>9.6133034777116433E-2</v>
      </c>
      <c r="E9440" s="158">
        <v>7.6259798868535553E-2</v>
      </c>
      <c r="L9440" s="140"/>
      <c r="M9440" s="59">
        <f t="shared" si="393"/>
        <v>2.2673415726805345E-3</v>
      </c>
      <c r="N9440" s="61"/>
      <c r="O9440" s="59">
        <f t="shared" si="394"/>
        <v>1.5088345833834109E-3</v>
      </c>
      <c r="P9440" s="3"/>
      <c r="Q9440" s="3"/>
      <c r="R9440" s="3"/>
      <c r="S9440" s="3"/>
      <c r="T9440" s="3"/>
      <c r="U9440" s="3"/>
    </row>
    <row r="9441" spans="3:21" ht="17">
      <c r="C9441" s="156">
        <v>0.31440000000000001</v>
      </c>
      <c r="D9441" s="158">
        <v>0.58134170881762925</v>
      </c>
      <c r="E9441" s="158">
        <v>0.38931544558694847</v>
      </c>
      <c r="L9441" s="140"/>
      <c r="M9441" s="59">
        <f t="shared" si="393"/>
        <v>1.4837246460674507E-2</v>
      </c>
      <c r="N9441" s="61"/>
      <c r="O9441" s="59">
        <f t="shared" si="394"/>
        <v>8.424255127175987E-3</v>
      </c>
      <c r="P9441" s="3"/>
      <c r="Q9441" s="3"/>
      <c r="R9441" s="3"/>
      <c r="S9441" s="3"/>
      <c r="T9441" s="3"/>
      <c r="U9441" s="3"/>
    </row>
    <row r="9442" spans="3:21" ht="17">
      <c r="C9442" s="156">
        <v>0.31443333333333334</v>
      </c>
      <c r="D9442" s="158">
        <v>-0.60697110029345047</v>
      </c>
      <c r="E9442" s="158">
        <v>-0.38033481807146069</v>
      </c>
      <c r="L9442" s="140"/>
      <c r="M9442" s="59">
        <f t="shared" si="393"/>
        <v>-1.6232433533943467E-2</v>
      </c>
      <c r="N9442" s="61"/>
      <c r="O9442" s="59">
        <f t="shared" si="394"/>
        <v>-8.6638944930200329E-3</v>
      </c>
      <c r="P9442" s="3"/>
      <c r="Q9442" s="3"/>
      <c r="R9442" s="3"/>
      <c r="S9442" s="3"/>
      <c r="T9442" s="3"/>
      <c r="U9442" s="3"/>
    </row>
    <row r="9443" spans="3:21" ht="17">
      <c r="C9443" s="156">
        <v>0.31446666666666667</v>
      </c>
      <c r="D9443" s="158">
        <v>0.66112064454073272</v>
      </c>
      <c r="E9443" s="158">
        <v>0.44402537891706317</v>
      </c>
      <c r="L9443" s="140"/>
      <c r="M9443" s="59">
        <f t="shared" si="393"/>
        <v>1.6888972687215877E-2</v>
      </c>
      <c r="N9443" s="61"/>
      <c r="O9443" s="59">
        <f t="shared" si="394"/>
        <v>9.6279074117268555E-3</v>
      </c>
      <c r="P9443" s="3"/>
      <c r="Q9443" s="3"/>
      <c r="R9443" s="3"/>
      <c r="S9443" s="3"/>
      <c r="T9443" s="3"/>
      <c r="U9443" s="3"/>
    </row>
    <row r="9444" spans="3:21" ht="17">
      <c r="C9444" s="156">
        <v>0.3145</v>
      </c>
      <c r="D9444" s="158">
        <v>-1.9461303381236412</v>
      </c>
      <c r="E9444" s="158">
        <v>-1.8021473696720107</v>
      </c>
      <c r="L9444" s="140"/>
      <c r="M9444" s="59">
        <f t="shared" si="393"/>
        <v>-5.2443540472073134E-2</v>
      </c>
      <c r="N9444" s="61"/>
      <c r="O9444" s="59">
        <f t="shared" si="394"/>
        <v>-4.1020813218390004E-2</v>
      </c>
      <c r="P9444" s="3"/>
      <c r="Q9444" s="3"/>
      <c r="R9444" s="3"/>
      <c r="S9444" s="3"/>
      <c r="T9444" s="3"/>
      <c r="U9444" s="3"/>
    </row>
    <row r="9445" spans="3:21" ht="17">
      <c r="C9445" s="156">
        <v>0.31453333333333333</v>
      </c>
      <c r="D9445" s="158">
        <v>9.926458998803997E-2</v>
      </c>
      <c r="E9445" s="158">
        <v>7.8223805861650675E-2</v>
      </c>
      <c r="L9445" s="140"/>
      <c r="M9445" s="59">
        <f t="shared" si="393"/>
        <v>2.3489769041857909E-3</v>
      </c>
      <c r="N9445" s="61"/>
      <c r="O9445" s="59">
        <f t="shared" si="394"/>
        <v>1.5523690432270548E-3</v>
      </c>
      <c r="P9445" s="3"/>
      <c r="Q9445" s="3"/>
      <c r="R9445" s="3"/>
      <c r="S9445" s="3"/>
      <c r="T9445" s="3"/>
      <c r="U9445" s="3"/>
    </row>
    <row r="9446" spans="3:21" ht="17">
      <c r="C9446" s="156">
        <v>0.31456666666666666</v>
      </c>
      <c r="D9446" s="158">
        <v>0.50096618155781236</v>
      </c>
      <c r="E9446" s="158">
        <v>0.3354552198922266</v>
      </c>
      <c r="L9446" s="140"/>
      <c r="M9446" s="59">
        <f t="shared" si="393"/>
        <v>1.276591159100844E-2</v>
      </c>
      <c r="N9446" s="61"/>
      <c r="O9446" s="59">
        <f t="shared" si="394"/>
        <v>7.2378800450730967E-3</v>
      </c>
      <c r="P9446" s="3"/>
      <c r="Q9446" s="3"/>
      <c r="R9446" s="3"/>
      <c r="S9446" s="3"/>
      <c r="T9446" s="3"/>
      <c r="U9446" s="3"/>
    </row>
    <row r="9447" spans="3:21" ht="17">
      <c r="C9447" s="156">
        <v>0.31459999999999999</v>
      </c>
      <c r="D9447" s="158">
        <v>6.6939867891212701E-2</v>
      </c>
      <c r="E9447" s="158">
        <v>5.7957948647657645E-2</v>
      </c>
      <c r="L9447" s="140"/>
      <c r="M9447" s="59">
        <f t="shared" si="393"/>
        <v>1.5059951025859011E-3</v>
      </c>
      <c r="N9447" s="61"/>
      <c r="O9447" s="59">
        <f t="shared" si="394"/>
        <v>1.1030620091515711E-3</v>
      </c>
      <c r="P9447" s="3"/>
      <c r="Q9447" s="3"/>
      <c r="R9447" s="3"/>
      <c r="S9447" s="3"/>
      <c r="T9447" s="3"/>
      <c r="U9447" s="3"/>
    </row>
    <row r="9448" spans="3:21" ht="17">
      <c r="C9448" s="156">
        <v>0.31463333333333332</v>
      </c>
      <c r="D9448" s="158">
        <v>-1.2392044303216962</v>
      </c>
      <c r="E9448" s="158">
        <v>-0.89479836714441829</v>
      </c>
      <c r="L9448" s="140"/>
      <c r="M9448" s="59">
        <f t="shared" si="393"/>
        <v>-3.3164859824254614E-2</v>
      </c>
      <c r="N9448" s="61"/>
      <c r="O9448" s="59">
        <f t="shared" si="394"/>
        <v>-2.0251291716337608E-2</v>
      </c>
      <c r="P9448" s="3"/>
      <c r="Q9448" s="3"/>
      <c r="R9448" s="3"/>
      <c r="S9448" s="3"/>
      <c r="T9448" s="3"/>
      <c r="U9448" s="3"/>
    </row>
    <row r="9449" spans="3:21" ht="17">
      <c r="C9449" s="156">
        <v>0.31466666666666665</v>
      </c>
      <c r="D9449" s="158">
        <v>0.5404083827372006</v>
      </c>
      <c r="E9449" s="158">
        <v>0.36174116230832931</v>
      </c>
      <c r="L9449" s="140"/>
      <c r="M9449" s="59">
        <f t="shared" si="393"/>
        <v>1.3782901473530319E-2</v>
      </c>
      <c r="N9449" s="61"/>
      <c r="O9449" s="59">
        <f t="shared" si="394"/>
        <v>7.8170543298996253E-3</v>
      </c>
      <c r="P9449" s="3"/>
      <c r="Q9449" s="3"/>
      <c r="R9449" s="3"/>
      <c r="S9449" s="3"/>
      <c r="T9449" s="3"/>
      <c r="U9449" s="3"/>
    </row>
    <row r="9450" spans="3:21" ht="17">
      <c r="C9450" s="156">
        <v>0.31469999999999998</v>
      </c>
      <c r="D9450" s="158">
        <v>2.655206358114035</v>
      </c>
      <c r="E9450" s="158">
        <v>3.3918469814463483</v>
      </c>
      <c r="L9450" s="140"/>
      <c r="M9450" s="59">
        <f t="shared" si="393"/>
        <v>6.6850461914795767E-2</v>
      </c>
      <c r="N9450" s="61"/>
      <c r="O9450" s="59">
        <f t="shared" si="394"/>
        <v>7.2428868640274049E-2</v>
      </c>
      <c r="P9450" s="3"/>
      <c r="Q9450" s="3"/>
      <c r="R9450" s="3"/>
      <c r="S9450" s="3"/>
      <c r="T9450" s="3"/>
      <c r="U9450" s="3"/>
    </row>
    <row r="9451" spans="3:21" ht="17">
      <c r="C9451" s="156">
        <v>0.31473333333333331</v>
      </c>
      <c r="D9451" s="158">
        <v>-0.73623506081645973</v>
      </c>
      <c r="E9451" s="158">
        <v>-0.4732698144684756</v>
      </c>
      <c r="L9451" s="140"/>
      <c r="M9451" s="59">
        <f t="shared" si="393"/>
        <v>-1.9671132143934879E-2</v>
      </c>
      <c r="N9451" s="61"/>
      <c r="O9451" s="59">
        <f t="shared" si="394"/>
        <v>-1.0747181628051253E-2</v>
      </c>
      <c r="P9451" s="3"/>
      <c r="Q9451" s="3"/>
      <c r="R9451" s="3"/>
      <c r="S9451" s="3"/>
      <c r="T9451" s="3"/>
      <c r="U9451" s="3"/>
    </row>
    <row r="9452" spans="3:21" ht="17">
      <c r="C9452" s="156">
        <v>0.31476666666666664</v>
      </c>
      <c r="D9452" s="158">
        <v>-0.1511938543025777</v>
      </c>
      <c r="E9452" s="158">
        <v>-7.9151900634619826E-2</v>
      </c>
      <c r="L9452" s="140"/>
      <c r="M9452" s="59">
        <f t="shared" si="393"/>
        <v>-4.2012694056485058E-3</v>
      </c>
      <c r="N9452" s="61"/>
      <c r="O9452" s="59">
        <f t="shared" si="394"/>
        <v>-1.9420658703104734E-3</v>
      </c>
      <c r="P9452" s="3"/>
      <c r="Q9452" s="3"/>
      <c r="R9452" s="3"/>
      <c r="S9452" s="3"/>
      <c r="T9452" s="3"/>
      <c r="U9452" s="3"/>
    </row>
    <row r="9453" spans="3:21" ht="17">
      <c r="C9453" s="156">
        <v>0.31480000000000002</v>
      </c>
      <c r="D9453" s="158">
        <v>0.56497397279197226</v>
      </c>
      <c r="E9453" s="158">
        <v>0.37825176776570618</v>
      </c>
      <c r="L9453" s="140"/>
      <c r="M9453" s="59">
        <f t="shared" si="393"/>
        <v>1.441578593700951E-2</v>
      </c>
      <c r="N9453" s="61"/>
      <c r="O9453" s="59">
        <f t="shared" si="394"/>
        <v>8.1806711776852437E-3</v>
      </c>
      <c r="P9453" s="3"/>
      <c r="Q9453" s="3"/>
      <c r="R9453" s="3"/>
      <c r="S9453" s="3"/>
      <c r="T9453" s="3"/>
      <c r="U9453" s="3"/>
    </row>
    <row r="9454" spans="3:21" ht="17">
      <c r="C9454" s="156">
        <v>0.31483333333333335</v>
      </c>
      <c r="D9454" s="158">
        <v>0.36027590006187904</v>
      </c>
      <c r="E9454" s="158">
        <v>0.24359752786766894</v>
      </c>
      <c r="L9454" s="140"/>
      <c r="M9454" s="59">
        <f t="shared" si="393"/>
        <v>9.1298623070498706E-3</v>
      </c>
      <c r="N9454" s="61"/>
      <c r="O9454" s="59">
        <f t="shared" si="394"/>
        <v>5.2112848173028123E-3</v>
      </c>
      <c r="P9454" s="3"/>
      <c r="Q9454" s="3"/>
      <c r="R9454" s="3"/>
      <c r="S9454" s="3"/>
      <c r="T9454" s="3"/>
      <c r="U9454" s="3"/>
    </row>
    <row r="9455" spans="3:21" ht="17">
      <c r="C9455" s="156">
        <v>0.31486666666666668</v>
      </c>
      <c r="D9455" s="158">
        <v>0.54710628686567486</v>
      </c>
      <c r="E9455" s="158">
        <v>0.36623189007694323</v>
      </c>
      <c r="L9455" s="140"/>
      <c r="M9455" s="59">
        <f t="shared" si="393"/>
        <v>1.3955499616128735E-2</v>
      </c>
      <c r="N9455" s="61"/>
      <c r="O9455" s="59">
        <f t="shared" si="394"/>
        <v>7.9159677477035461E-3</v>
      </c>
      <c r="P9455" s="3"/>
      <c r="Q9455" s="3"/>
      <c r="R9455" s="3"/>
      <c r="S9455" s="3"/>
      <c r="T9455" s="3"/>
      <c r="U9455" s="3"/>
    </row>
    <row r="9456" spans="3:21" ht="17">
      <c r="C9456" s="156">
        <v>0.31490000000000001</v>
      </c>
      <c r="D9456" s="158">
        <v>1.4143979340485335</v>
      </c>
      <c r="E9456" s="158">
        <v>1.0696488701079148</v>
      </c>
      <c r="L9456" s="140"/>
      <c r="M9456" s="59">
        <f t="shared" si="393"/>
        <v>3.6056748322697667E-2</v>
      </c>
      <c r="N9456" s="61"/>
      <c r="O9456" s="59">
        <f t="shared" si="394"/>
        <v>2.328997735674122E-2</v>
      </c>
      <c r="P9456" s="3"/>
      <c r="Q9456" s="3"/>
      <c r="R9456" s="3"/>
      <c r="S9456" s="3"/>
      <c r="T9456" s="3"/>
      <c r="U9456" s="3"/>
    </row>
    <row r="9457" spans="3:21" ht="17">
      <c r="C9457" s="156">
        <v>0.31493333333333334</v>
      </c>
      <c r="D9457" s="158">
        <v>-1.3004349698006177</v>
      </c>
      <c r="E9457" s="158">
        <v>-0.95520518390338061</v>
      </c>
      <c r="L9457" s="140"/>
      <c r="M9457" s="59">
        <f t="shared" si="393"/>
        <v>-3.4820062894947303E-2</v>
      </c>
      <c r="N9457" s="61"/>
      <c r="O9457" s="59">
        <f t="shared" si="394"/>
        <v>-2.1620700680886135E-2</v>
      </c>
      <c r="P9457" s="3"/>
      <c r="Q9457" s="3"/>
      <c r="R9457" s="3"/>
      <c r="S9457" s="3"/>
      <c r="T9457" s="3"/>
      <c r="U9457" s="3"/>
    </row>
    <row r="9458" spans="3:21" ht="17">
      <c r="C9458" s="156">
        <v>0.31496666666666667</v>
      </c>
      <c r="D9458" s="158">
        <v>0.39716677058926997</v>
      </c>
      <c r="E9458" s="158">
        <v>0.26743090650117923</v>
      </c>
      <c r="L9458" s="140"/>
      <c r="M9458" s="59">
        <f t="shared" si="393"/>
        <v>1.0084562557273432E-2</v>
      </c>
      <c r="N9458" s="61"/>
      <c r="O9458" s="59">
        <f t="shared" si="394"/>
        <v>5.7374995119296706E-3</v>
      </c>
      <c r="P9458" s="3"/>
      <c r="Q9458" s="3"/>
      <c r="R9458" s="3"/>
      <c r="S9458" s="3"/>
      <c r="T9458" s="3"/>
      <c r="U9458" s="3"/>
    </row>
    <row r="9459" spans="3:21" ht="17">
      <c r="C9459" s="156">
        <v>0.315</v>
      </c>
      <c r="D9459" s="158">
        <v>0.82290666541068247</v>
      </c>
      <c r="E9459" s="158">
        <v>0.55970188850496183</v>
      </c>
      <c r="L9459" s="140"/>
      <c r="M9459" s="59">
        <f t="shared" si="393"/>
        <v>2.1036848103674226E-2</v>
      </c>
      <c r="N9459" s="61"/>
      <c r="O9459" s="59">
        <f t="shared" si="394"/>
        <v>1.216810195148807E-2</v>
      </c>
      <c r="P9459" s="3"/>
      <c r="Q9459" s="3"/>
      <c r="R9459" s="3"/>
      <c r="S9459" s="3"/>
      <c r="T9459" s="3"/>
      <c r="U9459" s="3"/>
    </row>
    <row r="9460" spans="3:21" ht="17">
      <c r="C9460" s="156">
        <v>0.31503333333333333</v>
      </c>
      <c r="D9460" s="158">
        <v>0.99686069080916795</v>
      </c>
      <c r="E9460" s="158">
        <v>0.69308441940422971</v>
      </c>
      <c r="L9460" s="140"/>
      <c r="M9460" s="59">
        <f t="shared" si="393"/>
        <v>2.5477575930815566E-2</v>
      </c>
      <c r="N9460" s="61"/>
      <c r="O9460" s="59">
        <f t="shared" si="394"/>
        <v>1.5089123968260301E-2</v>
      </c>
      <c r="P9460" s="3"/>
      <c r="Q9460" s="3"/>
      <c r="R9460" s="3"/>
      <c r="S9460" s="3"/>
      <c r="T9460" s="3"/>
      <c r="U9460" s="3"/>
    </row>
    <row r="9461" spans="3:21" ht="17">
      <c r="C9461" s="156">
        <v>0.31506666666666666</v>
      </c>
      <c r="D9461" s="158">
        <v>0.37667193996150833</v>
      </c>
      <c r="E9461" s="158">
        <v>0.25417059929476582</v>
      </c>
      <c r="L9461" s="140"/>
      <c r="M9461" s="59">
        <f t="shared" si="393"/>
        <v>9.5542885802193944E-3</v>
      </c>
      <c r="N9461" s="61"/>
      <c r="O9461" s="59">
        <f t="shared" si="394"/>
        <v>5.4447607379926747E-3</v>
      </c>
      <c r="P9461" s="3"/>
      <c r="Q9461" s="3"/>
      <c r="R9461" s="3"/>
      <c r="S9461" s="3"/>
      <c r="T9461" s="3"/>
      <c r="U9461" s="3"/>
    </row>
    <row r="9462" spans="3:21" ht="17">
      <c r="C9462" s="156">
        <v>0.31509999999999999</v>
      </c>
      <c r="D9462" s="158">
        <v>-2.2046471910262708</v>
      </c>
      <c r="E9462" s="158">
        <v>-2.3079991179448767</v>
      </c>
      <c r="L9462" s="140"/>
      <c r="M9462" s="59">
        <f t="shared" si="393"/>
        <v>-5.9587445378612713E-2</v>
      </c>
      <c r="N9462" s="61"/>
      <c r="O9462" s="59">
        <f t="shared" si="394"/>
        <v>-5.2789997687722343E-2</v>
      </c>
      <c r="P9462" s="3"/>
      <c r="Q9462" s="3"/>
      <c r="R9462" s="3"/>
      <c r="S9462" s="3"/>
      <c r="T9462" s="3"/>
      <c r="U9462" s="3"/>
    </row>
    <row r="9463" spans="3:21" ht="17">
      <c r="C9463" s="156">
        <v>0.31513333333333332</v>
      </c>
      <c r="D9463" s="158">
        <v>0.39117516143258985</v>
      </c>
      <c r="E9463" s="158">
        <v>0.26354905702081566</v>
      </c>
      <c r="L9463" s="140"/>
      <c r="M9463" s="59">
        <f t="shared" si="393"/>
        <v>9.9295674564525826E-3</v>
      </c>
      <c r="N9463" s="61"/>
      <c r="O9463" s="59">
        <f t="shared" si="394"/>
        <v>5.6518114349701489E-3</v>
      </c>
      <c r="P9463" s="3"/>
      <c r="Q9463" s="3"/>
      <c r="R9463" s="3"/>
      <c r="S9463" s="3"/>
      <c r="T9463" s="3"/>
      <c r="U9463" s="3"/>
    </row>
    <row r="9464" spans="3:21" ht="17">
      <c r="C9464" s="156">
        <v>0.31516666666666665</v>
      </c>
      <c r="D9464" s="158">
        <v>-0.30025133214717659</v>
      </c>
      <c r="E9464" s="158">
        <v>-0.17444724841970222</v>
      </c>
      <c r="L9464" s="140"/>
      <c r="M9464" s="59">
        <f t="shared" si="393"/>
        <v>-8.1200372604959391E-3</v>
      </c>
      <c r="N9464" s="61"/>
      <c r="O9464" s="59">
        <f t="shared" si="394"/>
        <v>-4.0639940465709767E-3</v>
      </c>
      <c r="P9464" s="3"/>
      <c r="Q9464" s="3"/>
      <c r="R9464" s="3"/>
      <c r="S9464" s="3"/>
      <c r="T9464" s="3"/>
      <c r="U9464" s="3"/>
    </row>
    <row r="9465" spans="3:21" ht="17">
      <c r="C9465" s="156">
        <v>0.31519999999999998</v>
      </c>
      <c r="D9465" s="158">
        <v>1.6349566567049283</v>
      </c>
      <c r="E9465" s="158">
        <v>1.3155200370286211</v>
      </c>
      <c r="L9465" s="140"/>
      <c r="M9465" s="59">
        <f t="shared" si="393"/>
        <v>4.160021186801767E-2</v>
      </c>
      <c r="N9465" s="61"/>
      <c r="O9465" s="59">
        <f t="shared" si="394"/>
        <v>2.8608516235399839E-2</v>
      </c>
      <c r="P9465" s="3"/>
      <c r="Q9465" s="3"/>
      <c r="R9465" s="3"/>
      <c r="S9465" s="3"/>
      <c r="T9465" s="3"/>
      <c r="U9465" s="3"/>
    </row>
    <row r="9466" spans="3:21" ht="17">
      <c r="C9466" s="156">
        <v>0.31523333333333331</v>
      </c>
      <c r="D9466" s="158">
        <v>-0.89258916023017099</v>
      </c>
      <c r="E9466" s="158">
        <v>-0.59260697020182918</v>
      </c>
      <c r="L9466" s="140"/>
      <c r="M9466" s="59">
        <f t="shared" si="393"/>
        <v>-2.3846350246798109E-2</v>
      </c>
      <c r="N9466" s="61"/>
      <c r="O9466" s="59">
        <f t="shared" si="394"/>
        <v>-1.3428696069152375E-2</v>
      </c>
      <c r="P9466" s="3"/>
      <c r="Q9466" s="3"/>
      <c r="R9466" s="3"/>
      <c r="S9466" s="3"/>
      <c r="T9466" s="3"/>
      <c r="U9466" s="3"/>
    </row>
    <row r="9467" spans="3:21" ht="17">
      <c r="C9467" s="156">
        <v>0.31526666666666664</v>
      </c>
      <c r="D9467" s="158">
        <v>-0.69919253874708998</v>
      </c>
      <c r="E9467" s="158">
        <v>-0.44616341342089538</v>
      </c>
      <c r="L9467" s="140"/>
      <c r="M9467" s="59">
        <f t="shared" si="393"/>
        <v>-1.8684512264743464E-2</v>
      </c>
      <c r="N9467" s="61"/>
      <c r="O9467" s="59">
        <f t="shared" si="394"/>
        <v>-1.0139099676040746E-2</v>
      </c>
      <c r="P9467" s="3"/>
      <c r="Q9467" s="3"/>
      <c r="R9467" s="3"/>
      <c r="S9467" s="3"/>
      <c r="T9467" s="3"/>
      <c r="U9467" s="3"/>
    </row>
    <row r="9468" spans="3:21" ht="17">
      <c r="C9468" s="156">
        <v>0.31530000000000002</v>
      </c>
      <c r="D9468" s="158">
        <v>-0.80577722242814809</v>
      </c>
      <c r="E9468" s="158">
        <v>-0.52530861062995038</v>
      </c>
      <c r="L9468" s="140"/>
      <c r="M9468" s="59">
        <f t="shared" si="393"/>
        <v>-2.1526006415684865E-2</v>
      </c>
      <c r="N9468" s="61"/>
      <c r="O9468" s="59">
        <f t="shared" si="394"/>
        <v>-1.1915613089405992E-2</v>
      </c>
      <c r="P9468" s="3"/>
      <c r="Q9468" s="3"/>
      <c r="R9468" s="3"/>
      <c r="S9468" s="3"/>
      <c r="T9468" s="3"/>
      <c r="U9468" s="3"/>
    </row>
    <row r="9469" spans="3:21" ht="17">
      <c r="C9469" s="156">
        <v>0.31533333333333335</v>
      </c>
      <c r="D9469" s="158">
        <v>2.4304073344805195</v>
      </c>
      <c r="E9469" s="158">
        <v>2.7299436785608595</v>
      </c>
      <c r="L9469" s="140"/>
      <c r="M9469" s="59">
        <f t="shared" si="393"/>
        <v>6.1341397231159049E-2</v>
      </c>
      <c r="N9469" s="61"/>
      <c r="O9469" s="59">
        <f t="shared" si="394"/>
        <v>5.8666953120224886E-2</v>
      </c>
      <c r="P9469" s="3"/>
      <c r="Q9469" s="3"/>
      <c r="R9469" s="3"/>
      <c r="S9469" s="3"/>
      <c r="T9469" s="3"/>
      <c r="U9469" s="3"/>
    </row>
    <row r="9470" spans="3:21" ht="17">
      <c r="C9470" s="156">
        <v>0.31536666666666668</v>
      </c>
      <c r="D9470" s="158">
        <v>-0.24707842553153081</v>
      </c>
      <c r="E9470" s="158">
        <v>-0.14021002897740184</v>
      </c>
      <c r="L9470" s="140"/>
      <c r="M9470" s="59">
        <f t="shared" si="393"/>
        <v>-6.7203422267295629E-3</v>
      </c>
      <c r="N9470" s="61"/>
      <c r="O9470" s="59">
        <f t="shared" si="394"/>
        <v>-3.3011203295045454E-3</v>
      </c>
      <c r="P9470" s="3"/>
      <c r="Q9470" s="3"/>
      <c r="R9470" s="3"/>
      <c r="S9470" s="3"/>
      <c r="T9470" s="3"/>
      <c r="U9470" s="3"/>
    </row>
    <row r="9471" spans="3:21" ht="17">
      <c r="C9471" s="156">
        <v>0.31540000000000001</v>
      </c>
      <c r="D9471" s="158">
        <v>0.80811306884132161</v>
      </c>
      <c r="E9471" s="158">
        <v>0.5488236474193301</v>
      </c>
      <c r="L9471" s="140"/>
      <c r="M9471" s="59">
        <f t="shared" si="393"/>
        <v>2.065828324719857E-2</v>
      </c>
      <c r="N9471" s="61"/>
      <c r="O9471" s="59">
        <f t="shared" si="394"/>
        <v>1.1929496251644451E-2</v>
      </c>
      <c r="P9471" s="3"/>
      <c r="Q9471" s="3"/>
      <c r="R9471" s="3"/>
      <c r="S9471" s="3"/>
      <c r="T9471" s="3"/>
      <c r="U9471" s="3"/>
    </row>
    <row r="9472" spans="3:21" ht="17">
      <c r="C9472" s="156">
        <v>0.31543333333333334</v>
      </c>
      <c r="D9472" s="158">
        <v>1.8599259265265735</v>
      </c>
      <c r="E9472" s="158">
        <v>1.615150797104286</v>
      </c>
      <c r="L9472" s="140"/>
      <c r="M9472" s="59">
        <f t="shared" si="393"/>
        <v>4.7223047774988099E-2</v>
      </c>
      <c r="N9472" s="61"/>
      <c r="O9472" s="59">
        <f t="shared" si="394"/>
        <v>3.5051941776865506E-2</v>
      </c>
      <c r="P9472" s="3"/>
      <c r="Q9472" s="3"/>
      <c r="R9472" s="3"/>
      <c r="S9472" s="3"/>
      <c r="T9472" s="3"/>
      <c r="U9472" s="3"/>
    </row>
    <row r="9473" spans="3:21" ht="17">
      <c r="C9473" s="156">
        <v>0.31546666666666667</v>
      </c>
      <c r="D9473" s="158">
        <v>1.2046928843849729</v>
      </c>
      <c r="E9473" s="158">
        <v>0.86868007320987994</v>
      </c>
      <c r="L9473" s="140"/>
      <c r="M9473" s="59">
        <f t="shared" si="393"/>
        <v>3.0757425514938996E-2</v>
      </c>
      <c r="N9473" s="61"/>
      <c r="O9473" s="59">
        <f t="shared" si="394"/>
        <v>1.8921631502915193E-2</v>
      </c>
      <c r="P9473" s="3"/>
      <c r="Q9473" s="3"/>
      <c r="R9473" s="3"/>
      <c r="S9473" s="3"/>
      <c r="T9473" s="3"/>
      <c r="U9473" s="3"/>
    </row>
    <row r="9474" spans="3:21" ht="17">
      <c r="C9474" s="156">
        <v>0.3155</v>
      </c>
      <c r="D9474" s="158">
        <v>-0.3126228581512141</v>
      </c>
      <c r="E9474" s="158">
        <v>-0.18245956051826154</v>
      </c>
      <c r="L9474" s="140"/>
      <c r="M9474" s="59">
        <f t="shared" si="393"/>
        <v>-8.4459797992879546E-3</v>
      </c>
      <c r="N9474" s="61"/>
      <c r="O9474" s="59">
        <f t="shared" si="394"/>
        <v>-4.2426084491926476E-3</v>
      </c>
      <c r="P9474" s="3"/>
      <c r="Q9474" s="3"/>
      <c r="R9474" s="3"/>
      <c r="S9474" s="3"/>
      <c r="T9474" s="3"/>
      <c r="U9474" s="3"/>
    </row>
    <row r="9475" spans="3:21" ht="17">
      <c r="C9475" s="156">
        <v>0.31553333333333333</v>
      </c>
      <c r="D9475" s="158">
        <v>-0.66663677722712056</v>
      </c>
      <c r="E9475" s="158">
        <v>-0.42266572002070973</v>
      </c>
      <c r="L9475" s="140"/>
      <c r="M9475" s="59">
        <f t="shared" si="393"/>
        <v>-1.7818199294331746E-2</v>
      </c>
      <c r="N9475" s="61"/>
      <c r="O9475" s="59">
        <f t="shared" si="394"/>
        <v>-9.6122714370188416E-3</v>
      </c>
      <c r="P9475" s="3"/>
      <c r="Q9475" s="3"/>
      <c r="R9475" s="3"/>
      <c r="S9475" s="3"/>
      <c r="T9475" s="3"/>
      <c r="U9475" s="3"/>
    </row>
    <row r="9476" spans="3:21" ht="17">
      <c r="C9476" s="156">
        <v>0.31556666666666666</v>
      </c>
      <c r="D9476" s="158">
        <v>0.44243714431920406</v>
      </c>
      <c r="E9476" s="158">
        <v>0.29690993115332853</v>
      </c>
      <c r="L9476" s="140"/>
      <c r="M9476" s="59">
        <f t="shared" si="393"/>
        <v>1.1254872148675972E-2</v>
      </c>
      <c r="N9476" s="61"/>
      <c r="O9476" s="59">
        <f t="shared" si="394"/>
        <v>6.3879810132576051E-3</v>
      </c>
      <c r="P9476" s="3"/>
      <c r="Q9476" s="3"/>
      <c r="R9476" s="3"/>
      <c r="S9476" s="3"/>
      <c r="T9476" s="3"/>
      <c r="U9476" s="3"/>
    </row>
    <row r="9477" spans="3:21" ht="17">
      <c r="C9477" s="156">
        <v>0.31559999999999999</v>
      </c>
      <c r="D9477" s="158">
        <v>-2.6265097281244695E-3</v>
      </c>
      <c r="E9477" s="158">
        <v>1.4357575663500814E-2</v>
      </c>
      <c r="L9477" s="140"/>
      <c r="M9477" s="59">
        <f t="shared" si="393"/>
        <v>-3.1060888851896503E-4</v>
      </c>
      <c r="N9477" s="61"/>
      <c r="O9477" s="59">
        <f t="shared" si="394"/>
        <v>1.3572890614530788E-4</v>
      </c>
      <c r="P9477" s="3"/>
      <c r="Q9477" s="3"/>
      <c r="R9477" s="3"/>
      <c r="S9477" s="3"/>
      <c r="T9477" s="3"/>
      <c r="U9477" s="3"/>
    </row>
    <row r="9478" spans="3:21" ht="17">
      <c r="C9478" s="156">
        <v>0.31563333333333332</v>
      </c>
      <c r="D9478" s="158">
        <v>-6.1467343543724184E-2</v>
      </c>
      <c r="E9478" s="158">
        <v>-2.2574354141756028E-2</v>
      </c>
      <c r="L9478" s="140"/>
      <c r="M9478" s="59">
        <f t="shared" si="393"/>
        <v>-1.8497143965694055E-3</v>
      </c>
      <c r="N9478" s="61"/>
      <c r="O9478" s="59">
        <f t="shared" si="394"/>
        <v>-6.8438842854965732E-4</v>
      </c>
      <c r="P9478" s="3"/>
      <c r="Q9478" s="3"/>
      <c r="R9478" s="3"/>
      <c r="S9478" s="3"/>
      <c r="T9478" s="3"/>
      <c r="U9478" s="3"/>
    </row>
    <row r="9479" spans="3:21" ht="17">
      <c r="C9479" s="156">
        <v>0.31566666666666665</v>
      </c>
      <c r="D9479" s="158">
        <v>0.45856261889078054</v>
      </c>
      <c r="E9479" s="158">
        <v>0.30747829296505302</v>
      </c>
      <c r="L9479" s="140"/>
      <c r="M9479" s="59">
        <f t="shared" si="393"/>
        <v>1.1671410152416848E-2</v>
      </c>
      <c r="N9479" s="61"/>
      <c r="O9479" s="59">
        <f t="shared" si="394"/>
        <v>6.6210785333684057E-3</v>
      </c>
      <c r="P9479" s="3"/>
      <c r="Q9479" s="3"/>
      <c r="R9479" s="3"/>
      <c r="S9479" s="3"/>
      <c r="T9479" s="3"/>
      <c r="U9479" s="3"/>
    </row>
    <row r="9480" spans="3:21" ht="17">
      <c r="C9480" s="156">
        <v>0.31569999999999998</v>
      </c>
      <c r="D9480" s="158">
        <v>-0.79015596069224248</v>
      </c>
      <c r="E9480" s="158">
        <v>-0.51348186228084947</v>
      </c>
      <c r="L9480" s="140"/>
      <c r="M9480" s="59">
        <f t="shared" si="393"/>
        <v>-2.1109046123212002E-2</v>
      </c>
      <c r="N9480" s="61"/>
      <c r="O9480" s="59">
        <f t="shared" si="394"/>
        <v>-1.1649946210714662E-2</v>
      </c>
      <c r="P9480" s="3"/>
      <c r="Q9480" s="3"/>
      <c r="R9480" s="3"/>
      <c r="S9480" s="3"/>
      <c r="T9480" s="3"/>
      <c r="U9480" s="3"/>
    </row>
    <row r="9481" spans="3:21" ht="17">
      <c r="C9481" s="156">
        <v>0.31573333333333331</v>
      </c>
      <c r="D9481" s="158">
        <v>-0.57431735007802909</v>
      </c>
      <c r="E9481" s="158">
        <v>-0.35754117795615958</v>
      </c>
      <c r="L9481" s="140"/>
      <c r="M9481" s="59">
        <f t="shared" ref="M9481:M9544" si="395">LN($O$1*(1+(1-$M$4)*$O$2/100+$M$4*D9481/100)/$O$1)</f>
        <v>-1.5365641330806472E-2</v>
      </c>
      <c r="N9481" s="61"/>
      <c r="O9481" s="59">
        <f t="shared" ref="O9481:O9544" si="396">LN($O$1*(1+(1-$O$4)*$O$2/100+$O$4*E9481/100)/$O$1)</f>
        <v>-8.1536005454211774E-3</v>
      </c>
      <c r="P9481" s="3"/>
      <c r="Q9481" s="3"/>
      <c r="R9481" s="3"/>
      <c r="S9481" s="3"/>
      <c r="T9481" s="3"/>
      <c r="U9481" s="3"/>
    </row>
    <row r="9482" spans="3:21" ht="17">
      <c r="C9482" s="156">
        <v>0.31576666666666664</v>
      </c>
      <c r="D9482" s="158">
        <v>0.35774967715439382</v>
      </c>
      <c r="E9482" s="158">
        <v>0.24197115377813483</v>
      </c>
      <c r="L9482" s="140"/>
      <c r="M9482" s="59">
        <f t="shared" si="395"/>
        <v>9.0644527313065385E-3</v>
      </c>
      <c r="N9482" s="61"/>
      <c r="O9482" s="59">
        <f t="shared" si="396"/>
        <v>5.175366177956788E-3</v>
      </c>
      <c r="P9482" s="3"/>
      <c r="Q9482" s="3"/>
      <c r="R9482" s="3"/>
      <c r="S9482" s="3"/>
      <c r="T9482" s="3"/>
      <c r="U9482" s="3"/>
    </row>
    <row r="9483" spans="3:21" ht="17">
      <c r="C9483" s="156">
        <v>0.31580000000000003</v>
      </c>
      <c r="D9483" s="158">
        <v>-1.0904258449245325</v>
      </c>
      <c r="E9483" s="158">
        <v>-0.75759778549029022</v>
      </c>
      <c r="L9483" s="140"/>
      <c r="M9483" s="59">
        <f t="shared" si="395"/>
        <v>-2.9154409879604808E-2</v>
      </c>
      <c r="N9483" s="61"/>
      <c r="O9483" s="59">
        <f t="shared" si="396"/>
        <v>-1.7147934421943112E-2</v>
      </c>
      <c r="P9483" s="3"/>
      <c r="Q9483" s="3"/>
      <c r="R9483" s="3"/>
      <c r="S9483" s="3"/>
      <c r="T9483" s="3"/>
      <c r="U9483" s="3"/>
    </row>
    <row r="9484" spans="3:21" ht="17">
      <c r="C9484" s="156">
        <v>0.31583333333333335</v>
      </c>
      <c r="D9484" s="158">
        <v>2.3209007961919204E-2</v>
      </c>
      <c r="E9484" s="158">
        <v>3.0552479389174783E-2</v>
      </c>
      <c r="L9484" s="140"/>
      <c r="M9484" s="59">
        <f t="shared" si="395"/>
        <v>3.6442563178664636E-4</v>
      </c>
      <c r="N9484" s="61"/>
      <c r="O9484" s="59">
        <f t="shared" si="396"/>
        <v>4.9514393939709123E-4</v>
      </c>
      <c r="P9484" s="3"/>
      <c r="Q9484" s="3"/>
      <c r="R9484" s="3"/>
      <c r="S9484" s="3"/>
      <c r="T9484" s="3"/>
      <c r="U9484" s="3"/>
    </row>
    <row r="9485" spans="3:21" ht="17">
      <c r="C9485" s="156">
        <v>0.31586666666666668</v>
      </c>
      <c r="D9485" s="158">
        <v>1.0354819709797898</v>
      </c>
      <c r="E9485" s="158">
        <v>0.72423661556651198</v>
      </c>
      <c r="L9485" s="140"/>
      <c r="M9485" s="59">
        <f t="shared" si="395"/>
        <v>2.6460837065674328E-2</v>
      </c>
      <c r="N9485" s="61"/>
      <c r="O9485" s="59">
        <f t="shared" si="396"/>
        <v>1.577011677409372E-2</v>
      </c>
      <c r="P9485" s="3"/>
      <c r="Q9485" s="3"/>
      <c r="R9485" s="3"/>
      <c r="S9485" s="3"/>
      <c r="T9485" s="3"/>
      <c r="U9485" s="3"/>
    </row>
    <row r="9486" spans="3:21" ht="17">
      <c r="C9486" s="156">
        <v>0.31590000000000001</v>
      </c>
      <c r="D9486" s="158">
        <v>-0.50670867139708387</v>
      </c>
      <c r="E9486" s="158">
        <v>-0.31110666328133374</v>
      </c>
      <c r="L9486" s="140"/>
      <c r="M9486" s="59">
        <f t="shared" si="395"/>
        <v>-1.3573356939929964E-2</v>
      </c>
      <c r="N9486" s="61"/>
      <c r="O9486" s="59">
        <f t="shared" si="396"/>
        <v>-7.1148500221662955E-3</v>
      </c>
      <c r="P9486" s="3"/>
      <c r="Q9486" s="3"/>
      <c r="R9486" s="3"/>
      <c r="S9486" s="3"/>
      <c r="T9486" s="3"/>
      <c r="U9486" s="3"/>
    </row>
    <row r="9487" spans="3:21" ht="17">
      <c r="C9487" s="156">
        <v>0.31593333333333334</v>
      </c>
      <c r="D9487" s="158">
        <v>-0.6428143479478895</v>
      </c>
      <c r="E9487" s="158">
        <v>-0.4056543316689587</v>
      </c>
      <c r="L9487" s="140"/>
      <c r="M9487" s="59">
        <f t="shared" si="395"/>
        <v>-1.7184756583392795E-2</v>
      </c>
      <c r="N9487" s="61"/>
      <c r="O9487" s="59">
        <f t="shared" si="396"/>
        <v>-9.2310420309438482E-3</v>
      </c>
      <c r="P9487" s="3"/>
      <c r="Q9487" s="3"/>
      <c r="R9487" s="3"/>
      <c r="S9487" s="3"/>
      <c r="T9487" s="3"/>
      <c r="U9487" s="3"/>
    </row>
    <row r="9488" spans="3:21" ht="17">
      <c r="C9488" s="156">
        <v>0.31596666666666667</v>
      </c>
      <c r="D9488" s="158">
        <v>-1.1404295520641734</v>
      </c>
      <c r="E9488" s="158">
        <v>-0.80230447598737509</v>
      </c>
      <c r="L9488" s="140"/>
      <c r="M9488" s="59">
        <f t="shared" si="395"/>
        <v>-3.0500507571456257E-2</v>
      </c>
      <c r="N9488" s="61"/>
      <c r="O9488" s="59">
        <f t="shared" si="396"/>
        <v>-1.8158103276323324E-2</v>
      </c>
      <c r="P9488" s="3"/>
      <c r="Q9488" s="3"/>
      <c r="R9488" s="3"/>
      <c r="S9488" s="3"/>
      <c r="T9488" s="3"/>
      <c r="U9488" s="3"/>
    </row>
    <row r="9489" spans="3:21" ht="17">
      <c r="C9489" s="156">
        <v>0.316</v>
      </c>
      <c r="D9489" s="158">
        <v>0.56642247484123232</v>
      </c>
      <c r="E9489" s="158">
        <v>0.37922880823506461</v>
      </c>
      <c r="L9489" s="140"/>
      <c r="M9489" s="59">
        <f t="shared" si="395"/>
        <v>1.4453091261812337E-2</v>
      </c>
      <c r="N9489" s="61"/>
      <c r="O9489" s="59">
        <f t="shared" si="396"/>
        <v>8.2021846208338717E-3</v>
      </c>
      <c r="P9489" s="3"/>
      <c r="Q9489" s="3"/>
      <c r="R9489" s="3"/>
      <c r="S9489" s="3"/>
      <c r="T9489" s="3"/>
      <c r="U9489" s="3"/>
    </row>
    <row r="9490" spans="3:21" ht="17">
      <c r="C9490" s="156">
        <v>0.31603333333333333</v>
      </c>
      <c r="D9490" s="158">
        <v>-0.33220183193219438</v>
      </c>
      <c r="E9490" s="158">
        <v>-0.19517883190112012</v>
      </c>
      <c r="L9490" s="140"/>
      <c r="M9490" s="59">
        <f t="shared" si="395"/>
        <v>-8.962028310660123E-3</v>
      </c>
      <c r="N9490" s="61"/>
      <c r="O9490" s="59">
        <f t="shared" si="396"/>
        <v>-4.5262182410775861E-3</v>
      </c>
      <c r="P9490" s="3"/>
      <c r="Q9490" s="3"/>
      <c r="R9490" s="3"/>
      <c r="S9490" s="3"/>
      <c r="T9490" s="3"/>
      <c r="U9490" s="3"/>
    </row>
    <row r="9491" spans="3:21" ht="17">
      <c r="C9491" s="156">
        <v>0.31606666666666666</v>
      </c>
      <c r="D9491" s="158">
        <v>-0.10781485725774889</v>
      </c>
      <c r="E9491" s="158">
        <v>-5.1747743252731973E-2</v>
      </c>
      <c r="L9491" s="140"/>
      <c r="M9491" s="59">
        <f t="shared" si="395"/>
        <v>-3.0637008992689019E-3</v>
      </c>
      <c r="N9491" s="61"/>
      <c r="O9491" s="59">
        <f t="shared" si="396"/>
        <v>-1.3326939842273459E-3</v>
      </c>
      <c r="P9491" s="3"/>
      <c r="Q9491" s="3"/>
      <c r="R9491" s="3"/>
      <c r="S9491" s="3"/>
      <c r="T9491" s="3"/>
      <c r="U9491" s="3"/>
    </row>
    <row r="9492" spans="3:21" ht="17">
      <c r="C9492" s="156">
        <v>0.31609999999999999</v>
      </c>
      <c r="D9492" s="158">
        <v>0.26122282591541307</v>
      </c>
      <c r="E9492" s="158">
        <v>0.18029595701440973</v>
      </c>
      <c r="L9492" s="140"/>
      <c r="M9492" s="59">
        <f t="shared" si="395"/>
        <v>6.5619457049498646E-3</v>
      </c>
      <c r="N9492" s="61"/>
      <c r="O9492" s="59">
        <f t="shared" si="396"/>
        <v>3.8123101007897053E-3</v>
      </c>
      <c r="P9492" s="3"/>
      <c r="Q9492" s="3"/>
      <c r="R9492" s="3"/>
      <c r="S9492" s="3"/>
      <c r="T9492" s="3"/>
      <c r="U9492" s="3"/>
    </row>
    <row r="9493" spans="3:21" ht="17">
      <c r="C9493" s="156">
        <v>0.31613333333333332</v>
      </c>
      <c r="D9493" s="158">
        <v>1.5794681235446391</v>
      </c>
      <c r="E9493" s="158">
        <v>1.2497445304540225</v>
      </c>
      <c r="L9493" s="140"/>
      <c r="M9493" s="59">
        <f t="shared" si="395"/>
        <v>4.0208468409187008E-2</v>
      </c>
      <c r="N9493" s="61"/>
      <c r="O9493" s="59">
        <f t="shared" si="396"/>
        <v>2.7188468753314352E-2</v>
      </c>
      <c r="P9493" s="3"/>
      <c r="Q9493" s="3"/>
      <c r="R9493" s="3"/>
      <c r="S9493" s="3"/>
      <c r="T9493" s="3"/>
      <c r="U9493" s="3"/>
    </row>
    <row r="9494" spans="3:21" ht="17">
      <c r="C9494" s="156">
        <v>0.31616666666666665</v>
      </c>
      <c r="D9494" s="158">
        <v>2.1458289280664822</v>
      </c>
      <c r="E9494" s="158">
        <v>2.0947886852703803</v>
      </c>
      <c r="L9494" s="140"/>
      <c r="M9494" s="59">
        <f t="shared" si="395"/>
        <v>5.4323528491310495E-2</v>
      </c>
      <c r="N9494" s="61"/>
      <c r="O9494" s="59">
        <f t="shared" si="396"/>
        <v>4.5280688902737218E-2</v>
      </c>
      <c r="P9494" s="3"/>
      <c r="Q9494" s="3"/>
      <c r="R9494" s="3"/>
      <c r="S9494" s="3"/>
      <c r="T9494" s="3"/>
      <c r="U9494" s="3"/>
    </row>
    <row r="9495" spans="3:21" ht="17">
      <c r="C9495" s="156">
        <v>0.31619999999999998</v>
      </c>
      <c r="D9495" s="158">
        <v>2.123456676182335</v>
      </c>
      <c r="E9495" s="158">
        <v>2.0523187485659848</v>
      </c>
      <c r="L9495" s="140"/>
      <c r="M9495" s="59">
        <f t="shared" si="395"/>
        <v>5.376972198672586E-2</v>
      </c>
      <c r="N9495" s="61"/>
      <c r="O9495" s="59">
        <f t="shared" si="396"/>
        <v>4.4379186129666813E-2</v>
      </c>
      <c r="P9495" s="3"/>
      <c r="Q9495" s="3"/>
      <c r="R9495" s="3"/>
      <c r="S9495" s="3"/>
      <c r="T9495" s="3"/>
      <c r="U9495" s="3"/>
    </row>
    <row r="9496" spans="3:21" ht="17">
      <c r="C9496" s="156">
        <v>0.31623333333333331</v>
      </c>
      <c r="D9496" s="158">
        <v>1.0642943969571039</v>
      </c>
      <c r="E9496" s="158">
        <v>0.74788695802849603</v>
      </c>
      <c r="L9496" s="140"/>
      <c r="M9496" s="59">
        <f t="shared" si="395"/>
        <v>2.7193744929427079E-2</v>
      </c>
      <c r="N9496" s="61"/>
      <c r="O9496" s="59">
        <f t="shared" si="396"/>
        <v>1.6286808156895916E-2</v>
      </c>
      <c r="P9496" s="3"/>
      <c r="Q9496" s="3"/>
      <c r="R9496" s="3"/>
      <c r="S9496" s="3"/>
      <c r="T9496" s="3"/>
      <c r="U9496" s="3"/>
    </row>
    <row r="9497" spans="3:21" ht="17">
      <c r="C9497" s="156">
        <v>0.31626666666666664</v>
      </c>
      <c r="D9497" s="158">
        <v>0.57185759817772186</v>
      </c>
      <c r="E9497" s="158">
        <v>0.38289844879774282</v>
      </c>
      <c r="L9497" s="140"/>
      <c r="M9497" s="59">
        <f t="shared" si="395"/>
        <v>1.4593057284279433E-2</v>
      </c>
      <c r="N9497" s="61"/>
      <c r="O9497" s="59">
        <f t="shared" si="396"/>
        <v>8.2829822618979074E-3</v>
      </c>
      <c r="P9497" s="3"/>
      <c r="Q9497" s="3"/>
      <c r="R9497" s="3"/>
      <c r="S9497" s="3"/>
      <c r="T9497" s="3"/>
      <c r="U9497" s="3"/>
    </row>
    <row r="9498" spans="3:21" ht="17">
      <c r="C9498" s="156">
        <v>0.31630000000000003</v>
      </c>
      <c r="D9498" s="158">
        <v>-1.3773886699798887</v>
      </c>
      <c r="E9498" s="158">
        <v>-1.0348317503608939</v>
      </c>
      <c r="L9498" s="140"/>
      <c r="M9498" s="59">
        <f t="shared" si="395"/>
        <v>-3.6904192204029206E-2</v>
      </c>
      <c r="N9498" s="61"/>
      <c r="O9498" s="59">
        <f t="shared" si="396"/>
        <v>-2.3428687011453293E-2</v>
      </c>
      <c r="P9498" s="3"/>
      <c r="Q9498" s="3"/>
      <c r="R9498" s="3"/>
      <c r="S9498" s="3"/>
      <c r="T9498" s="3"/>
      <c r="U9498" s="3"/>
    </row>
    <row r="9499" spans="3:21" ht="17">
      <c r="C9499" s="156">
        <v>0.31633333333333336</v>
      </c>
      <c r="D9499" s="158">
        <v>-0.50794608497199378</v>
      </c>
      <c r="E9499" s="158">
        <v>-0.3119479199442643</v>
      </c>
      <c r="L9499" s="140"/>
      <c r="M9499" s="59">
        <f t="shared" si="395"/>
        <v>-1.3606131535074655E-2</v>
      </c>
      <c r="N9499" s="61"/>
      <c r="O9499" s="59">
        <f t="shared" si="396"/>
        <v>-7.1336595287824628E-3</v>
      </c>
      <c r="P9499" s="3"/>
      <c r="Q9499" s="3"/>
      <c r="R9499" s="3"/>
      <c r="S9499" s="3"/>
      <c r="T9499" s="3"/>
      <c r="U9499" s="3"/>
    </row>
    <row r="9500" spans="3:21" ht="17">
      <c r="C9500" s="156">
        <v>0.31636666666666668</v>
      </c>
      <c r="D9500" s="158">
        <v>1.616536758936916</v>
      </c>
      <c r="E9500" s="158">
        <v>1.2933662393699785</v>
      </c>
      <c r="L9500" s="140"/>
      <c r="M9500" s="59">
        <f t="shared" si="395"/>
        <v>4.1138425345637816E-2</v>
      </c>
      <c r="N9500" s="61"/>
      <c r="O9500" s="59">
        <f t="shared" si="396"/>
        <v>2.8130456318418554E-2</v>
      </c>
      <c r="P9500" s="3"/>
      <c r="Q9500" s="3"/>
      <c r="R9500" s="3"/>
      <c r="S9500" s="3"/>
      <c r="T9500" s="3"/>
      <c r="U9500" s="3"/>
    </row>
    <row r="9501" spans="3:21" ht="17">
      <c r="C9501" s="156">
        <v>0.31640000000000001</v>
      </c>
      <c r="D9501" s="158">
        <v>-0.47853081559171873</v>
      </c>
      <c r="E9501" s="158">
        <v>-0.29203132075540689</v>
      </c>
      <c r="L9501" s="140"/>
      <c r="M9501" s="59">
        <f t="shared" si="395"/>
        <v>-1.2827318380533425E-2</v>
      </c>
      <c r="N9501" s="61"/>
      <c r="O9501" s="59">
        <f t="shared" si="396"/>
        <v>-6.6884428006342492E-3</v>
      </c>
      <c r="P9501" s="3"/>
      <c r="Q9501" s="3"/>
      <c r="R9501" s="3"/>
      <c r="S9501" s="3"/>
      <c r="T9501" s="3"/>
      <c r="U9501" s="3"/>
    </row>
    <row r="9502" spans="3:21" ht="17">
      <c r="C9502" s="156">
        <v>0.31643333333333334</v>
      </c>
      <c r="D9502" s="158">
        <v>-6.5499094942322048E-2</v>
      </c>
      <c r="E9502" s="158">
        <v>-2.5108620498123776E-2</v>
      </c>
      <c r="L9502" s="140"/>
      <c r="M9502" s="59">
        <f t="shared" si="395"/>
        <v>-1.9552600841498667E-3</v>
      </c>
      <c r="N9502" s="61"/>
      <c r="O9502" s="59">
        <f t="shared" si="396"/>
        <v>-7.4068948864261552E-4</v>
      </c>
      <c r="P9502" s="3"/>
      <c r="Q9502" s="3"/>
      <c r="R9502" s="3"/>
      <c r="S9502" s="3"/>
      <c r="T9502" s="3"/>
      <c r="U9502" s="3"/>
    </row>
    <row r="9503" spans="3:21" ht="17">
      <c r="C9503" s="156">
        <v>0.31646666666666667</v>
      </c>
      <c r="D9503" s="158">
        <v>-0.62775841770814567</v>
      </c>
      <c r="E9503" s="158">
        <v>-0.39497945434908732</v>
      </c>
      <c r="L9503" s="140"/>
      <c r="M9503" s="59">
        <f t="shared" si="395"/>
        <v>-1.6784623503673071E-2</v>
      </c>
      <c r="N9503" s="61"/>
      <c r="O9503" s="59">
        <f t="shared" si="396"/>
        <v>-8.9918895925140303E-3</v>
      </c>
      <c r="P9503" s="3"/>
      <c r="Q9503" s="3"/>
      <c r="R9503" s="3"/>
      <c r="S9503" s="3"/>
      <c r="T9503" s="3"/>
      <c r="U9503" s="3"/>
    </row>
    <row r="9504" spans="3:21" ht="17">
      <c r="C9504" s="156">
        <v>0.3165</v>
      </c>
      <c r="D9504" s="158">
        <v>0.91599711180393972</v>
      </c>
      <c r="E9504" s="158">
        <v>0.62975476156744681</v>
      </c>
      <c r="L9504" s="140"/>
      <c r="M9504" s="59">
        <f t="shared" si="395"/>
        <v>2.3415729360827517E-2</v>
      </c>
      <c r="N9504" s="61"/>
      <c r="O9504" s="59">
        <f t="shared" si="396"/>
        <v>1.3703294553937836E-2</v>
      </c>
      <c r="P9504" s="3"/>
      <c r="Q9504" s="3"/>
      <c r="R9504" s="3"/>
      <c r="S9504" s="3"/>
      <c r="T9504" s="3"/>
      <c r="U9504" s="3"/>
    </row>
    <row r="9505" spans="3:21" ht="17">
      <c r="C9505" s="156">
        <v>0.31653333333333333</v>
      </c>
      <c r="D9505" s="158">
        <v>-0.54454202512964156</v>
      </c>
      <c r="E9505" s="158">
        <v>-0.33697001905251689</v>
      </c>
      <c r="L9505" s="140"/>
      <c r="M9505" s="59">
        <f t="shared" si="395"/>
        <v>-1.4575911155275619E-2</v>
      </c>
      <c r="N9505" s="61"/>
      <c r="O9505" s="59">
        <f t="shared" si="396"/>
        <v>-7.6932859714909305E-3</v>
      </c>
      <c r="P9505" s="3"/>
      <c r="Q9505" s="3"/>
      <c r="R9505" s="3"/>
      <c r="S9505" s="3"/>
      <c r="T9505" s="3"/>
      <c r="U9505" s="3"/>
    </row>
    <row r="9506" spans="3:21" ht="17">
      <c r="C9506" s="156">
        <v>0.31656666666666666</v>
      </c>
      <c r="D9506" s="158">
        <v>-0.14689150312707469</v>
      </c>
      <c r="E9506" s="158">
        <v>-7.6428826895147239E-2</v>
      </c>
      <c r="L9506" s="140"/>
      <c r="M9506" s="59">
        <f t="shared" si="395"/>
        <v>-4.0883869519914547E-3</v>
      </c>
      <c r="N9506" s="61"/>
      <c r="O9506" s="59">
        <f t="shared" si="396"/>
        <v>-1.8814976879703124E-3</v>
      </c>
      <c r="P9506" s="3"/>
      <c r="Q9506" s="3"/>
      <c r="R9506" s="3"/>
      <c r="S9506" s="3"/>
      <c r="T9506" s="3"/>
      <c r="U9506" s="3"/>
    </row>
    <row r="9507" spans="3:21" ht="17">
      <c r="C9507" s="156">
        <v>0.31659999999999999</v>
      </c>
      <c r="D9507" s="158">
        <v>-6.8870404354567552E-2</v>
      </c>
      <c r="E9507" s="158">
        <v>-2.7228206918977219E-2</v>
      </c>
      <c r="L9507" s="140"/>
      <c r="M9507" s="59">
        <f t="shared" si="395"/>
        <v>-2.0435248648901223E-3</v>
      </c>
      <c r="N9507" s="61"/>
      <c r="O9507" s="59">
        <f t="shared" si="396"/>
        <v>-7.8778048658010929E-4</v>
      </c>
      <c r="P9507" s="3"/>
      <c r="Q9507" s="3"/>
      <c r="R9507" s="3"/>
      <c r="S9507" s="3"/>
      <c r="T9507" s="3"/>
      <c r="U9507" s="3"/>
    </row>
    <row r="9508" spans="3:21" ht="17">
      <c r="C9508" s="156">
        <v>0.31663333333333332</v>
      </c>
      <c r="D9508" s="158">
        <v>-0.12744437102158213</v>
      </c>
      <c r="E9508" s="158">
        <v>-6.4134790473259748E-2</v>
      </c>
      <c r="L9508" s="140"/>
      <c r="M9508" s="59">
        <f t="shared" si="395"/>
        <v>-3.5783039290965125E-3</v>
      </c>
      <c r="N9508" s="61"/>
      <c r="O9508" s="59">
        <f t="shared" si="396"/>
        <v>-1.6080922732987896E-3</v>
      </c>
      <c r="P9508" s="3"/>
      <c r="Q9508" s="3"/>
      <c r="R9508" s="3"/>
      <c r="S9508" s="3"/>
      <c r="T9508" s="3"/>
      <c r="U9508" s="3"/>
    </row>
    <row r="9509" spans="3:21" ht="17">
      <c r="C9509" s="156">
        <v>0.31666666666666665</v>
      </c>
      <c r="D9509" s="158">
        <v>-1.5702921334953954</v>
      </c>
      <c r="E9509" s="158">
        <v>-1.2555345973779508</v>
      </c>
      <c r="L9509" s="140"/>
      <c r="M9509" s="59">
        <f t="shared" si="395"/>
        <v>-4.2147748648082115E-2</v>
      </c>
      <c r="N9509" s="61"/>
      <c r="O9509" s="59">
        <f t="shared" si="396"/>
        <v>-2.8457079760768805E-2</v>
      </c>
      <c r="P9509" s="3"/>
      <c r="Q9509" s="3"/>
      <c r="R9509" s="3"/>
      <c r="S9509" s="3"/>
      <c r="T9509" s="3"/>
      <c r="U9509" s="3"/>
    </row>
    <row r="9510" spans="3:21" ht="17">
      <c r="C9510" s="156">
        <v>0.31669999999999998</v>
      </c>
      <c r="D9510" s="158">
        <v>0.67422492507092746</v>
      </c>
      <c r="E9510" s="158">
        <v>0.45314568254499143</v>
      </c>
      <c r="L9510" s="140"/>
      <c r="M9510" s="59">
        <f t="shared" si="395"/>
        <v>1.7225581751781578E-2</v>
      </c>
      <c r="N9510" s="61"/>
      <c r="O9510" s="59">
        <f t="shared" si="396"/>
        <v>9.8284189048374708E-3</v>
      </c>
      <c r="P9510" s="3"/>
      <c r="Q9510" s="3"/>
      <c r="R9510" s="3"/>
      <c r="S9510" s="3"/>
      <c r="T9510" s="3"/>
      <c r="U9510" s="3"/>
    </row>
    <row r="9511" spans="3:21" ht="17">
      <c r="C9511" s="156">
        <v>0.31673333333333331</v>
      </c>
      <c r="D9511" s="158">
        <v>1.700196391585415</v>
      </c>
      <c r="E9511" s="158">
        <v>1.3966758379982094</v>
      </c>
      <c r="L9511" s="140"/>
      <c r="M9511" s="59">
        <f t="shared" si="395"/>
        <v>4.3234057871962259E-2</v>
      </c>
      <c r="N9511" s="61"/>
      <c r="O9511" s="59">
        <f t="shared" si="396"/>
        <v>3.035783918626048E-2</v>
      </c>
      <c r="P9511" s="3"/>
      <c r="Q9511" s="3"/>
      <c r="R9511" s="3"/>
      <c r="S9511" s="3"/>
      <c r="T9511" s="3"/>
      <c r="U9511" s="3"/>
    </row>
    <row r="9512" spans="3:21" ht="17">
      <c r="C9512" s="156">
        <v>0.31676666666666664</v>
      </c>
      <c r="D9512" s="158">
        <v>1.6738341288796621</v>
      </c>
      <c r="E9512" s="158">
        <v>1.3633638233550915</v>
      </c>
      <c r="L9512" s="140"/>
      <c r="M9512" s="59">
        <f t="shared" si="395"/>
        <v>4.257416997285942E-2</v>
      </c>
      <c r="N9512" s="61"/>
      <c r="O9512" s="59">
        <f t="shared" si="396"/>
        <v>2.9640164958293639E-2</v>
      </c>
      <c r="P9512" s="3"/>
      <c r="Q9512" s="3"/>
      <c r="R9512" s="3"/>
      <c r="S9512" s="3"/>
      <c r="T9512" s="3"/>
      <c r="U9512" s="3"/>
    </row>
    <row r="9513" spans="3:21" ht="17">
      <c r="C9513" s="156">
        <v>0.31680000000000003</v>
      </c>
      <c r="D9513" s="158">
        <v>-1.6183233702018476</v>
      </c>
      <c r="E9513" s="158">
        <v>-1.3158886460910133</v>
      </c>
      <c r="L9513" s="140"/>
      <c r="M9513" s="59">
        <f t="shared" si="395"/>
        <v>-4.3457633799866925E-2</v>
      </c>
      <c r="N9513" s="61"/>
      <c r="O9513" s="59">
        <f t="shared" si="396"/>
        <v>-2.9836572893630502E-2</v>
      </c>
      <c r="P9513" s="3"/>
      <c r="Q9513" s="3"/>
      <c r="R9513" s="3"/>
      <c r="S9513" s="3"/>
      <c r="T9513" s="3"/>
      <c r="U9513" s="3"/>
    </row>
    <row r="9514" spans="3:21" ht="17">
      <c r="C9514" s="156">
        <v>0.31683333333333336</v>
      </c>
      <c r="D9514" s="158">
        <v>-0.25793690898567312</v>
      </c>
      <c r="E9514" s="158">
        <v>-0.14717683231977577</v>
      </c>
      <c r="L9514" s="140"/>
      <c r="M9514" s="59">
        <f t="shared" si="395"/>
        <v>-7.0060159676391971E-3</v>
      </c>
      <c r="N9514" s="61"/>
      <c r="O9514" s="59">
        <f t="shared" si="396"/>
        <v>-3.4563074841171067E-3</v>
      </c>
      <c r="P9514" s="3"/>
      <c r="Q9514" s="3"/>
      <c r="R9514" s="3"/>
      <c r="S9514" s="3"/>
      <c r="T9514" s="3"/>
      <c r="U9514" s="3"/>
    </row>
    <row r="9515" spans="3:21" ht="17">
      <c r="C9515" s="156">
        <v>0.31686666666666669</v>
      </c>
      <c r="D9515" s="158">
        <v>0.81315456334210745</v>
      </c>
      <c r="E9515" s="158">
        <v>0.55252342858759695</v>
      </c>
      <c r="L9515" s="140"/>
      <c r="M9515" s="59">
        <f t="shared" si="395"/>
        <v>2.0787310072003056E-2</v>
      </c>
      <c r="N9515" s="61"/>
      <c r="O9515" s="59">
        <f t="shared" si="396"/>
        <v>1.2010654443397748E-2</v>
      </c>
      <c r="P9515" s="3"/>
      <c r="Q9515" s="3"/>
      <c r="R9515" s="3"/>
      <c r="S9515" s="3"/>
      <c r="T9515" s="3"/>
      <c r="U9515" s="3"/>
    </row>
    <row r="9516" spans="3:21" ht="17">
      <c r="C9516" s="156">
        <v>0.31690000000000002</v>
      </c>
      <c r="D9516" s="158">
        <v>-0.77309964601457326</v>
      </c>
      <c r="E9516" s="158">
        <v>-0.5006612629569458</v>
      </c>
      <c r="L9516" s="140"/>
      <c r="M9516" s="59">
        <f t="shared" si="395"/>
        <v>-2.0653980079142681E-2</v>
      </c>
      <c r="N9516" s="61"/>
      <c r="O9516" s="59">
        <f t="shared" si="396"/>
        <v>-1.136203393881541E-2</v>
      </c>
      <c r="P9516" s="3"/>
      <c r="Q9516" s="3"/>
      <c r="R9516" s="3"/>
      <c r="S9516" s="3"/>
      <c r="T9516" s="3"/>
      <c r="U9516" s="3"/>
    </row>
    <row r="9517" spans="3:21" ht="17">
      <c r="C9517" s="156">
        <v>0.31693333333333334</v>
      </c>
      <c r="D9517" s="158">
        <v>0.62774824553847852</v>
      </c>
      <c r="E9517" s="158">
        <v>0.4209745379842823</v>
      </c>
      <c r="L9517" s="140"/>
      <c r="M9517" s="59">
        <f t="shared" si="395"/>
        <v>1.6031225322198944E-2</v>
      </c>
      <c r="N9517" s="61"/>
      <c r="O9517" s="59">
        <f t="shared" si="396"/>
        <v>9.1209512936056072E-3</v>
      </c>
      <c r="P9517" s="3"/>
      <c r="Q9517" s="3"/>
      <c r="R9517" s="3"/>
      <c r="S9517" s="3"/>
      <c r="T9517" s="3"/>
      <c r="U9517" s="3"/>
    </row>
    <row r="9518" spans="3:21" ht="17">
      <c r="C9518" s="156">
        <v>0.31696666666666667</v>
      </c>
      <c r="D9518" s="158">
        <v>0.67060812224165423</v>
      </c>
      <c r="E9518" s="158">
        <v>0.45062447079625112</v>
      </c>
      <c r="L9518" s="140"/>
      <c r="M9518" s="59">
        <f t="shared" si="395"/>
        <v>1.7132688420252857E-2</v>
      </c>
      <c r="N9518" s="61"/>
      <c r="O9518" s="59">
        <f t="shared" si="396"/>
        <v>9.7729936380851062E-3</v>
      </c>
      <c r="P9518" s="3"/>
      <c r="Q9518" s="3"/>
      <c r="R9518" s="3"/>
      <c r="S9518" s="3"/>
      <c r="T9518" s="3"/>
      <c r="U9518" s="3"/>
    </row>
    <row r="9519" spans="3:21" ht="17">
      <c r="C9519" s="156">
        <v>0.317</v>
      </c>
      <c r="D9519" s="158">
        <v>-0.73976165652503323</v>
      </c>
      <c r="E9519" s="158">
        <v>-0.47587185787884345</v>
      </c>
      <c r="L9519" s="140"/>
      <c r="M9519" s="59">
        <f t="shared" si="395"/>
        <v>-1.9765113055914701E-2</v>
      </c>
      <c r="N9519" s="61"/>
      <c r="O9519" s="59">
        <f t="shared" si="396"/>
        <v>-1.0805573113188409E-2</v>
      </c>
      <c r="P9519" s="3"/>
      <c r="Q9519" s="3"/>
      <c r="R9519" s="3"/>
      <c r="S9519" s="3"/>
      <c r="T9519" s="3"/>
      <c r="U9519" s="3"/>
    </row>
    <row r="9520" spans="3:21" ht="17">
      <c r="C9520" s="156">
        <v>0.31703333333333333</v>
      </c>
      <c r="D9520" s="158">
        <v>-1.162452055643495</v>
      </c>
      <c r="E9520" s="158">
        <v>-0.82242955024983255</v>
      </c>
      <c r="L9520" s="140"/>
      <c r="M9520" s="59">
        <f t="shared" si="395"/>
        <v>-3.1093927672557566E-2</v>
      </c>
      <c r="N9520" s="61"/>
      <c r="O9520" s="59">
        <f t="shared" si="396"/>
        <v>-1.861317215015712E-2</v>
      </c>
      <c r="P9520" s="3"/>
      <c r="Q9520" s="3"/>
      <c r="R9520" s="3"/>
      <c r="S9520" s="3"/>
      <c r="T9520" s="3"/>
      <c r="U9520" s="3"/>
    </row>
    <row r="9521" spans="3:21" ht="17">
      <c r="C9521" s="156">
        <v>0.31706666666666666</v>
      </c>
      <c r="D9521" s="158">
        <v>1.1471178620868339</v>
      </c>
      <c r="E9521" s="158">
        <v>0.81797102966709834</v>
      </c>
      <c r="L9521" s="140"/>
      <c r="M9521" s="59">
        <f t="shared" si="395"/>
        <v>2.9297556767992616E-2</v>
      </c>
      <c r="N9521" s="61"/>
      <c r="O9521" s="59">
        <f t="shared" si="396"/>
        <v>1.7816375957756533E-2</v>
      </c>
      <c r="P9521" s="3"/>
      <c r="Q9521" s="3"/>
      <c r="R9521" s="3"/>
      <c r="S9521" s="3"/>
      <c r="T9521" s="3"/>
      <c r="U9521" s="3"/>
    </row>
    <row r="9522" spans="3:21" ht="17">
      <c r="C9522" s="156">
        <v>0.31709999999999999</v>
      </c>
      <c r="D9522" s="158">
        <v>-0.45935253510585228</v>
      </c>
      <c r="E9522" s="158">
        <v>-0.27913451776595272</v>
      </c>
      <c r="L9522" s="140"/>
      <c r="M9522" s="59">
        <f t="shared" si="395"/>
        <v>-1.2319871236219328E-2</v>
      </c>
      <c r="N9522" s="61"/>
      <c r="O9522" s="59">
        <f t="shared" si="396"/>
        <v>-6.4002526721207318E-3</v>
      </c>
      <c r="P9522" s="3"/>
      <c r="Q9522" s="3"/>
      <c r="R9522" s="3"/>
      <c r="S9522" s="3"/>
      <c r="T9522" s="3"/>
      <c r="U9522" s="3"/>
    </row>
    <row r="9523" spans="3:21" ht="17">
      <c r="C9523" s="156">
        <v>0.31713333333333332</v>
      </c>
      <c r="D9523" s="158">
        <v>1.9376045916496589</v>
      </c>
      <c r="E9523" s="158">
        <v>1.7330140041953426</v>
      </c>
      <c r="L9523" s="140"/>
      <c r="M9523" s="59">
        <f t="shared" si="395"/>
        <v>4.9157212627849889E-2</v>
      </c>
      <c r="N9523" s="61"/>
      <c r="O9523" s="59">
        <f t="shared" si="396"/>
        <v>3.7575203021437624E-2</v>
      </c>
      <c r="P9523" s="3"/>
      <c r="Q9523" s="3"/>
      <c r="R9523" s="3"/>
      <c r="S9523" s="3"/>
      <c r="T9523" s="3"/>
      <c r="U9523" s="3"/>
    </row>
    <row r="9524" spans="3:21" ht="17">
      <c r="C9524" s="156">
        <v>0.31716666666666665</v>
      </c>
      <c r="D9524" s="158">
        <v>-0.79012901581647998</v>
      </c>
      <c r="E9524" s="158">
        <v>-0.51346153320033106</v>
      </c>
      <c r="L9524" s="140"/>
      <c r="M9524" s="59">
        <f t="shared" si="395"/>
        <v>-2.110832706495069E-2</v>
      </c>
      <c r="N9524" s="61"/>
      <c r="O9524" s="59">
        <f t="shared" si="396"/>
        <v>-1.1649489614815607E-2</v>
      </c>
      <c r="P9524" s="3"/>
      <c r="Q9524" s="3"/>
      <c r="R9524" s="3"/>
      <c r="S9524" s="3"/>
      <c r="T9524" s="3"/>
      <c r="U9524" s="3"/>
    </row>
    <row r="9525" spans="3:21" ht="17">
      <c r="C9525" s="156">
        <v>0.31719999999999998</v>
      </c>
      <c r="D9525" s="158">
        <v>0.16035633474754823</v>
      </c>
      <c r="E9525" s="158">
        <v>0.11658892347946019</v>
      </c>
      <c r="L9525" s="140"/>
      <c r="M9525" s="59">
        <f t="shared" si="395"/>
        <v>3.9402228460852819E-3</v>
      </c>
      <c r="N9525" s="61"/>
      <c r="O9525" s="59">
        <f t="shared" si="396"/>
        <v>2.4023958402966511E-3</v>
      </c>
      <c r="P9525" s="3"/>
      <c r="Q9525" s="3"/>
      <c r="R9525" s="3"/>
      <c r="S9525" s="3"/>
      <c r="T9525" s="3"/>
      <c r="U9525" s="3"/>
    </row>
    <row r="9526" spans="3:21" ht="17">
      <c r="C9526" s="156">
        <v>0.31723333333333331</v>
      </c>
      <c r="D9526" s="158">
        <v>-0.51401745368855334</v>
      </c>
      <c r="E9526" s="158">
        <v>-0.31608001161919524</v>
      </c>
      <c r="L9526" s="140"/>
      <c r="M9526" s="59">
        <f t="shared" si="395"/>
        <v>-1.3766955626711935E-2</v>
      </c>
      <c r="N9526" s="61"/>
      <c r="O9526" s="59">
        <f t="shared" si="396"/>
        <v>-7.2260533613941634E-3</v>
      </c>
      <c r="P9526" s="3"/>
      <c r="Q9526" s="3"/>
      <c r="R9526" s="3"/>
      <c r="S9526" s="3"/>
      <c r="T9526" s="3"/>
      <c r="U9526" s="3"/>
    </row>
    <row r="9527" spans="3:21" ht="17">
      <c r="C9527" s="156">
        <v>0.31726666666666664</v>
      </c>
      <c r="D9527" s="158">
        <v>-1.4036960204912274</v>
      </c>
      <c r="E9527" s="158">
        <v>-1.0630724496981623</v>
      </c>
      <c r="L9527" s="140"/>
      <c r="M9527" s="59">
        <f t="shared" si="395"/>
        <v>-3.7617668957127592E-2</v>
      </c>
      <c r="N9527" s="61"/>
      <c r="O9527" s="59">
        <f t="shared" si="396"/>
        <v>-2.4070701254876363E-2</v>
      </c>
      <c r="P9527" s="3"/>
      <c r="Q9527" s="3"/>
      <c r="R9527" s="3"/>
      <c r="S9527" s="3"/>
      <c r="T9527" s="3"/>
      <c r="U9527" s="3"/>
    </row>
    <row r="9528" spans="3:21" ht="17">
      <c r="C9528" s="156">
        <v>0.31730000000000003</v>
      </c>
      <c r="D9528" s="158">
        <v>-0.99521798623504543</v>
      </c>
      <c r="E9528" s="158">
        <v>-0.67598846824033532</v>
      </c>
      <c r="L9528" s="140"/>
      <c r="M9528" s="59">
        <f t="shared" si="395"/>
        <v>-2.6596417030270377E-2</v>
      </c>
      <c r="N9528" s="61"/>
      <c r="O9528" s="59">
        <f t="shared" si="396"/>
        <v>-1.5306560663612941E-2</v>
      </c>
      <c r="P9528" s="3"/>
      <c r="Q9528" s="3"/>
      <c r="R9528" s="3"/>
      <c r="S9528" s="3"/>
      <c r="T9528" s="3"/>
      <c r="U9528" s="3"/>
    </row>
    <row r="9529" spans="3:21" ht="17">
      <c r="C9529" s="156">
        <v>0.31733333333333336</v>
      </c>
      <c r="D9529" s="158">
        <v>0.51483976552159549</v>
      </c>
      <c r="E9529" s="158">
        <v>0.3446709703797366</v>
      </c>
      <c r="L9529" s="140"/>
      <c r="M9529" s="59">
        <f t="shared" si="395"/>
        <v>1.3123750288693758E-2</v>
      </c>
      <c r="N9529" s="61"/>
      <c r="O9529" s="59">
        <f t="shared" si="396"/>
        <v>7.4409745143861946E-3</v>
      </c>
      <c r="P9529" s="3"/>
      <c r="Q9529" s="3"/>
      <c r="R9529" s="3"/>
      <c r="S9529" s="3"/>
      <c r="T9529" s="3"/>
      <c r="U9529" s="3"/>
    </row>
    <row r="9530" spans="3:21" ht="17">
      <c r="C9530" s="156">
        <v>0.31736666666666669</v>
      </c>
      <c r="D9530" s="158">
        <v>0.56888487949324162</v>
      </c>
      <c r="E9530" s="158">
        <v>0.38089065666967631</v>
      </c>
      <c r="L9530" s="140"/>
      <c r="M9530" s="59">
        <f t="shared" si="395"/>
        <v>1.4516505862700223E-2</v>
      </c>
      <c r="N9530" s="61"/>
      <c r="O9530" s="59">
        <f t="shared" si="396"/>
        <v>8.2387757798232028E-3</v>
      </c>
      <c r="P9530" s="3"/>
      <c r="Q9530" s="3"/>
      <c r="R9530" s="3"/>
      <c r="S9530" s="3"/>
      <c r="T9530" s="3"/>
      <c r="U9530" s="3"/>
    </row>
    <row r="9531" spans="3:21" ht="17">
      <c r="C9531" s="156">
        <v>0.31740000000000002</v>
      </c>
      <c r="D9531" s="158">
        <v>-0.1340765932222614</v>
      </c>
      <c r="E9531" s="158">
        <v>-6.8324932936444066E-2</v>
      </c>
      <c r="L9531" s="140"/>
      <c r="M9531" s="59">
        <f t="shared" si="395"/>
        <v>-3.7522326815842243E-3</v>
      </c>
      <c r="N9531" s="61"/>
      <c r="O9531" s="59">
        <f t="shared" si="396"/>
        <v>-1.7012678886831312E-3</v>
      </c>
      <c r="P9531" s="3"/>
      <c r="Q9531" s="3"/>
      <c r="R9531" s="3"/>
      <c r="S9531" s="3"/>
      <c r="T9531" s="3"/>
      <c r="U9531" s="3"/>
    </row>
    <row r="9532" spans="3:21" ht="17">
      <c r="C9532" s="156">
        <v>0.31743333333333335</v>
      </c>
      <c r="D9532" s="158">
        <v>2.3018144796400337</v>
      </c>
      <c r="E9532" s="158">
        <v>2.419309597830523</v>
      </c>
      <c r="L9532" s="140"/>
      <c r="M9532" s="59">
        <f t="shared" si="395"/>
        <v>5.8176320648380658E-2</v>
      </c>
      <c r="N9532" s="61"/>
      <c r="O9532" s="59">
        <f t="shared" si="396"/>
        <v>5.214254352704481E-2</v>
      </c>
      <c r="P9532" s="3"/>
      <c r="Q9532" s="3"/>
      <c r="R9532" s="3"/>
      <c r="S9532" s="3"/>
      <c r="T9532" s="3"/>
      <c r="U9532" s="3"/>
    </row>
    <row r="9533" spans="3:21" ht="17">
      <c r="C9533" s="156">
        <v>0.31746666666666667</v>
      </c>
      <c r="D9533" s="158">
        <v>-1.7731080189606538</v>
      </c>
      <c r="E9533" s="158">
        <v>-1.5278415154226843</v>
      </c>
      <c r="L9533" s="140"/>
      <c r="M9533" s="59">
        <f t="shared" si="395"/>
        <v>-4.7690559536121703E-2</v>
      </c>
      <c r="N9533" s="61"/>
      <c r="O9533" s="59">
        <f t="shared" si="396"/>
        <v>-3.4696243780840033E-2</v>
      </c>
      <c r="P9533" s="3"/>
      <c r="Q9533" s="3"/>
      <c r="R9533" s="3"/>
      <c r="S9533" s="3"/>
      <c r="T9533" s="3"/>
      <c r="U9533" s="3"/>
    </row>
    <row r="9534" spans="3:21" ht="17">
      <c r="C9534" s="156">
        <v>0.3175</v>
      </c>
      <c r="D9534" s="158">
        <v>-1.0518211748035218</v>
      </c>
      <c r="E9534" s="158">
        <v>-0.72397470980784207</v>
      </c>
      <c r="L9534" s="140"/>
      <c r="M9534" s="59">
        <f t="shared" si="395"/>
        <v>-2.8116411833910674E-2</v>
      </c>
      <c r="N9534" s="61"/>
      <c r="O9534" s="59">
        <f t="shared" si="396"/>
        <v>-1.6388876851234302E-2</v>
      </c>
      <c r="P9534" s="3"/>
      <c r="Q9534" s="3"/>
      <c r="R9534" s="3"/>
      <c r="S9534" s="3"/>
      <c r="T9534" s="3"/>
      <c r="U9534" s="3"/>
    </row>
    <row r="9535" spans="3:21" ht="17">
      <c r="C9535" s="156">
        <v>0.31753333333333333</v>
      </c>
      <c r="D9535" s="158">
        <v>-0.82842709951816962</v>
      </c>
      <c r="E9535" s="158">
        <v>-0.54260498215715947</v>
      </c>
      <c r="L9535" s="140"/>
      <c r="M9535" s="59">
        <f t="shared" si="395"/>
        <v>-2.2130882376057318E-2</v>
      </c>
      <c r="N9535" s="61"/>
      <c r="O9535" s="59">
        <f t="shared" si="396"/>
        <v>-1.2304272463025038E-2</v>
      </c>
      <c r="P9535" s="3"/>
      <c r="Q9535" s="3"/>
      <c r="R9535" s="3"/>
      <c r="S9535" s="3"/>
      <c r="T9535" s="3"/>
      <c r="U9535" s="3"/>
    </row>
    <row r="9536" spans="3:21" ht="17">
      <c r="C9536" s="156">
        <v>0.31756666666666666</v>
      </c>
      <c r="D9536" s="158">
        <v>0.25981555490193842</v>
      </c>
      <c r="E9536" s="158">
        <v>0.17940272047230499</v>
      </c>
      <c r="L9536" s="140"/>
      <c r="M9536" s="59">
        <f t="shared" si="395"/>
        <v>6.5254151418534002E-3</v>
      </c>
      <c r="N9536" s="61"/>
      <c r="O9536" s="59">
        <f t="shared" si="396"/>
        <v>3.792555422179713E-3</v>
      </c>
      <c r="P9536" s="3"/>
      <c r="Q9536" s="3"/>
      <c r="R9536" s="3"/>
      <c r="S9536" s="3"/>
      <c r="T9536" s="3"/>
      <c r="U9536" s="3"/>
    </row>
    <row r="9537" spans="3:21" ht="17">
      <c r="C9537" s="156">
        <v>0.31759999999999999</v>
      </c>
      <c r="D9537" s="158">
        <v>1.6025479033671914</v>
      </c>
      <c r="E9537" s="158">
        <v>1.2767557092419377</v>
      </c>
      <c r="L9537" s="140"/>
      <c r="M9537" s="59">
        <f t="shared" si="395"/>
        <v>4.0787582450484861E-2</v>
      </c>
      <c r="N9537" s="61"/>
      <c r="O9537" s="59">
        <f t="shared" si="396"/>
        <v>2.7771865373651668E-2</v>
      </c>
      <c r="P9537" s="3"/>
      <c r="Q9537" s="3"/>
      <c r="R9537" s="3"/>
      <c r="S9537" s="3"/>
      <c r="T9537" s="3"/>
      <c r="U9537" s="3"/>
    </row>
    <row r="9538" spans="3:21" ht="17">
      <c r="C9538" s="156">
        <v>0.31763333333333332</v>
      </c>
      <c r="D9538" s="158">
        <v>0.18756421324911149</v>
      </c>
      <c r="E9538" s="158">
        <v>0.13371860569489857</v>
      </c>
      <c r="L9538" s="140"/>
      <c r="M9538" s="59">
        <f t="shared" si="395"/>
        <v>4.6480875394334202E-3</v>
      </c>
      <c r="N9538" s="61"/>
      <c r="O9538" s="59">
        <f t="shared" si="396"/>
        <v>2.7816920087489171E-3</v>
      </c>
      <c r="P9538" s="3"/>
      <c r="Q9538" s="3"/>
      <c r="R9538" s="3"/>
      <c r="S9538" s="3"/>
      <c r="T9538" s="3"/>
      <c r="U9538" s="3"/>
    </row>
    <row r="9539" spans="3:21" ht="17">
      <c r="C9539" s="156">
        <v>0.31766666666666665</v>
      </c>
      <c r="D9539" s="158">
        <v>-0.69052738467290631</v>
      </c>
      <c r="E9539" s="158">
        <v>-0.43988021648346082</v>
      </c>
      <c r="L9539" s="140"/>
      <c r="M9539" s="59">
        <f t="shared" si="395"/>
        <v>-1.8453858104831654E-2</v>
      </c>
      <c r="N9539" s="61"/>
      <c r="O9539" s="59">
        <f t="shared" si="396"/>
        <v>-9.9982005518838915E-3</v>
      </c>
      <c r="P9539" s="3"/>
      <c r="Q9539" s="3"/>
      <c r="R9539" s="3"/>
      <c r="S9539" s="3"/>
      <c r="T9539" s="3"/>
      <c r="U9539" s="3"/>
    </row>
    <row r="9540" spans="3:21" ht="17">
      <c r="C9540" s="156">
        <v>0.31769999999999998</v>
      </c>
      <c r="D9540" s="158">
        <v>-1.1066125418006856</v>
      </c>
      <c r="E9540" s="158">
        <v>-0.77192336442537945</v>
      </c>
      <c r="L9540" s="140"/>
      <c r="M9540" s="59">
        <f t="shared" si="395"/>
        <v>-2.958995676883603E-2</v>
      </c>
      <c r="N9540" s="61"/>
      <c r="O9540" s="59">
        <f t="shared" si="396"/>
        <v>-1.7471516575302926E-2</v>
      </c>
      <c r="P9540" s="3"/>
      <c r="Q9540" s="3"/>
      <c r="R9540" s="3"/>
      <c r="S9540" s="3"/>
      <c r="T9540" s="3"/>
      <c r="U9540" s="3"/>
    </row>
    <row r="9541" spans="3:21" ht="17">
      <c r="C9541" s="156">
        <v>0.31773333333333331</v>
      </c>
      <c r="D9541" s="158">
        <v>0.38355920845056901</v>
      </c>
      <c r="E9541" s="158">
        <v>0.25862111198914872</v>
      </c>
      <c r="L9541" s="140"/>
      <c r="M9541" s="59">
        <f t="shared" si="395"/>
        <v>9.7325180211675303E-3</v>
      </c>
      <c r="N9541" s="61"/>
      <c r="O9541" s="59">
        <f t="shared" si="396"/>
        <v>5.5430212312348173E-3</v>
      </c>
      <c r="P9541" s="3"/>
      <c r="Q9541" s="3"/>
      <c r="R9541" s="3"/>
      <c r="S9541" s="3"/>
      <c r="T9541" s="3"/>
      <c r="U9541" s="3"/>
    </row>
    <row r="9542" spans="3:21" ht="17">
      <c r="C9542" s="156">
        <v>0.31776666666666664</v>
      </c>
      <c r="D9542" s="158">
        <v>-1.2443689487620639</v>
      </c>
      <c r="E9542" s="158">
        <v>-0.89979836919860501</v>
      </c>
      <c r="L9542" s="140"/>
      <c r="M9542" s="59">
        <f t="shared" si="395"/>
        <v>-3.3304362953362678E-2</v>
      </c>
      <c r="N9542" s="61"/>
      <c r="O9542" s="59">
        <f t="shared" si="396"/>
        <v>-2.0364569480156604E-2</v>
      </c>
      <c r="P9542" s="3"/>
      <c r="Q9542" s="3"/>
      <c r="R9542" s="3"/>
      <c r="S9542" s="3"/>
      <c r="T9542" s="3"/>
      <c r="U9542" s="3"/>
    </row>
    <row r="9543" spans="3:21" ht="17">
      <c r="C9543" s="156">
        <v>0.31780000000000003</v>
      </c>
      <c r="D9543" s="158">
        <v>-1.0394869244758471</v>
      </c>
      <c r="E9543" s="158">
        <v>-0.71338834083002245</v>
      </c>
      <c r="L9543" s="140"/>
      <c r="M9543" s="59">
        <f t="shared" si="395"/>
        <v>-2.7784996879099202E-2</v>
      </c>
      <c r="N9543" s="61"/>
      <c r="O9543" s="59">
        <f t="shared" si="396"/>
        <v>-1.6150003547367404E-2</v>
      </c>
      <c r="P9543" s="3"/>
      <c r="Q9543" s="3"/>
      <c r="R9543" s="3"/>
      <c r="S9543" s="3"/>
      <c r="T9543" s="3"/>
      <c r="U9543" s="3"/>
    </row>
    <row r="9544" spans="3:21" ht="17">
      <c r="C9544" s="156">
        <v>0.31783333333333336</v>
      </c>
      <c r="D9544" s="158">
        <v>2.8555522469303138</v>
      </c>
      <c r="E9544" s="158">
        <v>4.1479294980481329</v>
      </c>
      <c r="L9544" s="140"/>
      <c r="M9544" s="59">
        <f t="shared" si="395"/>
        <v>7.1734815563932103E-2</v>
      </c>
      <c r="N9544" s="61"/>
      <c r="O9544" s="59">
        <f t="shared" si="396"/>
        <v>8.7920611088707218E-2</v>
      </c>
      <c r="P9544" s="3"/>
      <c r="Q9544" s="3"/>
      <c r="R9544" s="3"/>
      <c r="S9544" s="3"/>
      <c r="T9544" s="3"/>
      <c r="U9544" s="3"/>
    </row>
    <row r="9545" spans="3:21" ht="17">
      <c r="C9545" s="156">
        <v>0.31786666666666669</v>
      </c>
      <c r="D9545" s="158">
        <v>1.6773314398391364</v>
      </c>
      <c r="E9545" s="158">
        <v>1.3677419070608958</v>
      </c>
      <c r="L9545" s="140"/>
      <c r="M9545" s="59">
        <f t="shared" ref="M9545:M9608" si="397">LN($O$1*(1+(1-$M$4)*$O$2/100+$M$4*D9545/100)/$O$1)</f>
        <v>4.2661738090674625E-2</v>
      </c>
      <c r="N9545" s="61"/>
      <c r="O9545" s="59">
        <f t="shared" ref="O9545:O9608" si="398">LN($O$1*(1+(1-$O$4)*$O$2/100+$O$4*E9545/100)/$O$1)</f>
        <v>2.973451582085497E-2</v>
      </c>
      <c r="P9545" s="3"/>
      <c r="Q9545" s="3"/>
      <c r="R9545" s="3"/>
      <c r="S9545" s="3"/>
      <c r="T9545" s="3"/>
      <c r="U9545" s="3"/>
    </row>
    <row r="9546" spans="3:21" ht="17">
      <c r="C9546" s="156">
        <v>0.31790000000000002</v>
      </c>
      <c r="D9546" s="158">
        <v>-0.31997904910968583</v>
      </c>
      <c r="E9546" s="158">
        <v>-0.1872326992925484</v>
      </c>
      <c r="L9546" s="140"/>
      <c r="M9546" s="59">
        <f t="shared" si="397"/>
        <v>-8.6398377603497129E-3</v>
      </c>
      <c r="N9546" s="61"/>
      <c r="O9546" s="59">
        <f t="shared" si="398"/>
        <v>-4.3490287724485327E-3</v>
      </c>
      <c r="P9546" s="3"/>
      <c r="Q9546" s="3"/>
      <c r="R9546" s="3"/>
      <c r="S9546" s="3"/>
      <c r="T9546" s="3"/>
      <c r="U9546" s="3"/>
    </row>
    <row r="9547" spans="3:21" ht="17">
      <c r="C9547" s="156">
        <v>0.31793333333333335</v>
      </c>
      <c r="D9547" s="158">
        <v>0.9938535618334472</v>
      </c>
      <c r="E9547" s="158">
        <v>0.69068436478984585</v>
      </c>
      <c r="L9547" s="140"/>
      <c r="M9547" s="59">
        <f t="shared" si="397"/>
        <v>2.5400976696822182E-2</v>
      </c>
      <c r="N9547" s="61"/>
      <c r="O9547" s="59">
        <f t="shared" si="398"/>
        <v>1.5036639081991167E-2</v>
      </c>
      <c r="P9547" s="3"/>
      <c r="Q9547" s="3"/>
      <c r="R9547" s="3"/>
      <c r="S9547" s="3"/>
      <c r="T9547" s="3"/>
      <c r="U9547" s="3"/>
    </row>
    <row r="9548" spans="3:21" ht="17">
      <c r="C9548" s="156">
        <v>0.31796666666666668</v>
      </c>
      <c r="D9548" s="158">
        <v>-2.5940184236620549</v>
      </c>
      <c r="E9548" s="158">
        <v>-3.3893729467131184</v>
      </c>
      <c r="L9548" s="140"/>
      <c r="M9548" s="59">
        <f t="shared" si="397"/>
        <v>-7.0444658180745315E-2</v>
      </c>
      <c r="N9548" s="61"/>
      <c r="O9548" s="59">
        <f t="shared" si="398"/>
        <v>-7.842371092308581E-2</v>
      </c>
      <c r="P9548" s="3"/>
      <c r="Q9548" s="3"/>
      <c r="R9548" s="3"/>
      <c r="S9548" s="3"/>
      <c r="T9548" s="3"/>
      <c r="U9548" s="3"/>
    </row>
    <row r="9549" spans="3:21" ht="17">
      <c r="C9549" s="156">
        <v>0.318</v>
      </c>
      <c r="D9549" s="158">
        <v>0.84877689315570448</v>
      </c>
      <c r="E9549" s="158">
        <v>0.57888670888415528</v>
      </c>
      <c r="L9549" s="140"/>
      <c r="M9549" s="59">
        <f t="shared" si="397"/>
        <v>2.1698517253238514E-2</v>
      </c>
      <c r="N9549" s="61"/>
      <c r="O9549" s="59">
        <f t="shared" si="398"/>
        <v>1.2588767272355375E-2</v>
      </c>
      <c r="P9549" s="3"/>
      <c r="Q9549" s="3"/>
      <c r="R9549" s="3"/>
      <c r="S9549" s="3"/>
      <c r="T9549" s="3"/>
      <c r="U9549" s="3"/>
    </row>
    <row r="9550" spans="3:21" ht="17">
      <c r="C9550" s="156">
        <v>0.31803333333333333</v>
      </c>
      <c r="D9550" s="158">
        <v>1.2200874991582917</v>
      </c>
      <c r="E9550" s="158">
        <v>0.88253617748054702</v>
      </c>
      <c r="L9550" s="140"/>
      <c r="M9550" s="59">
        <f t="shared" si="397"/>
        <v>3.1147409585115738E-2</v>
      </c>
      <c r="N9550" s="61"/>
      <c r="O9550" s="59">
        <f t="shared" si="398"/>
        <v>1.9223427106862832E-2</v>
      </c>
      <c r="P9550" s="3"/>
      <c r="Q9550" s="3"/>
      <c r="R9550" s="3"/>
      <c r="S9550" s="3"/>
      <c r="T9550" s="3"/>
      <c r="U9550" s="3"/>
    </row>
    <row r="9551" spans="3:21" ht="17">
      <c r="C9551" s="156">
        <v>0.31806666666666666</v>
      </c>
      <c r="D9551" s="158">
        <v>2.1043881955151038</v>
      </c>
      <c r="E9551" s="158">
        <v>2.0168568329713903</v>
      </c>
      <c r="L9551" s="140"/>
      <c r="M9551" s="59">
        <f t="shared" si="397"/>
        <v>5.329745536371111E-2</v>
      </c>
      <c r="N9551" s="61"/>
      <c r="O9551" s="59">
        <f t="shared" si="398"/>
        <v>4.3625818423163785E-2</v>
      </c>
      <c r="P9551" s="3"/>
      <c r="Q9551" s="3"/>
      <c r="R9551" s="3"/>
      <c r="S9551" s="3"/>
      <c r="T9551" s="3"/>
      <c r="U9551" s="3"/>
    </row>
    <row r="9552" spans="3:21" ht="17">
      <c r="C9552" s="156">
        <v>0.31809999999999999</v>
      </c>
      <c r="D9552" s="158">
        <v>0.24614499851509311</v>
      </c>
      <c r="E9552" s="158">
        <v>0.17073312958662593</v>
      </c>
      <c r="L9552" s="140"/>
      <c r="M9552" s="59">
        <f t="shared" si="397"/>
        <v>6.1704793315840115E-3</v>
      </c>
      <c r="N9552" s="61"/>
      <c r="O9552" s="59">
        <f t="shared" si="398"/>
        <v>3.6007998385233666E-3</v>
      </c>
      <c r="P9552" s="3"/>
      <c r="Q9552" s="3"/>
      <c r="R9552" s="3"/>
      <c r="S9552" s="3"/>
      <c r="T9552" s="3"/>
      <c r="U9552" s="3"/>
    </row>
    <row r="9553" spans="3:21" ht="17">
      <c r="C9553" s="156">
        <v>0.31813333333333332</v>
      </c>
      <c r="D9553" s="158">
        <v>1.4567194415253708</v>
      </c>
      <c r="E9553" s="158">
        <v>1.113771571263821</v>
      </c>
      <c r="L9553" s="140"/>
      <c r="M9553" s="59">
        <f t="shared" si="397"/>
        <v>3.7122830966862468E-2</v>
      </c>
      <c r="N9553" s="61"/>
      <c r="O9553" s="59">
        <f t="shared" si="398"/>
        <v>2.4246498387240072E-2</v>
      </c>
      <c r="P9553" s="3"/>
      <c r="Q9553" s="3"/>
      <c r="R9553" s="3"/>
      <c r="S9553" s="3"/>
      <c r="T9553" s="3"/>
      <c r="U9553" s="3"/>
    </row>
    <row r="9554" spans="3:21" ht="17">
      <c r="C9554" s="156">
        <v>0.31816666666666665</v>
      </c>
      <c r="D9554" s="158">
        <v>1.2173938467686602</v>
      </c>
      <c r="E9554" s="158">
        <v>0.88010236963919486</v>
      </c>
      <c r="L9554" s="140"/>
      <c r="M9554" s="59">
        <f t="shared" si="397"/>
        <v>3.1079183614047674E-2</v>
      </c>
      <c r="N9554" s="61"/>
      <c r="O9554" s="59">
        <f t="shared" si="398"/>
        <v>1.9170423670187307E-2</v>
      </c>
      <c r="P9554" s="3"/>
      <c r="Q9554" s="3"/>
      <c r="R9554" s="3"/>
      <c r="S9554" s="3"/>
      <c r="T9554" s="3"/>
      <c r="U9554" s="3"/>
    </row>
    <row r="9555" spans="3:21" ht="17">
      <c r="C9555" s="156">
        <v>0.31819999999999998</v>
      </c>
      <c r="D9555" s="158">
        <v>-0.79309170363318249</v>
      </c>
      <c r="E9555" s="158">
        <v>-0.51569823868482334</v>
      </c>
      <c r="L9555" s="140"/>
      <c r="M9555" s="59">
        <f t="shared" si="397"/>
        <v>-2.1187393252648359E-2</v>
      </c>
      <c r="N9555" s="61"/>
      <c r="O9555" s="59">
        <f t="shared" si="398"/>
        <v>-1.1699727793142822E-2</v>
      </c>
      <c r="P9555" s="3"/>
      <c r="Q9555" s="3"/>
      <c r="R9555" s="3"/>
      <c r="S9555" s="3"/>
      <c r="T9555" s="3"/>
      <c r="U9555" s="3"/>
    </row>
    <row r="9556" spans="3:21" ht="17">
      <c r="C9556" s="156">
        <v>0.31823333333333331</v>
      </c>
      <c r="D9556" s="158">
        <v>1.84679805449059</v>
      </c>
      <c r="E9556" s="158">
        <v>1.5960318044063917</v>
      </c>
      <c r="L9556" s="140"/>
      <c r="M9556" s="59">
        <f t="shared" si="397"/>
        <v>4.6895799629956894E-2</v>
      </c>
      <c r="N9556" s="61"/>
      <c r="O9556" s="59">
        <f t="shared" si="398"/>
        <v>3.4642034137603181E-2</v>
      </c>
      <c r="P9556" s="3"/>
      <c r="Q9556" s="3"/>
      <c r="R9556" s="3"/>
      <c r="S9556" s="3"/>
      <c r="T9556" s="3"/>
      <c r="U9556" s="3"/>
    </row>
    <row r="9557" spans="3:21" ht="17">
      <c r="C9557" s="156">
        <v>0.31826666666666664</v>
      </c>
      <c r="D9557" s="158">
        <v>0.70215929856374604</v>
      </c>
      <c r="E9557" s="158">
        <v>0.47272349423548982</v>
      </c>
      <c r="L9557" s="140"/>
      <c r="M9557" s="59">
        <f t="shared" si="397"/>
        <v>1.794275276542109E-2</v>
      </c>
      <c r="N9557" s="61"/>
      <c r="O9557" s="59">
        <f t="shared" si="398"/>
        <v>1.0258704832131118E-2</v>
      </c>
      <c r="P9557" s="3"/>
      <c r="Q9557" s="3"/>
      <c r="R9557" s="3"/>
      <c r="S9557" s="3"/>
      <c r="T9557" s="3"/>
      <c r="U9557" s="3"/>
    </row>
    <row r="9558" spans="3:21" ht="17">
      <c r="C9558" s="156">
        <v>0.31830000000000003</v>
      </c>
      <c r="D9558" s="158">
        <v>1.9793461987943888</v>
      </c>
      <c r="E9558" s="158">
        <v>1.7999002819713892</v>
      </c>
      <c r="L9558" s="140"/>
      <c r="M9558" s="59">
        <f t="shared" si="397"/>
        <v>5.0195017231676888E-2</v>
      </c>
      <c r="N9558" s="61"/>
      <c r="O9558" s="59">
        <f t="shared" si="398"/>
        <v>3.9004303698561948E-2</v>
      </c>
      <c r="P9558" s="3"/>
      <c r="Q9558" s="3"/>
      <c r="R9558" s="3"/>
      <c r="S9558" s="3"/>
      <c r="T9558" s="3"/>
      <c r="U9558" s="3"/>
    </row>
    <row r="9559" spans="3:21" ht="17">
      <c r="C9559" s="156">
        <v>0.31833333333333336</v>
      </c>
      <c r="D9559" s="158">
        <v>0.86262945983399719</v>
      </c>
      <c r="E9559" s="158">
        <v>0.58924652956580459</v>
      </c>
      <c r="L9559" s="140"/>
      <c r="M9559" s="59">
        <f t="shared" si="397"/>
        <v>2.2052637137189569E-2</v>
      </c>
      <c r="N9559" s="61"/>
      <c r="O9559" s="59">
        <f t="shared" si="398"/>
        <v>1.2815853374826758E-2</v>
      </c>
      <c r="P9559" s="3"/>
      <c r="Q9559" s="3"/>
      <c r="R9559" s="3"/>
      <c r="S9559" s="3"/>
      <c r="T9559" s="3"/>
      <c r="U9559" s="3"/>
    </row>
    <row r="9560" spans="3:21" ht="17">
      <c r="C9560" s="156">
        <v>0.31836666666666669</v>
      </c>
      <c r="D9560" s="158">
        <v>-1.6901300524583696</v>
      </c>
      <c r="E9560" s="158">
        <v>-1.410724466621109</v>
      </c>
      <c r="L9560" s="140"/>
      <c r="M9560" s="59">
        <f t="shared" si="397"/>
        <v>-4.5419117219712438E-2</v>
      </c>
      <c r="N9560" s="61"/>
      <c r="O9560" s="59">
        <f t="shared" si="398"/>
        <v>-3.2008056594408842E-2</v>
      </c>
      <c r="P9560" s="3"/>
      <c r="Q9560" s="3"/>
      <c r="R9560" s="3"/>
      <c r="S9560" s="3"/>
      <c r="T9560" s="3"/>
      <c r="U9560" s="3"/>
    </row>
    <row r="9561" spans="3:21" ht="17">
      <c r="C9561" s="156">
        <v>0.31840000000000002</v>
      </c>
      <c r="D9561" s="158">
        <v>2.841916633736604</v>
      </c>
      <c r="E9561" s="158">
        <v>4.0904464318660079</v>
      </c>
      <c r="L9561" s="140"/>
      <c r="M9561" s="59">
        <f t="shared" si="397"/>
        <v>7.1403140235808502E-2</v>
      </c>
      <c r="N9561" s="61"/>
      <c r="O9561" s="59">
        <f t="shared" si="398"/>
        <v>8.6751205243472476E-2</v>
      </c>
      <c r="P9561" s="3"/>
      <c r="Q9561" s="3"/>
      <c r="R9561" s="3"/>
      <c r="S9561" s="3"/>
      <c r="T9561" s="3"/>
      <c r="U9561" s="3"/>
    </row>
    <row r="9562" spans="3:21" ht="17">
      <c r="C9562" s="156">
        <v>0.31843333333333335</v>
      </c>
      <c r="D9562" s="158">
        <v>0.2519919973727609</v>
      </c>
      <c r="E9562" s="158">
        <v>0.17443953491597344</v>
      </c>
      <c r="L9562" s="140"/>
      <c r="M9562" s="59">
        <f t="shared" si="397"/>
        <v>6.3223034415806458E-3</v>
      </c>
      <c r="N9562" s="61"/>
      <c r="O9562" s="59">
        <f t="shared" si="398"/>
        <v>3.6827832835752295E-3</v>
      </c>
      <c r="P9562" s="3"/>
      <c r="Q9562" s="3"/>
      <c r="R9562" s="3"/>
      <c r="S9562" s="3"/>
      <c r="T9562" s="3"/>
      <c r="U9562" s="3"/>
    </row>
    <row r="9563" spans="3:21" ht="17">
      <c r="C9563" s="156">
        <v>0.31846666666666668</v>
      </c>
      <c r="D9563" s="158">
        <v>1.1945765180561174</v>
      </c>
      <c r="E9563" s="158">
        <v>0.85964454131598633</v>
      </c>
      <c r="L9563" s="140"/>
      <c r="M9563" s="59">
        <f t="shared" si="397"/>
        <v>3.0501069836574426E-2</v>
      </c>
      <c r="N9563" s="61"/>
      <c r="O9563" s="59">
        <f t="shared" si="398"/>
        <v>1.8724782250367403E-2</v>
      </c>
      <c r="P9563" s="3"/>
      <c r="Q9563" s="3"/>
      <c r="R9563" s="3"/>
      <c r="S9563" s="3"/>
      <c r="T9563" s="3"/>
      <c r="U9563" s="3"/>
    </row>
    <row r="9564" spans="3:21" ht="17">
      <c r="C9564" s="156">
        <v>0.31850000000000001</v>
      </c>
      <c r="D9564" s="158">
        <v>0.50378459669955378</v>
      </c>
      <c r="E9564" s="158">
        <v>0.33732482072446718</v>
      </c>
      <c r="L9564" s="140"/>
      <c r="M9564" s="59">
        <f t="shared" si="397"/>
        <v>1.2838616798680808E-2</v>
      </c>
      <c r="N9564" s="61"/>
      <c r="O9564" s="59">
        <f t="shared" si="398"/>
        <v>7.2790851890683541E-3</v>
      </c>
      <c r="P9564" s="3"/>
      <c r="Q9564" s="3"/>
      <c r="R9564" s="3"/>
      <c r="S9564" s="3"/>
      <c r="T9564" s="3"/>
      <c r="U9564" s="3"/>
    </row>
    <row r="9565" spans="3:21" ht="17">
      <c r="C9565" s="156">
        <v>0.31853333333333333</v>
      </c>
      <c r="D9565" s="158">
        <v>0.92675700796178917</v>
      </c>
      <c r="E9565" s="158">
        <v>0.638041503467073</v>
      </c>
      <c r="L9565" s="140"/>
      <c r="M9565" s="59">
        <f t="shared" si="397"/>
        <v>2.3690328794227441E-2</v>
      </c>
      <c r="N9565" s="61"/>
      <c r="O9565" s="59">
        <f t="shared" si="398"/>
        <v>1.3884740808771277E-2</v>
      </c>
      <c r="P9565" s="3"/>
      <c r="Q9565" s="3"/>
      <c r="R9565" s="3"/>
      <c r="S9565" s="3"/>
      <c r="T9565" s="3"/>
      <c r="U9565" s="3"/>
    </row>
    <row r="9566" spans="3:21" ht="17">
      <c r="C9566" s="156">
        <v>0.31856666666666666</v>
      </c>
      <c r="D9566" s="158">
        <v>-1.2244202572589948</v>
      </c>
      <c r="E9566" s="158">
        <v>-0.88057865543680902</v>
      </c>
      <c r="L9566" s="140"/>
      <c r="M9566" s="59">
        <f t="shared" si="397"/>
        <v>-3.2765619715470339E-2</v>
      </c>
      <c r="N9566" s="61"/>
      <c r="O9566" s="59">
        <f t="shared" si="398"/>
        <v>-1.9929206540639718E-2</v>
      </c>
      <c r="P9566" s="3"/>
      <c r="Q9566" s="3"/>
      <c r="R9566" s="3"/>
      <c r="S9566" s="3"/>
      <c r="T9566" s="3"/>
      <c r="U9566" s="3"/>
    </row>
    <row r="9567" spans="3:21" ht="17">
      <c r="C9567" s="156">
        <v>0.31859999999999999</v>
      </c>
      <c r="D9567" s="158">
        <v>-2.0001959683328847</v>
      </c>
      <c r="E9567" s="158">
        <v>-1.897444473586295</v>
      </c>
      <c r="L9567" s="140"/>
      <c r="M9567" s="59">
        <f t="shared" si="397"/>
        <v>-5.3933385837209462E-2</v>
      </c>
      <c r="N9567" s="61"/>
      <c r="O9567" s="59">
        <f t="shared" si="398"/>
        <v>-4.3227439327545851E-2</v>
      </c>
      <c r="P9567" s="3"/>
      <c r="Q9567" s="3"/>
      <c r="R9567" s="3"/>
      <c r="S9567" s="3"/>
      <c r="T9567" s="3"/>
      <c r="U9567" s="3"/>
    </row>
    <row r="9568" spans="3:21" ht="17">
      <c r="C9568" s="156">
        <v>0.31863333333333332</v>
      </c>
      <c r="D9568" s="158">
        <v>1.9382452662028185</v>
      </c>
      <c r="E9568" s="158">
        <v>1.7340211947073136</v>
      </c>
      <c r="L9568" s="140"/>
      <c r="M9568" s="59">
        <f t="shared" si="397"/>
        <v>4.9173149600101641E-2</v>
      </c>
      <c r="N9568" s="61"/>
      <c r="O9568" s="59">
        <f t="shared" si="398"/>
        <v>3.7596737933803678E-2</v>
      </c>
      <c r="P9568" s="3"/>
      <c r="Q9568" s="3"/>
      <c r="R9568" s="3"/>
      <c r="S9568" s="3"/>
      <c r="T9568" s="3"/>
      <c r="U9568" s="3"/>
    </row>
    <row r="9569" spans="3:21" ht="17">
      <c r="C9569" s="156">
        <v>0.31866666666666665</v>
      </c>
      <c r="D9569" s="158">
        <v>5.3643662166932511E-2</v>
      </c>
      <c r="E9569" s="158">
        <v>4.9625070983486209E-2</v>
      </c>
      <c r="L9569" s="140"/>
      <c r="M9569" s="59">
        <f t="shared" si="397"/>
        <v>1.1590429974663466E-3</v>
      </c>
      <c r="N9569" s="61"/>
      <c r="O9569" s="59">
        <f t="shared" si="398"/>
        <v>9.1825818933438848E-4</v>
      </c>
      <c r="P9569" s="3"/>
      <c r="Q9569" s="3"/>
      <c r="R9569" s="3"/>
      <c r="S9569" s="3"/>
      <c r="T9569" s="3"/>
      <c r="U9569" s="3"/>
    </row>
    <row r="9570" spans="3:21" ht="17">
      <c r="C9570" s="156">
        <v>0.31869999999999998</v>
      </c>
      <c r="D9570" s="158">
        <v>8.4854818525632897E-2</v>
      </c>
      <c r="E9570" s="158">
        <v>6.9187870455006267E-2</v>
      </c>
      <c r="L9570" s="140"/>
      <c r="M9570" s="59">
        <f t="shared" si="397"/>
        <v>1.9732787743446047E-3</v>
      </c>
      <c r="N9570" s="61"/>
      <c r="O9570" s="59">
        <f t="shared" si="398"/>
        <v>1.3520615064709148E-3</v>
      </c>
      <c r="P9570" s="3"/>
      <c r="Q9570" s="3"/>
      <c r="R9570" s="3"/>
      <c r="S9570" s="3"/>
      <c r="T9570" s="3"/>
      <c r="U9570" s="3"/>
    </row>
    <row r="9571" spans="3:21" ht="17">
      <c r="C9571" s="156">
        <v>0.31873333333333331</v>
      </c>
      <c r="D9571" s="158">
        <v>0.26917343825159967</v>
      </c>
      <c r="E9571" s="158">
        <v>0.18534525872276297</v>
      </c>
      <c r="L9571" s="140"/>
      <c r="M9571" s="59">
        <f t="shared" si="397"/>
        <v>6.7683061513683744E-3</v>
      </c>
      <c r="N9571" s="61"/>
      <c r="O9571" s="59">
        <f t="shared" si="398"/>
        <v>3.9239723242589196E-3</v>
      </c>
      <c r="P9571" s="3"/>
      <c r="Q9571" s="3"/>
      <c r="R9571" s="3"/>
      <c r="S9571" s="3"/>
      <c r="T9571" s="3"/>
      <c r="U9571" s="3"/>
    </row>
    <row r="9572" spans="3:21" ht="17">
      <c r="C9572" s="156">
        <v>0.31876666666666664</v>
      </c>
      <c r="D9572" s="158">
        <v>-7.5304653273426794E-2</v>
      </c>
      <c r="E9572" s="158">
        <v>-3.1274712938401963E-2</v>
      </c>
      <c r="L9572" s="140"/>
      <c r="M9572" s="59">
        <f t="shared" si="397"/>
        <v>-2.2120025716430166E-3</v>
      </c>
      <c r="N9572" s="61"/>
      <c r="O9572" s="59">
        <f t="shared" si="398"/>
        <v>-8.7768814873610585E-4</v>
      </c>
      <c r="P9572" s="3"/>
      <c r="Q9572" s="3"/>
      <c r="R9572" s="3"/>
      <c r="S9572" s="3"/>
      <c r="T9572" s="3"/>
      <c r="U9572" s="3"/>
    </row>
    <row r="9573" spans="3:21" ht="17">
      <c r="C9573" s="156">
        <v>0.31879999999999997</v>
      </c>
      <c r="D9573" s="158">
        <v>-0.71601106087462763</v>
      </c>
      <c r="E9573" s="158">
        <v>-0.45842038747825364</v>
      </c>
      <c r="L9573" s="140"/>
      <c r="M9573" s="59">
        <f t="shared" si="397"/>
        <v>-1.9132349462026844E-2</v>
      </c>
      <c r="N9573" s="61"/>
      <c r="O9573" s="59">
        <f t="shared" si="398"/>
        <v>-1.0414016412913047E-2</v>
      </c>
      <c r="P9573" s="3"/>
      <c r="Q9573" s="3"/>
      <c r="R9573" s="3"/>
      <c r="S9573" s="3"/>
      <c r="T9573" s="3"/>
      <c r="U9573" s="3"/>
    </row>
    <row r="9574" spans="3:21" ht="17">
      <c r="C9574" s="156">
        <v>0.31883333333333336</v>
      </c>
      <c r="D9574" s="158">
        <v>-1.3889247801542945</v>
      </c>
      <c r="E9574" s="158">
        <v>-1.0471491437480009</v>
      </c>
      <c r="L9574" s="140"/>
      <c r="M9574" s="59">
        <f t="shared" si="397"/>
        <v>-3.7216998232278024E-2</v>
      </c>
      <c r="N9574" s="61"/>
      <c r="O9574" s="59">
        <f t="shared" si="398"/>
        <v>-2.370865567029325E-2</v>
      </c>
      <c r="P9574" s="3"/>
      <c r="Q9574" s="3"/>
      <c r="R9574" s="3"/>
      <c r="S9574" s="3"/>
      <c r="T9574" s="3"/>
      <c r="U9574" s="3"/>
    </row>
    <row r="9575" spans="3:21" ht="17">
      <c r="C9575" s="156">
        <v>0.31886666666666669</v>
      </c>
      <c r="D9575" s="158">
        <v>-0.30075300195534871</v>
      </c>
      <c r="E9575" s="158">
        <v>-0.1747717897268363</v>
      </c>
      <c r="L9575" s="140"/>
      <c r="M9575" s="59">
        <f t="shared" si="397"/>
        <v>-8.1332522806700884E-3</v>
      </c>
      <c r="N9575" s="61"/>
      <c r="O9575" s="59">
        <f t="shared" si="398"/>
        <v>-4.0712282611168084E-3</v>
      </c>
      <c r="P9575" s="3"/>
      <c r="Q9575" s="3"/>
      <c r="R9575" s="3"/>
      <c r="S9575" s="3"/>
      <c r="T9575" s="3"/>
      <c r="U9575" s="3"/>
    </row>
    <row r="9576" spans="3:21" ht="17">
      <c r="C9576" s="156">
        <v>0.31890000000000002</v>
      </c>
      <c r="D9576" s="158">
        <v>-0.64516860115698338</v>
      </c>
      <c r="E9576" s="158">
        <v>-0.40732881593813997</v>
      </c>
      <c r="L9576" s="140"/>
      <c r="M9576" s="59">
        <f t="shared" si="397"/>
        <v>-1.7247338738436573E-2</v>
      </c>
      <c r="N9576" s="61"/>
      <c r="O9576" s="59">
        <f t="shared" si="398"/>
        <v>-9.2685611879689215E-3</v>
      </c>
      <c r="P9576" s="3"/>
      <c r="Q9576" s="3"/>
      <c r="R9576" s="3"/>
      <c r="S9576" s="3"/>
      <c r="T9576" s="3"/>
      <c r="U9576" s="3"/>
    </row>
    <row r="9577" spans="3:21" ht="17">
      <c r="C9577" s="156">
        <v>0.31893333333333335</v>
      </c>
      <c r="D9577" s="158">
        <v>0.15719406814332215</v>
      </c>
      <c r="E9577" s="158">
        <v>0.11460005683222312</v>
      </c>
      <c r="L9577" s="140"/>
      <c r="M9577" s="59">
        <f t="shared" si="397"/>
        <v>3.8579179548356981E-3</v>
      </c>
      <c r="N9577" s="61"/>
      <c r="O9577" s="59">
        <f t="shared" si="398"/>
        <v>2.3583477844296955E-3</v>
      </c>
      <c r="P9577" s="3"/>
      <c r="Q9577" s="3"/>
      <c r="R9577" s="3"/>
      <c r="S9577" s="3"/>
      <c r="T9577" s="3"/>
      <c r="U9577" s="3"/>
    </row>
    <row r="9578" spans="3:21" ht="17">
      <c r="C9578" s="156">
        <v>0.31896666666666668</v>
      </c>
      <c r="D9578" s="158">
        <v>-0.89540275902134747</v>
      </c>
      <c r="E9578" s="158">
        <v>-0.5948352250140293</v>
      </c>
      <c r="L9578" s="140"/>
      <c r="M9578" s="59">
        <f t="shared" si="397"/>
        <v>-2.3921643379191844E-2</v>
      </c>
      <c r="N9578" s="61"/>
      <c r="O9578" s="59">
        <f t="shared" si="398"/>
        <v>-1.347883356180149E-2</v>
      </c>
      <c r="P9578" s="3"/>
      <c r="Q9578" s="3"/>
      <c r="R9578" s="3"/>
      <c r="S9578" s="3"/>
      <c r="T9578" s="3"/>
      <c r="U9578" s="3"/>
    </row>
    <row r="9579" spans="3:21" ht="17">
      <c r="C9579" s="156">
        <v>0.31900000000000001</v>
      </c>
      <c r="D9579" s="158">
        <v>1.3753429699091921E-2</v>
      </c>
      <c r="E9579" s="158">
        <v>2.4626108553489214E-2</v>
      </c>
      <c r="L9579" s="140"/>
      <c r="M9579" s="59">
        <f t="shared" si="397"/>
        <v>1.1742164142902357E-4</v>
      </c>
      <c r="N9579" s="61"/>
      <c r="O9579" s="59">
        <f t="shared" si="398"/>
        <v>3.6363441588373212E-4</v>
      </c>
      <c r="P9579" s="3"/>
      <c r="Q9579" s="3"/>
      <c r="R9579" s="3"/>
      <c r="S9579" s="3"/>
      <c r="T9579" s="3"/>
      <c r="U9579" s="3"/>
    </row>
    <row r="9580" spans="3:21" ht="17">
      <c r="C9580" s="156">
        <v>0.31903333333333334</v>
      </c>
      <c r="D9580" s="158">
        <v>-0.20190834878345396</v>
      </c>
      <c r="E9580" s="158">
        <v>-0.11135060069086528</v>
      </c>
      <c r="L9580" s="140"/>
      <c r="M9580" s="59">
        <f t="shared" si="397"/>
        <v>-5.5328464937528729E-3</v>
      </c>
      <c r="N9580" s="61"/>
      <c r="O9580" s="59">
        <f t="shared" si="398"/>
        <v>-2.6585262807288248E-3</v>
      </c>
      <c r="P9580" s="3"/>
      <c r="Q9580" s="3"/>
      <c r="R9580" s="3"/>
      <c r="S9580" s="3"/>
      <c r="T9580" s="3"/>
      <c r="U9580" s="3"/>
    </row>
    <row r="9581" spans="3:21" ht="17">
      <c r="C9581" s="156">
        <v>0.31906666666666667</v>
      </c>
      <c r="D9581" s="158">
        <v>0.44978532425235845</v>
      </c>
      <c r="E9581" s="158">
        <v>0.30172117121440878</v>
      </c>
      <c r="L9581" s="140"/>
      <c r="M9581" s="59">
        <f t="shared" si="397"/>
        <v>1.1444704898923724E-2</v>
      </c>
      <c r="N9581" s="61"/>
      <c r="O9581" s="59">
        <f t="shared" si="398"/>
        <v>6.4941052499807531E-3</v>
      </c>
      <c r="P9581" s="3"/>
      <c r="Q9581" s="3"/>
      <c r="R9581" s="3"/>
      <c r="S9581" s="3"/>
      <c r="T9581" s="3"/>
      <c r="U9581" s="3"/>
    </row>
    <row r="9582" spans="3:21" ht="17">
      <c r="C9582" s="156">
        <v>0.31909999999999999</v>
      </c>
      <c r="D9582" s="158">
        <v>-0.70794974521870513</v>
      </c>
      <c r="E9582" s="158">
        <v>-0.45253521591360479</v>
      </c>
      <c r="L9582" s="140"/>
      <c r="M9582" s="59">
        <f t="shared" si="397"/>
        <v>-1.8917670794091145E-2</v>
      </c>
      <c r="N9582" s="61"/>
      <c r="O9582" s="59">
        <f t="shared" si="398"/>
        <v>-1.0282006035036441E-2</v>
      </c>
      <c r="P9582" s="3"/>
      <c r="Q9582" s="3"/>
      <c r="R9582" s="3"/>
      <c r="S9582" s="3"/>
      <c r="T9582" s="3"/>
      <c r="U9582" s="3"/>
    </row>
    <row r="9583" spans="3:21" ht="17">
      <c r="C9583" s="156">
        <v>0.31913333333333332</v>
      </c>
      <c r="D9583" s="158">
        <v>0.60239217953727697</v>
      </c>
      <c r="E9583" s="158">
        <v>0.40362164834600228</v>
      </c>
      <c r="L9583" s="140"/>
      <c r="M9583" s="59">
        <f t="shared" si="397"/>
        <v>1.537902392391035E-2</v>
      </c>
      <c r="N9583" s="61"/>
      <c r="O9583" s="59">
        <f t="shared" si="398"/>
        <v>8.7391403299769462E-3</v>
      </c>
      <c r="P9583" s="3"/>
      <c r="Q9583" s="3"/>
      <c r="R9583" s="3"/>
      <c r="S9583" s="3"/>
      <c r="T9583" s="3"/>
      <c r="U9583" s="3"/>
    </row>
    <row r="9584" spans="3:21" ht="17">
      <c r="C9584" s="156">
        <v>0.31916666666666665</v>
      </c>
      <c r="D9584" s="158">
        <v>0.11068446531617744</v>
      </c>
      <c r="E9584" s="158">
        <v>8.5387637862992777E-2</v>
      </c>
      <c r="L9584" s="140"/>
      <c r="M9584" s="59">
        <f t="shared" si="397"/>
        <v>2.646620874830832E-3</v>
      </c>
      <c r="N9584" s="61"/>
      <c r="O9584" s="59">
        <f t="shared" si="398"/>
        <v>1.7111475052946504E-3</v>
      </c>
      <c r="P9584" s="3"/>
      <c r="Q9584" s="3"/>
      <c r="R9584" s="3"/>
      <c r="S9584" s="3"/>
      <c r="T9584" s="3"/>
      <c r="U9584" s="3"/>
    </row>
    <row r="9585" spans="3:21" ht="17">
      <c r="C9585" s="156">
        <v>0.31919999999999998</v>
      </c>
      <c r="D9585" s="158">
        <v>-0.43264732796486388</v>
      </c>
      <c r="E9585" s="158">
        <v>-0.26128620870648112</v>
      </c>
      <c r="L9585" s="140"/>
      <c r="M9585" s="59">
        <f t="shared" si="397"/>
        <v>-1.1613694252931638E-2</v>
      </c>
      <c r="N9585" s="61"/>
      <c r="O9585" s="59">
        <f t="shared" si="398"/>
        <v>-6.0015538476691265E-3</v>
      </c>
      <c r="P9585" s="3"/>
      <c r="Q9585" s="3"/>
      <c r="R9585" s="3"/>
      <c r="S9585" s="3"/>
      <c r="T9585" s="3"/>
      <c r="U9585" s="3"/>
    </row>
    <row r="9586" spans="3:21" ht="17">
      <c r="C9586" s="156">
        <v>0.31923333333333331</v>
      </c>
      <c r="D9586" s="158">
        <v>-0.59381118098519847</v>
      </c>
      <c r="E9586" s="158">
        <v>-0.37111830866894524</v>
      </c>
      <c r="L9586" s="140"/>
      <c r="M9586" s="59">
        <f t="shared" si="397"/>
        <v>-1.5883013731700254E-2</v>
      </c>
      <c r="N9586" s="61"/>
      <c r="O9586" s="59">
        <f t="shared" si="398"/>
        <v>-8.4575279914747489E-3</v>
      </c>
      <c r="P9586" s="3"/>
      <c r="Q9586" s="3"/>
      <c r="R9586" s="3"/>
      <c r="S9586" s="3"/>
      <c r="T9586" s="3"/>
      <c r="U9586" s="3"/>
    </row>
    <row r="9587" spans="3:21" ht="17">
      <c r="C9587" s="156">
        <v>0.31926666666666664</v>
      </c>
      <c r="D9587" s="158">
        <v>0.23908367022892829</v>
      </c>
      <c r="E9587" s="158">
        <v>0.16626012676253826</v>
      </c>
      <c r="L9587" s="140"/>
      <c r="M9587" s="59">
        <f t="shared" si="397"/>
        <v>5.9870930150639524E-3</v>
      </c>
      <c r="N9587" s="61"/>
      <c r="O9587" s="59">
        <f t="shared" si="398"/>
        <v>3.5018507692257113E-3</v>
      </c>
      <c r="P9587" s="3"/>
      <c r="Q9587" s="3"/>
      <c r="R9587" s="3"/>
      <c r="S9587" s="3"/>
      <c r="T9587" s="3"/>
      <c r="U9587" s="3"/>
    </row>
    <row r="9588" spans="3:21" ht="17">
      <c r="C9588" s="156">
        <v>0.31929999999999997</v>
      </c>
      <c r="D9588" s="158">
        <v>0.64750614675665263</v>
      </c>
      <c r="E9588" s="158">
        <v>0.4345916902306603</v>
      </c>
      <c r="L9588" s="140"/>
      <c r="M9588" s="59">
        <f t="shared" si="397"/>
        <v>1.6539137644632312E-2</v>
      </c>
      <c r="N9588" s="61"/>
      <c r="O9588" s="59">
        <f t="shared" si="398"/>
        <v>9.4204637830087763E-3</v>
      </c>
      <c r="P9588" s="3"/>
      <c r="Q9588" s="3"/>
      <c r="R9588" s="3"/>
      <c r="S9588" s="3"/>
      <c r="T9588" s="3"/>
      <c r="U9588" s="3"/>
    </row>
    <row r="9589" spans="3:21" ht="17">
      <c r="C9589" s="156">
        <v>0.31933333333333336</v>
      </c>
      <c r="D9589" s="158">
        <v>0.21361444649556788</v>
      </c>
      <c r="E9589" s="158">
        <v>0.1501535494657025</v>
      </c>
      <c r="L9589" s="140"/>
      <c r="M9589" s="59">
        <f t="shared" si="397"/>
        <v>5.3253646665707916E-3</v>
      </c>
      <c r="N9589" s="61"/>
      <c r="O9589" s="59">
        <f t="shared" si="398"/>
        <v>3.1454696610142816E-3</v>
      </c>
      <c r="P9589" s="3"/>
      <c r="Q9589" s="3"/>
      <c r="R9589" s="3"/>
      <c r="S9589" s="3"/>
      <c r="T9589" s="3"/>
      <c r="U9589" s="3"/>
    </row>
    <row r="9590" spans="3:21" ht="17">
      <c r="C9590" s="156">
        <v>0.31936666666666669</v>
      </c>
      <c r="D9590" s="158">
        <v>-1.5358111836692481</v>
      </c>
      <c r="E9590" s="158">
        <v>-1.2136289808705958</v>
      </c>
      <c r="L9590" s="140"/>
      <c r="M9590" s="59">
        <f t="shared" si="397"/>
        <v>-4.1208457383448277E-2</v>
      </c>
      <c r="N9590" s="61"/>
      <c r="O9590" s="59">
        <f t="shared" si="398"/>
        <v>-2.7500374665395202E-2</v>
      </c>
      <c r="P9590" s="3"/>
      <c r="Q9590" s="3"/>
      <c r="R9590" s="3"/>
      <c r="S9590" s="3"/>
      <c r="T9590" s="3"/>
      <c r="U9590" s="3"/>
    </row>
    <row r="9591" spans="3:21" ht="17">
      <c r="C9591" s="156">
        <v>0.31940000000000002</v>
      </c>
      <c r="D9591" s="158">
        <v>-0.11032332160465205</v>
      </c>
      <c r="E9591" s="158">
        <v>-5.3329532197953569E-2</v>
      </c>
      <c r="L9591" s="140"/>
      <c r="M9591" s="59">
        <f t="shared" si="397"/>
        <v>-3.1294474943711417E-3</v>
      </c>
      <c r="N9591" s="61"/>
      <c r="O9591" s="59">
        <f t="shared" si="398"/>
        <v>-1.3678572995931169E-3</v>
      </c>
      <c r="P9591" s="3"/>
      <c r="Q9591" s="3"/>
      <c r="R9591" s="3"/>
      <c r="S9591" s="3"/>
      <c r="T9591" s="3"/>
      <c r="U9591" s="3"/>
    </row>
    <row r="9592" spans="3:21" ht="17">
      <c r="C9592" s="156">
        <v>0.31943333333333335</v>
      </c>
      <c r="D9592" s="158">
        <v>-0.3610430602704951</v>
      </c>
      <c r="E9592" s="158">
        <v>-0.21400783075830093</v>
      </c>
      <c r="L9592" s="140"/>
      <c r="M9592" s="59">
        <f t="shared" si="397"/>
        <v>-9.7226900745239035E-3</v>
      </c>
      <c r="N9592" s="61"/>
      <c r="O9592" s="59">
        <f t="shared" si="398"/>
        <v>-4.9462082891165646E-3</v>
      </c>
      <c r="P9592" s="3"/>
      <c r="Q9592" s="3"/>
      <c r="R9592" s="3"/>
      <c r="S9592" s="3"/>
      <c r="T9592" s="3"/>
      <c r="U9592" s="3"/>
    </row>
    <row r="9593" spans="3:21" ht="17">
      <c r="C9593" s="156">
        <v>0.31946666666666668</v>
      </c>
      <c r="D9593" s="158">
        <v>-2.2707771464070907</v>
      </c>
      <c r="E9593" s="158">
        <v>-2.46050422821423</v>
      </c>
      <c r="L9593" s="140"/>
      <c r="M9593" s="59">
        <f t="shared" si="397"/>
        <v>-6.1423120355529895E-2</v>
      </c>
      <c r="N9593" s="61"/>
      <c r="O9593" s="59">
        <f t="shared" si="398"/>
        <v>-5.636553942100142E-2</v>
      </c>
      <c r="P9593" s="3"/>
      <c r="Q9593" s="3"/>
      <c r="R9593" s="3"/>
      <c r="S9593" s="3"/>
      <c r="T9593" s="3"/>
      <c r="U9593" s="3"/>
    </row>
    <row r="9594" spans="3:21" ht="17">
      <c r="C9594" s="156">
        <v>0.31950000000000001</v>
      </c>
      <c r="D9594" s="158">
        <v>1.1287028218055672</v>
      </c>
      <c r="E9594" s="158">
        <v>0.80210694822237028</v>
      </c>
      <c r="L9594" s="140"/>
      <c r="M9594" s="59">
        <f t="shared" si="397"/>
        <v>2.8830175931929568E-2</v>
      </c>
      <c r="N9594" s="61"/>
      <c r="O9594" s="59">
        <f t="shared" si="398"/>
        <v>1.7470351038731517E-2</v>
      </c>
      <c r="P9594" s="3"/>
      <c r="Q9594" s="3"/>
      <c r="R9594" s="3"/>
      <c r="S9594" s="3"/>
      <c r="T9594" s="3"/>
      <c r="U9594" s="3"/>
    </row>
    <row r="9595" spans="3:21" ht="17">
      <c r="C9595" s="156">
        <v>0.31953333333333334</v>
      </c>
      <c r="D9595" s="158">
        <v>-0.85432999131173459</v>
      </c>
      <c r="E9595" s="158">
        <v>-0.56260798039494331</v>
      </c>
      <c r="L9595" s="140"/>
      <c r="M9595" s="59">
        <f t="shared" si="397"/>
        <v>-2.2823080440138005E-2</v>
      </c>
      <c r="N9595" s="61"/>
      <c r="O9595" s="59">
        <f t="shared" si="398"/>
        <v>-1.2753939732450759E-2</v>
      </c>
      <c r="P9595" s="3"/>
      <c r="Q9595" s="3"/>
      <c r="R9595" s="3"/>
      <c r="S9595" s="3"/>
      <c r="T9595" s="3"/>
      <c r="U9595" s="3"/>
    </row>
    <row r="9596" spans="3:21" ht="17">
      <c r="C9596" s="156">
        <v>0.31956666666666667</v>
      </c>
      <c r="D9596" s="158">
        <v>0.11942702342627512</v>
      </c>
      <c r="E9596" s="158">
        <v>9.0873955898635062E-2</v>
      </c>
      <c r="L9596" s="140"/>
      <c r="M9596" s="59">
        <f t="shared" si="397"/>
        <v>2.8744242506929603E-3</v>
      </c>
      <c r="N9596" s="61"/>
      <c r="O9596" s="59">
        <f t="shared" si="398"/>
        <v>1.8327286698122701E-3</v>
      </c>
      <c r="P9596" s="3"/>
      <c r="Q9596" s="3"/>
      <c r="R9596" s="3"/>
      <c r="S9596" s="3"/>
      <c r="T9596" s="3"/>
      <c r="U9596" s="3"/>
    </row>
    <row r="9597" spans="3:21" ht="17">
      <c r="C9597" s="156">
        <v>0.3196</v>
      </c>
      <c r="D9597" s="158">
        <v>-0.31125438052422849</v>
      </c>
      <c r="E9597" s="158">
        <v>-0.18157235568359689</v>
      </c>
      <c r="L9597" s="140"/>
      <c r="M9597" s="59">
        <f t="shared" si="397"/>
        <v>-8.4099204054036546E-3</v>
      </c>
      <c r="N9597" s="61"/>
      <c r="O9597" s="59">
        <f t="shared" si="398"/>
        <v>-4.2228288717888075E-3</v>
      </c>
      <c r="P9597" s="3"/>
      <c r="Q9597" s="3"/>
      <c r="R9597" s="3"/>
      <c r="S9597" s="3"/>
      <c r="T9597" s="3"/>
      <c r="U9597" s="3"/>
    </row>
    <row r="9598" spans="3:21" ht="17">
      <c r="C9598" s="156">
        <v>0.31963333333333332</v>
      </c>
      <c r="D9598" s="158">
        <v>1.2285027813663369</v>
      </c>
      <c r="E9598" s="158">
        <v>0.89016551905094732</v>
      </c>
      <c r="L9598" s="140"/>
      <c r="M9598" s="59">
        <f t="shared" si="397"/>
        <v>3.1360525443144736E-2</v>
      </c>
      <c r="N9598" s="61"/>
      <c r="O9598" s="59">
        <f t="shared" si="398"/>
        <v>1.938956060783131E-2</v>
      </c>
      <c r="P9598" s="3"/>
      <c r="Q9598" s="3"/>
      <c r="R9598" s="3"/>
      <c r="S9598" s="3"/>
      <c r="T9598" s="3"/>
      <c r="U9598" s="3"/>
    </row>
    <row r="9599" spans="3:21" ht="17">
      <c r="C9599" s="156">
        <v>0.31966666666666665</v>
      </c>
      <c r="D9599" s="158">
        <v>0.74639539986285441</v>
      </c>
      <c r="E9599" s="158">
        <v>0.50412576186809233</v>
      </c>
      <c r="L9599" s="140"/>
      <c r="M9599" s="59">
        <f t="shared" si="397"/>
        <v>1.9077393854106953E-2</v>
      </c>
      <c r="N9599" s="61"/>
      <c r="O9599" s="59">
        <f t="shared" si="398"/>
        <v>1.0948485123941134E-2</v>
      </c>
      <c r="P9599" s="3"/>
      <c r="Q9599" s="3"/>
      <c r="R9599" s="3"/>
      <c r="S9599" s="3"/>
      <c r="T9599" s="3"/>
      <c r="U9599" s="3"/>
    </row>
    <row r="9600" spans="3:21" ht="17">
      <c r="C9600" s="156">
        <v>0.31969999999999998</v>
      </c>
      <c r="D9600" s="158">
        <v>-0.83301364882976758</v>
      </c>
      <c r="E9600" s="158">
        <v>-0.54612931435022016</v>
      </c>
      <c r="L9600" s="140"/>
      <c r="M9600" s="59">
        <f t="shared" si="397"/>
        <v>-2.2253412959878965E-2</v>
      </c>
      <c r="N9600" s="61"/>
      <c r="O9600" s="59">
        <f t="shared" si="398"/>
        <v>-1.2383484754645182E-2</v>
      </c>
      <c r="P9600" s="3"/>
      <c r="Q9600" s="3"/>
      <c r="R9600" s="3"/>
      <c r="S9600" s="3"/>
      <c r="T9600" s="3"/>
      <c r="U9600" s="3"/>
    </row>
    <row r="9601" spans="3:21" ht="17">
      <c r="C9601" s="156">
        <v>0.31973333333333331</v>
      </c>
      <c r="D9601" s="158">
        <v>0.28642438838405493</v>
      </c>
      <c r="E9601" s="158">
        <v>0.19631816454479242</v>
      </c>
      <c r="L9601" s="140"/>
      <c r="M9601" s="59">
        <f t="shared" si="397"/>
        <v>7.2159131724374775E-3</v>
      </c>
      <c r="N9601" s="61"/>
      <c r="O9601" s="59">
        <f t="shared" si="398"/>
        <v>4.1665884538221567E-3</v>
      </c>
      <c r="P9601" s="3"/>
      <c r="Q9601" s="3"/>
      <c r="R9601" s="3"/>
      <c r="S9601" s="3"/>
      <c r="T9601" s="3"/>
      <c r="U9601" s="3"/>
    </row>
    <row r="9602" spans="3:21" ht="17">
      <c r="C9602" s="156">
        <v>0.31976666666666664</v>
      </c>
      <c r="D9602" s="158">
        <v>8.2545494452932466E-2</v>
      </c>
      <c r="E9602" s="158">
        <v>6.7740063793253091E-2</v>
      </c>
      <c r="L9602" s="140"/>
      <c r="M9602" s="59">
        <f t="shared" si="397"/>
        <v>1.9130558993606104E-3</v>
      </c>
      <c r="N9602" s="61"/>
      <c r="O9602" s="59">
        <f t="shared" si="398"/>
        <v>1.3199629715501563E-3</v>
      </c>
      <c r="P9602" s="3"/>
      <c r="Q9602" s="3"/>
      <c r="R9602" s="3"/>
      <c r="S9602" s="3"/>
      <c r="T9602" s="3"/>
      <c r="U9602" s="3"/>
    </row>
    <row r="9603" spans="3:21" ht="17">
      <c r="C9603" s="156">
        <v>0.31979999999999997</v>
      </c>
      <c r="D9603" s="158">
        <v>0.61228682477989504</v>
      </c>
      <c r="E9603" s="158">
        <v>0.41037722693437284</v>
      </c>
      <c r="L9603" s="140"/>
      <c r="M9603" s="59">
        <f t="shared" si="397"/>
        <v>1.5633581738359503E-2</v>
      </c>
      <c r="N9603" s="61"/>
      <c r="O9603" s="59">
        <f t="shared" si="398"/>
        <v>8.8877988385392317E-3</v>
      </c>
      <c r="P9603" s="3"/>
      <c r="Q9603" s="3"/>
      <c r="R9603" s="3"/>
      <c r="S9603" s="3"/>
      <c r="T9603" s="3"/>
      <c r="U9603" s="3"/>
    </row>
    <row r="9604" spans="3:21" ht="17">
      <c r="C9604" s="156">
        <v>0.31983333333333336</v>
      </c>
      <c r="D9604" s="158">
        <v>-0.538940575534823</v>
      </c>
      <c r="E9604" s="158">
        <v>-0.33312184627704422</v>
      </c>
      <c r="L9604" s="140"/>
      <c r="M9604" s="59">
        <f t="shared" si="397"/>
        <v>-1.4427413726976764E-2</v>
      </c>
      <c r="N9604" s="61"/>
      <c r="O9604" s="59">
        <f t="shared" si="398"/>
        <v>-7.6072000994040238E-3</v>
      </c>
      <c r="P9604" s="3"/>
      <c r="Q9604" s="3"/>
      <c r="R9604" s="3"/>
      <c r="S9604" s="3"/>
      <c r="T9604" s="3"/>
      <c r="U9604" s="3"/>
    </row>
    <row r="9605" spans="3:21" ht="17">
      <c r="C9605" s="156">
        <v>0.31986666666666669</v>
      </c>
      <c r="D9605" s="158">
        <v>7.9269223687188972E-2</v>
      </c>
      <c r="E9605" s="158">
        <v>6.5686162034802736E-2</v>
      </c>
      <c r="L9605" s="140"/>
      <c r="M9605" s="59">
        <f t="shared" si="397"/>
        <v>1.8276106306793082E-3</v>
      </c>
      <c r="N9605" s="61"/>
      <c r="O9605" s="59">
        <f t="shared" si="398"/>
        <v>1.2744252638731725E-3</v>
      </c>
      <c r="P9605" s="3"/>
      <c r="Q9605" s="3"/>
      <c r="R9605" s="3"/>
      <c r="S9605" s="3"/>
      <c r="T9605" s="3"/>
      <c r="U9605" s="3"/>
    </row>
    <row r="9606" spans="3:21" ht="17">
      <c r="C9606" s="156">
        <v>0.31990000000000002</v>
      </c>
      <c r="D9606" s="158">
        <v>1.3339070070525589</v>
      </c>
      <c r="E9606" s="158">
        <v>0.98922688643850731</v>
      </c>
      <c r="L9606" s="140"/>
      <c r="M9606" s="59">
        <f t="shared" si="397"/>
        <v>3.4026032837299568E-2</v>
      </c>
      <c r="N9606" s="61"/>
      <c r="O9606" s="59">
        <f t="shared" si="398"/>
        <v>2.1544179423825166E-2</v>
      </c>
      <c r="P9606" s="3"/>
      <c r="Q9606" s="3"/>
      <c r="R9606" s="3"/>
      <c r="S9606" s="3"/>
      <c r="T9606" s="3"/>
      <c r="U9606" s="3"/>
    </row>
    <row r="9607" spans="3:21" ht="17">
      <c r="C9607" s="156">
        <v>0.31993333333333335</v>
      </c>
      <c r="D9607" s="158">
        <v>-1.3414479317764272</v>
      </c>
      <c r="E9607" s="158">
        <v>-0.99710473911639985</v>
      </c>
      <c r="L9607" s="140"/>
      <c r="M9607" s="59">
        <f t="shared" si="397"/>
        <v>-3.593027219699868E-2</v>
      </c>
      <c r="N9607" s="61"/>
      <c r="O9607" s="59">
        <f t="shared" si="398"/>
        <v>-2.2571656865611772E-2</v>
      </c>
      <c r="P9607" s="3"/>
      <c r="Q9607" s="3"/>
      <c r="R9607" s="3"/>
      <c r="S9607" s="3"/>
      <c r="T9607" s="3"/>
      <c r="U9607" s="3"/>
    </row>
    <row r="9608" spans="3:21" ht="17">
      <c r="C9608" s="156">
        <v>0.31996666666666668</v>
      </c>
      <c r="D9608" s="158">
        <v>1.1793789983744687</v>
      </c>
      <c r="E9608" s="158">
        <v>0.8461728592524359</v>
      </c>
      <c r="L9608" s="140"/>
      <c r="M9608" s="59">
        <f t="shared" si="397"/>
        <v>3.0115830676080105E-2</v>
      </c>
      <c r="N9608" s="61"/>
      <c r="O9608" s="59">
        <f t="shared" si="398"/>
        <v>1.8431214487391833E-2</v>
      </c>
      <c r="P9608" s="3"/>
      <c r="Q9608" s="3"/>
      <c r="R9608" s="3"/>
      <c r="S9608" s="3"/>
      <c r="T9608" s="3"/>
      <c r="U9608" s="3"/>
    </row>
    <row r="9609" spans="3:21" ht="17">
      <c r="C9609" s="156">
        <v>0.32</v>
      </c>
      <c r="D9609" s="158">
        <v>0.69929796898666696</v>
      </c>
      <c r="E9609" s="158">
        <v>0.47070941143025424</v>
      </c>
      <c r="L9609" s="140"/>
      <c r="M9609" s="59">
        <f t="shared" ref="M9609:M9672" si="399">LN($O$1*(1+(1-$M$4)*$O$2/100+$M$4*D9609/100)/$O$1)</f>
        <v>1.7869316277157432E-2</v>
      </c>
      <c r="N9609" s="61"/>
      <c r="O9609" s="59">
        <f t="shared" ref="O9609:O9672" si="400">LN($O$1*(1+(1-$O$4)*$O$2/100+$O$4*E9609/100)/$O$1)</f>
        <v>1.0214447371096317E-2</v>
      </c>
      <c r="P9609" s="3"/>
      <c r="Q9609" s="3"/>
      <c r="R9609" s="3"/>
      <c r="S9609" s="3"/>
      <c r="T9609" s="3"/>
      <c r="U9609" s="3"/>
    </row>
    <row r="9610" spans="3:21" ht="17">
      <c r="C9610" s="156">
        <v>0.32003333333333334</v>
      </c>
      <c r="D9610" s="158">
        <v>0.21849522125161938</v>
      </c>
      <c r="E9610" s="158">
        <v>0.15323701689640895</v>
      </c>
      <c r="L9610" s="140"/>
      <c r="M9610" s="59">
        <f t="shared" si="399"/>
        <v>5.4522083817867203E-3</v>
      </c>
      <c r="N9610" s="61"/>
      <c r="O9610" s="59">
        <f t="shared" si="400"/>
        <v>3.2137056280161776E-3</v>
      </c>
      <c r="P9610" s="3"/>
      <c r="Q9610" s="3"/>
      <c r="R9610" s="3"/>
      <c r="S9610" s="3"/>
      <c r="T9610" s="3"/>
      <c r="U9610" s="3"/>
    </row>
    <row r="9611" spans="3:21" ht="17">
      <c r="C9611" s="156">
        <v>0.32006666666666667</v>
      </c>
      <c r="D9611" s="158">
        <v>-1.4372913952163363E-2</v>
      </c>
      <c r="E9611" s="158">
        <v>6.9913290141071643E-3</v>
      </c>
      <c r="L9611" s="140"/>
      <c r="M9611" s="59">
        <f t="shared" si="399"/>
        <v>-6.1767155890554725E-4</v>
      </c>
      <c r="N9611" s="61"/>
      <c r="O9611" s="59">
        <f t="shared" si="400"/>
        <v>-2.7793655034925179E-5</v>
      </c>
      <c r="P9611" s="3"/>
      <c r="Q9611" s="3"/>
      <c r="R9611" s="3"/>
      <c r="S9611" s="3"/>
      <c r="T9611" s="3"/>
      <c r="U9611" s="3"/>
    </row>
    <row r="9612" spans="3:21" ht="17">
      <c r="C9612" s="156">
        <v>0.3201</v>
      </c>
      <c r="D9612" s="158">
        <v>-0.66093090065636584</v>
      </c>
      <c r="E9612" s="158">
        <v>-0.41857744015950837</v>
      </c>
      <c r="L9612" s="140"/>
      <c r="M9612" s="59">
        <f t="shared" si="399"/>
        <v>-1.7666442454910686E-2</v>
      </c>
      <c r="N9612" s="61"/>
      <c r="O9612" s="59">
        <f t="shared" si="400"/>
        <v>-9.520638809796195E-3</v>
      </c>
      <c r="P9612" s="3"/>
      <c r="Q9612" s="3"/>
      <c r="R9612" s="3"/>
      <c r="S9612" s="3"/>
      <c r="T9612" s="3"/>
      <c r="U9612" s="3"/>
    </row>
    <row r="9613" spans="3:21" ht="17">
      <c r="C9613" s="156">
        <v>0.32013333333333333</v>
      </c>
      <c r="D9613" s="158">
        <v>1.4728397372997373</v>
      </c>
      <c r="E9613" s="158">
        <v>1.1309322648370148</v>
      </c>
      <c r="L9613" s="140"/>
      <c r="M9613" s="59">
        <f t="shared" si="399"/>
        <v>3.7528603978703001E-2</v>
      </c>
      <c r="N9613" s="61"/>
      <c r="O9613" s="59">
        <f t="shared" si="400"/>
        <v>2.4618272243560908E-2</v>
      </c>
      <c r="P9613" s="3"/>
      <c r="Q9613" s="3"/>
      <c r="R9613" s="3"/>
      <c r="S9613" s="3"/>
      <c r="T9613" s="3"/>
      <c r="U9613" s="3"/>
    </row>
    <row r="9614" spans="3:21" ht="17">
      <c r="C9614" s="156">
        <v>0.32016666666666665</v>
      </c>
      <c r="D9614" s="158">
        <v>1.7579270966789857</v>
      </c>
      <c r="E9614" s="158">
        <v>1.4722192701470154</v>
      </c>
      <c r="L9614" s="140"/>
      <c r="M9614" s="59">
        <f t="shared" si="399"/>
        <v>4.467762689107653E-2</v>
      </c>
      <c r="N9614" s="61"/>
      <c r="O9614" s="59">
        <f t="shared" si="400"/>
        <v>3.198344142865104E-2</v>
      </c>
      <c r="P9614" s="3"/>
      <c r="Q9614" s="3"/>
      <c r="R9614" s="3"/>
      <c r="S9614" s="3"/>
      <c r="T9614" s="3"/>
      <c r="U9614" s="3"/>
    </row>
    <row r="9615" spans="3:21" ht="17">
      <c r="C9615" s="156">
        <v>0.32019999999999998</v>
      </c>
      <c r="D9615" s="158">
        <v>1.2421954216455453</v>
      </c>
      <c r="E9615" s="158">
        <v>0.9026639937586074</v>
      </c>
      <c r="L9615" s="140"/>
      <c r="M9615" s="59">
        <f t="shared" si="399"/>
        <v>3.170719262056966E-2</v>
      </c>
      <c r="N9615" s="61"/>
      <c r="O9615" s="59">
        <f t="shared" si="400"/>
        <v>1.9661662781653221E-2</v>
      </c>
      <c r="P9615" s="3"/>
      <c r="Q9615" s="3"/>
      <c r="R9615" s="3"/>
      <c r="S9615" s="3"/>
      <c r="T9615" s="3"/>
      <c r="U9615" s="3"/>
    </row>
    <row r="9616" spans="3:21" ht="17">
      <c r="C9616" s="156">
        <v>0.32023333333333331</v>
      </c>
      <c r="D9616" s="158">
        <v>-0.3083836944296634</v>
      </c>
      <c r="E9616" s="158">
        <v>-0.17971199761111695</v>
      </c>
      <c r="L9616" s="140"/>
      <c r="M9616" s="59">
        <f t="shared" si="399"/>
        <v>-8.334282033613704E-3</v>
      </c>
      <c r="N9616" s="61"/>
      <c r="O9616" s="59">
        <f t="shared" si="400"/>
        <v>-4.1813548309656903E-3</v>
      </c>
      <c r="P9616" s="3"/>
      <c r="Q9616" s="3"/>
      <c r="R9616" s="3"/>
      <c r="S9616" s="3"/>
      <c r="T9616" s="3"/>
      <c r="U9616" s="3"/>
    </row>
    <row r="9617" spans="3:21" ht="17">
      <c r="C9617" s="156">
        <v>0.32026666666666664</v>
      </c>
      <c r="D9617" s="158">
        <v>0.71904897564124703</v>
      </c>
      <c r="E9617" s="158">
        <v>0.4846537642030942</v>
      </c>
      <c r="L9617" s="140"/>
      <c r="M9617" s="59">
        <f t="shared" si="399"/>
        <v>1.8376119237511892E-2</v>
      </c>
      <c r="N9617" s="61"/>
      <c r="O9617" s="59">
        <f t="shared" si="400"/>
        <v>1.0520820460423999E-2</v>
      </c>
      <c r="P9617" s="3"/>
      <c r="Q9617" s="3"/>
      <c r="R9617" s="3"/>
      <c r="S9617" s="3"/>
      <c r="T9617" s="3"/>
      <c r="U9617" s="3"/>
    </row>
    <row r="9618" spans="3:21" ht="17">
      <c r="C9618" s="156">
        <v>0.32029999999999997</v>
      </c>
      <c r="D9618" s="158">
        <v>-1.5937930821311956</v>
      </c>
      <c r="E9618" s="158">
        <v>-1.2847693705625456</v>
      </c>
      <c r="L9618" s="140"/>
      <c r="M9618" s="59">
        <f t="shared" si="399"/>
        <v>-4.2788441020695477E-2</v>
      </c>
      <c r="N9618" s="61"/>
      <c r="O9618" s="59">
        <f t="shared" si="400"/>
        <v>-2.9125051954573329E-2</v>
      </c>
      <c r="P9618" s="3"/>
      <c r="Q9618" s="3"/>
      <c r="R9618" s="3"/>
      <c r="S9618" s="3"/>
      <c r="T9618" s="3"/>
      <c r="U9618" s="3"/>
    </row>
    <row r="9619" spans="3:21" ht="17">
      <c r="C9619" s="156">
        <v>0.32033333333333336</v>
      </c>
      <c r="D9619" s="158">
        <v>1.5752305141535805</v>
      </c>
      <c r="E9619" s="158">
        <v>1.2448374314561488</v>
      </c>
      <c r="L9619" s="140"/>
      <c r="M9619" s="59">
        <f t="shared" si="399"/>
        <v>4.0102102559939096E-2</v>
      </c>
      <c r="N9619" s="61"/>
      <c r="O9619" s="59">
        <f t="shared" si="400"/>
        <v>2.7082447019456231E-2</v>
      </c>
      <c r="P9619" s="3"/>
      <c r="Q9619" s="3"/>
      <c r="R9619" s="3"/>
      <c r="S9619" s="3"/>
      <c r="T9619" s="3"/>
      <c r="U9619" s="3"/>
    </row>
    <row r="9620" spans="3:21" ht="17">
      <c r="C9620" s="156">
        <v>0.32036666666666669</v>
      </c>
      <c r="D9620" s="158">
        <v>0.73346070419029263</v>
      </c>
      <c r="E9620" s="158">
        <v>0.49489121969396305</v>
      </c>
      <c r="L9620" s="140"/>
      <c r="M9620" s="59">
        <f t="shared" si="399"/>
        <v>1.8745756433193875E-2</v>
      </c>
      <c r="N9620" s="61"/>
      <c r="O9620" s="59">
        <f t="shared" si="400"/>
        <v>1.0745689116444301E-2</v>
      </c>
      <c r="P9620" s="3"/>
      <c r="Q9620" s="3"/>
      <c r="R9620" s="3"/>
      <c r="S9620" s="3"/>
      <c r="T9620" s="3"/>
      <c r="U9620" s="3"/>
    </row>
    <row r="9621" spans="3:21" ht="17">
      <c r="C9621" s="156">
        <v>0.32040000000000002</v>
      </c>
      <c r="D9621" s="158">
        <v>0.20869761294194103</v>
      </c>
      <c r="E9621" s="158">
        <v>0.14704870504869094</v>
      </c>
      <c r="L9621" s="140"/>
      <c r="M9621" s="59">
        <f t="shared" si="399"/>
        <v>5.1975675693657648E-3</v>
      </c>
      <c r="N9621" s="61"/>
      <c r="O9621" s="59">
        <f t="shared" si="400"/>
        <v>3.0767559243962358E-3</v>
      </c>
      <c r="P9621" s="3"/>
      <c r="Q9621" s="3"/>
      <c r="R9621" s="3"/>
      <c r="S9621" s="3"/>
      <c r="T9621" s="3"/>
      <c r="U9621" s="3"/>
    </row>
    <row r="9622" spans="3:21" ht="17">
      <c r="C9622" s="156">
        <v>0.32043333333333335</v>
      </c>
      <c r="D9622" s="158">
        <v>0.82833876824983455</v>
      </c>
      <c r="E9622" s="158">
        <v>0.56371298414177406</v>
      </c>
      <c r="L9622" s="140"/>
      <c r="M9622" s="59">
        <f t="shared" si="399"/>
        <v>2.1175818446076154E-2</v>
      </c>
      <c r="N9622" s="61"/>
      <c r="O9622" s="59">
        <f t="shared" si="400"/>
        <v>1.2256067828762984E-2</v>
      </c>
      <c r="P9622" s="3"/>
      <c r="Q9622" s="3"/>
      <c r="R9622" s="3"/>
      <c r="S9622" s="3"/>
      <c r="T9622" s="3"/>
      <c r="U9622" s="3"/>
    </row>
    <row r="9623" spans="3:21" ht="17">
      <c r="C9623" s="156">
        <v>0.32046666666666668</v>
      </c>
      <c r="D9623" s="158">
        <v>-1.1710101058311795</v>
      </c>
      <c r="E9623" s="158">
        <v>-0.83032481069490194</v>
      </c>
      <c r="L9623" s="140"/>
      <c r="M9623" s="59">
        <f t="shared" si="399"/>
        <v>-3.1324628607215931E-2</v>
      </c>
      <c r="N9623" s="61"/>
      <c r="O9623" s="59">
        <f t="shared" si="400"/>
        <v>-1.87917566245096E-2</v>
      </c>
      <c r="P9623" s="3"/>
      <c r="Q9623" s="3"/>
      <c r="R9623" s="3"/>
      <c r="S9623" s="3"/>
      <c r="T9623" s="3"/>
      <c r="U9623" s="3"/>
    </row>
    <row r="9624" spans="3:21" ht="17">
      <c r="C9624" s="156">
        <v>0.32050000000000001</v>
      </c>
      <c r="D9624" s="158">
        <v>1.0142977740863022</v>
      </c>
      <c r="E9624" s="158">
        <v>0.70707323576302417</v>
      </c>
      <c r="L9624" s="140"/>
      <c r="M9624" s="59">
        <f t="shared" si="399"/>
        <v>2.5921627236751947E-2</v>
      </c>
      <c r="N9624" s="61"/>
      <c r="O9624" s="59">
        <f t="shared" si="400"/>
        <v>1.5394979465559167E-2</v>
      </c>
      <c r="P9624" s="3"/>
      <c r="Q9624" s="3"/>
      <c r="R9624" s="3"/>
      <c r="S9624" s="3"/>
      <c r="T9624" s="3"/>
      <c r="U9624" s="3"/>
    </row>
    <row r="9625" spans="3:21" ht="17">
      <c r="C9625" s="156">
        <v>0.32053333333333334</v>
      </c>
      <c r="D9625" s="158">
        <v>-0.14515307209239228</v>
      </c>
      <c r="E9625" s="158">
        <v>-7.5328869345361052E-2</v>
      </c>
      <c r="L9625" s="140"/>
      <c r="M9625" s="59">
        <f t="shared" si="399"/>
        <v>-4.0427786781830994E-3</v>
      </c>
      <c r="N9625" s="61"/>
      <c r="O9625" s="59">
        <f t="shared" si="400"/>
        <v>-1.8570328356266978E-3</v>
      </c>
      <c r="P9625" s="3"/>
      <c r="Q9625" s="3"/>
      <c r="R9625" s="3"/>
      <c r="S9625" s="3"/>
      <c r="T9625" s="3"/>
      <c r="U9625" s="3"/>
    </row>
    <row r="9626" spans="3:21" ht="17">
      <c r="C9626" s="156">
        <v>0.32056666666666667</v>
      </c>
      <c r="D9626" s="158">
        <v>0.70530067026659604</v>
      </c>
      <c r="E9626" s="158">
        <v>0.47493703374545737</v>
      </c>
      <c r="L9626" s="140"/>
      <c r="M9626" s="59">
        <f t="shared" si="399"/>
        <v>1.8023370370341154E-2</v>
      </c>
      <c r="N9626" s="61"/>
      <c r="O9626" s="59">
        <f t="shared" si="400"/>
        <v>1.0307342896155135E-2</v>
      </c>
      <c r="P9626" s="3"/>
      <c r="Q9626" s="3"/>
      <c r="R9626" s="3"/>
      <c r="S9626" s="3"/>
      <c r="T9626" s="3"/>
      <c r="U9626" s="3"/>
    </row>
    <row r="9627" spans="3:21" ht="17">
      <c r="C9627" s="156">
        <v>0.3206</v>
      </c>
      <c r="D9627" s="158">
        <v>-1.6235405176274273</v>
      </c>
      <c r="E9627" s="158">
        <v>-1.3225886150357489</v>
      </c>
      <c r="L9627" s="140"/>
      <c r="M9627" s="59">
        <f t="shared" si="399"/>
        <v>-4.3600016736532354E-2</v>
      </c>
      <c r="N9627" s="61"/>
      <c r="O9627" s="59">
        <f t="shared" si="400"/>
        <v>-2.9989829353670606E-2</v>
      </c>
      <c r="P9627" s="3"/>
      <c r="Q9627" s="3"/>
      <c r="R9627" s="3"/>
      <c r="S9627" s="3"/>
      <c r="T9627" s="3"/>
      <c r="U9627" s="3"/>
    </row>
    <row r="9628" spans="3:21" ht="17">
      <c r="C9628" s="156">
        <v>0.32063333333333333</v>
      </c>
      <c r="D9628" s="158">
        <v>0.68814753693602981</v>
      </c>
      <c r="E9628" s="158">
        <v>0.46287980114190769</v>
      </c>
      <c r="L9628" s="140"/>
      <c r="M9628" s="59">
        <f t="shared" si="399"/>
        <v>1.7583087159951376E-2</v>
      </c>
      <c r="N9628" s="61"/>
      <c r="O9628" s="59">
        <f t="shared" si="400"/>
        <v>1.0042380883499204E-2</v>
      </c>
      <c r="P9628" s="3"/>
      <c r="Q9628" s="3"/>
      <c r="R9628" s="3"/>
      <c r="S9628" s="3"/>
      <c r="T9628" s="3"/>
      <c r="U9628" s="3"/>
    </row>
    <row r="9629" spans="3:21" ht="17">
      <c r="C9629" s="156">
        <v>0.32066666666666666</v>
      </c>
      <c r="D9629" s="158">
        <v>-0.53802769893844704</v>
      </c>
      <c r="E9629" s="158">
        <v>-0.33249534119684299</v>
      </c>
      <c r="L9629" s="140"/>
      <c r="M9629" s="59">
        <f t="shared" si="399"/>
        <v>-1.4403214969152506E-2</v>
      </c>
      <c r="N9629" s="61"/>
      <c r="O9629" s="59">
        <f t="shared" si="400"/>
        <v>-7.5931855163653547E-3</v>
      </c>
      <c r="P9629" s="3"/>
      <c r="Q9629" s="3"/>
      <c r="R9629" s="3"/>
      <c r="S9629" s="3"/>
      <c r="T9629" s="3"/>
      <c r="U9629" s="3"/>
    </row>
    <row r="9630" spans="3:21" ht="17">
      <c r="C9630" s="156">
        <v>0.32069999999999999</v>
      </c>
      <c r="D9630" s="158">
        <v>-0.53977345922321518</v>
      </c>
      <c r="E9630" s="158">
        <v>-0.3336936077600367</v>
      </c>
      <c r="L9630" s="140"/>
      <c r="M9630" s="59">
        <f t="shared" si="399"/>
        <v>-1.4449492523949947E-2</v>
      </c>
      <c r="N9630" s="61"/>
      <c r="O9630" s="59">
        <f t="shared" si="400"/>
        <v>-7.6199902689155791E-3</v>
      </c>
      <c r="P9630" s="3"/>
      <c r="Q9630" s="3"/>
      <c r="R9630" s="3"/>
      <c r="S9630" s="3"/>
      <c r="T9630" s="3"/>
      <c r="U9630" s="3"/>
    </row>
    <row r="9631" spans="3:21" ht="17">
      <c r="C9631" s="156">
        <v>0.32073333333333331</v>
      </c>
      <c r="D9631" s="158">
        <v>-1.4987532995990467</v>
      </c>
      <c r="E9631" s="158">
        <v>-1.1698476786185146</v>
      </c>
      <c r="L9631" s="140"/>
      <c r="M9631" s="59">
        <f t="shared" si="399"/>
        <v>-4.0199950841169244E-2</v>
      </c>
      <c r="N9631" s="61"/>
      <c r="O9631" s="59">
        <f t="shared" si="400"/>
        <v>-2.6501824361450065E-2</v>
      </c>
      <c r="P9631" s="3"/>
      <c r="Q9631" s="3"/>
      <c r="R9631" s="3"/>
      <c r="S9631" s="3"/>
      <c r="T9631" s="3"/>
      <c r="U9631" s="3"/>
    </row>
    <row r="9632" spans="3:21" ht="17">
      <c r="C9632" s="156">
        <v>0.32076666666666664</v>
      </c>
      <c r="D9632" s="158">
        <v>-0.1631398799802691</v>
      </c>
      <c r="E9632" s="158">
        <v>-8.6719389012841791E-2</v>
      </c>
      <c r="L9632" s="140"/>
      <c r="M9632" s="59">
        <f t="shared" si="399"/>
        <v>-4.5147687338018888E-3</v>
      </c>
      <c r="N9632" s="61"/>
      <c r="O9632" s="59">
        <f t="shared" si="400"/>
        <v>-2.1104055930627258E-3</v>
      </c>
      <c r="P9632" s="3"/>
      <c r="Q9632" s="3"/>
      <c r="R9632" s="3"/>
      <c r="S9632" s="3"/>
      <c r="T9632" s="3"/>
      <c r="U9632" s="3"/>
    </row>
    <row r="9633" spans="3:21" ht="17">
      <c r="C9633" s="156">
        <v>0.32079999999999997</v>
      </c>
      <c r="D9633" s="158">
        <v>1.1904082123368929</v>
      </c>
      <c r="E9633" s="158">
        <v>0.85593746659153458</v>
      </c>
      <c r="L9633" s="140"/>
      <c r="M9633" s="59">
        <f t="shared" si="399"/>
        <v>3.0395422982972303E-2</v>
      </c>
      <c r="N9633" s="61"/>
      <c r="O9633" s="59">
        <f t="shared" si="400"/>
        <v>1.8644008234966744E-2</v>
      </c>
      <c r="P9633" s="3"/>
      <c r="Q9633" s="3"/>
      <c r="R9633" s="3"/>
      <c r="S9633" s="3"/>
      <c r="T9633" s="3"/>
      <c r="U9633" s="3"/>
    </row>
    <row r="9634" spans="3:21" ht="17">
      <c r="C9634" s="156">
        <v>0.32083333333333336</v>
      </c>
      <c r="D9634" s="158">
        <v>-1.4982630858501109</v>
      </c>
      <c r="E9634" s="158">
        <v>-1.1692769709104049</v>
      </c>
      <c r="L9634" s="140"/>
      <c r="M9634" s="59">
        <f t="shared" si="399"/>
        <v>-4.0186616802271355E-2</v>
      </c>
      <c r="N9634" s="61"/>
      <c r="O9634" s="59">
        <f t="shared" si="400"/>
        <v>-2.6488814419112005E-2</v>
      </c>
      <c r="P9634" s="3"/>
      <c r="Q9634" s="3"/>
      <c r="R9634" s="3"/>
      <c r="S9634" s="3"/>
      <c r="T9634" s="3"/>
      <c r="U9634" s="3"/>
    </row>
    <row r="9635" spans="3:21" ht="17">
      <c r="C9635" s="156">
        <v>0.32086666666666669</v>
      </c>
      <c r="D9635" s="158">
        <v>-1.923878296044039</v>
      </c>
      <c r="E9635" s="158">
        <v>-1.7643413302507596</v>
      </c>
      <c r="L9635" s="140"/>
      <c r="M9635" s="59">
        <f t="shared" si="399"/>
        <v>-5.1831002094838499E-2</v>
      </c>
      <c r="N9635" s="61"/>
      <c r="O9635" s="59">
        <f t="shared" si="400"/>
        <v>-4.0146753019864506E-2</v>
      </c>
      <c r="P9635" s="3"/>
      <c r="Q9635" s="3"/>
      <c r="R9635" s="3"/>
      <c r="S9635" s="3"/>
      <c r="T9635" s="3"/>
      <c r="U9635" s="3"/>
    </row>
    <row r="9636" spans="3:21" ht="17">
      <c r="C9636" s="156">
        <v>0.32090000000000002</v>
      </c>
      <c r="D9636" s="158">
        <v>-1.9317141488159451</v>
      </c>
      <c r="E9636" s="158">
        <v>-1.777563087004322</v>
      </c>
      <c r="L9636" s="140"/>
      <c r="M9636" s="59">
        <f t="shared" si="399"/>
        <v>-5.2046659076627928E-2</v>
      </c>
      <c r="N9636" s="61"/>
      <c r="O9636" s="59">
        <f t="shared" si="400"/>
        <v>-4.0452347774888667E-2</v>
      </c>
      <c r="P9636" s="3"/>
      <c r="Q9636" s="3"/>
      <c r="R9636" s="3"/>
      <c r="S9636" s="3"/>
      <c r="T9636" s="3"/>
      <c r="U9636" s="3"/>
    </row>
    <row r="9637" spans="3:21" ht="17">
      <c r="C9637" s="156">
        <v>0.32093333333333335</v>
      </c>
      <c r="D9637" s="158">
        <v>2.8130661649001954E-2</v>
      </c>
      <c r="E9637" s="158">
        <v>3.3636917178702347E-2</v>
      </c>
      <c r="L9637" s="140"/>
      <c r="M9637" s="59">
        <f t="shared" si="399"/>
        <v>4.9296772832142528E-4</v>
      </c>
      <c r="N9637" s="61"/>
      <c r="O9637" s="59">
        <f t="shared" si="400"/>
        <v>5.635825175295744E-4</v>
      </c>
      <c r="P9637" s="3"/>
      <c r="Q9637" s="3"/>
      <c r="R9637" s="3"/>
      <c r="S9637" s="3"/>
      <c r="T9637" s="3"/>
      <c r="U9637" s="3"/>
    </row>
    <row r="9638" spans="3:21" ht="17">
      <c r="C9638" s="156">
        <v>0.32096666666666668</v>
      </c>
      <c r="D9638" s="158">
        <v>0.1490959579395611</v>
      </c>
      <c r="E9638" s="158">
        <v>0.1095086016070574</v>
      </c>
      <c r="L9638" s="140"/>
      <c r="M9638" s="59">
        <f t="shared" si="399"/>
        <v>3.6471160683766938E-3</v>
      </c>
      <c r="N9638" s="61"/>
      <c r="O9638" s="59">
        <f t="shared" si="400"/>
        <v>2.2455768805108899E-3</v>
      </c>
      <c r="P9638" s="3"/>
      <c r="Q9638" s="3"/>
      <c r="R9638" s="3"/>
      <c r="S9638" s="3"/>
      <c r="T9638" s="3"/>
      <c r="U9638" s="3"/>
    </row>
    <row r="9639" spans="3:21" ht="17">
      <c r="C9639" s="156">
        <v>0.32100000000000001</v>
      </c>
      <c r="D9639" s="158">
        <v>-0.31411066874127663</v>
      </c>
      <c r="E9639" s="158">
        <v>-0.18342439459790991</v>
      </c>
      <c r="L9639" s="140"/>
      <c r="M9639" s="59">
        <f t="shared" si="399"/>
        <v>-8.4851850928420128E-3</v>
      </c>
      <c r="N9639" s="61"/>
      <c r="O9639" s="59">
        <f t="shared" si="400"/>
        <v>-4.2641191574426919E-3</v>
      </c>
      <c r="P9639" s="3"/>
      <c r="Q9639" s="3"/>
      <c r="R9639" s="3"/>
      <c r="S9639" s="3"/>
      <c r="T9639" s="3"/>
      <c r="U9639" s="3"/>
    </row>
    <row r="9640" spans="3:21" ht="17">
      <c r="C9640" s="156">
        <v>0.32103333333333334</v>
      </c>
      <c r="D9640" s="158">
        <v>1.2501292131026929</v>
      </c>
      <c r="E9640" s="158">
        <v>0.90995451107702074</v>
      </c>
      <c r="L9640" s="140"/>
      <c r="M9640" s="59">
        <f t="shared" si="399"/>
        <v>3.1908003586094434E-2</v>
      </c>
      <c r="N9640" s="61"/>
      <c r="O9640" s="59">
        <f t="shared" si="400"/>
        <v>1.9820349214618744E-2</v>
      </c>
      <c r="P9640" s="3"/>
      <c r="Q9640" s="3"/>
      <c r="R9640" s="3"/>
      <c r="S9640" s="3"/>
      <c r="T9640" s="3"/>
      <c r="U9640" s="3"/>
    </row>
    <row r="9641" spans="3:21" ht="17">
      <c r="C9641" s="156">
        <v>0.32106666666666667</v>
      </c>
      <c r="D9641" s="158">
        <v>0.77178674552308957</v>
      </c>
      <c r="E9641" s="158">
        <v>0.52238495336733326</v>
      </c>
      <c r="L9641" s="140"/>
      <c r="M9641" s="59">
        <f t="shared" si="399"/>
        <v>1.9728092217601828E-2</v>
      </c>
      <c r="N9641" s="61"/>
      <c r="O9641" s="59">
        <f t="shared" si="400"/>
        <v>1.1349346755986667E-2</v>
      </c>
      <c r="P9641" s="3"/>
      <c r="Q9641" s="3"/>
      <c r="R9641" s="3"/>
      <c r="S9641" s="3"/>
      <c r="T9641" s="3"/>
      <c r="U9641" s="3"/>
    </row>
    <row r="9642" spans="3:21" ht="17">
      <c r="C9642" s="156">
        <v>0.3211</v>
      </c>
      <c r="D9642" s="158">
        <v>-0.71786516142965062</v>
      </c>
      <c r="E9642" s="158">
        <v>-0.45977667531078825</v>
      </c>
      <c r="L9642" s="140"/>
      <c r="M9642" s="59">
        <f t="shared" si="399"/>
        <v>-1.9181732020838772E-2</v>
      </c>
      <c r="N9642" s="61"/>
      <c r="O9642" s="59">
        <f t="shared" si="400"/>
        <v>-1.0444441798071144E-2</v>
      </c>
      <c r="P9642" s="3"/>
      <c r="Q9642" s="3"/>
      <c r="R9642" s="3"/>
      <c r="S9642" s="3"/>
      <c r="T9642" s="3"/>
      <c r="U9642" s="3"/>
    </row>
    <row r="9643" spans="3:21" ht="17">
      <c r="C9643" s="156">
        <v>0.32113333333333333</v>
      </c>
      <c r="D9643" s="158">
        <v>-0.75954065411228477</v>
      </c>
      <c r="E9643" s="158">
        <v>-0.49053677365965564</v>
      </c>
      <c r="L9643" s="140"/>
      <c r="M9643" s="59">
        <f t="shared" si="399"/>
        <v>-2.029237102597492E-2</v>
      </c>
      <c r="N9643" s="61"/>
      <c r="O9643" s="59">
        <f t="shared" si="400"/>
        <v>-1.1134726788886976E-2</v>
      </c>
      <c r="P9643" s="3"/>
      <c r="Q9643" s="3"/>
      <c r="R9643" s="3"/>
      <c r="S9643" s="3"/>
      <c r="T9643" s="3"/>
      <c r="U9643" s="3"/>
    </row>
    <row r="9644" spans="3:21" ht="17">
      <c r="C9644" s="156">
        <v>0.32116666666666666</v>
      </c>
      <c r="D9644" s="158">
        <v>-1.0526189704838453</v>
      </c>
      <c r="E9644" s="158">
        <v>-0.72466200942174763</v>
      </c>
      <c r="L9644" s="140"/>
      <c r="M9644" s="59">
        <f t="shared" si="399"/>
        <v>-2.8137851975413693E-2</v>
      </c>
      <c r="N9644" s="61"/>
      <c r="O9644" s="59">
        <f t="shared" si="400"/>
        <v>-1.6404387213060995E-2</v>
      </c>
      <c r="P9644" s="3"/>
      <c r="Q9644" s="3"/>
      <c r="R9644" s="3"/>
      <c r="S9644" s="3"/>
      <c r="T9644" s="3"/>
      <c r="U9644" s="3"/>
    </row>
    <row r="9645" spans="3:21" ht="17">
      <c r="C9645" s="156">
        <v>0.32119999999999999</v>
      </c>
      <c r="D9645" s="158">
        <v>0.50160761273003895</v>
      </c>
      <c r="E9645" s="158">
        <v>0.33588060016832533</v>
      </c>
      <c r="L9645" s="140"/>
      <c r="M9645" s="59">
        <f t="shared" si="399"/>
        <v>1.2782458726098192E-2</v>
      </c>
      <c r="N9645" s="61"/>
      <c r="O9645" s="59">
        <f t="shared" si="400"/>
        <v>7.2472553802700856E-3</v>
      </c>
      <c r="P9645" s="3"/>
      <c r="Q9645" s="3"/>
      <c r="R9645" s="3"/>
      <c r="S9645" s="3"/>
      <c r="T9645" s="3"/>
      <c r="U9645" s="3"/>
    </row>
    <row r="9646" spans="3:21" ht="17">
      <c r="C9646" s="156">
        <v>0.32123333333333332</v>
      </c>
      <c r="D9646" s="158">
        <v>0.69746432439383055</v>
      </c>
      <c r="E9646" s="158">
        <v>0.46941977482698549</v>
      </c>
      <c r="L9646" s="140"/>
      <c r="M9646" s="59">
        <f t="shared" si="399"/>
        <v>1.7822252655399686E-2</v>
      </c>
      <c r="N9646" s="61"/>
      <c r="O9646" s="59">
        <f t="shared" si="400"/>
        <v>1.0186107864208049E-2</v>
      </c>
      <c r="P9646" s="3"/>
      <c r="Q9646" s="3"/>
      <c r="R9646" s="3"/>
      <c r="S9646" s="3"/>
      <c r="T9646" s="3"/>
      <c r="U9646" s="3"/>
    </row>
    <row r="9647" spans="3:21" ht="17">
      <c r="C9647" s="156">
        <v>0.32126666666666664</v>
      </c>
      <c r="D9647" s="158">
        <v>0.74868916847593669</v>
      </c>
      <c r="E9647" s="158">
        <v>0.50576801857165676</v>
      </c>
      <c r="L9647" s="140"/>
      <c r="M9647" s="59">
        <f t="shared" si="399"/>
        <v>1.9136193151873634E-2</v>
      </c>
      <c r="N9647" s="61"/>
      <c r="O9647" s="59">
        <f t="shared" si="400"/>
        <v>1.0984545745533454E-2</v>
      </c>
      <c r="P9647" s="3"/>
      <c r="Q9647" s="3"/>
      <c r="R9647" s="3"/>
      <c r="S9647" s="3"/>
      <c r="T9647" s="3"/>
      <c r="U9647" s="3"/>
    </row>
    <row r="9648" spans="3:21" ht="17">
      <c r="C9648" s="156">
        <v>0.32129999999999997</v>
      </c>
      <c r="D9648" s="158">
        <v>2.1844417442100657</v>
      </c>
      <c r="E9648" s="158">
        <v>2.170364509641546</v>
      </c>
      <c r="L9648" s="140"/>
      <c r="M9648" s="59">
        <f t="shared" si="399"/>
        <v>5.5278635785318504E-2</v>
      </c>
      <c r="N9648" s="61"/>
      <c r="O9648" s="59">
        <f t="shared" si="400"/>
        <v>4.6882918079823824E-2</v>
      </c>
      <c r="P9648" s="3"/>
      <c r="Q9648" s="3"/>
      <c r="R9648" s="3"/>
      <c r="S9648" s="3"/>
      <c r="T9648" s="3"/>
      <c r="U9648" s="3"/>
    </row>
    <row r="9649" spans="3:21" ht="17">
      <c r="C9649" s="156">
        <v>0.32133333333333336</v>
      </c>
      <c r="D9649" s="158">
        <v>-0.473033669904799</v>
      </c>
      <c r="E9649" s="158">
        <v>-0.28832769655463802</v>
      </c>
      <c r="L9649" s="140"/>
      <c r="M9649" s="59">
        <f t="shared" si="399"/>
        <v>-1.2681840488784527E-2</v>
      </c>
      <c r="N9649" s="61"/>
      <c r="O9649" s="59">
        <f t="shared" si="400"/>
        <v>-6.6056736389977239E-3</v>
      </c>
      <c r="P9649" s="3"/>
      <c r="Q9649" s="3"/>
      <c r="R9649" s="3"/>
      <c r="S9649" s="3"/>
      <c r="T9649" s="3"/>
      <c r="U9649" s="3"/>
    </row>
    <row r="9650" spans="3:21" ht="17">
      <c r="C9650" s="156">
        <v>0.32136666666666669</v>
      </c>
      <c r="D9650" s="158">
        <v>1.3174418400932313</v>
      </c>
      <c r="E9650" s="158">
        <v>0.9733057445462574</v>
      </c>
      <c r="L9650" s="140"/>
      <c r="M9650" s="59">
        <f t="shared" si="399"/>
        <v>3.3610122571667359E-2</v>
      </c>
      <c r="N9650" s="61"/>
      <c r="O9650" s="59">
        <f t="shared" si="400"/>
        <v>2.1198202061839574E-2</v>
      </c>
      <c r="P9650" s="3"/>
      <c r="Q9650" s="3"/>
      <c r="R9650" s="3"/>
      <c r="S9650" s="3"/>
      <c r="T9650" s="3"/>
      <c r="U9650" s="3"/>
    </row>
    <row r="9651" spans="3:21" ht="17">
      <c r="C9651" s="156">
        <v>0.32140000000000002</v>
      </c>
      <c r="D9651" s="158">
        <v>-0.36337656645255717</v>
      </c>
      <c r="E9651" s="158">
        <v>-0.2155363156738615</v>
      </c>
      <c r="L9651" s="140"/>
      <c r="M9651" s="59">
        <f t="shared" si="399"/>
        <v>-9.7842595345358913E-3</v>
      </c>
      <c r="N9651" s="61"/>
      <c r="O9651" s="59">
        <f t="shared" si="400"/>
        <v>-4.9803096362381607E-3</v>
      </c>
      <c r="P9651" s="3"/>
      <c r="Q9651" s="3"/>
      <c r="R9651" s="3"/>
      <c r="S9651" s="3"/>
      <c r="T9651" s="3"/>
      <c r="U9651" s="3"/>
    </row>
    <row r="9652" spans="3:21" ht="17">
      <c r="C9652" s="156">
        <v>0.32143333333333335</v>
      </c>
      <c r="D9652" s="158">
        <v>0.50884008934217917</v>
      </c>
      <c r="E9652" s="158">
        <v>0.34068166712164094</v>
      </c>
      <c r="L9652" s="140"/>
      <c r="M9652" s="59">
        <f t="shared" si="399"/>
        <v>1.2969017502207917E-2</v>
      </c>
      <c r="N9652" s="61"/>
      <c r="O9652" s="59">
        <f t="shared" si="400"/>
        <v>7.3530642817622701E-3</v>
      </c>
      <c r="P9652" s="3"/>
      <c r="Q9652" s="3"/>
      <c r="R9652" s="3"/>
      <c r="S9652" s="3"/>
      <c r="T9652" s="3"/>
      <c r="U9652" s="3"/>
    </row>
    <row r="9653" spans="3:21" ht="17">
      <c r="C9653" s="156">
        <v>0.32146666666666668</v>
      </c>
      <c r="D9653" s="158">
        <v>-0.28413793988865704</v>
      </c>
      <c r="E9653" s="158">
        <v>-0.16403889279385825</v>
      </c>
      <c r="L9653" s="140"/>
      <c r="M9653" s="59">
        <f t="shared" si="399"/>
        <v>-7.6956700478690012E-3</v>
      </c>
      <c r="N9653" s="61"/>
      <c r="O9653" s="59">
        <f t="shared" si="400"/>
        <v>-3.8320134931298573E-3</v>
      </c>
      <c r="P9653" s="3"/>
      <c r="Q9653" s="3"/>
      <c r="R9653" s="3"/>
      <c r="S9653" s="3"/>
      <c r="T9653" s="3"/>
      <c r="U9653" s="3"/>
    </row>
    <row r="9654" spans="3:21" ht="17">
      <c r="C9654" s="156">
        <v>0.32150000000000001</v>
      </c>
      <c r="D9654" s="158">
        <v>-0.51186545808428296</v>
      </c>
      <c r="E9654" s="158">
        <v>-0.31461454042864179</v>
      </c>
      <c r="L9654" s="140"/>
      <c r="M9654" s="59">
        <f t="shared" si="399"/>
        <v>-1.3709948595780432E-2</v>
      </c>
      <c r="N9654" s="61"/>
      <c r="O9654" s="59">
        <f t="shared" si="400"/>
        <v>-7.1932843554650258E-3</v>
      </c>
      <c r="P9654" s="3"/>
      <c r="Q9654" s="3"/>
      <c r="R9654" s="3"/>
      <c r="S9654" s="3"/>
      <c r="T9654" s="3"/>
      <c r="U9654" s="3"/>
    </row>
    <row r="9655" spans="3:21" ht="17">
      <c r="C9655" s="156">
        <v>0.32153333333333334</v>
      </c>
      <c r="D9655" s="158">
        <v>-0.35164090539123316</v>
      </c>
      <c r="E9655" s="158">
        <v>-0.20785706737918669</v>
      </c>
      <c r="L9655" s="140"/>
      <c r="M9655" s="59">
        <f t="shared" si="399"/>
        <v>-9.4746530238907119E-3</v>
      </c>
      <c r="N9655" s="61"/>
      <c r="O9655" s="59">
        <f t="shared" si="400"/>
        <v>-4.8089930972810653E-3</v>
      </c>
      <c r="P9655" s="3"/>
      <c r="Q9655" s="3"/>
      <c r="R9655" s="3"/>
      <c r="S9655" s="3"/>
      <c r="T9655" s="3"/>
      <c r="U9655" s="3"/>
    </row>
    <row r="9656" spans="3:21" ht="17">
      <c r="C9656" s="156">
        <v>0.32156666666666667</v>
      </c>
      <c r="D9656" s="158">
        <v>-1.5743219614934494</v>
      </c>
      <c r="E9656" s="158">
        <v>-1.2605081890635053</v>
      </c>
      <c r="L9656" s="140"/>
      <c r="M9656" s="59">
        <f t="shared" si="399"/>
        <v>-4.2257582294727924E-2</v>
      </c>
      <c r="N9656" s="61"/>
      <c r="O9656" s="59">
        <f t="shared" si="400"/>
        <v>-2.8570687629572964E-2</v>
      </c>
      <c r="P9656" s="3"/>
      <c r="Q9656" s="3"/>
      <c r="R9656" s="3"/>
      <c r="S9656" s="3"/>
      <c r="T9656" s="3"/>
      <c r="U9656" s="3"/>
    </row>
    <row r="9657" spans="3:21" ht="17">
      <c r="C9657" s="156">
        <v>0.3216</v>
      </c>
      <c r="D9657" s="158">
        <v>-0.22638893876084576</v>
      </c>
      <c r="E9657" s="158">
        <v>-0.12696799189418564</v>
      </c>
      <c r="L9657" s="140"/>
      <c r="M9657" s="59">
        <f t="shared" si="399"/>
        <v>-6.176252305829865E-3</v>
      </c>
      <c r="N9657" s="61"/>
      <c r="O9657" s="59">
        <f t="shared" si="400"/>
        <v>-3.0062172677209394E-3</v>
      </c>
      <c r="P9657" s="3"/>
      <c r="Q9657" s="3"/>
      <c r="R9657" s="3"/>
      <c r="S9657" s="3"/>
      <c r="T9657" s="3"/>
      <c r="U9657" s="3"/>
    </row>
    <row r="9658" spans="3:21" ht="17">
      <c r="C9658" s="156">
        <v>0.32163333333333333</v>
      </c>
      <c r="D9658" s="158">
        <v>0.16390595987277518</v>
      </c>
      <c r="E9658" s="158">
        <v>0.11882189064773303</v>
      </c>
      <c r="L9658" s="140"/>
      <c r="M9658" s="59">
        <f t="shared" si="399"/>
        <v>4.0326015195272505E-3</v>
      </c>
      <c r="N9658" s="61"/>
      <c r="O9658" s="59">
        <f t="shared" si="400"/>
        <v>2.4518477553310356E-3</v>
      </c>
      <c r="P9658" s="3"/>
      <c r="Q9658" s="3"/>
      <c r="R9658" s="3"/>
      <c r="S9658" s="3"/>
      <c r="T9658" s="3"/>
      <c r="U9658" s="3"/>
    </row>
    <row r="9659" spans="3:21" ht="17">
      <c r="C9659" s="156">
        <v>0.32166666666666666</v>
      </c>
      <c r="D9659" s="158">
        <v>0.61251997845903805</v>
      </c>
      <c r="E9659" s="158">
        <v>0.41053665731871936</v>
      </c>
      <c r="L9659" s="140"/>
      <c r="M9659" s="59">
        <f t="shared" si="399"/>
        <v>1.5639579261067908E-2</v>
      </c>
      <c r="N9659" s="61"/>
      <c r="O9659" s="59">
        <f t="shared" si="400"/>
        <v>8.8913068844765387E-3</v>
      </c>
      <c r="P9659" s="3"/>
      <c r="Q9659" s="3"/>
      <c r="R9659" s="3"/>
      <c r="S9659" s="3"/>
      <c r="T9659" s="3"/>
      <c r="U9659" s="3"/>
    </row>
    <row r="9660" spans="3:21" ht="17">
      <c r="C9660" s="156">
        <v>0.32169999999999999</v>
      </c>
      <c r="D9660" s="158">
        <v>-1.2503560228034767</v>
      </c>
      <c r="E9660" s="158">
        <v>-0.90561614346654173</v>
      </c>
      <c r="L9660" s="140"/>
      <c r="M9660" s="59">
        <f t="shared" si="399"/>
        <v>-3.3466109181194525E-2</v>
      </c>
      <c r="N9660" s="61"/>
      <c r="O9660" s="59">
        <f t="shared" si="400"/>
        <v>-2.0496390471466678E-2</v>
      </c>
      <c r="P9660" s="3"/>
      <c r="Q9660" s="3"/>
      <c r="R9660" s="3"/>
      <c r="S9660" s="3"/>
      <c r="T9660" s="3"/>
      <c r="U9660" s="3"/>
    </row>
    <row r="9661" spans="3:21" ht="17">
      <c r="C9661" s="156">
        <v>0.32173333333333332</v>
      </c>
      <c r="D9661" s="158">
        <v>-0.10791142120278097</v>
      </c>
      <c r="E9661" s="158">
        <v>-5.1808628588003863E-2</v>
      </c>
      <c r="L9661" s="140"/>
      <c r="M9661" s="59">
        <f t="shared" si="399"/>
        <v>-3.0662317504397333E-3</v>
      </c>
      <c r="N9661" s="61"/>
      <c r="O9661" s="59">
        <f t="shared" si="400"/>
        <v>-1.3340474480127151E-3</v>
      </c>
      <c r="P9661" s="3"/>
      <c r="Q9661" s="3"/>
      <c r="R9661" s="3"/>
      <c r="S9661" s="3"/>
      <c r="T9661" s="3"/>
      <c r="U9661" s="3"/>
    </row>
    <row r="9662" spans="3:21" ht="17">
      <c r="C9662" s="156">
        <v>0.32176666666666665</v>
      </c>
      <c r="D9662" s="158">
        <v>1.4208916880182954</v>
      </c>
      <c r="E9662" s="158">
        <v>1.0763335129769329</v>
      </c>
      <c r="L9662" s="140"/>
      <c r="M9662" s="59">
        <f t="shared" si="399"/>
        <v>3.6220400412359646E-2</v>
      </c>
      <c r="N9662" s="61"/>
      <c r="O9662" s="59">
        <f t="shared" si="400"/>
        <v>2.3434950275502877E-2</v>
      </c>
      <c r="P9662" s="3"/>
      <c r="Q9662" s="3"/>
      <c r="R9662" s="3"/>
      <c r="S9662" s="3"/>
      <c r="T9662" s="3"/>
      <c r="U9662" s="3"/>
    </row>
    <row r="9663" spans="3:21" ht="17">
      <c r="C9663" s="156">
        <v>0.32179999999999997</v>
      </c>
      <c r="D9663" s="158">
        <v>0.68108466016276581</v>
      </c>
      <c r="E9663" s="158">
        <v>0.45793595568793999</v>
      </c>
      <c r="L9663" s="140"/>
      <c r="M9663" s="59">
        <f t="shared" si="399"/>
        <v>1.7401742288473337E-2</v>
      </c>
      <c r="N9663" s="61"/>
      <c r="O9663" s="59">
        <f t="shared" si="400"/>
        <v>9.9337178077788003E-3</v>
      </c>
      <c r="P9663" s="3"/>
      <c r="Q9663" s="3"/>
      <c r="R9663" s="3"/>
      <c r="S9663" s="3"/>
      <c r="T9663" s="3"/>
      <c r="U9663" s="3"/>
    </row>
    <row r="9664" spans="3:21" ht="17">
      <c r="C9664" s="156">
        <v>0.32183333333333336</v>
      </c>
      <c r="D9664" s="158">
        <v>0.5316350342731202</v>
      </c>
      <c r="E9664" s="158">
        <v>0.35587103541057968</v>
      </c>
      <c r="L9664" s="140"/>
      <c r="M9664" s="59">
        <f t="shared" si="399"/>
        <v>1.3556776175949076E-2</v>
      </c>
      <c r="N9664" s="61"/>
      <c r="O9664" s="59">
        <f t="shared" si="400"/>
        <v>7.6877433127544859E-3</v>
      </c>
      <c r="P9664" s="3"/>
      <c r="Q9664" s="3"/>
      <c r="R9664" s="3"/>
      <c r="S9664" s="3"/>
      <c r="T9664" s="3"/>
      <c r="U9664" s="3"/>
    </row>
    <row r="9665" spans="3:21" ht="17">
      <c r="C9665" s="156">
        <v>0.32186666666666669</v>
      </c>
      <c r="D9665" s="158">
        <v>2.8494220256098863</v>
      </c>
      <c r="E9665" s="158">
        <v>4.1219671564422233</v>
      </c>
      <c r="L9665" s="140"/>
      <c r="M9665" s="59">
        <f t="shared" si="399"/>
        <v>7.1585716469963409E-2</v>
      </c>
      <c r="N9665" s="61"/>
      <c r="O9665" s="59">
        <f t="shared" si="400"/>
        <v>8.739261593805632E-2</v>
      </c>
      <c r="P9665" s="3"/>
      <c r="Q9665" s="3"/>
      <c r="R9665" s="3"/>
      <c r="S9665" s="3"/>
      <c r="T9665" s="3"/>
      <c r="U9665" s="3"/>
    </row>
    <row r="9666" spans="3:21" ht="17">
      <c r="C9666" s="156">
        <v>0.32190000000000002</v>
      </c>
      <c r="D9666" s="158">
        <v>1.7802718842473679</v>
      </c>
      <c r="E9666" s="158">
        <v>1.502460651273835</v>
      </c>
      <c r="L9666" s="140"/>
      <c r="M9666" s="59">
        <f t="shared" si="399"/>
        <v>4.5235804331323619E-2</v>
      </c>
      <c r="N9666" s="61"/>
      <c r="O9666" s="59">
        <f t="shared" si="400"/>
        <v>3.263345899699787E-2</v>
      </c>
      <c r="P9666" s="3"/>
      <c r="Q9666" s="3"/>
      <c r="R9666" s="3"/>
      <c r="S9666" s="3"/>
      <c r="T9666" s="3"/>
      <c r="U9666" s="3"/>
    </row>
    <row r="9667" spans="3:21" ht="17">
      <c r="C9667" s="156">
        <v>0.32193333333333335</v>
      </c>
      <c r="D9667" s="158">
        <v>1.262793917926766</v>
      </c>
      <c r="E9667" s="158">
        <v>0.92166750178568291</v>
      </c>
      <c r="L9667" s="140"/>
      <c r="M9667" s="59">
        <f t="shared" si="399"/>
        <v>3.2228474426844733E-2</v>
      </c>
      <c r="N9667" s="61"/>
      <c r="O9667" s="59">
        <f t="shared" si="400"/>
        <v>2.0075243114603195E-2</v>
      </c>
      <c r="P9667" s="3"/>
      <c r="Q9667" s="3"/>
      <c r="R9667" s="3"/>
      <c r="S9667" s="3"/>
      <c r="T9667" s="3"/>
      <c r="U9667" s="3"/>
    </row>
    <row r="9668" spans="3:21" ht="17">
      <c r="C9668" s="156">
        <v>0.32196666666666668</v>
      </c>
      <c r="D9668" s="158">
        <v>1.8652628673126139</v>
      </c>
      <c r="E9668" s="158">
        <v>1.6229873584524237</v>
      </c>
      <c r="L9668" s="140"/>
      <c r="M9668" s="59">
        <f t="shared" si="399"/>
        <v>4.7356055021052133E-2</v>
      </c>
      <c r="N9668" s="61"/>
      <c r="O9668" s="59">
        <f t="shared" si="400"/>
        <v>3.5219907653721363E-2</v>
      </c>
      <c r="P9668" s="3"/>
      <c r="Q9668" s="3"/>
      <c r="R9668" s="3"/>
      <c r="S9668" s="3"/>
      <c r="T9668" s="3"/>
      <c r="U9668" s="3"/>
    </row>
    <row r="9669" spans="3:21" ht="17">
      <c r="C9669" s="156">
        <v>0.32200000000000001</v>
      </c>
      <c r="D9669" s="158">
        <v>0.19058291580011544</v>
      </c>
      <c r="E9669" s="158">
        <v>0.13562125868789549</v>
      </c>
      <c r="L9669" s="140"/>
      <c r="M9669" s="59">
        <f t="shared" si="399"/>
        <v>4.7265939541397623E-3</v>
      </c>
      <c r="N9669" s="61"/>
      <c r="O9669" s="59">
        <f t="shared" si="400"/>
        <v>2.8238128688765247E-3</v>
      </c>
      <c r="P9669" s="3"/>
      <c r="Q9669" s="3"/>
      <c r="R9669" s="3"/>
      <c r="S9669" s="3"/>
      <c r="T9669" s="3"/>
      <c r="U9669" s="3"/>
    </row>
    <row r="9670" spans="3:21" ht="17">
      <c r="C9670" s="156">
        <v>0.32203333333333334</v>
      </c>
      <c r="D9670" s="158">
        <v>0.89269885728329623</v>
      </c>
      <c r="E9670" s="158">
        <v>0.61195121433192201</v>
      </c>
      <c r="L9670" s="140"/>
      <c r="M9670" s="59">
        <f t="shared" si="399"/>
        <v>2.2820884471659891E-2</v>
      </c>
      <c r="N9670" s="61"/>
      <c r="O9670" s="59">
        <f t="shared" si="400"/>
        <v>1.3313357227710577E-2</v>
      </c>
      <c r="P9670" s="3"/>
      <c r="Q9670" s="3"/>
      <c r="R9670" s="3"/>
      <c r="S9670" s="3"/>
      <c r="T9670" s="3"/>
      <c r="U9670" s="3"/>
    </row>
    <row r="9671" spans="3:21" ht="17">
      <c r="C9671" s="156">
        <v>0.32206666666666667</v>
      </c>
      <c r="D9671" s="158">
        <v>0.35583489280307529</v>
      </c>
      <c r="E9671" s="158">
        <v>0.24073888674623409</v>
      </c>
      <c r="L9671" s="140"/>
      <c r="M9671" s="59">
        <f t="shared" si="399"/>
        <v>9.0148718202516746E-3</v>
      </c>
      <c r="N9671" s="61"/>
      <c r="O9671" s="59">
        <f t="shared" si="400"/>
        <v>5.1481505744813234E-3</v>
      </c>
      <c r="P9671" s="3"/>
      <c r="Q9671" s="3"/>
      <c r="R9671" s="3"/>
      <c r="S9671" s="3"/>
      <c r="T9671" s="3"/>
      <c r="U9671" s="3"/>
    </row>
    <row r="9672" spans="3:21" ht="17">
      <c r="C9672" s="156">
        <v>0.3221</v>
      </c>
      <c r="D9672" s="158">
        <v>0.63830772701675698</v>
      </c>
      <c r="E9672" s="158">
        <v>0.42824148448858795</v>
      </c>
      <c r="L9672" s="140"/>
      <c r="M9672" s="59">
        <f t="shared" si="399"/>
        <v>1.6302707844640819E-2</v>
      </c>
      <c r="N9672" s="61"/>
      <c r="O9672" s="59">
        <f t="shared" si="400"/>
        <v>9.2808006659907596E-3</v>
      </c>
      <c r="P9672" s="3"/>
      <c r="Q9672" s="3"/>
      <c r="R9672" s="3"/>
      <c r="S9672" s="3"/>
      <c r="T9672" s="3"/>
      <c r="U9672" s="3"/>
    </row>
    <row r="9673" spans="3:21" ht="17">
      <c r="C9673" s="156">
        <v>0.32213333333333333</v>
      </c>
      <c r="D9673" s="158">
        <v>0.52762012212026588</v>
      </c>
      <c r="E9673" s="158">
        <v>0.35318923028084565</v>
      </c>
      <c r="L9673" s="140"/>
      <c r="M9673" s="59">
        <f t="shared" ref="M9673:M9736" si="401">LN($O$1*(1+(1-$M$4)*$O$2/100+$M$4*D9673/100)/$O$1)</f>
        <v>1.3453278309550294E-2</v>
      </c>
      <c r="N9673" s="61"/>
      <c r="O9673" s="59">
        <f t="shared" ref="O9673:O9736" si="402">LN($O$1*(1+(1-$O$4)*$O$2/100+$O$4*E9673/100)/$O$1)</f>
        <v>7.6286611799447276E-3</v>
      </c>
      <c r="P9673" s="3"/>
      <c r="Q9673" s="3"/>
      <c r="R9673" s="3"/>
      <c r="S9673" s="3"/>
      <c r="T9673" s="3"/>
      <c r="U9673" s="3"/>
    </row>
    <row r="9674" spans="3:21" ht="17">
      <c r="C9674" s="156">
        <v>0.32216666666666666</v>
      </c>
      <c r="D9674" s="158">
        <v>-0.75654461702841591</v>
      </c>
      <c r="E9674" s="158">
        <v>-0.48830753247800263</v>
      </c>
      <c r="L9674" s="140"/>
      <c r="M9674" s="59">
        <f t="shared" si="401"/>
        <v>-2.0212486399069349E-2</v>
      </c>
      <c r="N9674" s="61"/>
      <c r="O9674" s="59">
        <f t="shared" si="402"/>
        <v>-1.1084684541722482E-2</v>
      </c>
      <c r="P9674" s="3"/>
      <c r="Q9674" s="3"/>
      <c r="R9674" s="3"/>
      <c r="S9674" s="3"/>
      <c r="T9674" s="3"/>
      <c r="U9674" s="3"/>
    </row>
    <row r="9675" spans="3:21" ht="17">
      <c r="C9675" s="156">
        <v>0.32219999999999999</v>
      </c>
      <c r="D9675" s="158">
        <v>2.2341063608028323E-2</v>
      </c>
      <c r="E9675" s="158">
        <v>3.0008516461441731E-2</v>
      </c>
      <c r="L9675" s="140"/>
      <c r="M9675" s="59">
        <f t="shared" si="401"/>
        <v>3.4175523894660952E-4</v>
      </c>
      <c r="N9675" s="61"/>
      <c r="O9675" s="59">
        <f t="shared" si="402"/>
        <v>4.8307381495334221E-4</v>
      </c>
      <c r="P9675" s="3"/>
      <c r="Q9675" s="3"/>
      <c r="R9675" s="3"/>
      <c r="S9675" s="3"/>
      <c r="T9675" s="3"/>
      <c r="U9675" s="3"/>
    </row>
    <row r="9676" spans="3:21" ht="17">
      <c r="C9676" s="156">
        <v>0.32223333333333332</v>
      </c>
      <c r="D9676" s="158">
        <v>1.1306573194792284</v>
      </c>
      <c r="E9676" s="158">
        <v>0.80378281889528158</v>
      </c>
      <c r="L9676" s="140"/>
      <c r="M9676" s="59">
        <f t="shared" si="401"/>
        <v>2.8879792201232764E-2</v>
      </c>
      <c r="N9676" s="61"/>
      <c r="O9676" s="59">
        <f t="shared" si="402"/>
        <v>1.7506910530318547E-2</v>
      </c>
      <c r="P9676" s="3"/>
      <c r="Q9676" s="3"/>
      <c r="R9676" s="3"/>
      <c r="S9676" s="3"/>
      <c r="T9676" s="3"/>
      <c r="U9676" s="3"/>
    </row>
    <row r="9677" spans="3:21" ht="17">
      <c r="C9677" s="156">
        <v>0.32226666666666665</v>
      </c>
      <c r="D9677" s="158">
        <v>-1.8999589261178316</v>
      </c>
      <c r="E9677" s="158">
        <v>-1.7245824333669977</v>
      </c>
      <c r="L9677" s="140"/>
      <c r="M9677" s="59">
        <f t="shared" si="401"/>
        <v>-5.1172984861444275E-2</v>
      </c>
      <c r="N9677" s="61"/>
      <c r="O9677" s="59">
        <f t="shared" si="402"/>
        <v>-3.9228367004738564E-2</v>
      </c>
      <c r="P9677" s="3"/>
      <c r="Q9677" s="3"/>
      <c r="R9677" s="3"/>
      <c r="S9677" s="3"/>
      <c r="T9677" s="3"/>
      <c r="U9677" s="3"/>
    </row>
    <row r="9678" spans="3:21" ht="17">
      <c r="C9678" s="156">
        <v>0.32229999999999998</v>
      </c>
      <c r="D9678" s="158">
        <v>-0.34567242802506104</v>
      </c>
      <c r="E9678" s="158">
        <v>-0.20395895451087592</v>
      </c>
      <c r="L9678" s="140"/>
      <c r="M9678" s="59">
        <f t="shared" si="401"/>
        <v>-9.3172312995021388E-3</v>
      </c>
      <c r="N9678" s="61"/>
      <c r="O9678" s="59">
        <f t="shared" si="402"/>
        <v>-4.7220412305947887E-3</v>
      </c>
      <c r="P9678" s="3"/>
      <c r="Q9678" s="3"/>
      <c r="R9678" s="3"/>
      <c r="S9678" s="3"/>
      <c r="T9678" s="3"/>
      <c r="U9678" s="3"/>
    </row>
    <row r="9679" spans="3:21" ht="17">
      <c r="C9679" s="156">
        <v>0.32233333333333336</v>
      </c>
      <c r="D9679" s="158">
        <v>0.61867524691100984</v>
      </c>
      <c r="E9679" s="158">
        <v>0.4147497435473958</v>
      </c>
      <c r="L9679" s="140"/>
      <c r="M9679" s="59">
        <f t="shared" si="401"/>
        <v>1.5797901143451507E-2</v>
      </c>
      <c r="N9679" s="61"/>
      <c r="O9679" s="59">
        <f t="shared" si="402"/>
        <v>8.984005582702053E-3</v>
      </c>
      <c r="P9679" s="3"/>
      <c r="Q9679" s="3"/>
      <c r="R9679" s="3"/>
      <c r="S9679" s="3"/>
      <c r="T9679" s="3"/>
      <c r="U9679" s="3"/>
    </row>
    <row r="9680" spans="3:21" ht="17">
      <c r="C9680" s="156">
        <v>0.32236666666666669</v>
      </c>
      <c r="D9680" s="158">
        <v>0.50055775634611566</v>
      </c>
      <c r="E9680" s="158">
        <v>0.33518439803483335</v>
      </c>
      <c r="L9680" s="140"/>
      <c r="M9680" s="59">
        <f t="shared" si="401"/>
        <v>1.2755375217093207E-2</v>
      </c>
      <c r="N9680" s="61"/>
      <c r="O9680" s="59">
        <f t="shared" si="402"/>
        <v>7.2319111148841757E-3</v>
      </c>
      <c r="P9680" s="3"/>
      <c r="Q9680" s="3"/>
      <c r="R9680" s="3"/>
      <c r="S9680" s="3"/>
      <c r="T9680" s="3"/>
      <c r="U9680" s="3"/>
    </row>
    <row r="9681" spans="3:21" ht="17">
      <c r="C9681" s="156">
        <v>0.32240000000000002</v>
      </c>
      <c r="D9681" s="158">
        <v>-0.11590952487590789</v>
      </c>
      <c r="E9681" s="158">
        <v>-5.6853272155821491E-2</v>
      </c>
      <c r="L9681" s="140"/>
      <c r="M9681" s="59">
        <f t="shared" si="401"/>
        <v>-3.2758768467477067E-3</v>
      </c>
      <c r="N9681" s="61"/>
      <c r="O9681" s="59">
        <f t="shared" si="402"/>
        <v>-1.4461948121244096E-3</v>
      </c>
      <c r="P9681" s="3"/>
      <c r="Q9681" s="3"/>
      <c r="R9681" s="3"/>
      <c r="S9681" s="3"/>
      <c r="T9681" s="3"/>
      <c r="U9681" s="3"/>
    </row>
    <row r="9682" spans="3:21" ht="17">
      <c r="C9682" s="156">
        <v>0.32243333333333335</v>
      </c>
      <c r="D9682" s="158">
        <v>6.8317811661859434E-2</v>
      </c>
      <c r="E9682" s="158">
        <v>5.882158992958407E-2</v>
      </c>
      <c r="L9682" s="140"/>
      <c r="M9682" s="59">
        <f t="shared" si="401"/>
        <v>1.5419443789559291E-3</v>
      </c>
      <c r="N9682" s="61"/>
      <c r="O9682" s="59">
        <f t="shared" si="402"/>
        <v>1.1222136083068753E-3</v>
      </c>
      <c r="P9682" s="3"/>
      <c r="Q9682" s="3"/>
      <c r="R9682" s="3"/>
      <c r="S9682" s="3"/>
      <c r="T9682" s="3"/>
      <c r="U9682" s="3"/>
    </row>
    <row r="9683" spans="3:21" ht="17">
      <c r="C9683" s="156">
        <v>0.32246666666666668</v>
      </c>
      <c r="D9683" s="158">
        <v>7.1995979753725764E-2</v>
      </c>
      <c r="E9683" s="158">
        <v>6.1127004483634673E-2</v>
      </c>
      <c r="L9683" s="140"/>
      <c r="M9683" s="59">
        <f t="shared" si="401"/>
        <v>1.6378980482805912E-3</v>
      </c>
      <c r="N9683" s="61"/>
      <c r="O9683" s="59">
        <f t="shared" si="402"/>
        <v>1.1733353240078791E-3</v>
      </c>
      <c r="P9683" s="3"/>
      <c r="Q9683" s="3"/>
      <c r="R9683" s="3"/>
      <c r="S9683" s="3"/>
      <c r="T9683" s="3"/>
      <c r="U9683" s="3"/>
    </row>
    <row r="9684" spans="3:21" ht="17">
      <c r="C9684" s="156">
        <v>0.32250000000000001</v>
      </c>
      <c r="D9684" s="158">
        <v>-1.6584582137434625</v>
      </c>
      <c r="E9684" s="158">
        <v>-1.3681877239622551</v>
      </c>
      <c r="L9684" s="140"/>
      <c r="M9684" s="59">
        <f t="shared" si="401"/>
        <v>-4.4553489658727928E-2</v>
      </c>
      <c r="N9684" s="61"/>
      <c r="O9684" s="59">
        <f t="shared" si="402"/>
        <v>-3.1033497060376707E-2</v>
      </c>
      <c r="P9684" s="3"/>
      <c r="Q9684" s="3"/>
      <c r="R9684" s="3"/>
      <c r="S9684" s="3"/>
      <c r="T9684" s="3"/>
      <c r="U9684" s="3"/>
    </row>
    <row r="9685" spans="3:21" ht="17">
      <c r="C9685" s="156">
        <v>0.32253333333333334</v>
      </c>
      <c r="D9685" s="158">
        <v>1.7919147484116233</v>
      </c>
      <c r="E9685" s="158">
        <v>1.51844888860056</v>
      </c>
      <c r="L9685" s="140"/>
      <c r="M9685" s="59">
        <f t="shared" si="401"/>
        <v>4.5526522081489933E-2</v>
      </c>
      <c r="N9685" s="61"/>
      <c r="O9685" s="59">
        <f t="shared" si="402"/>
        <v>3.2976944433804667E-2</v>
      </c>
      <c r="P9685" s="3"/>
      <c r="Q9685" s="3"/>
      <c r="R9685" s="3"/>
      <c r="S9685" s="3"/>
      <c r="T9685" s="3"/>
      <c r="U9685" s="3"/>
    </row>
    <row r="9686" spans="3:21" ht="17">
      <c r="C9686" s="156">
        <v>0.32256666666666667</v>
      </c>
      <c r="D9686" s="158">
        <v>-0.3452129248844969</v>
      </c>
      <c r="E9686" s="158">
        <v>-0.20365904791392489</v>
      </c>
      <c r="L9686" s="140"/>
      <c r="M9686" s="59">
        <f t="shared" si="401"/>
        <v>-9.3051126902269979E-3</v>
      </c>
      <c r="N9686" s="61"/>
      <c r="O9686" s="59">
        <f t="shared" si="402"/>
        <v>-4.7153517840878567E-3</v>
      </c>
      <c r="P9686" s="3"/>
      <c r="Q9686" s="3"/>
      <c r="R9686" s="3"/>
      <c r="S9686" s="3"/>
      <c r="T9686" s="3"/>
      <c r="U9686" s="3"/>
    </row>
    <row r="9687" spans="3:21" ht="17">
      <c r="C9687" s="156">
        <v>0.3226</v>
      </c>
      <c r="D9687" s="158">
        <v>-0.62577260667480927</v>
      </c>
      <c r="E9687" s="158">
        <v>-0.39357579730100445</v>
      </c>
      <c r="L9687" s="140"/>
      <c r="M9687" s="59">
        <f t="shared" si="401"/>
        <v>-1.6731859658194757E-2</v>
      </c>
      <c r="N9687" s="61"/>
      <c r="O9687" s="59">
        <f t="shared" si="402"/>
        <v>-8.9604473021845793E-3</v>
      </c>
      <c r="P9687" s="3"/>
      <c r="Q9687" s="3"/>
      <c r="R9687" s="3"/>
      <c r="S9687" s="3"/>
      <c r="T9687" s="3"/>
      <c r="U9687" s="3"/>
    </row>
    <row r="9688" spans="3:21" ht="17">
      <c r="C9688" s="156">
        <v>0.32263333333333333</v>
      </c>
      <c r="D9688" s="158">
        <v>-0.60571382774985416</v>
      </c>
      <c r="E9688" s="158">
        <v>-0.37945248563608691</v>
      </c>
      <c r="L9688" s="140"/>
      <c r="M9688" s="59">
        <f t="shared" si="401"/>
        <v>-1.6199045384683166E-2</v>
      </c>
      <c r="N9688" s="61"/>
      <c r="O9688" s="59">
        <f t="shared" si="402"/>
        <v>-8.6441363785067504E-3</v>
      </c>
      <c r="P9688" s="3"/>
      <c r="Q9688" s="3"/>
      <c r="R9688" s="3"/>
      <c r="S9688" s="3"/>
      <c r="T9688" s="3"/>
      <c r="U9688" s="3"/>
    </row>
    <row r="9689" spans="3:21" ht="17">
      <c r="C9689" s="156">
        <v>0.32266666666666666</v>
      </c>
      <c r="D9689" s="158">
        <v>1.2634240560011811</v>
      </c>
      <c r="E9689" s="158">
        <v>0.92225272365679711</v>
      </c>
      <c r="L9689" s="140"/>
      <c r="M9689" s="59">
        <f t="shared" si="401"/>
        <v>3.2244416915613167E-2</v>
      </c>
      <c r="N9689" s="61"/>
      <c r="O9689" s="59">
        <f t="shared" si="402"/>
        <v>2.0087976798902934E-2</v>
      </c>
      <c r="P9689" s="3"/>
      <c r="Q9689" s="3"/>
      <c r="R9689" s="3"/>
      <c r="S9689" s="3"/>
      <c r="T9689" s="3"/>
      <c r="U9689" s="3"/>
    </row>
    <row r="9690" spans="3:21" ht="17">
      <c r="C9690" s="156">
        <v>0.32269999999999999</v>
      </c>
      <c r="D9690" s="158">
        <v>0.38324284065038605</v>
      </c>
      <c r="E9690" s="158">
        <v>0.25841655449956602</v>
      </c>
      <c r="L9690" s="140"/>
      <c r="M9690" s="59">
        <f t="shared" si="401"/>
        <v>9.7243317187899105E-3</v>
      </c>
      <c r="N9690" s="61"/>
      <c r="O9690" s="59">
        <f t="shared" si="402"/>
        <v>5.5385051273371998E-3</v>
      </c>
      <c r="P9690" s="3"/>
      <c r="Q9690" s="3"/>
      <c r="R9690" s="3"/>
      <c r="S9690" s="3"/>
      <c r="T9690" s="3"/>
      <c r="U9690" s="3"/>
    </row>
    <row r="9691" spans="3:21" ht="17">
      <c r="C9691" s="156">
        <v>0.32273333333333332</v>
      </c>
      <c r="D9691" s="158">
        <v>1.2502963015627169</v>
      </c>
      <c r="E9691" s="158">
        <v>0.91010843960696508</v>
      </c>
      <c r="L9691" s="140"/>
      <c r="M9691" s="59">
        <f t="shared" si="401"/>
        <v>3.1912232302658584E-2</v>
      </c>
      <c r="N9691" s="61"/>
      <c r="O9691" s="59">
        <f t="shared" si="402"/>
        <v>1.9823699373380355E-2</v>
      </c>
      <c r="P9691" s="3"/>
      <c r="Q9691" s="3"/>
      <c r="R9691" s="3"/>
      <c r="S9691" s="3"/>
      <c r="T9691" s="3"/>
      <c r="U9691" s="3"/>
    </row>
    <row r="9692" spans="3:21" ht="17">
      <c r="C9692" s="156">
        <v>0.32276666666666665</v>
      </c>
      <c r="D9692" s="158">
        <v>-0.86507874281628561</v>
      </c>
      <c r="E9692" s="158">
        <v>-0.57098034557506261</v>
      </c>
      <c r="L9692" s="140"/>
      <c r="M9692" s="59">
        <f t="shared" si="401"/>
        <v>-2.3110458012062459E-2</v>
      </c>
      <c r="N9692" s="61"/>
      <c r="O9692" s="59">
        <f t="shared" si="402"/>
        <v>-1.2942210491155792E-2</v>
      </c>
      <c r="P9692" s="3"/>
      <c r="Q9692" s="3"/>
      <c r="R9692" s="3"/>
      <c r="S9692" s="3"/>
      <c r="T9692" s="3"/>
      <c r="U9692" s="3"/>
    </row>
    <row r="9693" spans="3:21" ht="17">
      <c r="C9693" s="156">
        <v>0.32279999999999998</v>
      </c>
      <c r="D9693" s="158">
        <v>0.30042718971974802</v>
      </c>
      <c r="E9693" s="158">
        <v>0.20524323899431457</v>
      </c>
      <c r="L9693" s="140"/>
      <c r="M9693" s="59">
        <f t="shared" si="401"/>
        <v>7.5790938534446651E-3</v>
      </c>
      <c r="N9693" s="61"/>
      <c r="O9693" s="59">
        <f t="shared" si="402"/>
        <v>4.3638826641821784E-3</v>
      </c>
      <c r="P9693" s="3"/>
      <c r="Q9693" s="3"/>
      <c r="R9693" s="3"/>
      <c r="S9693" s="3"/>
      <c r="T9693" s="3"/>
      <c r="U9693" s="3"/>
    </row>
    <row r="9694" spans="3:21" ht="17">
      <c r="C9694" s="156">
        <v>0.32283333333333336</v>
      </c>
      <c r="D9694" s="158">
        <v>-9.312720549963921E-2</v>
      </c>
      <c r="E9694" s="158">
        <v>-4.2492303566162737E-2</v>
      </c>
      <c r="L9694" s="140"/>
      <c r="M9694" s="59">
        <f t="shared" si="401"/>
        <v>-2.6788257709158257E-3</v>
      </c>
      <c r="N9694" s="61"/>
      <c r="O9694" s="59">
        <f t="shared" si="402"/>
        <v>-1.1269694793052921E-3</v>
      </c>
      <c r="P9694" s="3"/>
      <c r="Q9694" s="3"/>
      <c r="R9694" s="3"/>
      <c r="S9694" s="3"/>
      <c r="T9694" s="3"/>
      <c r="U9694" s="3"/>
    </row>
    <row r="9695" spans="3:21" ht="17">
      <c r="C9695" s="156">
        <v>0.32286666666666669</v>
      </c>
      <c r="D9695" s="158">
        <v>2.5684363784882285</v>
      </c>
      <c r="E9695" s="158">
        <v>3.1161058247835003</v>
      </c>
      <c r="L9695" s="140"/>
      <c r="M9695" s="59">
        <f t="shared" si="401"/>
        <v>6.4727617792623024E-2</v>
      </c>
      <c r="N9695" s="61"/>
      <c r="O9695" s="59">
        <f t="shared" si="402"/>
        <v>6.6718813129984067E-2</v>
      </c>
      <c r="P9695" s="3"/>
      <c r="Q9695" s="3"/>
      <c r="R9695" s="3"/>
      <c r="S9695" s="3"/>
      <c r="T9695" s="3"/>
      <c r="U9695" s="3"/>
    </row>
    <row r="9696" spans="3:21" ht="17">
      <c r="C9696" s="156">
        <v>0.32290000000000002</v>
      </c>
      <c r="D9696" s="158">
        <v>-1.1293937526520643</v>
      </c>
      <c r="E9696" s="158">
        <v>-0.79232146948192195</v>
      </c>
      <c r="L9696" s="140"/>
      <c r="M9696" s="59">
        <f t="shared" si="401"/>
        <v>-3.0203268454343665E-2</v>
      </c>
      <c r="N9696" s="61"/>
      <c r="O9696" s="59">
        <f t="shared" si="402"/>
        <v>-1.7932444006572984E-2</v>
      </c>
      <c r="P9696" s="3"/>
      <c r="Q9696" s="3"/>
      <c r="R9696" s="3"/>
      <c r="S9696" s="3"/>
      <c r="T9696" s="3"/>
      <c r="U9696" s="3"/>
    </row>
    <row r="9697" spans="3:21" ht="17">
      <c r="C9697" s="156">
        <v>0.32293333333333335</v>
      </c>
      <c r="D9697" s="158">
        <v>0.10355473094552736</v>
      </c>
      <c r="E9697" s="158">
        <v>8.0914745754888079E-2</v>
      </c>
      <c r="L9697" s="140"/>
      <c r="M9697" s="59">
        <f t="shared" si="401"/>
        <v>2.4608041527308241E-3</v>
      </c>
      <c r="N9697" s="61"/>
      <c r="O9697" s="59">
        <f t="shared" si="402"/>
        <v>1.6120137245524146E-3</v>
      </c>
      <c r="P9697" s="3"/>
      <c r="Q9697" s="3"/>
      <c r="R9697" s="3"/>
      <c r="S9697" s="3"/>
      <c r="T9697" s="3"/>
      <c r="U9697" s="3"/>
    </row>
    <row r="9698" spans="3:21" ht="17">
      <c r="C9698" s="156">
        <v>0.32296666666666668</v>
      </c>
      <c r="D9698" s="158">
        <v>0.32922109669552485</v>
      </c>
      <c r="E9698" s="158">
        <v>0.22365155898840544</v>
      </c>
      <c r="L9698" s="140"/>
      <c r="M9698" s="59">
        <f t="shared" si="401"/>
        <v>8.3254866855456602E-3</v>
      </c>
      <c r="N9698" s="61"/>
      <c r="O9698" s="59">
        <f t="shared" si="402"/>
        <v>4.7706869015432399E-3</v>
      </c>
      <c r="P9698" s="3"/>
      <c r="Q9698" s="3"/>
      <c r="R9698" s="3"/>
      <c r="S9698" s="3"/>
      <c r="T9698" s="3"/>
      <c r="U9698" s="3"/>
    </row>
    <row r="9699" spans="3:21" ht="17">
      <c r="C9699" s="156">
        <v>0.32300000000000001</v>
      </c>
      <c r="D9699" s="158">
        <v>-0.39168967695992835</v>
      </c>
      <c r="E9699" s="158">
        <v>-0.23414543346208538</v>
      </c>
      <c r="L9699" s="140"/>
      <c r="M9699" s="59">
        <f t="shared" si="401"/>
        <v>-1.0531601923313134E-2</v>
      </c>
      <c r="N9699" s="61"/>
      <c r="O9699" s="59">
        <f t="shared" si="402"/>
        <v>-5.3955826794622143E-3</v>
      </c>
      <c r="P9699" s="3"/>
      <c r="Q9699" s="3"/>
      <c r="R9699" s="3"/>
      <c r="S9699" s="3"/>
      <c r="T9699" s="3"/>
      <c r="U9699" s="3"/>
    </row>
    <row r="9700" spans="3:21" ht="17">
      <c r="C9700" s="156">
        <v>0.32303333333333334</v>
      </c>
      <c r="D9700" s="158">
        <v>-1.2152920684071389</v>
      </c>
      <c r="E9700" s="158">
        <v>-0.87186728106839195</v>
      </c>
      <c r="L9700" s="140"/>
      <c r="M9700" s="59">
        <f t="shared" si="401"/>
        <v>-3.2519196544444129E-2</v>
      </c>
      <c r="N9700" s="61"/>
      <c r="O9700" s="59">
        <f t="shared" si="402"/>
        <v>-1.9731939809506577E-2</v>
      </c>
      <c r="P9700" s="3"/>
      <c r="Q9700" s="3"/>
      <c r="R9700" s="3"/>
      <c r="S9700" s="3"/>
      <c r="T9700" s="3"/>
      <c r="U9700" s="3"/>
    </row>
    <row r="9701" spans="3:21" ht="17">
      <c r="C9701" s="156">
        <v>0.32306666666666667</v>
      </c>
      <c r="D9701" s="158">
        <v>-5.3247048121743065E-3</v>
      </c>
      <c r="E9701" s="158">
        <v>1.2665728257471066E-2</v>
      </c>
      <c r="L9701" s="140"/>
      <c r="M9701" s="59">
        <f t="shared" si="401"/>
        <v>-3.8113404612212737E-4</v>
      </c>
      <c r="N9701" s="61"/>
      <c r="O9701" s="59">
        <f t="shared" si="402"/>
        <v>9.8174122800884748E-5</v>
      </c>
      <c r="P9701" s="3"/>
      <c r="Q9701" s="3"/>
      <c r="R9701" s="3"/>
      <c r="S9701" s="3"/>
      <c r="T9701" s="3"/>
      <c r="U9701" s="3"/>
    </row>
    <row r="9702" spans="3:21" ht="17">
      <c r="C9702" s="156">
        <v>0.3231</v>
      </c>
      <c r="D9702" s="158">
        <v>3.0650222699444685</v>
      </c>
      <c r="E9702" s="158">
        <v>5.1663429892060213</v>
      </c>
      <c r="L9702" s="140"/>
      <c r="M9702" s="59">
        <f t="shared" si="401"/>
        <v>7.6816228309043347E-2</v>
      </c>
      <c r="N9702" s="61"/>
      <c r="O9702" s="59">
        <f t="shared" si="402"/>
        <v>0.10841512594167993</v>
      </c>
      <c r="P9702" s="3"/>
      <c r="Q9702" s="3"/>
      <c r="R9702" s="3"/>
      <c r="S9702" s="3"/>
      <c r="T9702" s="3"/>
      <c r="U9702" s="3"/>
    </row>
    <row r="9703" spans="3:21" ht="17">
      <c r="C9703" s="156">
        <v>0.32313333333333333</v>
      </c>
      <c r="D9703" s="158">
        <v>-1.39142590031505</v>
      </c>
      <c r="E9703" s="158">
        <v>-1.0498332815088405</v>
      </c>
      <c r="L9703" s="140"/>
      <c r="M9703" s="59">
        <f t="shared" si="401"/>
        <v>-3.7284829968275611E-2</v>
      </c>
      <c r="N9703" s="61"/>
      <c r="O9703" s="59">
        <f t="shared" si="402"/>
        <v>-2.3769675283832382E-2</v>
      </c>
      <c r="P9703" s="3"/>
      <c r="Q9703" s="3"/>
      <c r="R9703" s="3"/>
      <c r="S9703" s="3"/>
      <c r="T9703" s="3"/>
      <c r="U9703" s="3"/>
    </row>
    <row r="9704" spans="3:21" ht="17">
      <c r="C9704" s="156">
        <v>0.32316666666666666</v>
      </c>
      <c r="D9704" s="158">
        <v>-0.91248462832457844</v>
      </c>
      <c r="E9704" s="158">
        <v>-0.60843031962857441</v>
      </c>
      <c r="L9704" s="140"/>
      <c r="M9704" s="59">
        <f t="shared" si="401"/>
        <v>-2.4378883389309162E-2</v>
      </c>
      <c r="N9704" s="61"/>
      <c r="O9704" s="59">
        <f t="shared" si="402"/>
        <v>-1.3784788393051925E-2</v>
      </c>
      <c r="P9704" s="3"/>
      <c r="Q9704" s="3"/>
      <c r="R9704" s="3"/>
      <c r="S9704" s="3"/>
      <c r="T9704" s="3"/>
      <c r="U9704" s="3"/>
    </row>
    <row r="9705" spans="3:21" ht="17">
      <c r="C9705" s="156">
        <v>0.32319999999999999</v>
      </c>
      <c r="D9705" s="158">
        <v>0.55811104665969491</v>
      </c>
      <c r="E9705" s="158">
        <v>0.37362796512923457</v>
      </c>
      <c r="L9705" s="140"/>
      <c r="M9705" s="59">
        <f t="shared" si="401"/>
        <v>1.4239016360559921E-2</v>
      </c>
      <c r="N9705" s="61"/>
      <c r="O9705" s="59">
        <f t="shared" si="402"/>
        <v>8.0788534408197492E-3</v>
      </c>
      <c r="P9705" s="3"/>
      <c r="Q9705" s="3"/>
      <c r="R9705" s="3"/>
      <c r="S9705" s="3"/>
      <c r="T9705" s="3"/>
      <c r="U9705" s="3"/>
    </row>
    <row r="9706" spans="3:21" ht="17">
      <c r="C9706" s="156">
        <v>0.32323333333333332</v>
      </c>
      <c r="D9706" s="158">
        <v>0.25988274914523757</v>
      </c>
      <c r="E9706" s="158">
        <v>0.17944536729083302</v>
      </c>
      <c r="L9706" s="140"/>
      <c r="M9706" s="59">
        <f t="shared" si="401"/>
        <v>6.5271594300646898E-3</v>
      </c>
      <c r="N9706" s="61"/>
      <c r="O9706" s="59">
        <f t="shared" si="402"/>
        <v>3.7934986013693625E-3</v>
      </c>
      <c r="P9706" s="3"/>
      <c r="Q9706" s="3"/>
      <c r="R9706" s="3"/>
      <c r="S9706" s="3"/>
      <c r="T9706" s="3"/>
      <c r="U9706" s="3"/>
    </row>
    <row r="9707" spans="3:21" ht="17">
      <c r="C9707" s="156">
        <v>0.32326666666666665</v>
      </c>
      <c r="D9707" s="158">
        <v>0.66951507503179697</v>
      </c>
      <c r="E9707" s="158">
        <v>0.44986312841404347</v>
      </c>
      <c r="L9707" s="140"/>
      <c r="M9707" s="59">
        <f t="shared" si="401"/>
        <v>1.7104613088740669E-2</v>
      </c>
      <c r="N9707" s="61"/>
      <c r="O9707" s="59">
        <f t="shared" si="402"/>
        <v>9.7562560010232037E-3</v>
      </c>
      <c r="P9707" s="3"/>
      <c r="Q9707" s="3"/>
      <c r="R9707" s="3"/>
      <c r="S9707" s="3"/>
      <c r="T9707" s="3"/>
      <c r="U9707" s="3"/>
    </row>
    <row r="9708" spans="3:21" ht="17">
      <c r="C9708" s="156">
        <v>0.32329999999999998</v>
      </c>
      <c r="D9708" s="158">
        <v>0.63604074304733982</v>
      </c>
      <c r="E9708" s="158">
        <v>0.42667931903259887</v>
      </c>
      <c r="L9708" s="140"/>
      <c r="M9708" s="59">
        <f t="shared" si="401"/>
        <v>1.6244430274402689E-2</v>
      </c>
      <c r="N9708" s="61"/>
      <c r="O9708" s="59">
        <f t="shared" si="402"/>
        <v>9.2464402230860755E-3</v>
      </c>
      <c r="P9708" s="3"/>
      <c r="Q9708" s="3"/>
      <c r="R9708" s="3"/>
      <c r="S9708" s="3"/>
      <c r="T9708" s="3"/>
      <c r="U9708" s="3"/>
    </row>
    <row r="9709" spans="3:21" ht="17">
      <c r="C9709" s="156">
        <v>0.32333333333333331</v>
      </c>
      <c r="D9709" s="158">
        <v>-5.7706525303925671E-2</v>
      </c>
      <c r="E9709" s="158">
        <v>-2.0210910174716434E-2</v>
      </c>
      <c r="L9709" s="140"/>
      <c r="M9709" s="59">
        <f t="shared" si="401"/>
        <v>-1.7512714063179044E-3</v>
      </c>
      <c r="N9709" s="61"/>
      <c r="O9709" s="59">
        <f t="shared" si="402"/>
        <v>-6.3188520145561933E-4</v>
      </c>
      <c r="P9709" s="3"/>
      <c r="Q9709" s="3"/>
      <c r="R9709" s="3"/>
      <c r="S9709" s="3"/>
      <c r="T9709" s="3"/>
      <c r="U9709" s="3"/>
    </row>
    <row r="9710" spans="3:21" ht="17">
      <c r="C9710" s="156">
        <v>0.32336666666666669</v>
      </c>
      <c r="D9710" s="158">
        <v>-0.86204303180313724</v>
      </c>
      <c r="E9710" s="158">
        <v>-0.56861144006059572</v>
      </c>
      <c r="L9710" s="140"/>
      <c r="M9710" s="59">
        <f t="shared" si="401"/>
        <v>-2.3029287169668542E-2</v>
      </c>
      <c r="N9710" s="61"/>
      <c r="O9710" s="59">
        <f t="shared" si="402"/>
        <v>-1.2888936925727649E-2</v>
      </c>
      <c r="P9710" s="3"/>
      <c r="Q9710" s="3"/>
      <c r="R9710" s="3"/>
      <c r="S9710" s="3"/>
      <c r="T9710" s="3"/>
      <c r="U9710" s="3"/>
    </row>
    <row r="9711" spans="3:21" ht="17">
      <c r="C9711" s="156">
        <v>0.32340000000000002</v>
      </c>
      <c r="D9711" s="158">
        <v>1.0829183699021905</v>
      </c>
      <c r="E9711" s="158">
        <v>0.763368635461947</v>
      </c>
      <c r="L9711" s="140"/>
      <c r="M9711" s="59">
        <f t="shared" si="401"/>
        <v>2.7667201266240806E-2</v>
      </c>
      <c r="N9711" s="61"/>
      <c r="O9711" s="59">
        <f t="shared" si="402"/>
        <v>1.6624893380387914E-2</v>
      </c>
      <c r="P9711" s="3"/>
      <c r="Q9711" s="3"/>
      <c r="R9711" s="3"/>
      <c r="S9711" s="3"/>
      <c r="T9711" s="3"/>
      <c r="U9711" s="3"/>
    </row>
    <row r="9712" spans="3:21" ht="17">
      <c r="C9712" s="156">
        <v>0.32343333333333335</v>
      </c>
      <c r="D9712" s="158">
        <v>-4.6824340442786952E-2</v>
      </c>
      <c r="E9712" s="158">
        <v>-1.3374781588244934E-2</v>
      </c>
      <c r="L9712" s="140"/>
      <c r="M9712" s="59">
        <f t="shared" si="401"/>
        <v>-1.4664744582236619E-3</v>
      </c>
      <c r="N9712" s="61"/>
      <c r="O9712" s="59">
        <f t="shared" si="402"/>
        <v>-4.8003808952743106E-4</v>
      </c>
      <c r="P9712" s="3"/>
      <c r="Q9712" s="3"/>
      <c r="R9712" s="3"/>
      <c r="S9712" s="3"/>
      <c r="T9712" s="3"/>
      <c r="U9712" s="3"/>
    </row>
    <row r="9713" spans="3:21" ht="17">
      <c r="C9713" s="156">
        <v>0.32346666666666668</v>
      </c>
      <c r="D9713" s="158">
        <v>1.0348639286496026</v>
      </c>
      <c r="E9713" s="158">
        <v>0.72373321289721571</v>
      </c>
      <c r="L9713" s="140"/>
      <c r="M9713" s="59">
        <f t="shared" si="401"/>
        <v>2.6445109904065473E-2</v>
      </c>
      <c r="N9713" s="61"/>
      <c r="O9713" s="59">
        <f t="shared" si="402"/>
        <v>1.5759115983680478E-2</v>
      </c>
      <c r="P9713" s="3"/>
      <c r="Q9713" s="3"/>
      <c r="R9713" s="3"/>
      <c r="S9713" s="3"/>
      <c r="T9713" s="3"/>
      <c r="U9713" s="3"/>
    </row>
    <row r="9714" spans="3:21" ht="17">
      <c r="C9714" s="156">
        <v>0.32350000000000001</v>
      </c>
      <c r="D9714" s="158">
        <v>2.5825141563949989</v>
      </c>
      <c r="E9714" s="158">
        <v>3.1589859619202683</v>
      </c>
      <c r="L9714" s="140"/>
      <c r="M9714" s="59">
        <f t="shared" si="401"/>
        <v>6.5072339723195968E-2</v>
      </c>
      <c r="N9714" s="61"/>
      <c r="O9714" s="59">
        <f t="shared" si="402"/>
        <v>6.7608919926387331E-2</v>
      </c>
      <c r="P9714" s="3"/>
      <c r="Q9714" s="3"/>
      <c r="R9714" s="3"/>
      <c r="S9714" s="3"/>
      <c r="T9714" s="3"/>
      <c r="U9714" s="3"/>
    </row>
    <row r="9715" spans="3:21" ht="17">
      <c r="C9715" s="156">
        <v>0.32353333333333334</v>
      </c>
      <c r="D9715" s="158">
        <v>-0.24799693129919931</v>
      </c>
      <c r="E9715" s="158">
        <v>-0.14079887815560835</v>
      </c>
      <c r="L9715" s="140"/>
      <c r="M9715" s="59">
        <f t="shared" si="401"/>
        <v>-6.7445038579058737E-3</v>
      </c>
      <c r="N9715" s="61"/>
      <c r="O9715" s="59">
        <f t="shared" si="402"/>
        <v>-3.3142361493323719E-3</v>
      </c>
      <c r="P9715" s="3"/>
      <c r="Q9715" s="3"/>
      <c r="R9715" s="3"/>
      <c r="S9715" s="3"/>
      <c r="T9715" s="3"/>
      <c r="U9715" s="3"/>
    </row>
    <row r="9716" spans="3:21" ht="17">
      <c r="C9716" s="156">
        <v>0.32356666666666667</v>
      </c>
      <c r="D9716" s="158">
        <v>-1.3011013814299193</v>
      </c>
      <c r="E9716" s="158">
        <v>-0.95587652120251432</v>
      </c>
      <c r="L9716" s="140"/>
      <c r="M9716" s="59">
        <f t="shared" si="401"/>
        <v>-3.4838092622001209E-2</v>
      </c>
      <c r="N9716" s="61"/>
      <c r="O9716" s="59">
        <f t="shared" si="402"/>
        <v>-2.1635930287921171E-2</v>
      </c>
      <c r="P9716" s="3"/>
      <c r="Q9716" s="3"/>
      <c r="R9716" s="3"/>
      <c r="S9716" s="3"/>
      <c r="T9716" s="3"/>
      <c r="U9716" s="3"/>
    </row>
    <row r="9717" spans="3:21" ht="17">
      <c r="C9717" s="156">
        <v>0.3236</v>
      </c>
      <c r="D9717" s="158">
        <v>0.7599221581890846</v>
      </c>
      <c r="E9717" s="158">
        <v>0.51383099554968759</v>
      </c>
      <c r="L9717" s="140"/>
      <c r="M9717" s="59">
        <f t="shared" si="401"/>
        <v>1.9424093777368309E-2</v>
      </c>
      <c r="N9717" s="61"/>
      <c r="O9717" s="59">
        <f t="shared" si="402"/>
        <v>1.1161573480608101E-2</v>
      </c>
      <c r="P9717" s="3"/>
      <c r="Q9717" s="3"/>
      <c r="R9717" s="3"/>
      <c r="S9717" s="3"/>
      <c r="T9717" s="3"/>
      <c r="U9717" s="3"/>
    </row>
    <row r="9718" spans="3:21" ht="17">
      <c r="C9718" s="156">
        <v>0.32363333333333333</v>
      </c>
      <c r="D9718" s="158">
        <v>-1.4382954742599161</v>
      </c>
      <c r="E9718" s="158">
        <v>-1.1010556563570093</v>
      </c>
      <c r="L9718" s="140"/>
      <c r="M9718" s="59">
        <f t="shared" si="401"/>
        <v>-3.8556809983615534E-2</v>
      </c>
      <c r="N9718" s="61"/>
      <c r="O9718" s="59">
        <f t="shared" si="402"/>
        <v>-2.4934848789627422E-2</v>
      </c>
      <c r="P9718" s="3"/>
      <c r="Q9718" s="3"/>
      <c r="R9718" s="3"/>
      <c r="S9718" s="3"/>
      <c r="T9718" s="3"/>
      <c r="U9718" s="3"/>
    </row>
    <row r="9719" spans="3:21" ht="17">
      <c r="C9719" s="156">
        <v>0.32366666666666666</v>
      </c>
      <c r="D9719" s="158">
        <v>-0.90177233560795733</v>
      </c>
      <c r="E9719" s="158">
        <v>-0.59989113050459897</v>
      </c>
      <c r="L9719" s="140"/>
      <c r="M9719" s="59">
        <f t="shared" si="401"/>
        <v>-2.4092116977257483E-2</v>
      </c>
      <c r="N9719" s="61"/>
      <c r="O9719" s="59">
        <f t="shared" si="402"/>
        <v>-1.359260475096845E-2</v>
      </c>
      <c r="P9719" s="3"/>
      <c r="Q9719" s="3"/>
      <c r="R9719" s="3"/>
      <c r="S9719" s="3"/>
      <c r="T9719" s="3"/>
      <c r="U9719" s="3"/>
    </row>
    <row r="9720" spans="3:21" ht="17">
      <c r="C9720" s="156">
        <v>0.32369999999999999</v>
      </c>
      <c r="D9720" s="158">
        <v>-2.3478840884946868</v>
      </c>
      <c r="E9720" s="158">
        <v>-2.6525743334863083</v>
      </c>
      <c r="L9720" s="140"/>
      <c r="M9720" s="59">
        <f t="shared" si="401"/>
        <v>-6.3567764946598146E-2</v>
      </c>
      <c r="N9720" s="61"/>
      <c r="O9720" s="59">
        <f t="shared" si="402"/>
        <v>-6.0886964351284621E-2</v>
      </c>
      <c r="P9720" s="3"/>
      <c r="Q9720" s="3"/>
      <c r="R9720" s="3"/>
      <c r="S9720" s="3"/>
      <c r="T9720" s="3"/>
      <c r="U9720" s="3"/>
    </row>
    <row r="9721" spans="3:21" ht="17">
      <c r="C9721" s="156">
        <v>0.32373333333333332</v>
      </c>
      <c r="D9721" s="158">
        <v>-0.32115986622915432</v>
      </c>
      <c r="E9721" s="158">
        <v>-0.18799952016901827</v>
      </c>
      <c r="L9721" s="140"/>
      <c r="M9721" s="59">
        <f t="shared" si="401"/>
        <v>-8.6709593764666415E-3</v>
      </c>
      <c r="N9721" s="61"/>
      <c r="O9721" s="59">
        <f t="shared" si="402"/>
        <v>-4.3661266129840269E-3</v>
      </c>
      <c r="P9721" s="3"/>
      <c r="Q9721" s="3"/>
      <c r="R9721" s="3"/>
      <c r="S9721" s="3"/>
      <c r="T9721" s="3"/>
      <c r="U9721" s="3"/>
    </row>
    <row r="9722" spans="3:21" ht="17">
      <c r="C9722" s="156">
        <v>0.32376666666666665</v>
      </c>
      <c r="D9722" s="158">
        <v>1.4496523866152158</v>
      </c>
      <c r="E9722" s="158">
        <v>1.1063110144155426</v>
      </c>
      <c r="L9722" s="140"/>
      <c r="M9722" s="59">
        <f t="shared" si="401"/>
        <v>3.6944890234969614E-2</v>
      </c>
      <c r="N9722" s="61"/>
      <c r="O9722" s="59">
        <f t="shared" si="402"/>
        <v>2.4084827771711823E-2</v>
      </c>
      <c r="P9722" s="3"/>
      <c r="Q9722" s="3"/>
      <c r="R9722" s="3"/>
      <c r="S9722" s="3"/>
      <c r="T9722" s="3"/>
      <c r="U9722" s="3"/>
    </row>
    <row r="9723" spans="3:21" ht="17">
      <c r="C9723" s="156">
        <v>0.32379999999999998</v>
      </c>
      <c r="D9723" s="158">
        <v>1.1237697330467742</v>
      </c>
      <c r="E9723" s="158">
        <v>0.79788533408168671</v>
      </c>
      <c r="L9723" s="140"/>
      <c r="M9723" s="59">
        <f t="shared" si="401"/>
        <v>2.8704935127815141E-2</v>
      </c>
      <c r="N9723" s="61"/>
      <c r="O9723" s="59">
        <f t="shared" si="402"/>
        <v>1.7378249662299866E-2</v>
      </c>
      <c r="P9723" s="3"/>
      <c r="Q9723" s="3"/>
      <c r="R9723" s="3"/>
      <c r="S9723" s="3"/>
      <c r="T9723" s="3"/>
      <c r="U9723" s="3"/>
    </row>
    <row r="9724" spans="3:21" ht="17">
      <c r="C9724" s="156">
        <v>0.32383333333333331</v>
      </c>
      <c r="D9724" s="158">
        <v>-1.7851777530342734</v>
      </c>
      <c r="E9724" s="158">
        <v>-1.5456008621523665</v>
      </c>
      <c r="L9724" s="140"/>
      <c r="M9724" s="59">
        <f t="shared" si="401"/>
        <v>-4.802138718116114E-2</v>
      </c>
      <c r="N9724" s="61"/>
      <c r="O9724" s="59">
        <f t="shared" si="402"/>
        <v>-3.510450571241306E-2</v>
      </c>
      <c r="P9724" s="3"/>
      <c r="Q9724" s="3"/>
      <c r="R9724" s="3"/>
      <c r="S9724" s="3"/>
      <c r="T9724" s="3"/>
      <c r="U9724" s="3"/>
    </row>
    <row r="9725" spans="3:21" ht="17">
      <c r="C9725" s="156">
        <v>0.32386666666666669</v>
      </c>
      <c r="D9725" s="158">
        <v>0.26475684477240535</v>
      </c>
      <c r="E9725" s="158">
        <v>0.18253975902243041</v>
      </c>
      <c r="L9725" s="140"/>
      <c r="M9725" s="59">
        <f t="shared" si="401"/>
        <v>6.6536774456873084E-3</v>
      </c>
      <c r="N9725" s="61"/>
      <c r="O9725" s="59">
        <f t="shared" si="402"/>
        <v>3.8619319510929629E-3</v>
      </c>
      <c r="P9725" s="3"/>
      <c r="Q9725" s="3"/>
      <c r="R9725" s="3"/>
      <c r="S9725" s="3"/>
      <c r="T9725" s="3"/>
      <c r="U9725" s="3"/>
    </row>
    <row r="9726" spans="3:21" ht="17">
      <c r="C9726" s="156">
        <v>0.32390000000000002</v>
      </c>
      <c r="D9726" s="158">
        <v>0.15027223231315212</v>
      </c>
      <c r="E9726" s="158">
        <v>0.11024799923375488</v>
      </c>
      <c r="L9726" s="140"/>
      <c r="M9726" s="59">
        <f t="shared" si="401"/>
        <v>3.6777384223454926E-3</v>
      </c>
      <c r="N9726" s="61"/>
      <c r="O9726" s="59">
        <f t="shared" si="402"/>
        <v>2.2619546259537906E-3</v>
      </c>
      <c r="P9726" s="3"/>
      <c r="Q9726" s="3"/>
      <c r="R9726" s="3"/>
      <c r="S9726" s="3"/>
      <c r="T9726" s="3"/>
      <c r="U9726" s="3"/>
    </row>
    <row r="9727" spans="3:21" ht="17">
      <c r="C9727" s="156">
        <v>0.32393333333333335</v>
      </c>
      <c r="D9727" s="158">
        <v>0.57109688335380082</v>
      </c>
      <c r="E9727" s="158">
        <v>0.38238449663572088</v>
      </c>
      <c r="L9727" s="140"/>
      <c r="M9727" s="59">
        <f t="shared" si="401"/>
        <v>1.4573468433523137E-2</v>
      </c>
      <c r="N9727" s="61"/>
      <c r="O9727" s="59">
        <f t="shared" si="402"/>
        <v>8.2716665270239024E-3</v>
      </c>
      <c r="P9727" s="3"/>
      <c r="Q9727" s="3"/>
      <c r="R9727" s="3"/>
      <c r="S9727" s="3"/>
      <c r="T9727" s="3"/>
      <c r="U9727" s="3"/>
    </row>
    <row r="9728" spans="3:21" ht="17">
      <c r="C9728" s="156">
        <v>0.32396666666666668</v>
      </c>
      <c r="D9728" s="158">
        <v>0.96090924340497086</v>
      </c>
      <c r="E9728" s="158">
        <v>0.66462342762295956</v>
      </c>
      <c r="L9728" s="140"/>
      <c r="M9728" s="59">
        <f t="shared" si="401"/>
        <v>2.4561416526234496E-2</v>
      </c>
      <c r="N9728" s="61"/>
      <c r="O9728" s="59">
        <f t="shared" si="402"/>
        <v>1.4466555743452713E-2</v>
      </c>
      <c r="P9728" s="3"/>
      <c r="Q9728" s="3"/>
      <c r="R9728" s="3"/>
      <c r="S9728" s="3"/>
      <c r="T9728" s="3"/>
      <c r="U9728" s="3"/>
    </row>
    <row r="9729" spans="3:21" ht="17">
      <c r="C9729" s="156">
        <v>0.32400000000000001</v>
      </c>
      <c r="D9729" s="158">
        <v>0.65262181798703378</v>
      </c>
      <c r="E9729" s="158">
        <v>0.43813149775047011</v>
      </c>
      <c r="L9729" s="140"/>
      <c r="M9729" s="59">
        <f t="shared" si="401"/>
        <v>1.6670603124386552E-2</v>
      </c>
      <c r="N9729" s="61"/>
      <c r="O9729" s="59">
        <f t="shared" si="402"/>
        <v>9.4983079993130742E-3</v>
      </c>
      <c r="P9729" s="3"/>
      <c r="Q9729" s="3"/>
      <c r="R9729" s="3"/>
      <c r="S9729" s="3"/>
      <c r="T9729" s="3"/>
      <c r="U9729" s="3"/>
    </row>
    <row r="9730" spans="3:21" ht="17">
      <c r="C9730" s="156">
        <v>0.32403333333333334</v>
      </c>
      <c r="D9730" s="158">
        <v>1.2808472039239793</v>
      </c>
      <c r="E9730" s="158">
        <v>0.93852673957779464</v>
      </c>
      <c r="L9730" s="140"/>
      <c r="M9730" s="59">
        <f t="shared" si="401"/>
        <v>3.2685121794829505E-2</v>
      </c>
      <c r="N9730" s="61"/>
      <c r="O9730" s="59">
        <f t="shared" si="402"/>
        <v>2.0442013773675837E-2</v>
      </c>
      <c r="P9730" s="3"/>
      <c r="Q9730" s="3"/>
      <c r="R9730" s="3"/>
      <c r="S9730" s="3"/>
      <c r="T9730" s="3"/>
      <c r="U9730" s="3"/>
    </row>
    <row r="9731" spans="3:21" ht="17">
      <c r="C9731" s="156">
        <v>0.32406666666666667</v>
      </c>
      <c r="D9731" s="158">
        <v>0.47893514548175647</v>
      </c>
      <c r="E9731" s="158">
        <v>0.32088488134076903</v>
      </c>
      <c r="L9731" s="140"/>
      <c r="M9731" s="59">
        <f t="shared" si="401"/>
        <v>1.2197406040871803E-2</v>
      </c>
      <c r="N9731" s="61"/>
      <c r="O9731" s="59">
        <f t="shared" si="402"/>
        <v>6.9166982833447485E-3</v>
      </c>
      <c r="P9731" s="3"/>
      <c r="Q9731" s="3"/>
      <c r="R9731" s="3"/>
      <c r="S9731" s="3"/>
      <c r="T9731" s="3"/>
      <c r="U9731" s="3"/>
    </row>
    <row r="9732" spans="3:21" ht="17">
      <c r="C9732" s="156">
        <v>0.3241</v>
      </c>
      <c r="D9732" s="158">
        <v>0.3463216827595596</v>
      </c>
      <c r="E9732" s="158">
        <v>0.23462247480657356</v>
      </c>
      <c r="L9732" s="140"/>
      <c r="M9732" s="59">
        <f t="shared" si="401"/>
        <v>8.7685028646130956E-3</v>
      </c>
      <c r="N9732" s="61"/>
      <c r="O9732" s="59">
        <f t="shared" si="402"/>
        <v>5.0130537589608481E-3</v>
      </c>
      <c r="P9732" s="3"/>
      <c r="Q9732" s="3"/>
      <c r="R9732" s="3"/>
      <c r="S9732" s="3"/>
      <c r="T9732" s="3"/>
      <c r="U9732" s="3"/>
    </row>
    <row r="9733" spans="3:21" ht="17">
      <c r="C9733" s="156">
        <v>0.32413333333333333</v>
      </c>
      <c r="D9733" s="158">
        <v>1.7929638411896355E-2</v>
      </c>
      <c r="E9733" s="158">
        <v>2.7243677719578065E-2</v>
      </c>
      <c r="L9733" s="140"/>
      <c r="M9733" s="59">
        <f t="shared" si="401"/>
        <v>2.2652246200818884E-4</v>
      </c>
      <c r="N9733" s="61"/>
      <c r="O9733" s="59">
        <f t="shared" si="402"/>
        <v>4.2172188982044759E-4</v>
      </c>
      <c r="P9733" s="3"/>
      <c r="Q9733" s="3"/>
      <c r="R9733" s="3"/>
      <c r="S9733" s="3"/>
      <c r="T9733" s="3"/>
      <c r="U9733" s="3"/>
    </row>
    <row r="9734" spans="3:21" ht="17">
      <c r="C9734" s="156">
        <v>0.32416666666666666</v>
      </c>
      <c r="D9734" s="158">
        <v>-7.8250723271748104E-2</v>
      </c>
      <c r="E9734" s="158">
        <v>-3.3128049330605952E-2</v>
      </c>
      <c r="L9734" s="140"/>
      <c r="M9734" s="59">
        <f t="shared" si="401"/>
        <v>-2.2891534693223942E-3</v>
      </c>
      <c r="N9734" s="61"/>
      <c r="O9734" s="59">
        <f t="shared" si="402"/>
        <v>-9.1886937111125284E-4</v>
      </c>
      <c r="P9734" s="3"/>
      <c r="Q9734" s="3"/>
      <c r="R9734" s="3"/>
      <c r="S9734" s="3"/>
      <c r="T9734" s="3"/>
      <c r="U9734" s="3"/>
    </row>
    <row r="9735" spans="3:21" ht="17">
      <c r="C9735" s="156">
        <v>0.32419999999999999</v>
      </c>
      <c r="D9735" s="158">
        <v>-1.2095023901687088</v>
      </c>
      <c r="E9735" s="158">
        <v>-0.86636863516128093</v>
      </c>
      <c r="L9735" s="140"/>
      <c r="M9735" s="59">
        <f t="shared" si="401"/>
        <v>-3.2362930754526689E-2</v>
      </c>
      <c r="N9735" s="61"/>
      <c r="O9735" s="59">
        <f t="shared" si="402"/>
        <v>-1.9607444481289885E-2</v>
      </c>
      <c r="P9735" s="3"/>
      <c r="Q9735" s="3"/>
      <c r="R9735" s="3"/>
      <c r="S9735" s="3"/>
      <c r="T9735" s="3"/>
      <c r="U9735" s="3"/>
    </row>
    <row r="9736" spans="3:21" ht="17">
      <c r="C9736" s="156">
        <v>0.32423333333333332</v>
      </c>
      <c r="D9736" s="158">
        <v>4.1265744927969014E-3</v>
      </c>
      <c r="E9736" s="158">
        <v>1.8591479612528061E-2</v>
      </c>
      <c r="L9736" s="140"/>
      <c r="M9736" s="59">
        <f t="shared" si="401"/>
        <v>-1.3411923697650296E-4</v>
      </c>
      <c r="N9736" s="61"/>
      <c r="O9736" s="59">
        <f t="shared" si="402"/>
        <v>2.2970480983783772E-4</v>
      </c>
      <c r="P9736" s="3"/>
      <c r="Q9736" s="3"/>
      <c r="R9736" s="3"/>
      <c r="S9736" s="3"/>
      <c r="T9736" s="3"/>
      <c r="U9736" s="3"/>
    </row>
    <row r="9737" spans="3:21" ht="17">
      <c r="C9737" s="156">
        <v>0.32426666666666665</v>
      </c>
      <c r="D9737" s="158">
        <v>-0.41496979735733364</v>
      </c>
      <c r="E9737" s="158">
        <v>-0.24953869765981024</v>
      </c>
      <c r="L9737" s="140"/>
      <c r="M9737" s="59">
        <f t="shared" ref="M9737:M9800" si="403">LN($O$1*(1+(1-$M$4)*$O$2/100+$M$4*D9737/100)/$O$1)</f>
        <v>-1.114651406284709E-2</v>
      </c>
      <c r="N9737" s="61"/>
      <c r="O9737" s="59">
        <f t="shared" ref="O9737:O9800" si="404">LN($O$1*(1+(1-$O$4)*$O$2/100+$O$4*E9737/100)/$O$1)</f>
        <v>-5.7392224938935584E-3</v>
      </c>
      <c r="P9737" s="3"/>
      <c r="Q9737" s="3"/>
      <c r="R9737" s="3"/>
      <c r="S9737" s="3"/>
      <c r="T9737" s="3"/>
      <c r="U9737" s="3"/>
    </row>
    <row r="9738" spans="3:21" ht="17">
      <c r="C9738" s="156">
        <v>0.32429999999999998</v>
      </c>
      <c r="D9738" s="158">
        <v>0.18823270380996709</v>
      </c>
      <c r="E9738" s="158">
        <v>0.13413990844854759</v>
      </c>
      <c r="L9738" s="140"/>
      <c r="M9738" s="59">
        <f t="shared" si="403"/>
        <v>4.665473287177418E-3</v>
      </c>
      <c r="N9738" s="61"/>
      <c r="O9738" s="59">
        <f t="shared" si="404"/>
        <v>2.791018946136412E-3</v>
      </c>
      <c r="P9738" s="3"/>
      <c r="Q9738" s="3"/>
      <c r="R9738" s="3"/>
      <c r="S9738" s="3"/>
      <c r="T9738" s="3"/>
      <c r="U9738" s="3"/>
    </row>
    <row r="9739" spans="3:21" ht="17">
      <c r="C9739" s="156">
        <v>0.32433333333333331</v>
      </c>
      <c r="D9739" s="158">
        <v>0.92732619615313705</v>
      </c>
      <c r="E9739" s="158">
        <v>0.63848101925542111</v>
      </c>
      <c r="L9739" s="140"/>
      <c r="M9739" s="59">
        <f t="shared" si="403"/>
        <v>2.3704852741286014E-2</v>
      </c>
      <c r="N9739" s="61"/>
      <c r="O9739" s="59">
        <f t="shared" si="404"/>
        <v>1.3894363514105163E-2</v>
      </c>
      <c r="P9739" s="3"/>
      <c r="Q9739" s="3"/>
      <c r="R9739" s="3"/>
      <c r="S9739" s="3"/>
      <c r="T9739" s="3"/>
      <c r="U9739" s="3"/>
    </row>
    <row r="9740" spans="3:21" ht="17">
      <c r="C9740" s="156">
        <v>0.32436666666666669</v>
      </c>
      <c r="D9740" s="158">
        <v>-0.708281563784532</v>
      </c>
      <c r="E9740" s="158">
        <v>-0.4527770857434647</v>
      </c>
      <c r="L9740" s="140"/>
      <c r="M9740" s="59">
        <f t="shared" si="403"/>
        <v>-1.8926506453146589E-2</v>
      </c>
      <c r="N9740" s="61"/>
      <c r="O9740" s="59">
        <f t="shared" si="404"/>
        <v>-1.0287431077701826E-2</v>
      </c>
      <c r="P9740" s="3"/>
      <c r="Q9740" s="3"/>
      <c r="R9740" s="3"/>
      <c r="S9740" s="3"/>
      <c r="T9740" s="3"/>
      <c r="U9740" s="3"/>
    </row>
    <row r="9741" spans="3:21" ht="17">
      <c r="C9741" s="156">
        <v>0.32440000000000002</v>
      </c>
      <c r="D9741" s="158">
        <v>-5.844245849090425E-2</v>
      </c>
      <c r="E9741" s="158">
        <v>-2.0673360510329947E-2</v>
      </c>
      <c r="L9741" s="140"/>
      <c r="M9741" s="59">
        <f t="shared" si="403"/>
        <v>-1.7705343940034569E-3</v>
      </c>
      <c r="N9741" s="61"/>
      <c r="O9741" s="59">
        <f t="shared" si="404"/>
        <v>-6.4215818556662282E-4</v>
      </c>
      <c r="P9741" s="3"/>
      <c r="Q9741" s="3"/>
      <c r="R9741" s="3"/>
      <c r="S9741" s="3"/>
      <c r="T9741" s="3"/>
      <c r="U9741" s="3"/>
    </row>
    <row r="9742" spans="3:21" ht="17">
      <c r="C9742" s="156">
        <v>0.32443333333333335</v>
      </c>
      <c r="D9742" s="158">
        <v>-1.8152096981231347</v>
      </c>
      <c r="E9742" s="158">
        <v>-1.5906330238697586</v>
      </c>
      <c r="L9742" s="140"/>
      <c r="M9742" s="59">
        <f t="shared" si="403"/>
        <v>-4.8845028703343125E-2</v>
      </c>
      <c r="N9742" s="61"/>
      <c r="O9742" s="59">
        <f t="shared" si="404"/>
        <v>-3.6140478362309318E-2</v>
      </c>
      <c r="P9742" s="3"/>
      <c r="Q9742" s="3"/>
      <c r="R9742" s="3"/>
      <c r="S9742" s="3"/>
      <c r="T9742" s="3"/>
      <c r="U9742" s="3"/>
    </row>
    <row r="9743" spans="3:21" ht="17">
      <c r="C9743" s="156">
        <v>0.32446666666666668</v>
      </c>
      <c r="D9743" s="158">
        <v>0.67916468179640088</v>
      </c>
      <c r="E9743" s="158">
        <v>0.45659407759048798</v>
      </c>
      <c r="L9743" s="140"/>
      <c r="M9743" s="59">
        <f t="shared" si="403"/>
        <v>1.7352439660487044E-2</v>
      </c>
      <c r="N9743" s="61"/>
      <c r="O9743" s="59">
        <f t="shared" si="404"/>
        <v>9.9042220082568126E-3</v>
      </c>
      <c r="P9743" s="3"/>
      <c r="Q9743" s="3"/>
      <c r="R9743" s="3"/>
      <c r="S9743" s="3"/>
      <c r="T9743" s="3"/>
      <c r="U9743" s="3"/>
    </row>
    <row r="9744" spans="3:21" ht="17">
      <c r="C9744" s="156">
        <v>0.32450000000000001</v>
      </c>
      <c r="D9744" s="158">
        <v>-0.58222986870761506</v>
      </c>
      <c r="E9744" s="158">
        <v>-0.36304144133175292</v>
      </c>
      <c r="L9744" s="140"/>
      <c r="M9744" s="59">
        <f t="shared" si="403"/>
        <v>-1.5575609789743084E-2</v>
      </c>
      <c r="N9744" s="61"/>
      <c r="O9744" s="59">
        <f t="shared" si="404"/>
        <v>-8.2767141779277326E-3</v>
      </c>
      <c r="P9744" s="3"/>
      <c r="Q9744" s="3"/>
      <c r="R9744" s="3"/>
      <c r="S9744" s="3"/>
      <c r="T9744" s="3"/>
      <c r="U9744" s="3"/>
    </row>
    <row r="9745" spans="3:21" ht="17">
      <c r="C9745" s="156">
        <v>0.32453333333333334</v>
      </c>
      <c r="D9745" s="158">
        <v>0.43905091651369543</v>
      </c>
      <c r="E9745" s="158">
        <v>0.29469535528635465</v>
      </c>
      <c r="L9745" s="140"/>
      <c r="M9745" s="59">
        <f t="shared" si="403"/>
        <v>1.1167380268433611E-2</v>
      </c>
      <c r="N9745" s="61"/>
      <c r="O9745" s="59">
        <f t="shared" si="404"/>
        <v>6.3391290784922455E-3</v>
      </c>
      <c r="P9745" s="3"/>
      <c r="Q9745" s="3"/>
      <c r="R9745" s="3"/>
      <c r="S9745" s="3"/>
      <c r="T9745" s="3"/>
      <c r="U9745" s="3"/>
    </row>
    <row r="9746" spans="3:21" ht="17">
      <c r="C9746" s="156">
        <v>0.32456666666666667</v>
      </c>
      <c r="D9746" s="158">
        <v>0.4881398651221609</v>
      </c>
      <c r="E9746" s="158">
        <v>0.32696310325193717</v>
      </c>
      <c r="L9746" s="140"/>
      <c r="M9746" s="59">
        <f t="shared" si="403"/>
        <v>1.2434970911183554E-2</v>
      </c>
      <c r="N9746" s="61"/>
      <c r="O9746" s="59">
        <f t="shared" si="404"/>
        <v>7.0506963192542961E-3</v>
      </c>
      <c r="P9746" s="3"/>
      <c r="Q9746" s="3"/>
      <c r="R9746" s="3"/>
      <c r="S9746" s="3"/>
      <c r="T9746" s="3"/>
      <c r="U9746" s="3"/>
    </row>
    <row r="9747" spans="3:21" ht="17">
      <c r="C9747" s="156">
        <v>0.3246</v>
      </c>
      <c r="D9747" s="158">
        <v>-0.58614090174031619</v>
      </c>
      <c r="E9747" s="158">
        <v>-0.36576549542843956</v>
      </c>
      <c r="L9747" s="140"/>
      <c r="M9747" s="59">
        <f t="shared" si="403"/>
        <v>-1.5679410167460901E-2</v>
      </c>
      <c r="N9747" s="61"/>
      <c r="O9747" s="59">
        <f t="shared" si="404"/>
        <v>-8.3376929062224138E-3</v>
      </c>
      <c r="P9747" s="3"/>
      <c r="Q9747" s="3"/>
      <c r="R9747" s="3"/>
      <c r="S9747" s="3"/>
      <c r="T9747" s="3"/>
      <c r="U9747" s="3"/>
    </row>
    <row r="9748" spans="3:21" ht="17">
      <c r="C9748" s="156">
        <v>0.32463333333333333</v>
      </c>
      <c r="D9748" s="158">
        <v>-0.53424156428414393</v>
      </c>
      <c r="E9748" s="158">
        <v>-0.32989881965315837</v>
      </c>
      <c r="L9748" s="140"/>
      <c r="M9748" s="59">
        <f t="shared" si="403"/>
        <v>-1.430285742883863E-2</v>
      </c>
      <c r="N9748" s="61"/>
      <c r="O9748" s="59">
        <f t="shared" si="404"/>
        <v>-7.5351048140522613E-3</v>
      </c>
      <c r="P9748" s="3"/>
      <c r="Q9748" s="3"/>
      <c r="R9748" s="3"/>
      <c r="S9748" s="3"/>
      <c r="T9748" s="3"/>
      <c r="U9748" s="3"/>
    </row>
    <row r="9749" spans="3:21" ht="17">
      <c r="C9749" s="156">
        <v>0.32466666666666666</v>
      </c>
      <c r="D9749" s="158">
        <v>0.20273237790047735</v>
      </c>
      <c r="E9749" s="158">
        <v>0.14328365626605749</v>
      </c>
      <c r="L9749" s="140"/>
      <c r="M9749" s="59">
        <f t="shared" si="403"/>
        <v>5.0424987549613247E-3</v>
      </c>
      <c r="N9749" s="61"/>
      <c r="O9749" s="59">
        <f t="shared" si="404"/>
        <v>2.9934247798405413E-3</v>
      </c>
      <c r="P9749" s="3"/>
      <c r="Q9749" s="3"/>
      <c r="R9749" s="3"/>
      <c r="S9749" s="3"/>
      <c r="T9749" s="3"/>
      <c r="U9749" s="3"/>
    </row>
    <row r="9750" spans="3:21" ht="17">
      <c r="C9750" s="156">
        <v>0.32469999999999999</v>
      </c>
      <c r="D9750" s="158">
        <v>0.11010892597131668</v>
      </c>
      <c r="E9750" s="158">
        <v>8.5026527211665731E-2</v>
      </c>
      <c r="L9750" s="140"/>
      <c r="M9750" s="59">
        <f t="shared" si="403"/>
        <v>2.6316223215291476E-3</v>
      </c>
      <c r="N9750" s="61"/>
      <c r="O9750" s="59">
        <f t="shared" si="404"/>
        <v>1.7031444879721826E-3</v>
      </c>
      <c r="P9750" s="3"/>
      <c r="Q9750" s="3"/>
      <c r="R9750" s="3"/>
      <c r="S9750" s="3"/>
      <c r="T9750" s="3"/>
      <c r="U9750" s="3"/>
    </row>
    <row r="9751" spans="3:21" ht="17">
      <c r="C9751" s="156">
        <v>0.32473333333333332</v>
      </c>
      <c r="D9751" s="158">
        <v>0.81008573232238512</v>
      </c>
      <c r="E9751" s="158">
        <v>0.55027041284653411</v>
      </c>
      <c r="L9751" s="140"/>
      <c r="M9751" s="59">
        <f t="shared" si="403"/>
        <v>2.0708771549971274E-2</v>
      </c>
      <c r="N9751" s="61"/>
      <c r="O9751" s="59">
        <f t="shared" si="404"/>
        <v>1.1961233200974563E-2</v>
      </c>
      <c r="P9751" s="3"/>
      <c r="Q9751" s="3"/>
      <c r="R9751" s="3"/>
      <c r="S9751" s="3"/>
      <c r="T9751" s="3"/>
      <c r="U9751" s="3"/>
    </row>
    <row r="9752" spans="3:21" ht="17">
      <c r="C9752" s="156">
        <v>0.32476666666666665</v>
      </c>
      <c r="D9752" s="158">
        <v>2.8317212242683949</v>
      </c>
      <c r="E9752" s="158">
        <v>4.0480913311965407</v>
      </c>
      <c r="L9752" s="140"/>
      <c r="M9752" s="59">
        <f t="shared" si="403"/>
        <v>7.1155073199874436E-2</v>
      </c>
      <c r="N9752" s="61"/>
      <c r="O9752" s="59">
        <f t="shared" si="404"/>
        <v>8.5888679050028532E-2</v>
      </c>
      <c r="P9752" s="3"/>
      <c r="Q9752" s="3"/>
      <c r="R9752" s="3"/>
      <c r="S9752" s="3"/>
      <c r="T9752" s="3"/>
      <c r="U9752" s="3"/>
    </row>
    <row r="9753" spans="3:21" ht="17">
      <c r="C9753" s="156">
        <v>0.32479999999999998</v>
      </c>
      <c r="D9753" s="158">
        <v>-0.81314487975575922</v>
      </c>
      <c r="E9753" s="158">
        <v>-0.53091535864854533</v>
      </c>
      <c r="L9753" s="140"/>
      <c r="M9753" s="59">
        <f t="shared" si="403"/>
        <v>-2.1722723133082277E-2</v>
      </c>
      <c r="N9753" s="61"/>
      <c r="O9753" s="59">
        <f t="shared" si="404"/>
        <v>-1.2041583382406913E-2</v>
      </c>
      <c r="P9753" s="3"/>
      <c r="Q9753" s="3"/>
      <c r="R9753" s="3"/>
      <c r="S9753" s="3"/>
      <c r="T9753" s="3"/>
      <c r="U9753" s="3"/>
    </row>
    <row r="9754" spans="3:21" ht="17">
      <c r="C9754" s="156">
        <v>0.32483333333333331</v>
      </c>
      <c r="D9754" s="158">
        <v>0.68454089628857662</v>
      </c>
      <c r="E9754" s="158">
        <v>0.46035374402438634</v>
      </c>
      <c r="L9754" s="140"/>
      <c r="M9754" s="59">
        <f t="shared" si="403"/>
        <v>1.7490487956380921E-2</v>
      </c>
      <c r="N9754" s="61"/>
      <c r="O9754" s="59">
        <f t="shared" si="404"/>
        <v>9.9868609759746329E-3</v>
      </c>
      <c r="P9754" s="3"/>
      <c r="Q9754" s="3"/>
      <c r="R9754" s="3"/>
      <c r="S9754" s="3"/>
      <c r="T9754" s="3"/>
      <c r="U9754" s="3"/>
    </row>
    <row r="9755" spans="3:21" ht="17">
      <c r="C9755" s="156">
        <v>0.32486666666666669</v>
      </c>
      <c r="D9755" s="158">
        <v>-1.4384423666066821</v>
      </c>
      <c r="E9755" s="158">
        <v>-1.1012190074697419</v>
      </c>
      <c r="L9755" s="140"/>
      <c r="M9755" s="59">
        <f t="shared" si="403"/>
        <v>-3.8560798997554768E-2</v>
      </c>
      <c r="N9755" s="61"/>
      <c r="O9755" s="59">
        <f t="shared" si="404"/>
        <v>-2.4938566767786403E-2</v>
      </c>
      <c r="P9755" s="3"/>
      <c r="Q9755" s="3"/>
      <c r="R9755" s="3"/>
      <c r="S9755" s="3"/>
      <c r="T9755" s="3"/>
      <c r="U9755" s="3"/>
    </row>
    <row r="9756" spans="3:21" ht="17">
      <c r="C9756" s="156">
        <v>0.32490000000000002</v>
      </c>
      <c r="D9756" s="158">
        <v>1.6679952034281254</v>
      </c>
      <c r="E9756" s="158">
        <v>1.3560820970689558</v>
      </c>
      <c r="L9756" s="140"/>
      <c r="M9756" s="59">
        <f t="shared" si="403"/>
        <v>4.2427953783228653E-2</v>
      </c>
      <c r="N9756" s="61"/>
      <c r="O9756" s="59">
        <f t="shared" si="404"/>
        <v>2.9483218784492386E-2</v>
      </c>
      <c r="P9756" s="3"/>
      <c r="Q9756" s="3"/>
      <c r="R9756" s="3"/>
      <c r="S9756" s="3"/>
      <c r="T9756" s="3"/>
      <c r="U9756" s="3"/>
    </row>
    <row r="9757" spans="3:21" ht="17">
      <c r="C9757" s="156">
        <v>0.32493333333333335</v>
      </c>
      <c r="D9757" s="158">
        <v>-0.57911078165353103</v>
      </c>
      <c r="E9757" s="158">
        <v>-0.36087153128375282</v>
      </c>
      <c r="L9757" s="140"/>
      <c r="M9757" s="59">
        <f t="shared" si="403"/>
        <v>-1.5492835696504155E-2</v>
      </c>
      <c r="N9757" s="61"/>
      <c r="O9757" s="59">
        <f t="shared" si="404"/>
        <v>-8.2281427828656273E-3</v>
      </c>
      <c r="P9757" s="3"/>
      <c r="Q9757" s="3"/>
      <c r="R9757" s="3"/>
      <c r="S9757" s="3"/>
      <c r="T9757" s="3"/>
      <c r="U9757" s="3"/>
    </row>
    <row r="9758" spans="3:21" ht="17">
      <c r="C9758" s="156">
        <v>0.32496666666666668</v>
      </c>
      <c r="D9758" s="158">
        <v>-1.1351174239404163</v>
      </c>
      <c r="E9758" s="158">
        <v>-0.79749072333500615</v>
      </c>
      <c r="L9758" s="140"/>
      <c r="M9758" s="59">
        <f t="shared" si="403"/>
        <v>-3.0357419252830493E-2</v>
      </c>
      <c r="N9758" s="61"/>
      <c r="O9758" s="59">
        <f t="shared" si="404"/>
        <v>-1.8049285219182813E-2</v>
      </c>
      <c r="P9758" s="3"/>
      <c r="Q9758" s="3"/>
      <c r="R9758" s="3"/>
      <c r="S9758" s="3"/>
      <c r="T9758" s="3"/>
      <c r="U9758" s="3"/>
    </row>
    <row r="9759" spans="3:21" ht="17">
      <c r="C9759" s="156">
        <v>0.32500000000000001</v>
      </c>
      <c r="D9759" s="158">
        <v>1.0052676858656391</v>
      </c>
      <c r="E9759" s="158">
        <v>0.69981349187689756</v>
      </c>
      <c r="L9759" s="140"/>
      <c r="M9759" s="59">
        <f t="shared" si="403"/>
        <v>2.5691692380905174E-2</v>
      </c>
      <c r="N9759" s="61"/>
      <c r="O9759" s="59">
        <f t="shared" si="404"/>
        <v>1.52362620175006E-2</v>
      </c>
      <c r="P9759" s="3"/>
      <c r="Q9759" s="3"/>
      <c r="R9759" s="3"/>
      <c r="S9759" s="3"/>
      <c r="T9759" s="3"/>
      <c r="U9759" s="3"/>
    </row>
    <row r="9760" spans="3:21" ht="17">
      <c r="C9760" s="156">
        <v>0.32503333333333334</v>
      </c>
      <c r="D9760" s="158">
        <v>-0.80814698682444963</v>
      </c>
      <c r="E9760" s="158">
        <v>-0.5271099595731511</v>
      </c>
      <c r="L9760" s="140"/>
      <c r="M9760" s="59">
        <f t="shared" si="403"/>
        <v>-2.1589274989278682E-2</v>
      </c>
      <c r="N9760" s="61"/>
      <c r="O9760" s="59">
        <f t="shared" si="404"/>
        <v>-1.195608338574944E-2</v>
      </c>
      <c r="P9760" s="3"/>
      <c r="Q9760" s="3"/>
      <c r="R9760" s="3"/>
      <c r="S9760" s="3"/>
      <c r="T9760" s="3"/>
      <c r="U9760" s="3"/>
    </row>
    <row r="9761" spans="3:21" ht="17">
      <c r="C9761" s="156">
        <v>0.32506666666666667</v>
      </c>
      <c r="D9761" s="158">
        <v>1.0496144660384477</v>
      </c>
      <c r="E9761" s="158">
        <v>0.73579218933548318</v>
      </c>
      <c r="L9761" s="140"/>
      <c r="M9761" s="59">
        <f t="shared" si="403"/>
        <v>2.6820395496128725E-2</v>
      </c>
      <c r="N9761" s="61"/>
      <c r="O9761" s="59">
        <f t="shared" si="404"/>
        <v>1.6022605896975017E-2</v>
      </c>
      <c r="P9761" s="3"/>
      <c r="Q9761" s="3"/>
      <c r="R9761" s="3"/>
      <c r="S9761" s="3"/>
      <c r="T9761" s="3"/>
      <c r="U9761" s="3"/>
    </row>
    <row r="9762" spans="3:21" ht="17">
      <c r="C9762" s="156">
        <v>0.3251</v>
      </c>
      <c r="D9762" s="158">
        <v>-0.45422099492170537</v>
      </c>
      <c r="E9762" s="158">
        <v>-0.27569510635876981</v>
      </c>
      <c r="L9762" s="140"/>
      <c r="M9762" s="59">
        <f t="shared" si="403"/>
        <v>-1.2184137057262399E-2</v>
      </c>
      <c r="N9762" s="61"/>
      <c r="O9762" s="59">
        <f t="shared" si="404"/>
        <v>-6.3234100992024898E-3</v>
      </c>
      <c r="P9762" s="3"/>
      <c r="Q9762" s="3"/>
      <c r="R9762" s="3"/>
      <c r="S9762" s="3"/>
      <c r="T9762" s="3"/>
      <c r="U9762" s="3"/>
    </row>
    <row r="9763" spans="3:21" ht="17">
      <c r="C9763" s="156">
        <v>0.32513333333333333</v>
      </c>
      <c r="D9763" s="158">
        <v>1.5655894564630985</v>
      </c>
      <c r="E9763" s="158">
        <v>1.2337327207024649</v>
      </c>
      <c r="L9763" s="140"/>
      <c r="M9763" s="59">
        <f t="shared" si="403"/>
        <v>3.9860065635885636E-2</v>
      </c>
      <c r="N9763" s="61"/>
      <c r="O9763" s="59">
        <f t="shared" si="404"/>
        <v>2.6842479499427342E-2</v>
      </c>
      <c r="P9763" s="3"/>
      <c r="Q9763" s="3"/>
      <c r="R9763" s="3"/>
      <c r="S9763" s="3"/>
      <c r="T9763" s="3"/>
      <c r="U9763" s="3"/>
    </row>
    <row r="9764" spans="3:21" ht="17">
      <c r="C9764" s="156">
        <v>0.32516666666666666</v>
      </c>
      <c r="D9764" s="158">
        <v>0.85844904111964937</v>
      </c>
      <c r="E9764" s="158">
        <v>0.58611362995380578</v>
      </c>
      <c r="L9764" s="140"/>
      <c r="M9764" s="59">
        <f t="shared" si="403"/>
        <v>2.1945784275951261E-2</v>
      </c>
      <c r="N9764" s="61"/>
      <c r="O9764" s="59">
        <f t="shared" si="404"/>
        <v>1.2747186007383463E-2</v>
      </c>
      <c r="P9764" s="3"/>
      <c r="Q9764" s="3"/>
      <c r="R9764" s="3"/>
      <c r="S9764" s="3"/>
      <c r="T9764" s="3"/>
      <c r="U9764" s="3"/>
    </row>
    <row r="9765" spans="3:21" ht="17">
      <c r="C9765" s="156">
        <v>0.32519999999999999</v>
      </c>
      <c r="D9765" s="158">
        <v>0.29833419842797521</v>
      </c>
      <c r="E9765" s="158">
        <v>0.20390813128722773</v>
      </c>
      <c r="L9765" s="140"/>
      <c r="M9765" s="59">
        <f t="shared" si="403"/>
        <v>7.5248178130182817E-3</v>
      </c>
      <c r="N9765" s="61"/>
      <c r="O9765" s="59">
        <f t="shared" si="404"/>
        <v>4.3343717703706449E-3</v>
      </c>
      <c r="P9765" s="3"/>
      <c r="Q9765" s="3"/>
      <c r="R9765" s="3"/>
      <c r="S9765" s="3"/>
      <c r="T9765" s="3"/>
      <c r="U9765" s="3"/>
    </row>
    <row r="9766" spans="3:21" ht="17">
      <c r="C9766" s="156">
        <v>0.32523333333333332</v>
      </c>
      <c r="D9766" s="158">
        <v>-1.7862144904912058</v>
      </c>
      <c r="E9766" s="158">
        <v>-1.5471352579972575</v>
      </c>
      <c r="L9766" s="140"/>
      <c r="M9766" s="59">
        <f t="shared" si="403"/>
        <v>-4.8049808936298906E-2</v>
      </c>
      <c r="N9766" s="61"/>
      <c r="O9766" s="59">
        <f t="shared" si="404"/>
        <v>-3.5139787097833143E-2</v>
      </c>
      <c r="P9766" s="3"/>
      <c r="Q9766" s="3"/>
      <c r="R9766" s="3"/>
      <c r="S9766" s="3"/>
      <c r="T9766" s="3"/>
      <c r="U9766" s="3"/>
    </row>
    <row r="9767" spans="3:21" ht="17">
      <c r="C9767" s="156">
        <v>0.32526666666666665</v>
      </c>
      <c r="D9767" s="158">
        <v>-0.56786675483856353</v>
      </c>
      <c r="E9767" s="158">
        <v>-0.35306776466324186</v>
      </c>
      <c r="L9767" s="140"/>
      <c r="M9767" s="59">
        <f t="shared" si="403"/>
        <v>-1.5194499430429196E-2</v>
      </c>
      <c r="N9767" s="61"/>
      <c r="O9767" s="59">
        <f t="shared" si="404"/>
        <v>-8.0534823047146813E-3</v>
      </c>
      <c r="P9767" s="3"/>
      <c r="Q9767" s="3"/>
      <c r="R9767" s="3"/>
      <c r="S9767" s="3"/>
      <c r="T9767" s="3"/>
      <c r="U9767" s="3"/>
    </row>
    <row r="9768" spans="3:21" ht="17">
      <c r="C9768" s="156">
        <v>0.32529999999999998</v>
      </c>
      <c r="D9768" s="158">
        <v>0.61902279680212369</v>
      </c>
      <c r="E9768" s="158">
        <v>0.4149878680957273</v>
      </c>
      <c r="L9768" s="140"/>
      <c r="M9768" s="59">
        <f t="shared" si="403"/>
        <v>1.5806839852124603E-2</v>
      </c>
      <c r="N9768" s="61"/>
      <c r="O9768" s="59">
        <f t="shared" si="404"/>
        <v>8.9892446766941039E-3</v>
      </c>
      <c r="P9768" s="3"/>
      <c r="Q9768" s="3"/>
      <c r="R9768" s="3"/>
      <c r="S9768" s="3"/>
      <c r="T9768" s="3"/>
      <c r="U9768" s="3"/>
    </row>
    <row r="9769" spans="3:21" ht="17">
      <c r="C9769" s="156">
        <v>0.32533333333333331</v>
      </c>
      <c r="D9769" s="158">
        <v>1.1149367305198206</v>
      </c>
      <c r="E9769" s="158">
        <v>0.79035550267691901</v>
      </c>
      <c r="L9769" s="140"/>
      <c r="M9769" s="59">
        <f t="shared" si="403"/>
        <v>2.8480644476741375E-2</v>
      </c>
      <c r="N9769" s="61"/>
      <c r="O9769" s="59">
        <f t="shared" si="404"/>
        <v>1.7213953086221964E-2</v>
      </c>
      <c r="P9769" s="3"/>
      <c r="Q9769" s="3"/>
      <c r="R9769" s="3"/>
      <c r="S9769" s="3"/>
      <c r="T9769" s="3"/>
      <c r="U9769" s="3"/>
    </row>
    <row r="9770" spans="3:21" ht="17">
      <c r="C9770" s="156">
        <v>0.32536666666666669</v>
      </c>
      <c r="D9770" s="158">
        <v>7.1283246652329518E-2</v>
      </c>
      <c r="E9770" s="158">
        <v>6.0680265329583323E-2</v>
      </c>
      <c r="L9770" s="140"/>
      <c r="M9770" s="59">
        <f t="shared" si="403"/>
        <v>1.6193054474643318E-3</v>
      </c>
      <c r="N9770" s="61"/>
      <c r="O9770" s="59">
        <f t="shared" si="404"/>
        <v>1.163429252516237E-3</v>
      </c>
      <c r="P9770" s="3"/>
      <c r="Q9770" s="3"/>
      <c r="R9770" s="3"/>
      <c r="S9770" s="3"/>
      <c r="T9770" s="3"/>
      <c r="U9770" s="3"/>
    </row>
    <row r="9771" spans="3:21" ht="17">
      <c r="C9771" s="156">
        <v>0.32540000000000002</v>
      </c>
      <c r="D9771" s="158">
        <v>-1.7518012361481134</v>
      </c>
      <c r="E9771" s="158">
        <v>-1.4969518758863658</v>
      </c>
      <c r="L9771" s="140"/>
      <c r="M9771" s="59">
        <f t="shared" si="403"/>
        <v>-4.7106814272704779E-2</v>
      </c>
      <c r="N9771" s="61"/>
      <c r="O9771" s="59">
        <f t="shared" si="404"/>
        <v>-3.3986532074156341E-2</v>
      </c>
      <c r="P9771" s="3"/>
      <c r="Q9771" s="3"/>
      <c r="R9771" s="3"/>
      <c r="S9771" s="3"/>
      <c r="T9771" s="3"/>
      <c r="U9771" s="3"/>
    </row>
    <row r="9772" spans="3:21" ht="17">
      <c r="C9772" s="156">
        <v>0.32543333333333335</v>
      </c>
      <c r="D9772" s="158">
        <v>0.91073712708921628</v>
      </c>
      <c r="E9772" s="158">
        <v>0.62571874598577093</v>
      </c>
      <c r="L9772" s="140"/>
      <c r="M9772" s="59">
        <f t="shared" si="403"/>
        <v>2.3281463740150773E-2</v>
      </c>
      <c r="N9772" s="61"/>
      <c r="O9772" s="59">
        <f t="shared" si="404"/>
        <v>1.36149101527789E-2</v>
      </c>
      <c r="P9772" s="3"/>
      <c r="Q9772" s="3"/>
      <c r="R9772" s="3"/>
      <c r="S9772" s="3"/>
      <c r="T9772" s="3"/>
      <c r="U9772" s="3"/>
    </row>
    <row r="9773" spans="3:21" ht="17">
      <c r="C9773" s="156">
        <v>0.32546666666666668</v>
      </c>
      <c r="D9773" s="158">
        <v>0.2553277826298106</v>
      </c>
      <c r="E9773" s="158">
        <v>0.17655517745287747</v>
      </c>
      <c r="L9773" s="140"/>
      <c r="M9773" s="59">
        <f t="shared" si="403"/>
        <v>6.4089106510160677E-3</v>
      </c>
      <c r="N9773" s="61"/>
      <c r="O9773" s="59">
        <f t="shared" si="404"/>
        <v>3.7295770043384037E-3</v>
      </c>
      <c r="P9773" s="3"/>
      <c r="Q9773" s="3"/>
      <c r="R9773" s="3"/>
      <c r="S9773" s="3"/>
      <c r="T9773" s="3"/>
      <c r="U9773" s="3"/>
    </row>
    <row r="9774" spans="3:21" ht="17">
      <c r="C9774" s="156">
        <v>0.32550000000000001</v>
      </c>
      <c r="D9774" s="158">
        <v>0.63314049068464529</v>
      </c>
      <c r="E9774" s="158">
        <v>0.42468240893069042</v>
      </c>
      <c r="L9774" s="140"/>
      <c r="M9774" s="59">
        <f t="shared" si="403"/>
        <v>1.6169868261762234E-2</v>
      </c>
      <c r="N9774" s="61"/>
      <c r="O9774" s="59">
        <f t="shared" si="404"/>
        <v>9.2025156816228273E-3</v>
      </c>
      <c r="P9774" s="3"/>
      <c r="Q9774" s="3"/>
      <c r="R9774" s="3"/>
      <c r="S9774" s="3"/>
      <c r="T9774" s="3"/>
      <c r="U9774" s="3"/>
    </row>
    <row r="9775" spans="3:21" ht="17">
      <c r="C9775" s="156">
        <v>0.32553333333333334</v>
      </c>
      <c r="D9775" s="158">
        <v>0.14283989353024973</v>
      </c>
      <c r="E9775" s="158">
        <v>0.10557691017971092</v>
      </c>
      <c r="L9775" s="140"/>
      <c r="M9775" s="59">
        <f t="shared" si="403"/>
        <v>3.4842340409104184E-3</v>
      </c>
      <c r="N9775" s="61"/>
      <c r="O9775" s="59">
        <f t="shared" si="404"/>
        <v>2.1584849418562241E-3</v>
      </c>
      <c r="P9775" s="3"/>
      <c r="Q9775" s="3"/>
      <c r="R9775" s="3"/>
      <c r="S9775" s="3"/>
      <c r="T9775" s="3"/>
      <c r="U9775" s="3"/>
    </row>
    <row r="9776" spans="3:21" ht="17">
      <c r="C9776" s="156">
        <v>0.32556666666666667</v>
      </c>
      <c r="D9776" s="158">
        <v>-0.776645640532869</v>
      </c>
      <c r="E9776" s="158">
        <v>-0.50331881717143856</v>
      </c>
      <c r="L9776" s="140"/>
      <c r="M9776" s="59">
        <f t="shared" si="403"/>
        <v>-2.0748570905193074E-2</v>
      </c>
      <c r="N9776" s="61"/>
      <c r="O9776" s="59">
        <f t="shared" si="404"/>
        <v>-1.142170783878972E-2</v>
      </c>
      <c r="P9776" s="3"/>
      <c r="Q9776" s="3"/>
      <c r="R9776" s="3"/>
      <c r="S9776" s="3"/>
      <c r="T9776" s="3"/>
      <c r="U9776" s="3"/>
    </row>
    <row r="9777" spans="3:21" ht="17">
      <c r="C9777" s="156">
        <v>0.3256</v>
      </c>
      <c r="D9777" s="158">
        <v>0.67280460566156364</v>
      </c>
      <c r="E9777" s="158">
        <v>0.45215523632792504</v>
      </c>
      <c r="L9777" s="140"/>
      <c r="M9777" s="59">
        <f t="shared" si="403"/>
        <v>1.7189103545355498E-2</v>
      </c>
      <c r="N9777" s="61"/>
      <c r="O9777" s="59">
        <f t="shared" si="404"/>
        <v>9.8066457149624912E-3</v>
      </c>
      <c r="P9777" s="3"/>
      <c r="Q9777" s="3"/>
      <c r="R9777" s="3"/>
      <c r="S9777" s="3"/>
      <c r="T9777" s="3"/>
      <c r="U9777" s="3"/>
    </row>
    <row r="9778" spans="3:21" ht="17">
      <c r="C9778" s="156">
        <v>0.32563333333333333</v>
      </c>
      <c r="D9778" s="158">
        <v>-9.0739000837176786E-2</v>
      </c>
      <c r="E9778" s="158">
        <v>-4.0988346615724244E-2</v>
      </c>
      <c r="L9778" s="140"/>
      <c r="M9778" s="59">
        <f t="shared" si="403"/>
        <v>-2.6162592705451385E-3</v>
      </c>
      <c r="N9778" s="61"/>
      <c r="O9778" s="59">
        <f t="shared" si="404"/>
        <v>-1.093544400029087E-3</v>
      </c>
      <c r="P9778" s="3"/>
      <c r="Q9778" s="3"/>
      <c r="R9778" s="3"/>
      <c r="S9778" s="3"/>
      <c r="T9778" s="3"/>
      <c r="U9778" s="3"/>
    </row>
    <row r="9779" spans="3:21" ht="17">
      <c r="C9779" s="156">
        <v>0.32566666666666666</v>
      </c>
      <c r="D9779" s="158">
        <v>-0.52444613411668195</v>
      </c>
      <c r="E9779" s="158">
        <v>-0.32319516377717122</v>
      </c>
      <c r="L9779" s="140"/>
      <c r="M9779" s="59">
        <f t="shared" si="403"/>
        <v>-1.4043260648602335E-2</v>
      </c>
      <c r="N9779" s="61"/>
      <c r="O9779" s="59">
        <f t="shared" si="404"/>
        <v>-7.3851686241983242E-3</v>
      </c>
      <c r="P9779" s="3"/>
      <c r="Q9779" s="3"/>
      <c r="R9779" s="3"/>
      <c r="S9779" s="3"/>
      <c r="T9779" s="3"/>
      <c r="U9779" s="3"/>
    </row>
    <row r="9780" spans="3:21" ht="17">
      <c r="C9780" s="156">
        <v>0.32569999999999999</v>
      </c>
      <c r="D9780" s="158">
        <v>1.2305581368968375</v>
      </c>
      <c r="E9780" s="158">
        <v>0.89203490152818776</v>
      </c>
      <c r="L9780" s="140"/>
      <c r="M9780" s="59">
        <f t="shared" si="403"/>
        <v>3.1412570137220569E-2</v>
      </c>
      <c r="N9780" s="61"/>
      <c r="O9780" s="59">
        <f t="shared" si="404"/>
        <v>1.9430263325945035E-2</v>
      </c>
      <c r="P9780" s="3"/>
      <c r="Q9780" s="3"/>
      <c r="R9780" s="3"/>
      <c r="S9780" s="3"/>
      <c r="T9780" s="3"/>
      <c r="U9780" s="3"/>
    </row>
    <row r="9781" spans="3:21" ht="17">
      <c r="C9781" s="156">
        <v>0.32573333333333332</v>
      </c>
      <c r="D9781" s="158">
        <v>-1.0939744407165906</v>
      </c>
      <c r="E9781" s="158">
        <v>-0.76072663130763651</v>
      </c>
      <c r="L9781" s="140"/>
      <c r="M9781" s="59">
        <f t="shared" si="403"/>
        <v>-2.9249878219741527E-2</v>
      </c>
      <c r="N9781" s="61"/>
      <c r="O9781" s="59">
        <f t="shared" si="404"/>
        <v>-1.7218598976040195E-2</v>
      </c>
      <c r="P9781" s="3"/>
      <c r="Q9781" s="3"/>
      <c r="R9781" s="3"/>
      <c r="S9781" s="3"/>
      <c r="T9781" s="3"/>
      <c r="U9781" s="3"/>
    </row>
    <row r="9782" spans="3:21" ht="17">
      <c r="C9782" s="156">
        <v>0.32576666666666665</v>
      </c>
      <c r="D9782" s="158">
        <v>-2.0278157734357727</v>
      </c>
      <c r="E9782" s="158">
        <v>-1.9480991637352434</v>
      </c>
      <c r="L9782" s="140"/>
      <c r="M9782" s="59">
        <f t="shared" si="403"/>
        <v>-5.4695341210830355E-2</v>
      </c>
      <c r="N9782" s="61"/>
      <c r="O9782" s="59">
        <f t="shared" si="404"/>
        <v>-4.4402345178416944E-2</v>
      </c>
      <c r="P9782" s="3"/>
      <c r="Q9782" s="3"/>
      <c r="R9782" s="3"/>
      <c r="S9782" s="3"/>
      <c r="T9782" s="3"/>
      <c r="U9782" s="3"/>
    </row>
    <row r="9783" spans="3:21" ht="17">
      <c r="C9783" s="156">
        <v>0.32579999999999998</v>
      </c>
      <c r="D9783" s="158">
        <v>0.45805037840228746</v>
      </c>
      <c r="E9783" s="158">
        <v>0.30714200067738134</v>
      </c>
      <c r="L9783" s="140"/>
      <c r="M9783" s="59">
        <f t="shared" si="403"/>
        <v>1.1658181108588924E-2</v>
      </c>
      <c r="N9783" s="61"/>
      <c r="O9783" s="59">
        <f t="shared" si="404"/>
        <v>6.6136620524684707E-3</v>
      </c>
      <c r="P9783" s="3"/>
      <c r="Q9783" s="3"/>
      <c r="R9783" s="3"/>
      <c r="S9783" s="3"/>
      <c r="T9783" s="3"/>
      <c r="U9783" s="3"/>
    </row>
    <row r="9784" spans="3:21" ht="17">
      <c r="C9784" s="156">
        <v>0.32583333333333331</v>
      </c>
      <c r="D9784" s="158">
        <v>-1.8607592802048909</v>
      </c>
      <c r="E9784" s="158">
        <v>-1.6613217981274508</v>
      </c>
      <c r="L9784" s="140"/>
      <c r="M9784" s="59">
        <f t="shared" si="403"/>
        <v>-5.0095545558497753E-2</v>
      </c>
      <c r="N9784" s="61"/>
      <c r="O9784" s="59">
        <f t="shared" si="404"/>
        <v>-3.7768853538032533E-2</v>
      </c>
      <c r="P9784" s="3"/>
      <c r="Q9784" s="3"/>
      <c r="R9784" s="3"/>
      <c r="S9784" s="3"/>
      <c r="T9784" s="3"/>
      <c r="U9784" s="3"/>
    </row>
    <row r="9785" spans="3:21" ht="17">
      <c r="C9785" s="156">
        <v>0.32586666666666669</v>
      </c>
      <c r="D9785" s="158">
        <v>-0.66025828913900297</v>
      </c>
      <c r="E9785" s="158">
        <v>-0.41809608880088955</v>
      </c>
      <c r="L9785" s="140"/>
      <c r="M9785" s="59">
        <f t="shared" si="403"/>
        <v>-1.7648554801868097E-2</v>
      </c>
      <c r="N9785" s="61"/>
      <c r="O9785" s="59">
        <f t="shared" si="404"/>
        <v>-9.5098505975370444E-3</v>
      </c>
      <c r="P9785" s="3"/>
      <c r="Q9785" s="3"/>
      <c r="R9785" s="3"/>
      <c r="S9785" s="3"/>
      <c r="T9785" s="3"/>
      <c r="U9785" s="3"/>
    </row>
    <row r="9786" spans="3:21" ht="17">
      <c r="C9786" s="156">
        <v>0.32590000000000002</v>
      </c>
      <c r="D9786" s="158">
        <v>0.65524128036964513</v>
      </c>
      <c r="E9786" s="158">
        <v>0.43994632741821255</v>
      </c>
      <c r="L9786" s="140"/>
      <c r="M9786" s="59">
        <f t="shared" si="403"/>
        <v>1.673791289454192E-2</v>
      </c>
      <c r="N9786" s="61"/>
      <c r="O9786" s="59">
        <f t="shared" si="404"/>
        <v>9.5382157273598122E-3</v>
      </c>
      <c r="P9786" s="3"/>
      <c r="Q9786" s="3"/>
      <c r="R9786" s="3"/>
      <c r="S9786" s="3"/>
      <c r="T9786" s="3"/>
      <c r="U9786" s="3"/>
    </row>
    <row r="9787" spans="3:21" ht="17">
      <c r="C9787" s="156">
        <v>0.32593333333333335</v>
      </c>
      <c r="D9787" s="158">
        <v>-1.4376565789113551</v>
      </c>
      <c r="E9787" s="158">
        <v>-1.1003453840530641</v>
      </c>
      <c r="L9787" s="140"/>
      <c r="M9787" s="59">
        <f t="shared" si="403"/>
        <v>-3.8539460303282792E-2</v>
      </c>
      <c r="N9787" s="61"/>
      <c r="O9787" s="59">
        <f t="shared" si="404"/>
        <v>-2.4918682688189617E-2</v>
      </c>
      <c r="P9787" s="3"/>
      <c r="Q9787" s="3"/>
      <c r="R9787" s="3"/>
      <c r="S9787" s="3"/>
      <c r="T9787" s="3"/>
      <c r="U9787" s="3"/>
    </row>
    <row r="9788" spans="3:21" ht="17">
      <c r="C9788" s="156">
        <v>0.32596666666666668</v>
      </c>
      <c r="D9788" s="158">
        <v>1.8979596619531092</v>
      </c>
      <c r="E9788" s="158">
        <v>1.6718246894036051</v>
      </c>
      <c r="L9788" s="140"/>
      <c r="M9788" s="59">
        <f t="shared" si="403"/>
        <v>4.8170538613626405E-2</v>
      </c>
      <c r="N9788" s="61"/>
      <c r="O9788" s="59">
        <f t="shared" si="404"/>
        <v>3.6266033154480737E-2</v>
      </c>
      <c r="P9788" s="3"/>
      <c r="Q9788" s="3"/>
      <c r="R9788" s="3"/>
      <c r="S9788" s="3"/>
      <c r="T9788" s="3"/>
      <c r="U9788" s="3"/>
    </row>
    <row r="9789" spans="3:21" ht="17">
      <c r="C9789" s="156">
        <v>0.32600000000000001</v>
      </c>
      <c r="D9789" s="158">
        <v>-0.8936649825962304</v>
      </c>
      <c r="E9789" s="158">
        <v>-0.59345861251276077</v>
      </c>
      <c r="L9789" s="140"/>
      <c r="M9789" s="59">
        <f t="shared" si="403"/>
        <v>-2.3875139053737997E-2</v>
      </c>
      <c r="N9789" s="61"/>
      <c r="O9789" s="59">
        <f t="shared" si="404"/>
        <v>-1.3447858396805165E-2</v>
      </c>
      <c r="P9789" s="3"/>
      <c r="Q9789" s="3"/>
      <c r="R9789" s="3"/>
      <c r="S9789" s="3"/>
      <c r="T9789" s="3"/>
      <c r="U9789" s="3"/>
    </row>
    <row r="9790" spans="3:21" ht="17">
      <c r="C9790" s="156">
        <v>0.32603333333333334</v>
      </c>
      <c r="D9790" s="158">
        <v>1.2061565215341707</v>
      </c>
      <c r="E9790" s="158">
        <v>0.8699918909679677</v>
      </c>
      <c r="L9790" s="140"/>
      <c r="M9790" s="59">
        <f t="shared" si="403"/>
        <v>3.0794509645355586E-2</v>
      </c>
      <c r="N9790" s="61"/>
      <c r="O9790" s="59">
        <f t="shared" si="404"/>
        <v>1.8950207711199419E-2</v>
      </c>
      <c r="P9790" s="3"/>
      <c r="Q9790" s="3"/>
      <c r="R9790" s="3"/>
      <c r="S9790" s="3"/>
      <c r="T9790" s="3"/>
      <c r="U9790" s="3"/>
    </row>
    <row r="9791" spans="3:21" ht="17">
      <c r="C9791" s="156">
        <v>0.32606666666666667</v>
      </c>
      <c r="D9791" s="158">
        <v>1.3253265889801293</v>
      </c>
      <c r="E9791" s="158">
        <v>0.98090841177397081</v>
      </c>
      <c r="L9791" s="140"/>
      <c r="M9791" s="59">
        <f t="shared" si="403"/>
        <v>3.3809312983733908E-2</v>
      </c>
      <c r="N9791" s="61"/>
      <c r="O9791" s="59">
        <f t="shared" si="404"/>
        <v>2.1363428181282239E-2</v>
      </c>
      <c r="P9791" s="3"/>
      <c r="Q9791" s="3"/>
      <c r="R9791" s="3"/>
      <c r="S9791" s="3"/>
      <c r="T9791" s="3"/>
      <c r="U9791" s="3"/>
    </row>
    <row r="9792" spans="3:21" ht="17">
      <c r="C9792" s="156">
        <v>0.3261</v>
      </c>
      <c r="D9792" s="158">
        <v>1.3560940270872155</v>
      </c>
      <c r="E9792" s="158">
        <v>1.0109579936094053</v>
      </c>
      <c r="L9792" s="140"/>
      <c r="M9792" s="59">
        <f t="shared" si="403"/>
        <v>3.4586203707009378E-2</v>
      </c>
      <c r="N9792" s="61"/>
      <c r="O9792" s="59">
        <f t="shared" si="404"/>
        <v>2.2016218217521588E-2</v>
      </c>
      <c r="P9792" s="3"/>
      <c r="Q9792" s="3"/>
      <c r="R9792" s="3"/>
      <c r="S9792" s="3"/>
      <c r="T9792" s="3"/>
      <c r="U9792" s="3"/>
    </row>
    <row r="9793" spans="3:21" ht="17">
      <c r="C9793" s="156">
        <v>0.32613333333333333</v>
      </c>
      <c r="D9793" s="158">
        <v>-1.4802705792376518</v>
      </c>
      <c r="E9793" s="158">
        <v>-1.1484789194152174</v>
      </c>
      <c r="L9793" s="140"/>
      <c r="M9793" s="59">
        <f t="shared" si="403"/>
        <v>-3.9697335347381853E-2</v>
      </c>
      <c r="N9793" s="61"/>
      <c r="O9793" s="59">
        <f t="shared" si="404"/>
        <v>-2.6014814218334129E-2</v>
      </c>
      <c r="P9793" s="3"/>
      <c r="Q9793" s="3"/>
      <c r="R9793" s="3"/>
      <c r="S9793" s="3"/>
      <c r="T9793" s="3"/>
      <c r="U9793" s="3"/>
    </row>
    <row r="9794" spans="3:21" ht="17">
      <c r="C9794" s="156">
        <v>0.32616666666666666</v>
      </c>
      <c r="D9794" s="158">
        <v>-0.20249575210265353</v>
      </c>
      <c r="E9794" s="158">
        <v>-0.11172472324620303</v>
      </c>
      <c r="L9794" s="140"/>
      <c r="M9794" s="59">
        <f t="shared" si="403"/>
        <v>-5.5482799480756984E-3</v>
      </c>
      <c r="N9794" s="61"/>
      <c r="O9794" s="59">
        <f t="shared" si="404"/>
        <v>-2.6668539821566519E-3</v>
      </c>
      <c r="P9794" s="3"/>
      <c r="Q9794" s="3"/>
      <c r="R9794" s="3"/>
      <c r="S9794" s="3"/>
      <c r="T9794" s="3"/>
      <c r="U9794" s="3"/>
    </row>
    <row r="9795" spans="3:21" ht="17">
      <c r="C9795" s="156">
        <v>0.32619999999999999</v>
      </c>
      <c r="D9795" s="158">
        <v>0.26527007074958725</v>
      </c>
      <c r="E9795" s="158">
        <v>0.1828656926119315</v>
      </c>
      <c r="L9795" s="140"/>
      <c r="M9795" s="59">
        <f t="shared" si="403"/>
        <v>6.6669984384068138E-3</v>
      </c>
      <c r="N9795" s="61"/>
      <c r="O9795" s="59">
        <f t="shared" si="404"/>
        <v>3.8691397921468019E-3</v>
      </c>
      <c r="P9795" s="3"/>
      <c r="Q9795" s="3"/>
      <c r="R9795" s="3"/>
      <c r="S9795" s="3"/>
      <c r="T9795" s="3"/>
      <c r="U9795" s="3"/>
    </row>
    <row r="9796" spans="3:21" ht="17">
      <c r="C9796" s="156">
        <v>0.32623333333333332</v>
      </c>
      <c r="D9796" s="158">
        <v>-3.5905427224550326E-2</v>
      </c>
      <c r="E9796" s="158">
        <v>-6.5192055991688466E-3</v>
      </c>
      <c r="L9796" s="140"/>
      <c r="M9796" s="59">
        <f t="shared" si="403"/>
        <v>-1.1807977918272159E-3</v>
      </c>
      <c r="N9796" s="61"/>
      <c r="O9796" s="59">
        <f t="shared" si="404"/>
        <v>-3.2778215579817139E-4</v>
      </c>
      <c r="P9796" s="3"/>
      <c r="Q9796" s="3"/>
      <c r="R9796" s="3"/>
      <c r="S9796" s="3"/>
      <c r="T9796" s="3"/>
      <c r="U9796" s="3"/>
    </row>
    <row r="9797" spans="3:21" ht="17">
      <c r="C9797" s="156">
        <v>0.32626666666666665</v>
      </c>
      <c r="D9797" s="158">
        <v>2.7116339544256893E-2</v>
      </c>
      <c r="E9797" s="158">
        <v>3.3001245038441762E-2</v>
      </c>
      <c r="L9797" s="140"/>
      <c r="M9797" s="59">
        <f t="shared" si="403"/>
        <v>4.6647735627579009E-4</v>
      </c>
      <c r="N9797" s="61"/>
      <c r="O9797" s="59">
        <f t="shared" si="404"/>
        <v>5.4947838623103993E-4</v>
      </c>
      <c r="P9797" s="3"/>
      <c r="Q9797" s="3"/>
      <c r="R9797" s="3"/>
      <c r="S9797" s="3"/>
      <c r="T9797" s="3"/>
      <c r="U9797" s="3"/>
    </row>
    <row r="9798" spans="3:21" ht="17">
      <c r="C9798" s="156">
        <v>0.32629999999999998</v>
      </c>
      <c r="D9798" s="158">
        <v>1.3961077740212136</v>
      </c>
      <c r="E9798" s="158">
        <v>1.0509831330926687</v>
      </c>
      <c r="L9798" s="140"/>
      <c r="M9798" s="59">
        <f t="shared" si="403"/>
        <v>3.559566556057512E-2</v>
      </c>
      <c r="N9798" s="61"/>
      <c r="O9798" s="59">
        <f t="shared" si="404"/>
        <v>2.2885053633431688E-2</v>
      </c>
      <c r="P9798" s="3"/>
      <c r="Q9798" s="3"/>
      <c r="R9798" s="3"/>
      <c r="S9798" s="3"/>
      <c r="T9798" s="3"/>
      <c r="U9798" s="3"/>
    </row>
    <row r="9799" spans="3:21" ht="17">
      <c r="C9799" s="156">
        <v>0.32633333333333331</v>
      </c>
      <c r="D9799" s="158">
        <v>-0.3346583210732707</v>
      </c>
      <c r="E9799" s="158">
        <v>-0.1967781641030549</v>
      </c>
      <c r="L9799" s="140"/>
      <c r="M9799" s="59">
        <f t="shared" si="403"/>
        <v>-9.0267934911688955E-3</v>
      </c>
      <c r="N9799" s="61"/>
      <c r="O9799" s="59">
        <f t="shared" si="404"/>
        <v>-4.5618852754822055E-3</v>
      </c>
      <c r="P9799" s="3"/>
      <c r="Q9799" s="3"/>
      <c r="R9799" s="3"/>
      <c r="S9799" s="3"/>
      <c r="T9799" s="3"/>
      <c r="U9799" s="3"/>
    </row>
    <row r="9800" spans="3:21" ht="17">
      <c r="C9800" s="156">
        <v>0.32636666666666669</v>
      </c>
      <c r="D9800" s="158">
        <v>0.28630364899043442</v>
      </c>
      <c r="E9800" s="158">
        <v>0.19624128071636734</v>
      </c>
      <c r="L9800" s="140"/>
      <c r="M9800" s="59">
        <f t="shared" si="403"/>
        <v>7.2127810671842605E-3</v>
      </c>
      <c r="N9800" s="61"/>
      <c r="O9800" s="59">
        <f t="shared" si="404"/>
        <v>4.1648887208230023E-3</v>
      </c>
      <c r="P9800" s="3"/>
      <c r="Q9800" s="3"/>
      <c r="R9800" s="3"/>
      <c r="S9800" s="3"/>
      <c r="T9800" s="3"/>
      <c r="U9800" s="3"/>
    </row>
    <row r="9801" spans="3:21" ht="17">
      <c r="C9801" s="156">
        <v>0.32640000000000002</v>
      </c>
      <c r="D9801" s="158">
        <v>-1.7571824539408196</v>
      </c>
      <c r="E9801" s="158">
        <v>-1.5046984597629016</v>
      </c>
      <c r="L9801" s="140"/>
      <c r="M9801" s="59">
        <f t="shared" ref="M9801:M9864" si="405">LN($O$1*(1+(1-$M$4)*$O$2/100+$M$4*D9801/100)/$O$1)</f>
        <v>-4.7254212178888193E-2</v>
      </c>
      <c r="N9801" s="61"/>
      <c r="O9801" s="59">
        <f t="shared" ref="O9801:O9864" si="406">LN($O$1*(1+(1-$O$4)*$O$2/100+$O$4*E9801/100)/$O$1)</f>
        <v>-3.416446810189188E-2</v>
      </c>
      <c r="P9801" s="3"/>
      <c r="Q9801" s="3"/>
      <c r="R9801" s="3"/>
      <c r="S9801" s="3"/>
      <c r="T9801" s="3"/>
      <c r="U9801" s="3"/>
    </row>
    <row r="9802" spans="3:21" ht="17">
      <c r="C9802" s="156">
        <v>0.32643333333333335</v>
      </c>
      <c r="D9802" s="158">
        <v>-1.106103032241939</v>
      </c>
      <c r="E9802" s="158">
        <v>-0.77147033477242521</v>
      </c>
      <c r="L9802" s="140"/>
      <c r="M9802" s="59">
        <f t="shared" si="405"/>
        <v>-2.9576244143124097E-2</v>
      </c>
      <c r="N9802" s="61"/>
      <c r="O9802" s="59">
        <f t="shared" si="406"/>
        <v>-1.7461282065345678E-2</v>
      </c>
      <c r="P9802" s="3"/>
      <c r="Q9802" s="3"/>
      <c r="R9802" s="3"/>
      <c r="S9802" s="3"/>
      <c r="T9802" s="3"/>
      <c r="U9802" s="3"/>
    </row>
    <row r="9803" spans="3:21" ht="17">
      <c r="C9803" s="156">
        <v>0.32646666666666668</v>
      </c>
      <c r="D9803" s="158">
        <v>1.5317855085558161</v>
      </c>
      <c r="E9803" s="158">
        <v>1.1954363867228763</v>
      </c>
      <c r="L9803" s="140"/>
      <c r="M9803" s="59">
        <f t="shared" si="405"/>
        <v>3.9010960840468865E-2</v>
      </c>
      <c r="N9803" s="61"/>
      <c r="O9803" s="59">
        <f t="shared" si="406"/>
        <v>2.6014471922770271E-2</v>
      </c>
      <c r="P9803" s="3"/>
      <c r="Q9803" s="3"/>
      <c r="R9803" s="3"/>
      <c r="S9803" s="3"/>
      <c r="T9803" s="3"/>
      <c r="U9803" s="3"/>
    </row>
    <row r="9804" spans="3:21" ht="17">
      <c r="C9804" s="156">
        <v>0.32650000000000001</v>
      </c>
      <c r="D9804" s="158">
        <v>0.13208050148253314</v>
      </c>
      <c r="E9804" s="158">
        <v>9.8818115491613068E-2</v>
      </c>
      <c r="L9804" s="140"/>
      <c r="M9804" s="59">
        <f t="shared" si="405"/>
        <v>3.204041932606698E-3</v>
      </c>
      <c r="N9804" s="61"/>
      <c r="O9804" s="59">
        <f t="shared" si="406"/>
        <v>2.0087513605019894E-3</v>
      </c>
      <c r="P9804" s="3"/>
      <c r="Q9804" s="3"/>
      <c r="R9804" s="3"/>
      <c r="S9804" s="3"/>
      <c r="T9804" s="3"/>
      <c r="U9804" s="3"/>
    </row>
    <row r="9805" spans="3:21" ht="17">
      <c r="C9805" s="156">
        <v>0.32653333333333334</v>
      </c>
      <c r="D9805" s="158">
        <v>-1.105901861581438</v>
      </c>
      <c r="E9805" s="158">
        <v>-0.77129150208965458</v>
      </c>
      <c r="L9805" s="140"/>
      <c r="M9805" s="59">
        <f t="shared" si="405"/>
        <v>-2.9570830011940302E-2</v>
      </c>
      <c r="N9805" s="61"/>
      <c r="O9805" s="59">
        <f t="shared" si="406"/>
        <v>-1.7457242038831752E-2</v>
      </c>
      <c r="P9805" s="3"/>
      <c r="Q9805" s="3"/>
      <c r="R9805" s="3"/>
      <c r="S9805" s="3"/>
      <c r="T9805" s="3"/>
      <c r="U9805" s="3"/>
    </row>
    <row r="9806" spans="3:21" ht="17">
      <c r="C9806" s="156">
        <v>0.32656666666666667</v>
      </c>
      <c r="D9806" s="158">
        <v>0.23921127849024471</v>
      </c>
      <c r="E9806" s="158">
        <v>0.16634093023567031</v>
      </c>
      <c r="L9806" s="140"/>
      <c r="M9806" s="59">
        <f t="shared" si="405"/>
        <v>5.9904073654475963E-3</v>
      </c>
      <c r="N9806" s="61"/>
      <c r="O9806" s="59">
        <f t="shared" si="406"/>
        <v>3.5036383417389018E-3</v>
      </c>
      <c r="P9806" s="3"/>
      <c r="Q9806" s="3"/>
      <c r="R9806" s="3"/>
      <c r="S9806" s="3"/>
      <c r="T9806" s="3"/>
      <c r="U9806" s="3"/>
    </row>
    <row r="9807" spans="3:21" ht="17">
      <c r="C9807" s="156">
        <v>0.3266</v>
      </c>
      <c r="D9807" s="158">
        <v>4.5307023719967775E-2</v>
      </c>
      <c r="E9807" s="158">
        <v>4.4400787930170021E-2</v>
      </c>
      <c r="L9807" s="140"/>
      <c r="M9807" s="59">
        <f t="shared" si="405"/>
        <v>9.4144476684636423E-4</v>
      </c>
      <c r="N9807" s="61"/>
      <c r="O9807" s="59">
        <f t="shared" si="406"/>
        <v>8.0237833787477543E-4</v>
      </c>
      <c r="P9807" s="3"/>
      <c r="Q9807" s="3"/>
      <c r="R9807" s="3"/>
      <c r="S9807" s="3"/>
      <c r="T9807" s="3"/>
      <c r="U9807" s="3"/>
    </row>
    <row r="9808" spans="3:21" ht="17">
      <c r="C9808" s="156">
        <v>0.32663333333333333</v>
      </c>
      <c r="D9808" s="158">
        <v>-0.12347588571383508</v>
      </c>
      <c r="E9808" s="158">
        <v>-6.1628787772343319E-2</v>
      </c>
      <c r="L9808" s="140"/>
      <c r="M9808" s="59">
        <f t="shared" si="405"/>
        <v>-3.4742456290020045E-3</v>
      </c>
      <c r="N9808" s="61"/>
      <c r="O9808" s="59">
        <f t="shared" si="406"/>
        <v>-1.5523707881816514E-3</v>
      </c>
      <c r="P9808" s="3"/>
      <c r="Q9808" s="3"/>
      <c r="R9808" s="3"/>
      <c r="S9808" s="3"/>
      <c r="T9808" s="3"/>
      <c r="U9808" s="3"/>
    </row>
    <row r="9809" spans="3:21" ht="17">
      <c r="C9809" s="156">
        <v>0.32666666666666666</v>
      </c>
      <c r="D9809" s="158">
        <v>-1.3888087952268449</v>
      </c>
      <c r="E9809" s="158">
        <v>-1.0470247901479315</v>
      </c>
      <c r="L9809" s="140"/>
      <c r="M9809" s="59">
        <f t="shared" si="405"/>
        <v>-3.7213852769735614E-2</v>
      </c>
      <c r="N9809" s="61"/>
      <c r="O9809" s="59">
        <f t="shared" si="406"/>
        <v>-2.3705828778730242E-2</v>
      </c>
      <c r="P9809" s="3"/>
      <c r="Q9809" s="3"/>
      <c r="R9809" s="3"/>
      <c r="S9809" s="3"/>
      <c r="T9809" s="3"/>
      <c r="U9809" s="3"/>
    </row>
    <row r="9810" spans="3:21" ht="17">
      <c r="C9810" s="156">
        <v>0.32669999999999999</v>
      </c>
      <c r="D9810" s="158">
        <v>-0.14731267463251538</v>
      </c>
      <c r="E9810" s="158">
        <v>-7.6695344195266024E-2</v>
      </c>
      <c r="L9810" s="140"/>
      <c r="M9810" s="59">
        <f t="shared" si="405"/>
        <v>-4.0994368292294513E-3</v>
      </c>
      <c r="N9810" s="61"/>
      <c r="O9810" s="59">
        <f t="shared" si="406"/>
        <v>-1.8874255580790182E-3</v>
      </c>
      <c r="P9810" s="3"/>
      <c r="Q9810" s="3"/>
      <c r="R9810" s="3"/>
      <c r="S9810" s="3"/>
      <c r="T9810" s="3"/>
      <c r="U9810" s="3"/>
    </row>
    <row r="9811" spans="3:21" ht="17">
      <c r="C9811" s="156">
        <v>0.32673333333333332</v>
      </c>
      <c r="D9811" s="158">
        <v>0.14968651910585004</v>
      </c>
      <c r="E9811" s="158">
        <v>0.10987981783881758</v>
      </c>
      <c r="L9811" s="140"/>
      <c r="M9811" s="59">
        <f t="shared" si="405"/>
        <v>3.6624904668641424E-3</v>
      </c>
      <c r="N9811" s="61"/>
      <c r="O9811" s="59">
        <f t="shared" si="406"/>
        <v>2.2537993977590587E-3</v>
      </c>
      <c r="P9811" s="3"/>
      <c r="Q9811" s="3"/>
      <c r="R9811" s="3"/>
      <c r="S9811" s="3"/>
      <c r="T9811" s="3"/>
      <c r="U9811" s="3"/>
    </row>
    <row r="9812" spans="3:21" ht="17">
      <c r="C9812" s="156">
        <v>0.32676666666666665</v>
      </c>
      <c r="D9812" s="158">
        <v>-2.2002733389925311</v>
      </c>
      <c r="E9812" s="158">
        <v>-2.2982837443915596</v>
      </c>
      <c r="L9812" s="140"/>
      <c r="M9812" s="59">
        <f t="shared" si="405"/>
        <v>-5.9466152094380789E-2</v>
      </c>
      <c r="N9812" s="61"/>
      <c r="O9812" s="59">
        <f t="shared" si="406"/>
        <v>-5.2562649549576825E-2</v>
      </c>
      <c r="P9812" s="3"/>
      <c r="Q9812" s="3"/>
      <c r="R9812" s="3"/>
      <c r="S9812" s="3"/>
      <c r="T9812" s="3"/>
      <c r="U9812" s="3"/>
    </row>
    <row r="9813" spans="3:21" ht="17">
      <c r="C9813" s="156">
        <v>0.32679999999999998</v>
      </c>
      <c r="D9813" s="158">
        <v>-1.4122175102200143</v>
      </c>
      <c r="E9813" s="158">
        <v>-1.0723372555808888</v>
      </c>
      <c r="L9813" s="140"/>
      <c r="M9813" s="59">
        <f t="shared" si="405"/>
        <v>-3.7848887887172798E-2</v>
      </c>
      <c r="N9813" s="61"/>
      <c r="O9813" s="59">
        <f t="shared" si="406"/>
        <v>-2.4281413956024359E-2</v>
      </c>
      <c r="P9813" s="3"/>
      <c r="Q9813" s="3"/>
      <c r="R9813" s="3"/>
      <c r="S9813" s="3"/>
      <c r="T9813" s="3"/>
      <c r="U9813" s="3"/>
    </row>
    <row r="9814" spans="3:21" ht="17">
      <c r="C9814" s="156">
        <v>0.32683333333333331</v>
      </c>
      <c r="D9814" s="158">
        <v>0.28088432882915604</v>
      </c>
      <c r="E9814" s="158">
        <v>0.19279163983698033</v>
      </c>
      <c r="L9814" s="140"/>
      <c r="M9814" s="59">
        <f t="shared" si="405"/>
        <v>7.0721881715898284E-3</v>
      </c>
      <c r="N9814" s="61"/>
      <c r="O9814" s="59">
        <f t="shared" si="406"/>
        <v>4.0886217458479734E-3</v>
      </c>
      <c r="P9814" s="3"/>
      <c r="Q9814" s="3"/>
      <c r="R9814" s="3"/>
      <c r="S9814" s="3"/>
      <c r="T9814" s="3"/>
      <c r="U9814" s="3"/>
    </row>
    <row r="9815" spans="3:21" ht="17">
      <c r="C9815" s="156">
        <v>0.32686666666666669</v>
      </c>
      <c r="D9815" s="158">
        <v>0.47860232935731861</v>
      </c>
      <c r="E9815" s="158">
        <v>0.32066535759602693</v>
      </c>
      <c r="L9815" s="140"/>
      <c r="M9815" s="59">
        <f t="shared" si="405"/>
        <v>1.218881532279353E-2</v>
      </c>
      <c r="N9815" s="61"/>
      <c r="O9815" s="59">
        <f t="shared" si="406"/>
        <v>6.9118584151785676E-3</v>
      </c>
      <c r="P9815" s="3"/>
      <c r="Q9815" s="3"/>
      <c r="R9815" s="3"/>
      <c r="S9815" s="3"/>
      <c r="T9815" s="3"/>
      <c r="U9815" s="3"/>
    </row>
    <row r="9816" spans="3:21" ht="17">
      <c r="C9816" s="156">
        <v>0.32690000000000002</v>
      </c>
      <c r="D9816" s="158">
        <v>-0.66452297321522769</v>
      </c>
      <c r="E9816" s="158">
        <v>-0.42115014845262616</v>
      </c>
      <c r="L9816" s="140"/>
      <c r="M9816" s="59">
        <f t="shared" si="405"/>
        <v>-1.7761976637640387E-2</v>
      </c>
      <c r="N9816" s="61"/>
      <c r="O9816" s="59">
        <f t="shared" si="406"/>
        <v>-9.5783012066779603E-3</v>
      </c>
      <c r="P9816" s="3"/>
      <c r="Q9816" s="3"/>
      <c r="R9816" s="3"/>
      <c r="S9816" s="3"/>
      <c r="T9816" s="3"/>
      <c r="U9816" s="3"/>
    </row>
    <row r="9817" spans="3:21" ht="17">
      <c r="C9817" s="156">
        <v>0.32693333333333335</v>
      </c>
      <c r="D9817" s="158">
        <v>0.85564806535006888</v>
      </c>
      <c r="E9817" s="158">
        <v>0.58401768048222413</v>
      </c>
      <c r="L9817" s="140"/>
      <c r="M9817" s="59">
        <f t="shared" si="405"/>
        <v>2.1874184036411032E-2</v>
      </c>
      <c r="N9817" s="61"/>
      <c r="O9817" s="59">
        <f t="shared" si="406"/>
        <v>1.2701244037303475E-2</v>
      </c>
      <c r="P9817" s="3"/>
      <c r="Q9817" s="3"/>
      <c r="R9817" s="3"/>
      <c r="S9817" s="3"/>
      <c r="T9817" s="3"/>
      <c r="U9817" s="3"/>
    </row>
    <row r="9818" spans="3:21" ht="17">
      <c r="C9818" s="156">
        <v>0.32696666666666668</v>
      </c>
      <c r="D9818" s="158">
        <v>-1.6370005902221867</v>
      </c>
      <c r="E9818" s="158">
        <v>-1.3400088334221532</v>
      </c>
      <c r="L9818" s="140"/>
      <c r="M9818" s="59">
        <f t="shared" si="405"/>
        <v>-4.3967453784327565E-2</v>
      </c>
      <c r="N9818" s="61"/>
      <c r="O9818" s="59">
        <f t="shared" si="406"/>
        <v>-3.0388412951916865E-2</v>
      </c>
      <c r="P9818" s="3"/>
      <c r="Q9818" s="3"/>
      <c r="R9818" s="3"/>
      <c r="S9818" s="3"/>
      <c r="T9818" s="3"/>
      <c r="U9818" s="3"/>
    </row>
    <row r="9819" spans="3:21" ht="17">
      <c r="C9819" s="156">
        <v>0.32700000000000001</v>
      </c>
      <c r="D9819" s="158">
        <v>2.6165932860923498</v>
      </c>
      <c r="E9819" s="158">
        <v>3.2657117322449407</v>
      </c>
      <c r="L9819" s="140"/>
      <c r="M9819" s="59">
        <f t="shared" si="405"/>
        <v>6.590634218395644E-2</v>
      </c>
      <c r="N9819" s="61"/>
      <c r="O9819" s="59">
        <f t="shared" si="406"/>
        <v>6.9820901808416228E-2</v>
      </c>
      <c r="P9819" s="3"/>
      <c r="Q9819" s="3"/>
      <c r="R9819" s="3"/>
      <c r="S9819" s="3"/>
      <c r="T9819" s="3"/>
      <c r="U9819" s="3"/>
    </row>
    <row r="9820" spans="3:21" ht="17">
      <c r="C9820" s="156">
        <v>0.32703333333333334</v>
      </c>
      <c r="D9820" s="158">
        <v>1.6352135370330927</v>
      </c>
      <c r="E9820" s="158">
        <v>1.3158312874056508</v>
      </c>
      <c r="L9820" s="140"/>
      <c r="M9820" s="59">
        <f t="shared" si="405"/>
        <v>4.1606650346009126E-2</v>
      </c>
      <c r="N9820" s="61"/>
      <c r="O9820" s="59">
        <f t="shared" si="406"/>
        <v>2.8615231123344929E-2</v>
      </c>
      <c r="P9820" s="3"/>
      <c r="Q9820" s="3"/>
      <c r="R9820" s="3"/>
      <c r="S9820" s="3"/>
      <c r="T9820" s="3"/>
      <c r="U9820" s="3"/>
    </row>
    <row r="9821" spans="3:21" ht="17">
      <c r="C9821" s="156">
        <v>0.32706666666666667</v>
      </c>
      <c r="D9821" s="158">
        <v>0.13697810482923312</v>
      </c>
      <c r="E9821" s="158">
        <v>0.101894213320017</v>
      </c>
      <c r="L9821" s="140"/>
      <c r="M9821" s="59">
        <f t="shared" si="405"/>
        <v>3.3315932422900191E-3</v>
      </c>
      <c r="N9821" s="61"/>
      <c r="O9821" s="59">
        <f t="shared" si="406"/>
        <v>2.0769016675986833E-3</v>
      </c>
      <c r="P9821" s="3"/>
      <c r="Q9821" s="3"/>
      <c r="R9821" s="3"/>
      <c r="S9821" s="3"/>
      <c r="T9821" s="3"/>
      <c r="U9821" s="3"/>
    </row>
    <row r="9822" spans="3:21" ht="17">
      <c r="C9822" s="156">
        <v>0.3271</v>
      </c>
      <c r="D9822" s="158">
        <v>-0.54965698958920484</v>
      </c>
      <c r="E9822" s="158">
        <v>-0.34048989892566894</v>
      </c>
      <c r="L9822" s="140"/>
      <c r="M9822" s="59">
        <f t="shared" si="405"/>
        <v>-1.4711530866723669E-2</v>
      </c>
      <c r="N9822" s="61"/>
      <c r="O9822" s="59">
        <f t="shared" si="406"/>
        <v>-7.7720342295865491E-3</v>
      </c>
      <c r="P9822" s="3"/>
      <c r="Q9822" s="3"/>
      <c r="R9822" s="3"/>
      <c r="S9822" s="3"/>
      <c r="T9822" s="3"/>
      <c r="U9822" s="3"/>
    </row>
    <row r="9823" spans="3:21" ht="17">
      <c r="C9823" s="156">
        <v>0.32713333333333333</v>
      </c>
      <c r="D9823" s="158">
        <v>0.10278382295438146</v>
      </c>
      <c r="E9823" s="158">
        <v>8.0431175743220173E-2</v>
      </c>
      <c r="L9823" s="140"/>
      <c r="M9823" s="59">
        <f t="shared" si="405"/>
        <v>2.4407105086267605E-3</v>
      </c>
      <c r="N9823" s="61"/>
      <c r="O9823" s="59">
        <f t="shared" si="406"/>
        <v>1.6012956576977643E-3</v>
      </c>
      <c r="P9823" s="3"/>
      <c r="Q9823" s="3"/>
      <c r="R9823" s="3"/>
      <c r="S9823" s="3"/>
      <c r="T9823" s="3"/>
      <c r="U9823" s="3"/>
    </row>
    <row r="9824" spans="3:21" ht="17">
      <c r="C9824" s="156">
        <v>0.32716666666666666</v>
      </c>
      <c r="D9824" s="158">
        <v>-0.17671905907188123</v>
      </c>
      <c r="E9824" s="158">
        <v>-9.5333693967825289E-2</v>
      </c>
      <c r="L9824" s="140"/>
      <c r="M9824" s="59">
        <f t="shared" si="405"/>
        <v>-4.8712462718387009E-3</v>
      </c>
      <c r="N9824" s="61"/>
      <c r="O9824" s="59">
        <f t="shared" si="406"/>
        <v>-2.3020663769366193E-3</v>
      </c>
      <c r="P9824" s="3"/>
      <c r="Q9824" s="3"/>
      <c r="R9824" s="3"/>
      <c r="S9824" s="3"/>
      <c r="T9824" s="3"/>
      <c r="U9824" s="3"/>
    </row>
    <row r="9825" spans="3:21" ht="17">
      <c r="C9825" s="156">
        <v>0.32719999999999999</v>
      </c>
      <c r="D9825" s="158">
        <v>1.3022526239755337</v>
      </c>
      <c r="E9825" s="158">
        <v>0.95877003722713861</v>
      </c>
      <c r="L9825" s="140"/>
      <c r="M9825" s="59">
        <f t="shared" si="405"/>
        <v>3.3226289382014579E-2</v>
      </c>
      <c r="N9825" s="61"/>
      <c r="O9825" s="59">
        <f t="shared" si="406"/>
        <v>2.088222658247537E-2</v>
      </c>
      <c r="P9825" s="3"/>
      <c r="Q9825" s="3"/>
      <c r="R9825" s="3"/>
      <c r="S9825" s="3"/>
      <c r="T9825" s="3"/>
      <c r="U9825" s="3"/>
    </row>
    <row r="9826" spans="3:21" ht="17">
      <c r="C9826" s="156">
        <v>0.32723333333333332</v>
      </c>
      <c r="D9826" s="158">
        <v>-0.50138392296086787</v>
      </c>
      <c r="E9826" s="158">
        <v>-0.3074901150308898</v>
      </c>
      <c r="L9826" s="140"/>
      <c r="M9826" s="59">
        <f t="shared" si="405"/>
        <v>-1.343233593191129E-2</v>
      </c>
      <c r="N9826" s="61"/>
      <c r="O9826" s="59">
        <f t="shared" si="406"/>
        <v>-7.0339922990094745E-3</v>
      </c>
      <c r="P9826" s="3"/>
      <c r="Q9826" s="3"/>
      <c r="R9826" s="3"/>
      <c r="S9826" s="3"/>
      <c r="T9826" s="3"/>
      <c r="U9826" s="3"/>
    </row>
    <row r="9827" spans="3:21" ht="17">
      <c r="C9827" s="156">
        <v>0.32726666666666665</v>
      </c>
      <c r="D9827" s="158">
        <v>2.103240795213055</v>
      </c>
      <c r="E9827" s="158">
        <v>2.0147441971171247</v>
      </c>
      <c r="L9827" s="140"/>
      <c r="M9827" s="59">
        <f t="shared" si="405"/>
        <v>5.3269030731756498E-2</v>
      </c>
      <c r="N9827" s="61"/>
      <c r="O9827" s="59">
        <f t="shared" si="406"/>
        <v>4.3580918788622802E-2</v>
      </c>
      <c r="P9827" s="3"/>
      <c r="Q9827" s="3"/>
      <c r="R9827" s="3"/>
      <c r="S9827" s="3"/>
      <c r="T9827" s="3"/>
      <c r="U9827" s="3"/>
    </row>
    <row r="9828" spans="3:21" ht="17">
      <c r="C9828" s="156">
        <v>0.32729999999999998</v>
      </c>
      <c r="D9828" s="158">
        <v>-1.8221139329348468</v>
      </c>
      <c r="E9828" s="158">
        <v>-1.6011596047162961</v>
      </c>
      <c r="L9828" s="140"/>
      <c r="M9828" s="59">
        <f t="shared" si="405"/>
        <v>-4.903447683466193E-2</v>
      </c>
      <c r="N9828" s="61"/>
      <c r="O9828" s="59">
        <f t="shared" si="406"/>
        <v>-3.638279901006123E-2</v>
      </c>
      <c r="P9828" s="3"/>
      <c r="Q9828" s="3"/>
      <c r="R9828" s="3"/>
      <c r="S9828" s="3"/>
      <c r="T9828" s="3"/>
      <c r="U9828" s="3"/>
    </row>
    <row r="9829" spans="3:21" ht="17">
      <c r="C9829" s="156">
        <v>0.32733333333333331</v>
      </c>
      <c r="D9829" s="158">
        <v>1.3232078012242978</v>
      </c>
      <c r="E9829" s="158">
        <v>0.97886155023455712</v>
      </c>
      <c r="L9829" s="140"/>
      <c r="M9829" s="59">
        <f t="shared" si="405"/>
        <v>3.3755790484161316E-2</v>
      </c>
      <c r="N9829" s="61"/>
      <c r="O9829" s="59">
        <f t="shared" si="406"/>
        <v>2.1318947137676313E-2</v>
      </c>
      <c r="P9829" s="3"/>
      <c r="Q9829" s="3"/>
      <c r="R9829" s="3"/>
      <c r="S9829" s="3"/>
      <c r="T9829" s="3"/>
      <c r="U9829" s="3"/>
    </row>
    <row r="9830" spans="3:21" ht="17">
      <c r="C9830" s="156">
        <v>0.32736666666666664</v>
      </c>
      <c r="D9830" s="158">
        <v>0.38843617121658064</v>
      </c>
      <c r="E9830" s="158">
        <v>0.26177597501220029</v>
      </c>
      <c r="L9830" s="140"/>
      <c r="M9830" s="59">
        <f t="shared" si="405"/>
        <v>9.8587053561044295E-3</v>
      </c>
      <c r="N9830" s="61"/>
      <c r="O9830" s="59">
        <f t="shared" si="406"/>
        <v>5.6126699196911494E-3</v>
      </c>
      <c r="P9830" s="3"/>
      <c r="Q9830" s="3"/>
      <c r="R9830" s="3"/>
      <c r="S9830" s="3"/>
      <c r="T9830" s="3"/>
      <c r="U9830" s="3"/>
    </row>
    <row r="9831" spans="3:21" ht="17">
      <c r="C9831" s="156">
        <v>0.32740000000000002</v>
      </c>
      <c r="D9831" s="158">
        <v>-0.72494085502064676</v>
      </c>
      <c r="E9831" s="158">
        <v>-0.46496196329588013</v>
      </c>
      <c r="L9831" s="140"/>
      <c r="M9831" s="59">
        <f t="shared" si="405"/>
        <v>-1.9370210154931507E-2</v>
      </c>
      <c r="N9831" s="61"/>
      <c r="O9831" s="59">
        <f t="shared" si="406"/>
        <v>-1.0560771058710009E-2</v>
      </c>
      <c r="P9831" s="3"/>
      <c r="Q9831" s="3"/>
      <c r="R9831" s="3"/>
      <c r="S9831" s="3"/>
      <c r="T9831" s="3"/>
      <c r="U9831" s="3"/>
    </row>
    <row r="9832" spans="3:21" ht="17">
      <c r="C9832" s="156">
        <v>0.32743333333333335</v>
      </c>
      <c r="D9832" s="158">
        <v>0.69612689998365895</v>
      </c>
      <c r="E9832" s="158">
        <v>0.46847966008073127</v>
      </c>
      <c r="L9832" s="140"/>
      <c r="M9832" s="59">
        <f t="shared" si="405"/>
        <v>1.7787923975539459E-2</v>
      </c>
      <c r="N9832" s="61"/>
      <c r="O9832" s="59">
        <f t="shared" si="406"/>
        <v>1.0165448524211486E-2</v>
      </c>
      <c r="P9832" s="3"/>
      <c r="Q9832" s="3"/>
      <c r="R9832" s="3"/>
      <c r="S9832" s="3"/>
      <c r="T9832" s="3"/>
      <c r="U9832" s="3"/>
    </row>
    <row r="9833" spans="3:21" ht="17">
      <c r="C9833" s="156">
        <v>0.32746666666666668</v>
      </c>
      <c r="D9833" s="158">
        <v>-1.0896901297705675</v>
      </c>
      <c r="E9833" s="158">
        <v>-0.75694991383178978</v>
      </c>
      <c r="L9833" s="140"/>
      <c r="M9833" s="59">
        <f t="shared" si="405"/>
        <v>-2.9134617978519427E-2</v>
      </c>
      <c r="N9833" s="61"/>
      <c r="O9833" s="59">
        <f t="shared" si="406"/>
        <v>-1.713330295331527E-2</v>
      </c>
      <c r="P9833" s="3"/>
      <c r="Q9833" s="3"/>
      <c r="R9833" s="3"/>
      <c r="S9833" s="3"/>
      <c r="T9833" s="3"/>
      <c r="U9833" s="3"/>
    </row>
    <row r="9834" spans="3:21" ht="17">
      <c r="C9834" s="156">
        <v>0.32750000000000001</v>
      </c>
      <c r="D9834" s="158">
        <v>1.8264923126370076</v>
      </c>
      <c r="E9834" s="158">
        <v>1.5668926919241721</v>
      </c>
      <c r="L9834" s="140"/>
      <c r="M9834" s="59">
        <f t="shared" si="405"/>
        <v>4.6389412407935413E-2</v>
      </c>
      <c r="N9834" s="61"/>
      <c r="O9834" s="59">
        <f t="shared" si="406"/>
        <v>3.4016973628741086E-2</v>
      </c>
      <c r="P9834" s="3"/>
      <c r="Q9834" s="3"/>
      <c r="R9834" s="3"/>
      <c r="S9834" s="3"/>
      <c r="T9834" s="3"/>
      <c r="U9834" s="3"/>
    </row>
    <row r="9835" spans="3:21" ht="17">
      <c r="C9835" s="156">
        <v>0.32753333333333334</v>
      </c>
      <c r="D9835" s="158">
        <v>0.72529274776537822</v>
      </c>
      <c r="E9835" s="158">
        <v>0.48908247100421687</v>
      </c>
      <c r="L9835" s="140"/>
      <c r="M9835" s="59">
        <f t="shared" si="405"/>
        <v>1.853627852472969E-2</v>
      </c>
      <c r="N9835" s="61"/>
      <c r="O9835" s="59">
        <f t="shared" si="406"/>
        <v>1.0618104485757951E-2</v>
      </c>
      <c r="P9835" s="3"/>
      <c r="Q9835" s="3"/>
      <c r="R9835" s="3"/>
      <c r="S9835" s="3"/>
      <c r="T9835" s="3"/>
      <c r="U9835" s="3"/>
    </row>
    <row r="9836" spans="3:21" ht="17">
      <c r="C9836" s="156">
        <v>0.32756666666666667</v>
      </c>
      <c r="D9836" s="158">
        <v>-6.8013904225225866E-2</v>
      </c>
      <c r="E9836" s="158">
        <v>-2.6689673667079097E-2</v>
      </c>
      <c r="L9836" s="140"/>
      <c r="M9836" s="59">
        <f t="shared" si="405"/>
        <v>-2.0210999623826672E-3</v>
      </c>
      <c r="N9836" s="61"/>
      <c r="O9836" s="59">
        <f t="shared" si="406"/>
        <v>-7.7581564598107246E-4</v>
      </c>
      <c r="P9836" s="3"/>
      <c r="Q9836" s="3"/>
      <c r="R9836" s="3"/>
      <c r="S9836" s="3"/>
      <c r="T9836" s="3"/>
      <c r="U9836" s="3"/>
    </row>
    <row r="9837" spans="3:21" ht="17">
      <c r="C9837" s="156">
        <v>0.3276</v>
      </c>
      <c r="D9837" s="158">
        <v>-0.33821349295082237</v>
      </c>
      <c r="E9837" s="158">
        <v>-0.19909422539375582</v>
      </c>
      <c r="L9837" s="140"/>
      <c r="M9837" s="59">
        <f t="shared" si="405"/>
        <v>-9.120532801127337E-3</v>
      </c>
      <c r="N9837" s="61"/>
      <c r="O9837" s="59">
        <f t="shared" si="406"/>
        <v>-4.6135384869578173E-3</v>
      </c>
      <c r="P9837" s="3"/>
      <c r="Q9837" s="3"/>
      <c r="R9837" s="3"/>
      <c r="S9837" s="3"/>
      <c r="T9837" s="3"/>
      <c r="U9837" s="3"/>
    </row>
    <row r="9838" spans="3:21" ht="17">
      <c r="C9838" s="156">
        <v>0.32763333333333333</v>
      </c>
      <c r="D9838" s="158">
        <v>1.7814303472499189</v>
      </c>
      <c r="E9838" s="158">
        <v>1.5040443195097628</v>
      </c>
      <c r="L9838" s="140"/>
      <c r="M9838" s="59">
        <f t="shared" si="405"/>
        <v>4.5264734484611234E-2</v>
      </c>
      <c r="N9838" s="61"/>
      <c r="O9838" s="59">
        <f t="shared" si="406"/>
        <v>3.2667487210431959E-2</v>
      </c>
      <c r="P9838" s="3"/>
      <c r="Q9838" s="3"/>
      <c r="R9838" s="3"/>
      <c r="S9838" s="3"/>
      <c r="T9838" s="3"/>
      <c r="U9838" s="3"/>
    </row>
    <row r="9839" spans="3:21" ht="17">
      <c r="C9839" s="156">
        <v>0.32766666666666666</v>
      </c>
      <c r="D9839" s="158">
        <v>-0.347557951571136</v>
      </c>
      <c r="E9839" s="158">
        <v>-0.20518989236353197</v>
      </c>
      <c r="L9839" s="140"/>
      <c r="M9839" s="59">
        <f t="shared" si="405"/>
        <v>-9.3669602953062991E-3</v>
      </c>
      <c r="N9839" s="61"/>
      <c r="O9839" s="59">
        <f t="shared" si="406"/>
        <v>-4.7494978907279307E-3</v>
      </c>
      <c r="P9839" s="3"/>
      <c r="Q9839" s="3"/>
      <c r="R9839" s="3"/>
      <c r="S9839" s="3"/>
      <c r="T9839" s="3"/>
      <c r="U9839" s="3"/>
    </row>
    <row r="9840" spans="3:21" ht="17">
      <c r="C9840" s="156">
        <v>0.32769999999999999</v>
      </c>
      <c r="D9840" s="158">
        <v>1.4356154271434514</v>
      </c>
      <c r="E9840" s="158">
        <v>1.0916037636582467</v>
      </c>
      <c r="L9840" s="140"/>
      <c r="M9840" s="59">
        <f t="shared" si="405"/>
        <v>3.6591360979721807E-2</v>
      </c>
      <c r="N9840" s="61"/>
      <c r="O9840" s="59">
        <f t="shared" si="406"/>
        <v>2.3766044390367703E-2</v>
      </c>
      <c r="P9840" s="3"/>
      <c r="Q9840" s="3"/>
      <c r="R9840" s="3"/>
      <c r="S9840" s="3"/>
      <c r="T9840" s="3"/>
      <c r="U9840" s="3"/>
    </row>
    <row r="9841" spans="3:21" ht="17">
      <c r="C9841" s="156">
        <v>0.32773333333333332</v>
      </c>
      <c r="D9841" s="158">
        <v>-0.34066876864505952</v>
      </c>
      <c r="E9841" s="158">
        <v>-0.20069473109515185</v>
      </c>
      <c r="L9841" s="140"/>
      <c r="M9841" s="59">
        <f t="shared" si="405"/>
        <v>-9.1852762497976366E-3</v>
      </c>
      <c r="N9841" s="61"/>
      <c r="O9841" s="59">
        <f t="shared" si="406"/>
        <v>-4.6492348092120484E-3</v>
      </c>
      <c r="P9841" s="3"/>
      <c r="Q9841" s="3"/>
      <c r="R9841" s="3"/>
      <c r="S9841" s="3"/>
      <c r="T9841" s="3"/>
      <c r="U9841" s="3"/>
    </row>
    <row r="9842" spans="3:21" ht="17">
      <c r="C9842" s="156">
        <v>0.32776666666666665</v>
      </c>
      <c r="D9842" s="158">
        <v>0.11837824913919769</v>
      </c>
      <c r="E9842" s="158">
        <v>9.0215706171495116E-2</v>
      </c>
      <c r="L9842" s="140"/>
      <c r="M9842" s="59">
        <f t="shared" si="405"/>
        <v>2.8470992534512145E-3</v>
      </c>
      <c r="N9842" s="61"/>
      <c r="O9842" s="59">
        <f t="shared" si="406"/>
        <v>1.8181421134767105E-3</v>
      </c>
      <c r="P9842" s="3"/>
      <c r="Q9842" s="3"/>
      <c r="R9842" s="3"/>
      <c r="S9842" s="3"/>
      <c r="T9842" s="3"/>
      <c r="U9842" s="3"/>
    </row>
    <row r="9843" spans="3:21" ht="17">
      <c r="C9843" s="156">
        <v>0.32779999999999998</v>
      </c>
      <c r="D9843" s="158">
        <v>-0.72622064183762614</v>
      </c>
      <c r="E9843" s="158">
        <v>-0.46590142516557231</v>
      </c>
      <c r="L9843" s="140"/>
      <c r="M9843" s="59">
        <f t="shared" si="405"/>
        <v>-1.9404304152015064E-2</v>
      </c>
      <c r="N9843" s="61"/>
      <c r="O9843" s="59">
        <f t="shared" si="406"/>
        <v>-1.0581848849129155E-2</v>
      </c>
      <c r="P9843" s="3"/>
      <c r="Q9843" s="3"/>
      <c r="R9843" s="3"/>
      <c r="S9843" s="3"/>
      <c r="T9843" s="3"/>
      <c r="U9843" s="3"/>
    </row>
    <row r="9844" spans="3:21" ht="17">
      <c r="C9844" s="156">
        <v>0.32783333333333331</v>
      </c>
      <c r="D9844" s="158">
        <v>-0.30831152597852945</v>
      </c>
      <c r="E9844" s="158">
        <v>-0.17966524165221401</v>
      </c>
      <c r="L9844" s="140"/>
      <c r="M9844" s="59">
        <f t="shared" si="405"/>
        <v>-8.3323805744048313E-3</v>
      </c>
      <c r="N9844" s="61"/>
      <c r="O9844" s="59">
        <f t="shared" si="406"/>
        <v>-4.180312495431133E-3</v>
      </c>
      <c r="P9844" s="3"/>
      <c r="Q9844" s="3"/>
      <c r="R9844" s="3"/>
      <c r="S9844" s="3"/>
      <c r="T9844" s="3"/>
      <c r="U9844" s="3"/>
    </row>
    <row r="9845" spans="3:21" ht="17">
      <c r="C9845" s="156">
        <v>0.32786666666666664</v>
      </c>
      <c r="D9845" s="158">
        <v>0.80981903678247402</v>
      </c>
      <c r="E9845" s="158">
        <v>0.5500747485402997</v>
      </c>
      <c r="L9845" s="140"/>
      <c r="M9845" s="59">
        <f t="shared" si="405"/>
        <v>2.0701945899604772E-2</v>
      </c>
      <c r="N9845" s="61"/>
      <c r="O9845" s="59">
        <f t="shared" si="406"/>
        <v>1.1956941072587133E-2</v>
      </c>
      <c r="P9845" s="3"/>
      <c r="Q9845" s="3"/>
      <c r="R9845" s="3"/>
      <c r="S9845" s="3"/>
      <c r="T9845" s="3"/>
      <c r="U9845" s="3"/>
    </row>
    <row r="9846" spans="3:21" ht="17">
      <c r="C9846" s="156">
        <v>0.32790000000000002</v>
      </c>
      <c r="D9846" s="158">
        <v>-0.30056432160918833</v>
      </c>
      <c r="E9846" s="158">
        <v>-0.17464972469848053</v>
      </c>
      <c r="L9846" s="140"/>
      <c r="M9846" s="59">
        <f t="shared" si="405"/>
        <v>-8.1282820296819571E-3</v>
      </c>
      <c r="N9846" s="61"/>
      <c r="O9846" s="59">
        <f t="shared" si="406"/>
        <v>-4.0685073544802957E-3</v>
      </c>
      <c r="P9846" s="3"/>
      <c r="Q9846" s="3"/>
      <c r="R9846" s="3"/>
      <c r="S9846" s="3"/>
      <c r="T9846" s="3"/>
      <c r="U9846" s="3"/>
    </row>
    <row r="9847" spans="3:21" ht="17">
      <c r="C9847" s="156">
        <v>0.32793333333333335</v>
      </c>
      <c r="D9847" s="158">
        <v>0.55034340516468316</v>
      </c>
      <c r="E9847" s="158">
        <v>0.36840518485022949</v>
      </c>
      <c r="L9847" s="140"/>
      <c r="M9847" s="59">
        <f t="shared" si="405"/>
        <v>1.4038906168779045E-2</v>
      </c>
      <c r="N9847" s="61"/>
      <c r="O9847" s="59">
        <f t="shared" si="406"/>
        <v>7.9638335390018952E-3</v>
      </c>
      <c r="P9847" s="3"/>
      <c r="Q9847" s="3"/>
      <c r="R9847" s="3"/>
      <c r="S9847" s="3"/>
      <c r="T9847" s="3"/>
      <c r="U9847" s="3"/>
    </row>
    <row r="9848" spans="3:21" ht="17">
      <c r="C9848" s="156">
        <v>0.32796666666666668</v>
      </c>
      <c r="D9848" s="158">
        <v>-1.0199219986949246</v>
      </c>
      <c r="E9848" s="158">
        <v>-0.69674606890271995</v>
      </c>
      <c r="L9848" s="140"/>
      <c r="M9848" s="59">
        <f t="shared" si="405"/>
        <v>-2.7259522586791828E-2</v>
      </c>
      <c r="N9848" s="61"/>
      <c r="O9848" s="59">
        <f t="shared" si="406"/>
        <v>-1.5774598754451512E-2</v>
      </c>
      <c r="P9848" s="3"/>
      <c r="Q9848" s="3"/>
      <c r="R9848" s="3"/>
      <c r="S9848" s="3"/>
      <c r="T9848" s="3"/>
      <c r="U9848" s="3"/>
    </row>
    <row r="9849" spans="3:21" ht="17">
      <c r="C9849" s="156">
        <v>0.32800000000000001</v>
      </c>
      <c r="D9849" s="158">
        <v>6.8951644424573563E-2</v>
      </c>
      <c r="E9849" s="158">
        <v>5.9218856968368386E-2</v>
      </c>
      <c r="L9849" s="140"/>
      <c r="M9849" s="59">
        <f t="shared" si="405"/>
        <v>1.5584800545741372E-3</v>
      </c>
      <c r="N9849" s="61"/>
      <c r="O9849" s="59">
        <f t="shared" si="406"/>
        <v>1.1310230444425782E-3</v>
      </c>
      <c r="P9849" s="3"/>
      <c r="Q9849" s="3"/>
      <c r="R9849" s="3"/>
      <c r="S9849" s="3"/>
      <c r="T9849" s="3"/>
      <c r="U9849" s="3"/>
    </row>
    <row r="9850" spans="3:21" ht="17">
      <c r="C9850" s="156">
        <v>0.32803333333333334</v>
      </c>
      <c r="D9850" s="158">
        <v>0.63576855369024099</v>
      </c>
      <c r="E9850" s="158">
        <v>0.42649183055238027</v>
      </c>
      <c r="L9850" s="140"/>
      <c r="M9850" s="59">
        <f t="shared" si="405"/>
        <v>1.6237432848609335E-2</v>
      </c>
      <c r="N9850" s="61"/>
      <c r="O9850" s="59">
        <f t="shared" si="406"/>
        <v>9.2423162609547756E-3</v>
      </c>
      <c r="P9850" s="3"/>
      <c r="Q9850" s="3"/>
      <c r="R9850" s="3"/>
      <c r="S9850" s="3"/>
      <c r="T9850" s="3"/>
      <c r="U9850" s="3"/>
    </row>
    <row r="9851" spans="3:21" ht="17">
      <c r="C9851" s="156">
        <v>0.32806666666666667</v>
      </c>
      <c r="D9851" s="158">
        <v>0.61152871480336224</v>
      </c>
      <c r="E9851" s="158">
        <v>0.4098589099509537</v>
      </c>
      <c r="L9851" s="140"/>
      <c r="M9851" s="59">
        <f t="shared" si="405"/>
        <v>1.5614080267115254E-2</v>
      </c>
      <c r="N9851" s="61"/>
      <c r="O9851" s="59">
        <f t="shared" si="406"/>
        <v>8.8763939024387103E-3</v>
      </c>
      <c r="P9851" s="3"/>
      <c r="Q9851" s="3"/>
      <c r="R9851" s="3"/>
      <c r="S9851" s="3"/>
      <c r="T9851" s="3"/>
      <c r="U9851" s="3"/>
    </row>
    <row r="9852" spans="3:21" ht="17">
      <c r="C9852" s="156">
        <v>0.3281</v>
      </c>
      <c r="D9852" s="158">
        <v>1.1720960797407896</v>
      </c>
      <c r="E9852" s="158">
        <v>0.83975980188155686</v>
      </c>
      <c r="L9852" s="140"/>
      <c r="M9852" s="59">
        <f t="shared" si="405"/>
        <v>2.9931164682677012E-2</v>
      </c>
      <c r="N9852" s="61"/>
      <c r="O9852" s="59">
        <f t="shared" si="406"/>
        <v>1.8291434252695776E-2</v>
      </c>
      <c r="P9852" s="3"/>
      <c r="Q9852" s="3"/>
      <c r="R9852" s="3"/>
      <c r="S9852" s="3"/>
      <c r="T9852" s="3"/>
      <c r="U9852" s="3"/>
    </row>
    <row r="9853" spans="3:21" ht="17">
      <c r="C9853" s="156">
        <v>0.32813333333333333</v>
      </c>
      <c r="D9853" s="158">
        <v>-0.82278566741840309</v>
      </c>
      <c r="E9853" s="158">
        <v>-0.53828025595014639</v>
      </c>
      <c r="L9853" s="140"/>
      <c r="M9853" s="59">
        <f t="shared" si="405"/>
        <v>-2.1980190974749545E-2</v>
      </c>
      <c r="N9853" s="61"/>
      <c r="O9853" s="59">
        <f t="shared" si="406"/>
        <v>-1.2207079224629923E-2</v>
      </c>
      <c r="P9853" s="3"/>
      <c r="Q9853" s="3"/>
      <c r="R9853" s="3"/>
      <c r="S9853" s="3"/>
      <c r="T9853" s="3"/>
      <c r="U9853" s="3"/>
    </row>
    <row r="9854" spans="3:21" ht="17">
      <c r="C9854" s="156">
        <v>0.32816666666666666</v>
      </c>
      <c r="D9854" s="158">
        <v>-0.81545897390757016</v>
      </c>
      <c r="E9854" s="158">
        <v>-0.53268022516829971</v>
      </c>
      <c r="L9854" s="140"/>
      <c r="M9854" s="59">
        <f t="shared" si="405"/>
        <v>-2.1784517517559471E-2</v>
      </c>
      <c r="N9854" s="61"/>
      <c r="O9854" s="59">
        <f t="shared" si="406"/>
        <v>-1.208123901947118E-2</v>
      </c>
      <c r="P9854" s="3"/>
      <c r="Q9854" s="3"/>
      <c r="R9854" s="3"/>
      <c r="S9854" s="3"/>
      <c r="T9854" s="3"/>
      <c r="U9854" s="3"/>
    </row>
    <row r="9855" spans="3:21" ht="17">
      <c r="C9855" s="156">
        <v>0.32819999999999999</v>
      </c>
      <c r="D9855" s="158">
        <v>-0.55067329358764716</v>
      </c>
      <c r="E9855" s="158">
        <v>-0.34118995015918185</v>
      </c>
      <c r="L9855" s="140"/>
      <c r="M9855" s="59">
        <f t="shared" si="405"/>
        <v>-1.4738479648115295E-2</v>
      </c>
      <c r="N9855" s="61"/>
      <c r="O9855" s="59">
        <f t="shared" si="406"/>
        <v>-7.7876968145639235E-3</v>
      </c>
      <c r="P9855" s="3"/>
      <c r="Q9855" s="3"/>
      <c r="R9855" s="3"/>
      <c r="S9855" s="3"/>
      <c r="T9855" s="3"/>
      <c r="U9855" s="3"/>
    </row>
    <row r="9856" spans="3:21" ht="17">
      <c r="C9856" s="156">
        <v>0.32823333333333332</v>
      </c>
      <c r="D9856" s="158">
        <v>-1.1663043925940708</v>
      </c>
      <c r="E9856" s="158">
        <v>-0.82597831149922307</v>
      </c>
      <c r="L9856" s="140"/>
      <c r="M9856" s="59">
        <f t="shared" si="405"/>
        <v>-3.1197769242381716E-2</v>
      </c>
      <c r="N9856" s="61"/>
      <c r="O9856" s="59">
        <f t="shared" si="406"/>
        <v>-1.8693438344462861E-2</v>
      </c>
      <c r="P9856" s="3"/>
      <c r="Q9856" s="3"/>
      <c r="R9856" s="3"/>
      <c r="S9856" s="3"/>
      <c r="T9856" s="3"/>
      <c r="U9856" s="3"/>
    </row>
    <row r="9857" spans="3:21" ht="17">
      <c r="C9857" s="156">
        <v>0.32826666666666665</v>
      </c>
      <c r="D9857" s="158">
        <v>0.74007117167521852</v>
      </c>
      <c r="E9857" s="158">
        <v>0.49960512801627494</v>
      </c>
      <c r="L9857" s="140"/>
      <c r="M9857" s="59">
        <f t="shared" si="405"/>
        <v>1.8915258382130595E-2</v>
      </c>
      <c r="N9857" s="61"/>
      <c r="O9857" s="59">
        <f t="shared" si="406"/>
        <v>1.0849214469548939E-2</v>
      </c>
      <c r="P9857" s="3"/>
      <c r="Q9857" s="3"/>
      <c r="R9857" s="3"/>
      <c r="S9857" s="3"/>
      <c r="T9857" s="3"/>
      <c r="U9857" s="3"/>
    </row>
    <row r="9858" spans="3:21" ht="17">
      <c r="C9858" s="156">
        <v>0.32829999999999998</v>
      </c>
      <c r="D9858" s="158">
        <v>-0.50517098180374598</v>
      </c>
      <c r="E9858" s="158">
        <v>-0.31006169061556693</v>
      </c>
      <c r="L9858" s="140"/>
      <c r="M9858" s="59">
        <f t="shared" si="405"/>
        <v>-1.3532630619468923E-2</v>
      </c>
      <c r="N9858" s="61"/>
      <c r="O9858" s="59">
        <f t="shared" si="406"/>
        <v>-7.0914861587069618E-3</v>
      </c>
      <c r="P9858" s="3"/>
      <c r="Q9858" s="3"/>
      <c r="R9858" s="3"/>
      <c r="S9858" s="3"/>
      <c r="T9858" s="3"/>
      <c r="U9858" s="3"/>
    </row>
    <row r="9859" spans="3:21" ht="17">
      <c r="C9859" s="156">
        <v>0.32833333333333331</v>
      </c>
      <c r="D9859" s="158">
        <v>2.4518272005005093</v>
      </c>
      <c r="E9859" s="158">
        <v>2.7860378899961216</v>
      </c>
      <c r="L9859" s="140"/>
      <c r="M9859" s="59">
        <f t="shared" si="405"/>
        <v>6.1867635893359731E-2</v>
      </c>
      <c r="N9859" s="61"/>
      <c r="O9859" s="59">
        <f t="shared" si="406"/>
        <v>5.984060499105319E-2</v>
      </c>
      <c r="P9859" s="3"/>
      <c r="Q9859" s="3"/>
      <c r="R9859" s="3"/>
      <c r="S9859" s="3"/>
      <c r="T9859" s="3"/>
      <c r="U9859" s="3"/>
    </row>
    <row r="9860" spans="3:21" ht="17">
      <c r="C9860" s="156">
        <v>0.32836666666666664</v>
      </c>
      <c r="D9860" s="158">
        <v>0.6184598505012614</v>
      </c>
      <c r="E9860" s="158">
        <v>0.41460217704016611</v>
      </c>
      <c r="L9860" s="140"/>
      <c r="M9860" s="59">
        <f t="shared" si="405"/>
        <v>1.5792361277827731E-2</v>
      </c>
      <c r="N9860" s="61"/>
      <c r="O9860" s="59">
        <f t="shared" si="406"/>
        <v>8.9807588864368147E-3</v>
      </c>
      <c r="P9860" s="3"/>
      <c r="Q9860" s="3"/>
      <c r="R9860" s="3"/>
      <c r="S9860" s="3"/>
      <c r="T9860" s="3"/>
      <c r="U9860" s="3"/>
    </row>
    <row r="9861" spans="3:21" ht="17">
      <c r="C9861" s="156">
        <v>0.32840000000000003</v>
      </c>
      <c r="D9861" s="158">
        <v>0.87125137685100573</v>
      </c>
      <c r="E9861" s="158">
        <v>0.5957260008678944</v>
      </c>
      <c r="L9861" s="140"/>
      <c r="M9861" s="59">
        <f t="shared" si="405"/>
        <v>2.2272980087875607E-2</v>
      </c>
      <c r="N9861" s="61"/>
      <c r="O9861" s="59">
        <f t="shared" si="406"/>
        <v>1.2957856447827331E-2</v>
      </c>
      <c r="P9861" s="3"/>
      <c r="Q9861" s="3"/>
      <c r="R9861" s="3"/>
      <c r="S9861" s="3"/>
      <c r="T9861" s="3"/>
      <c r="U9861" s="3"/>
    </row>
    <row r="9862" spans="3:21" ht="17">
      <c r="C9862" s="156">
        <v>0.32843333333333335</v>
      </c>
      <c r="D9862" s="158">
        <v>0.93701330052525322</v>
      </c>
      <c r="E9862" s="158">
        <v>0.64597919880573262</v>
      </c>
      <c r="L9862" s="140"/>
      <c r="M9862" s="59">
        <f t="shared" si="405"/>
        <v>2.3952005766801523E-2</v>
      </c>
      <c r="N9862" s="61"/>
      <c r="O9862" s="59">
        <f t="shared" si="406"/>
        <v>1.4058513484065803E-2</v>
      </c>
      <c r="P9862" s="3"/>
      <c r="Q9862" s="3"/>
      <c r="R9862" s="3"/>
      <c r="S9862" s="3"/>
      <c r="T9862" s="3"/>
      <c r="U9862" s="3"/>
    </row>
    <row r="9863" spans="3:21" ht="17">
      <c r="C9863" s="156">
        <v>0.32846666666666668</v>
      </c>
      <c r="D9863" s="158">
        <v>-1.2545408875579895</v>
      </c>
      <c r="E9863" s="158">
        <v>-0.90969642222182778</v>
      </c>
      <c r="L9863" s="140"/>
      <c r="M9863" s="59">
        <f t="shared" si="405"/>
        <v>-3.3579182629246404E-2</v>
      </c>
      <c r="N9863" s="61"/>
      <c r="O9863" s="59">
        <f t="shared" si="406"/>
        <v>-2.0588853101754779E-2</v>
      </c>
      <c r="P9863" s="3"/>
      <c r="Q9863" s="3"/>
      <c r="R9863" s="3"/>
      <c r="S9863" s="3"/>
      <c r="T9863" s="3"/>
      <c r="U9863" s="3"/>
    </row>
    <row r="9864" spans="3:21" ht="17">
      <c r="C9864" s="156">
        <v>0.32850000000000001</v>
      </c>
      <c r="D9864" s="158">
        <v>-0.88919288549203146</v>
      </c>
      <c r="E9864" s="158">
        <v>-0.58992136682852003</v>
      </c>
      <c r="L9864" s="140"/>
      <c r="M9864" s="59">
        <f t="shared" si="405"/>
        <v>-2.3755472002605273E-2</v>
      </c>
      <c r="N9864" s="61"/>
      <c r="O9864" s="59">
        <f t="shared" si="406"/>
        <v>-1.3368271213219004E-2</v>
      </c>
      <c r="P9864" s="3"/>
      <c r="Q9864" s="3"/>
      <c r="R9864" s="3"/>
      <c r="S9864" s="3"/>
      <c r="T9864" s="3"/>
      <c r="U9864" s="3"/>
    </row>
    <row r="9865" spans="3:21" ht="17">
      <c r="C9865" s="156">
        <v>0.32853333333333334</v>
      </c>
      <c r="D9865" s="158">
        <v>-1.4845566156530099E-2</v>
      </c>
      <c r="E9865" s="158">
        <v>6.6948733441699396E-3</v>
      </c>
      <c r="L9865" s="140"/>
      <c r="M9865" s="59">
        <f t="shared" ref="M9865:M9928" si="407">LN($O$1*(1+(1-$M$4)*$O$2/100+$M$4*D9865/100)/$O$1)</f>
        <v>-6.3002913038310801E-4</v>
      </c>
      <c r="N9865" s="61"/>
      <c r="O9865" s="59">
        <f t="shared" ref="O9865:O9928" si="408">LN($O$1*(1+(1-$O$4)*$O$2/100+$O$4*E9865/100)/$O$1)</f>
        <v>-3.4375204098601676E-5</v>
      </c>
      <c r="P9865" s="3"/>
      <c r="Q9865" s="3"/>
      <c r="R9865" s="3"/>
      <c r="S9865" s="3"/>
      <c r="T9865" s="3"/>
      <c r="U9865" s="3"/>
    </row>
    <row r="9866" spans="3:21" ht="17">
      <c r="C9866" s="156">
        <v>0.32856666666666667</v>
      </c>
      <c r="D9866" s="158">
        <v>-1.1231768933671269</v>
      </c>
      <c r="E9866" s="158">
        <v>-0.78672712274258116</v>
      </c>
      <c r="L9866" s="140"/>
      <c r="M9866" s="59">
        <f t="shared" si="407"/>
        <v>-3.0035861958201605E-2</v>
      </c>
      <c r="N9866" s="61"/>
      <c r="O9866" s="59">
        <f t="shared" si="408"/>
        <v>-1.7806009752888478E-2</v>
      </c>
      <c r="P9866" s="3"/>
      <c r="Q9866" s="3"/>
      <c r="R9866" s="3"/>
      <c r="S9866" s="3"/>
      <c r="T9866" s="3"/>
      <c r="U9866" s="3"/>
    </row>
    <row r="9867" spans="3:21" ht="17">
      <c r="C9867" s="156">
        <v>0.3286</v>
      </c>
      <c r="D9867" s="158">
        <v>3.2791742269209792E-2</v>
      </c>
      <c r="E9867" s="158">
        <v>3.655793954360928E-2</v>
      </c>
      <c r="L9867" s="140"/>
      <c r="M9867" s="59">
        <f t="shared" si="407"/>
        <v>6.1468903295181442E-4</v>
      </c>
      <c r="N9867" s="61"/>
      <c r="O9867" s="59">
        <f t="shared" si="408"/>
        <v>6.2839085950232765E-4</v>
      </c>
      <c r="P9867" s="3"/>
      <c r="Q9867" s="3"/>
      <c r="R9867" s="3"/>
      <c r="S9867" s="3"/>
      <c r="T9867" s="3"/>
      <c r="U9867" s="3"/>
    </row>
    <row r="9868" spans="3:21" ht="17">
      <c r="C9868" s="156">
        <v>0.32863333333333333</v>
      </c>
      <c r="D9868" s="158">
        <v>-0.13554047224853255</v>
      </c>
      <c r="E9868" s="158">
        <v>-6.9250145153819623E-2</v>
      </c>
      <c r="L9868" s="140"/>
      <c r="M9868" s="59">
        <f t="shared" si="407"/>
        <v>-3.7906267034801843E-3</v>
      </c>
      <c r="N9868" s="61"/>
      <c r="O9868" s="59">
        <f t="shared" si="408"/>
        <v>-1.7218428743078914E-3</v>
      </c>
      <c r="P9868" s="3"/>
      <c r="Q9868" s="3"/>
      <c r="R9868" s="3"/>
      <c r="S9868" s="3"/>
      <c r="T9868" s="3"/>
      <c r="U9868" s="3"/>
    </row>
    <row r="9869" spans="3:21" ht="17">
      <c r="C9869" s="156">
        <v>0.32866666666666666</v>
      </c>
      <c r="D9869" s="158">
        <v>0.52462983108498462</v>
      </c>
      <c r="E9869" s="158">
        <v>0.35119365325822183</v>
      </c>
      <c r="L9869" s="140"/>
      <c r="M9869" s="59">
        <f t="shared" si="407"/>
        <v>1.3376186538464665E-2</v>
      </c>
      <c r="N9869" s="61"/>
      <c r="O9869" s="59">
        <f t="shared" si="408"/>
        <v>7.5846948900765033E-3</v>
      </c>
      <c r="P9869" s="3"/>
      <c r="Q9869" s="3"/>
      <c r="R9869" s="3"/>
      <c r="S9869" s="3"/>
      <c r="T9869" s="3"/>
      <c r="U9869" s="3"/>
    </row>
    <row r="9870" spans="3:21" ht="17">
      <c r="C9870" s="156">
        <v>0.32869999999999999</v>
      </c>
      <c r="D9870" s="158">
        <v>-2.3156382983237007</v>
      </c>
      <c r="E9870" s="158">
        <v>-2.5702872632080789</v>
      </c>
      <c r="L9870" s="140"/>
      <c r="M9870" s="59">
        <f t="shared" si="407"/>
        <v>-6.2670324227827062E-2</v>
      </c>
      <c r="N9870" s="61"/>
      <c r="O9870" s="59">
        <f t="shared" si="408"/>
        <v>-5.8947382586957704E-2</v>
      </c>
      <c r="P9870" s="3"/>
      <c r="Q9870" s="3"/>
      <c r="R9870" s="3"/>
      <c r="S9870" s="3"/>
      <c r="T9870" s="3"/>
      <c r="U9870" s="3"/>
    </row>
    <row r="9871" spans="3:21" ht="17">
      <c r="C9871" s="156">
        <v>0.32873333333333332</v>
      </c>
      <c r="D9871" s="158">
        <v>0.85237579288627008</v>
      </c>
      <c r="E9871" s="158">
        <v>0.5815722617400414</v>
      </c>
      <c r="L9871" s="140"/>
      <c r="M9871" s="59">
        <f t="shared" si="407"/>
        <v>2.1790529731650188E-2</v>
      </c>
      <c r="N9871" s="61"/>
      <c r="O9871" s="59">
        <f t="shared" si="408"/>
        <v>1.2647639239929518E-2</v>
      </c>
      <c r="P9871" s="3"/>
      <c r="Q9871" s="3"/>
      <c r="R9871" s="3"/>
      <c r="S9871" s="3"/>
      <c r="T9871" s="3"/>
      <c r="U9871" s="3"/>
    </row>
    <row r="9872" spans="3:21" ht="17">
      <c r="C9872" s="156">
        <v>0.32876666666666665</v>
      </c>
      <c r="D9872" s="158">
        <v>-0.10718256959625097</v>
      </c>
      <c r="E9872" s="158">
        <v>-5.1349086124422377E-2</v>
      </c>
      <c r="L9872" s="140"/>
      <c r="M9872" s="59">
        <f t="shared" si="407"/>
        <v>-3.0471293861241487E-3</v>
      </c>
      <c r="N9872" s="61"/>
      <c r="O9872" s="59">
        <f t="shared" si="408"/>
        <v>-1.3238319942655747E-3</v>
      </c>
      <c r="P9872" s="3"/>
      <c r="Q9872" s="3"/>
      <c r="R9872" s="3"/>
      <c r="S9872" s="3"/>
      <c r="T9872" s="3"/>
      <c r="U9872" s="3"/>
    </row>
    <row r="9873" spans="3:21" ht="17">
      <c r="C9873" s="156">
        <v>0.32879999999999998</v>
      </c>
      <c r="D9873" s="158">
        <v>-0.51911852543930626</v>
      </c>
      <c r="E9873" s="158">
        <v>-0.31955751801408705</v>
      </c>
      <c r="L9873" s="140"/>
      <c r="M9873" s="59">
        <f t="shared" si="407"/>
        <v>-1.3902097582314627E-2</v>
      </c>
      <c r="N9873" s="61"/>
      <c r="O9873" s="59">
        <f t="shared" si="408"/>
        <v>-7.3038172413074651E-3</v>
      </c>
      <c r="P9873" s="3"/>
      <c r="Q9873" s="3"/>
      <c r="R9873" s="3"/>
      <c r="S9873" s="3"/>
      <c r="T9873" s="3"/>
      <c r="U9873" s="3"/>
    </row>
    <row r="9874" spans="3:21" ht="17">
      <c r="C9874" s="156">
        <v>0.32883333333333331</v>
      </c>
      <c r="D9874" s="158">
        <v>-0.30932010378394198</v>
      </c>
      <c r="E9874" s="158">
        <v>-0.18031872947923236</v>
      </c>
      <c r="L9874" s="140"/>
      <c r="M9874" s="59">
        <f t="shared" si="407"/>
        <v>-8.3589544191234703E-3</v>
      </c>
      <c r="N9874" s="61"/>
      <c r="O9874" s="59">
        <f t="shared" si="408"/>
        <v>-4.19488086716629E-3</v>
      </c>
      <c r="P9874" s="3"/>
      <c r="Q9874" s="3"/>
      <c r="R9874" s="3"/>
      <c r="S9874" s="3"/>
      <c r="T9874" s="3"/>
      <c r="U9874" s="3"/>
    </row>
    <row r="9875" spans="3:21" ht="17">
      <c r="C9875" s="156">
        <v>0.32886666666666664</v>
      </c>
      <c r="D9875" s="158">
        <v>1.3399984519408368</v>
      </c>
      <c r="E9875" s="158">
        <v>0.99516114801326139</v>
      </c>
      <c r="L9875" s="140"/>
      <c r="M9875" s="59">
        <f t="shared" si="407"/>
        <v>3.4179858964563707E-2</v>
      </c>
      <c r="N9875" s="61"/>
      <c r="O9875" s="59">
        <f t="shared" si="408"/>
        <v>2.1673104392258669E-2</v>
      </c>
      <c r="P9875" s="3"/>
      <c r="Q9875" s="3"/>
      <c r="R9875" s="3"/>
      <c r="S9875" s="3"/>
      <c r="T9875" s="3"/>
      <c r="U9875" s="3"/>
    </row>
    <row r="9876" spans="3:21" ht="17">
      <c r="C9876" s="156">
        <v>0.32890000000000003</v>
      </c>
      <c r="D9876" s="158">
        <v>-0.47151273176198438</v>
      </c>
      <c r="E9876" s="158">
        <v>-0.28730398301479648</v>
      </c>
      <c r="L9876" s="140"/>
      <c r="M9876" s="59">
        <f t="shared" si="407"/>
        <v>-1.2641593724145956E-2</v>
      </c>
      <c r="N9876" s="61"/>
      <c r="O9876" s="59">
        <f t="shared" si="408"/>
        <v>-6.5827967402629171E-3</v>
      </c>
      <c r="P9876" s="3"/>
      <c r="Q9876" s="3"/>
      <c r="R9876" s="3"/>
      <c r="S9876" s="3"/>
      <c r="T9876" s="3"/>
      <c r="U9876" s="3"/>
    </row>
    <row r="9877" spans="3:21" ht="17">
      <c r="C9877" s="156">
        <v>0.32893333333333336</v>
      </c>
      <c r="D9877" s="158">
        <v>-0.51442493915288701</v>
      </c>
      <c r="E9877" s="158">
        <v>-0.31635760788328304</v>
      </c>
      <c r="L9877" s="140"/>
      <c r="M9877" s="59">
        <f t="shared" si="407"/>
        <v>-1.3777750408979201E-2</v>
      </c>
      <c r="N9877" s="61"/>
      <c r="O9877" s="59">
        <f t="shared" si="408"/>
        <v>-7.2322607375334509E-3</v>
      </c>
      <c r="P9877" s="3"/>
      <c r="Q9877" s="3"/>
      <c r="R9877" s="3"/>
      <c r="S9877" s="3"/>
      <c r="T9877" s="3"/>
      <c r="U9877" s="3"/>
    </row>
    <row r="9878" spans="3:21" ht="17">
      <c r="C9878" s="156">
        <v>0.32896666666666668</v>
      </c>
      <c r="D9878" s="158">
        <v>2.0367873777229728</v>
      </c>
      <c r="E9878" s="158">
        <v>1.8963362712352638</v>
      </c>
      <c r="L9878" s="140"/>
      <c r="M9878" s="59">
        <f t="shared" si="407"/>
        <v>5.1621395336180528E-2</v>
      </c>
      <c r="N9878" s="61"/>
      <c r="O9878" s="59">
        <f t="shared" si="408"/>
        <v>4.1061178829034414E-2</v>
      </c>
      <c r="P9878" s="3"/>
      <c r="Q9878" s="3"/>
      <c r="R9878" s="3"/>
      <c r="S9878" s="3"/>
      <c r="T9878" s="3"/>
      <c r="U9878" s="3"/>
    </row>
    <row r="9879" spans="3:21" ht="17">
      <c r="C9879" s="156">
        <v>0.32900000000000001</v>
      </c>
      <c r="D9879" s="158">
        <v>-0.68820853336691445</v>
      </c>
      <c r="E9879" s="158">
        <v>-0.43820240058372434</v>
      </c>
      <c r="L9879" s="140"/>
      <c r="M9879" s="59">
        <f t="shared" si="407"/>
        <v>-1.8392142581388791E-2</v>
      </c>
      <c r="N9879" s="61"/>
      <c r="O9879" s="59">
        <f t="shared" si="408"/>
        <v>-9.9605793070160643E-3</v>
      </c>
      <c r="P9879" s="3"/>
      <c r="Q9879" s="3"/>
      <c r="R9879" s="3"/>
      <c r="S9879" s="3"/>
      <c r="T9879" s="3"/>
      <c r="U9879" s="3"/>
    </row>
    <row r="9880" spans="3:21" ht="17">
      <c r="C9880" s="156">
        <v>0.32903333333333334</v>
      </c>
      <c r="D9880" s="158">
        <v>-9.9738281976472637E-2</v>
      </c>
      <c r="E9880" s="158">
        <v>-4.6656979333379298E-2</v>
      </c>
      <c r="L9880" s="140"/>
      <c r="M9880" s="59">
        <f t="shared" si="407"/>
        <v>-2.8520440431266162E-3</v>
      </c>
      <c r="N9880" s="61"/>
      <c r="O9880" s="59">
        <f t="shared" si="408"/>
        <v>-1.2195342213038886E-3</v>
      </c>
      <c r="P9880" s="3"/>
      <c r="Q9880" s="3"/>
      <c r="R9880" s="3"/>
      <c r="S9880" s="3"/>
      <c r="T9880" s="3"/>
      <c r="U9880" s="3"/>
    </row>
    <row r="9881" spans="3:21" ht="17">
      <c r="C9881" s="156">
        <v>0.32906666666666667</v>
      </c>
      <c r="D9881" s="158">
        <v>-1.9852034820938635</v>
      </c>
      <c r="E9881" s="158">
        <v>-1.8705163847280468</v>
      </c>
      <c r="L9881" s="140"/>
      <c r="M9881" s="59">
        <f t="shared" si="407"/>
        <v>-5.3520026857501478E-2</v>
      </c>
      <c r="N9881" s="61"/>
      <c r="O9881" s="59">
        <f t="shared" si="408"/>
        <v>-4.2603419597431476E-2</v>
      </c>
      <c r="P9881" s="3"/>
      <c r="Q9881" s="3"/>
      <c r="R9881" s="3"/>
      <c r="S9881" s="3"/>
      <c r="T9881" s="3"/>
      <c r="U9881" s="3"/>
    </row>
    <row r="9882" spans="3:21" ht="17">
      <c r="C9882" s="156">
        <v>0.3291</v>
      </c>
      <c r="D9882" s="158">
        <v>2.4020646888261412</v>
      </c>
      <c r="E9882" s="158">
        <v>2.6577196296602041</v>
      </c>
      <c r="L9882" s="140"/>
      <c r="M9882" s="59">
        <f t="shared" si="407"/>
        <v>6.0644655292940615E-2</v>
      </c>
      <c r="N9882" s="61"/>
      <c r="O9882" s="59">
        <f t="shared" si="408"/>
        <v>5.715378738563661E-2</v>
      </c>
      <c r="P9882" s="3"/>
      <c r="Q9882" s="3"/>
      <c r="R9882" s="3"/>
      <c r="S9882" s="3"/>
      <c r="T9882" s="3"/>
      <c r="U9882" s="3"/>
    </row>
    <row r="9883" spans="3:21" ht="17">
      <c r="C9883" s="156">
        <v>0.32913333333333333</v>
      </c>
      <c r="D9883" s="158">
        <v>0.21094237632684307</v>
      </c>
      <c r="E9883" s="158">
        <v>0.14846603891526575</v>
      </c>
      <c r="L9883" s="140"/>
      <c r="M9883" s="59">
        <f t="shared" si="407"/>
        <v>5.255914919011383E-3</v>
      </c>
      <c r="N9883" s="61"/>
      <c r="O9883" s="59">
        <f t="shared" si="408"/>
        <v>3.1081237198556768E-3</v>
      </c>
      <c r="P9883" s="3"/>
      <c r="Q9883" s="3"/>
      <c r="R9883" s="3"/>
      <c r="S9883" s="3"/>
      <c r="T9883" s="3"/>
      <c r="U9883" s="3"/>
    </row>
    <row r="9884" spans="3:21" ht="17">
      <c r="C9884" s="156">
        <v>0.32916666666666666</v>
      </c>
      <c r="D9884" s="158">
        <v>1.634995925716755</v>
      </c>
      <c r="E9884" s="158">
        <v>1.3155676134033687</v>
      </c>
      <c r="L9884" s="140"/>
      <c r="M9884" s="59">
        <f t="shared" si="407"/>
        <v>4.1601196113715634E-2</v>
      </c>
      <c r="N9884" s="61"/>
      <c r="O9884" s="59">
        <f t="shared" si="408"/>
        <v>2.8609542646795567E-2</v>
      </c>
      <c r="P9884" s="3"/>
      <c r="Q9884" s="3"/>
      <c r="R9884" s="3"/>
      <c r="S9884" s="3"/>
      <c r="T9884" s="3"/>
      <c r="U9884" s="3"/>
    </row>
    <row r="9885" spans="3:21" ht="17">
      <c r="C9885" s="156">
        <v>0.32919999999999999</v>
      </c>
      <c r="D9885" s="158">
        <v>3.5930798653846331E-2</v>
      </c>
      <c r="E9885" s="158">
        <v>3.8525090453390406E-2</v>
      </c>
      <c r="L9885" s="140"/>
      <c r="M9885" s="59">
        <f t="shared" si="407"/>
        <v>6.9665524598273973E-4</v>
      </c>
      <c r="N9885" s="61"/>
      <c r="O9885" s="59">
        <f t="shared" si="408"/>
        <v>6.7203341339801595E-4</v>
      </c>
      <c r="P9885" s="3"/>
      <c r="Q9885" s="3"/>
      <c r="R9885" s="3"/>
      <c r="S9885" s="3"/>
      <c r="T9885" s="3"/>
      <c r="U9885" s="3"/>
    </row>
    <row r="9886" spans="3:21" ht="17">
      <c r="C9886" s="156">
        <v>0.32923333333333332</v>
      </c>
      <c r="D9886" s="158">
        <v>0.98097464458903827</v>
      </c>
      <c r="E9886" s="158">
        <v>0.68044601126000914</v>
      </c>
      <c r="L9886" s="140"/>
      <c r="M9886" s="59">
        <f t="shared" si="407"/>
        <v>2.5072851480718004E-2</v>
      </c>
      <c r="N9886" s="61"/>
      <c r="O9886" s="59">
        <f t="shared" si="408"/>
        <v>1.4812713723297755E-2</v>
      </c>
      <c r="P9886" s="3"/>
      <c r="Q9886" s="3"/>
      <c r="R9886" s="3"/>
      <c r="S9886" s="3"/>
      <c r="T9886" s="3"/>
      <c r="U9886" s="3"/>
    </row>
    <row r="9887" spans="3:21" ht="17">
      <c r="C9887" s="156">
        <v>0.32926666666666665</v>
      </c>
      <c r="D9887" s="158">
        <v>-0.25313481910344499</v>
      </c>
      <c r="E9887" s="158">
        <v>-0.14409432376395045</v>
      </c>
      <c r="L9887" s="140"/>
      <c r="M9887" s="59">
        <f t="shared" si="407"/>
        <v>-6.8796686485866881E-3</v>
      </c>
      <c r="N9887" s="61"/>
      <c r="O9887" s="59">
        <f t="shared" si="408"/>
        <v>-3.3876409230827065E-3</v>
      </c>
      <c r="P9887" s="3"/>
      <c r="Q9887" s="3"/>
      <c r="R9887" s="3"/>
      <c r="S9887" s="3"/>
      <c r="T9887" s="3"/>
      <c r="U9887" s="3"/>
    </row>
    <row r="9888" spans="3:21" ht="17">
      <c r="C9888" s="156">
        <v>0.32929999999999998</v>
      </c>
      <c r="D9888" s="158">
        <v>2.5885865094054266</v>
      </c>
      <c r="E9888" s="158">
        <v>3.1776970108019249</v>
      </c>
      <c r="L9888" s="140"/>
      <c r="M9888" s="59">
        <f t="shared" si="407"/>
        <v>6.5220996489245564E-2</v>
      </c>
      <c r="N9888" s="61"/>
      <c r="O9888" s="59">
        <f t="shared" si="408"/>
        <v>6.7997076124270708E-2</v>
      </c>
      <c r="P9888" s="3"/>
      <c r="Q9888" s="3"/>
      <c r="R9888" s="3"/>
      <c r="S9888" s="3"/>
      <c r="T9888" s="3"/>
      <c r="U9888" s="3"/>
    </row>
    <row r="9889" spans="3:21" ht="17">
      <c r="C9889" s="156">
        <v>0.32933333333333331</v>
      </c>
      <c r="D9889" s="158">
        <v>2.0422685455692466E-2</v>
      </c>
      <c r="E9889" s="158">
        <v>2.880620087978903E-2</v>
      </c>
      <c r="L9889" s="140"/>
      <c r="M9889" s="59">
        <f t="shared" si="407"/>
        <v>2.916460715039879E-4</v>
      </c>
      <c r="N9889" s="61"/>
      <c r="O9889" s="59">
        <f t="shared" si="408"/>
        <v>4.5639482798690088E-4</v>
      </c>
      <c r="P9889" s="3"/>
      <c r="Q9889" s="3"/>
      <c r="R9889" s="3"/>
      <c r="S9889" s="3"/>
      <c r="T9889" s="3"/>
      <c r="U9889" s="3"/>
    </row>
    <row r="9890" spans="3:21" ht="17">
      <c r="C9890" s="156">
        <v>0.32936666666666664</v>
      </c>
      <c r="D9890" s="158">
        <v>-0.15307160312938406</v>
      </c>
      <c r="E9890" s="158">
        <v>-8.0340761826593346E-2</v>
      </c>
      <c r="L9890" s="140"/>
      <c r="M9890" s="59">
        <f t="shared" si="407"/>
        <v>-4.2505406232933663E-3</v>
      </c>
      <c r="N9890" s="61"/>
      <c r="O9890" s="59">
        <f t="shared" si="408"/>
        <v>-1.9685103595850711E-3</v>
      </c>
      <c r="P9890" s="3"/>
      <c r="Q9890" s="3"/>
      <c r="R9890" s="3"/>
      <c r="S9890" s="3"/>
      <c r="T9890" s="3"/>
      <c r="U9890" s="3"/>
    </row>
    <row r="9891" spans="3:21" ht="17">
      <c r="C9891" s="156">
        <v>0.32940000000000003</v>
      </c>
      <c r="D9891" s="158">
        <v>0.15530924109180649</v>
      </c>
      <c r="E9891" s="158">
        <v>0.11341480480941304</v>
      </c>
      <c r="L9891" s="140"/>
      <c r="M9891" s="59">
        <f t="shared" si="407"/>
        <v>3.8088579941728327E-3</v>
      </c>
      <c r="N9891" s="61"/>
      <c r="O9891" s="59">
        <f t="shared" si="408"/>
        <v>2.3320967119837403E-3</v>
      </c>
      <c r="P9891" s="3"/>
      <c r="Q9891" s="3"/>
      <c r="R9891" s="3"/>
      <c r="S9891" s="3"/>
      <c r="T9891" s="3"/>
      <c r="U9891" s="3"/>
    </row>
    <row r="9892" spans="3:21" ht="17">
      <c r="C9892" s="156">
        <v>0.32943333333333336</v>
      </c>
      <c r="D9892" s="158">
        <v>-0.40453294673073503</v>
      </c>
      <c r="E9892" s="158">
        <v>-0.24262701276435339</v>
      </c>
      <c r="L9892" s="140"/>
      <c r="M9892" s="59">
        <f t="shared" si="407"/>
        <v>-1.0870792347008001E-2</v>
      </c>
      <c r="N9892" s="61"/>
      <c r="O9892" s="59">
        <f t="shared" si="408"/>
        <v>-5.5849111701715077E-3</v>
      </c>
      <c r="P9892" s="3"/>
      <c r="Q9892" s="3"/>
      <c r="R9892" s="3"/>
      <c r="S9892" s="3"/>
      <c r="T9892" s="3"/>
      <c r="U9892" s="3"/>
    </row>
    <row r="9893" spans="3:21" ht="17">
      <c r="C9893" s="156">
        <v>0.32946666666666669</v>
      </c>
      <c r="D9893" s="158">
        <v>1.8352294175068375</v>
      </c>
      <c r="E9893" s="158">
        <v>1.5793667671087037</v>
      </c>
      <c r="L9893" s="140"/>
      <c r="M9893" s="59">
        <f t="shared" si="407"/>
        <v>4.6607330892496024E-2</v>
      </c>
      <c r="N9893" s="61"/>
      <c r="O9893" s="59">
        <f t="shared" si="408"/>
        <v>3.4284601734259686E-2</v>
      </c>
      <c r="P9893" s="3"/>
      <c r="Q9893" s="3"/>
      <c r="R9893" s="3"/>
      <c r="S9893" s="3"/>
      <c r="T9893" s="3"/>
      <c r="U9893" s="3"/>
    </row>
    <row r="9894" spans="3:21" ht="17">
      <c r="C9894" s="156">
        <v>0.32950000000000002</v>
      </c>
      <c r="D9894" s="158">
        <v>0.45323118103839416</v>
      </c>
      <c r="E9894" s="158">
        <v>0.30398001367477517</v>
      </c>
      <c r="L9894" s="140"/>
      <c r="M9894" s="59">
        <f t="shared" si="407"/>
        <v>1.1533712691852174E-2</v>
      </c>
      <c r="N9894" s="61"/>
      <c r="O9894" s="59">
        <f t="shared" si="408"/>
        <v>6.5439259278851775E-3</v>
      </c>
      <c r="P9894" s="3"/>
      <c r="Q9894" s="3"/>
      <c r="R9894" s="3"/>
      <c r="S9894" s="3"/>
      <c r="T9894" s="3"/>
      <c r="U9894" s="3"/>
    </row>
    <row r="9895" spans="3:21" ht="17">
      <c r="C9895" s="156">
        <v>0.32953333333333334</v>
      </c>
      <c r="D9895" s="158">
        <v>0.49301671202778941</v>
      </c>
      <c r="E9895" s="158">
        <v>0.33018888118559414</v>
      </c>
      <c r="L9895" s="140"/>
      <c r="M9895" s="59">
        <f t="shared" si="407"/>
        <v>1.2560814723081922E-2</v>
      </c>
      <c r="N9895" s="61"/>
      <c r="O9895" s="59">
        <f t="shared" si="408"/>
        <v>7.1218032298147656E-3</v>
      </c>
      <c r="P9895" s="3"/>
      <c r="Q9895" s="3"/>
      <c r="R9895" s="3"/>
      <c r="S9895" s="3"/>
      <c r="T9895" s="3"/>
      <c r="U9895" s="3"/>
    </row>
    <row r="9896" spans="3:21" ht="17">
      <c r="C9896" s="156">
        <v>0.32956666666666667</v>
      </c>
      <c r="D9896" s="158">
        <v>0.39382840090310683</v>
      </c>
      <c r="E9896" s="158">
        <v>0.26526749751105239</v>
      </c>
      <c r="L9896" s="140"/>
      <c r="M9896" s="59">
        <f t="shared" si="407"/>
        <v>9.9982062587740152E-3</v>
      </c>
      <c r="N9896" s="61"/>
      <c r="O9896" s="59">
        <f t="shared" si="408"/>
        <v>5.6897452543273877E-3</v>
      </c>
      <c r="P9896" s="3"/>
      <c r="Q9896" s="3"/>
      <c r="R9896" s="3"/>
      <c r="S9896" s="3"/>
      <c r="T9896" s="3"/>
      <c r="U9896" s="3"/>
    </row>
    <row r="9897" spans="3:21" ht="17">
      <c r="C9897" s="156">
        <v>0.3296</v>
      </c>
      <c r="D9897" s="158">
        <v>-0.58425781830261736</v>
      </c>
      <c r="E9897" s="158">
        <v>-0.36445347289396279</v>
      </c>
      <c r="L9897" s="140"/>
      <c r="M9897" s="59">
        <f t="shared" si="407"/>
        <v>-1.5629431036451376E-2</v>
      </c>
      <c r="N9897" s="61"/>
      <c r="O9897" s="59">
        <f t="shared" si="408"/>
        <v>-8.3083224432127789E-3</v>
      </c>
      <c r="P9897" s="3"/>
      <c r="Q9897" s="3"/>
      <c r="R9897" s="3"/>
      <c r="S9897" s="3"/>
      <c r="T9897" s="3"/>
      <c r="U9897" s="3"/>
    </row>
    <row r="9898" spans="3:21" ht="17">
      <c r="C9898" s="156">
        <v>0.32963333333333333</v>
      </c>
      <c r="D9898" s="158">
        <v>2.1035777074601034</v>
      </c>
      <c r="E9898" s="158">
        <v>2.0153642850747691</v>
      </c>
      <c r="L9898" s="140"/>
      <c r="M9898" s="59">
        <f t="shared" si="407"/>
        <v>5.3277377167388E-2</v>
      </c>
      <c r="N9898" s="61"/>
      <c r="O9898" s="59">
        <f t="shared" si="408"/>
        <v>4.3594097663823307E-2</v>
      </c>
      <c r="P9898" s="3"/>
      <c r="Q9898" s="3"/>
      <c r="R9898" s="3"/>
      <c r="S9898" s="3"/>
      <c r="T9898" s="3"/>
      <c r="U9898" s="3"/>
    </row>
    <row r="9899" spans="3:21" ht="17">
      <c r="C9899" s="156">
        <v>0.32966666666666666</v>
      </c>
      <c r="D9899" s="158">
        <v>1.9095143446552014</v>
      </c>
      <c r="E9899" s="158">
        <v>1.6894307435690368</v>
      </c>
      <c r="L9899" s="140"/>
      <c r="M9899" s="59">
        <f t="shared" si="407"/>
        <v>4.8458209469299053E-2</v>
      </c>
      <c r="N9899" s="61"/>
      <c r="O9899" s="59">
        <f t="shared" si="408"/>
        <v>3.6642897386190268E-2</v>
      </c>
      <c r="P9899" s="3"/>
      <c r="Q9899" s="3"/>
      <c r="R9899" s="3"/>
      <c r="S9899" s="3"/>
      <c r="T9899" s="3"/>
      <c r="U9899" s="3"/>
    </row>
    <row r="9900" spans="3:21" ht="17">
      <c r="C9900" s="156">
        <v>0.32969999999999999</v>
      </c>
      <c r="D9900" s="158">
        <v>0.56216125351216895</v>
      </c>
      <c r="E9900" s="158">
        <v>0.37635566872914822</v>
      </c>
      <c r="L9900" s="140"/>
      <c r="M9900" s="59">
        <f t="shared" si="407"/>
        <v>1.434334201850169E-2</v>
      </c>
      <c r="N9900" s="61"/>
      <c r="O9900" s="59">
        <f t="shared" si="408"/>
        <v>8.1389196735618483E-3</v>
      </c>
      <c r="P9900" s="3"/>
      <c r="Q9900" s="3"/>
      <c r="R9900" s="3"/>
      <c r="S9900" s="3"/>
      <c r="T9900" s="3"/>
      <c r="U9900" s="3"/>
    </row>
    <row r="9901" spans="3:21" ht="17">
      <c r="C9901" s="156">
        <v>0.32973333333333332</v>
      </c>
      <c r="D9901" s="158">
        <v>-1.025341200093564</v>
      </c>
      <c r="E9901" s="158">
        <v>-0.70133752953656925</v>
      </c>
      <c r="L9901" s="140"/>
      <c r="M9901" s="59">
        <f t="shared" si="407"/>
        <v>-2.7405043717120818E-2</v>
      </c>
      <c r="N9901" s="61"/>
      <c r="O9901" s="59">
        <f t="shared" si="408"/>
        <v>-1.5878155653116587E-2</v>
      </c>
      <c r="P9901" s="3"/>
      <c r="Q9901" s="3"/>
      <c r="R9901" s="3"/>
      <c r="S9901" s="3"/>
      <c r="T9901" s="3"/>
      <c r="U9901" s="3"/>
    </row>
    <row r="9902" spans="3:21" ht="17">
      <c r="C9902" s="156">
        <v>0.32976666666666665</v>
      </c>
      <c r="D9902" s="158">
        <v>-0.22485078124440416</v>
      </c>
      <c r="E9902" s="158">
        <v>-0.12598514049115295</v>
      </c>
      <c r="L9902" s="140"/>
      <c r="M9902" s="59">
        <f t="shared" si="407"/>
        <v>-6.1358138231364578E-3</v>
      </c>
      <c r="N9902" s="61"/>
      <c r="O9902" s="59">
        <f t="shared" si="408"/>
        <v>-2.9843324186562071E-3</v>
      </c>
      <c r="P9902" s="3"/>
      <c r="Q9902" s="3"/>
      <c r="R9902" s="3"/>
      <c r="S9902" s="3"/>
      <c r="T9902" s="3"/>
      <c r="U9902" s="3"/>
    </row>
    <row r="9903" spans="3:21" ht="17">
      <c r="C9903" s="156">
        <v>0.32979999999999998</v>
      </c>
      <c r="D9903" s="158">
        <v>-0.4251104452932587</v>
      </c>
      <c r="E9903" s="158">
        <v>-0.25627124006202195</v>
      </c>
      <c r="L9903" s="140"/>
      <c r="M9903" s="59">
        <f t="shared" si="407"/>
        <v>-1.1414483504191671E-2</v>
      </c>
      <c r="N9903" s="61"/>
      <c r="O9903" s="59">
        <f t="shared" si="408"/>
        <v>-5.8895571528700171E-3</v>
      </c>
      <c r="P9903" s="3"/>
      <c r="Q9903" s="3"/>
      <c r="R9903" s="3"/>
      <c r="S9903" s="3"/>
      <c r="T9903" s="3"/>
      <c r="U9903" s="3"/>
    </row>
    <row r="9904" spans="3:21" ht="17">
      <c r="C9904" s="156">
        <v>0.32983333333333331</v>
      </c>
      <c r="D9904" s="158">
        <v>0.30906412842207709</v>
      </c>
      <c r="E9904" s="158">
        <v>0.21075684013495832</v>
      </c>
      <c r="L9904" s="140"/>
      <c r="M9904" s="59">
        <f t="shared" si="407"/>
        <v>7.8030382280353545E-3</v>
      </c>
      <c r="N9904" s="61"/>
      <c r="O9904" s="59">
        <f t="shared" si="408"/>
        <v>4.4857447298742737E-3</v>
      </c>
      <c r="P9904" s="3"/>
      <c r="Q9904" s="3"/>
      <c r="R9904" s="3"/>
      <c r="S9904" s="3"/>
      <c r="T9904" s="3"/>
      <c r="U9904" s="3"/>
    </row>
    <row r="9905" spans="3:21" ht="17">
      <c r="C9905" s="156">
        <v>0.32986666666666664</v>
      </c>
      <c r="D9905" s="158">
        <v>-0.9347178252869891</v>
      </c>
      <c r="E9905" s="158">
        <v>-0.62630110959988294</v>
      </c>
      <c r="L9905" s="140"/>
      <c r="M9905" s="59">
        <f t="shared" si="407"/>
        <v>-2.4974325205605729E-2</v>
      </c>
      <c r="N9905" s="61"/>
      <c r="O9905" s="59">
        <f t="shared" si="408"/>
        <v>-1.418710932688888E-2</v>
      </c>
      <c r="P9905" s="3"/>
      <c r="Q9905" s="3"/>
      <c r="R9905" s="3"/>
      <c r="S9905" s="3"/>
      <c r="T9905" s="3"/>
      <c r="U9905" s="3"/>
    </row>
    <row r="9906" spans="3:21" ht="17">
      <c r="C9906" s="156">
        <v>0.32990000000000003</v>
      </c>
      <c r="D9906" s="158">
        <v>-0.82095596774691892</v>
      </c>
      <c r="E9906" s="158">
        <v>-0.53688000450516604</v>
      </c>
      <c r="L9906" s="140"/>
      <c r="M9906" s="59">
        <f t="shared" si="407"/>
        <v>-2.1931321735030259E-2</v>
      </c>
      <c r="N9906" s="61"/>
      <c r="O9906" s="59">
        <f t="shared" si="408"/>
        <v>-1.2175612211155793E-2</v>
      </c>
      <c r="P9906" s="3"/>
      <c r="Q9906" s="3"/>
      <c r="R9906" s="3"/>
      <c r="S9906" s="3"/>
      <c r="T9906" s="3"/>
      <c r="U9906" s="3"/>
    </row>
    <row r="9907" spans="3:21" ht="17">
      <c r="C9907" s="156">
        <v>0.32993333333333336</v>
      </c>
      <c r="D9907" s="158">
        <v>-2.076693865317333</v>
      </c>
      <c r="E9907" s="158">
        <v>-2.0412079918198245</v>
      </c>
      <c r="L9907" s="140"/>
      <c r="M9907" s="59">
        <f t="shared" si="407"/>
        <v>-5.6045179421039926E-2</v>
      </c>
      <c r="N9907" s="61"/>
      <c r="O9907" s="59">
        <f t="shared" si="408"/>
        <v>-4.6565557097453282E-2</v>
      </c>
      <c r="P9907" s="3"/>
      <c r="Q9907" s="3"/>
      <c r="R9907" s="3"/>
      <c r="S9907" s="3"/>
      <c r="T9907" s="3"/>
      <c r="U9907" s="3"/>
    </row>
    <row r="9908" spans="3:21" ht="17">
      <c r="C9908" s="156">
        <v>0.32996666666666669</v>
      </c>
      <c r="D9908" s="158">
        <v>-1.1262614986401382</v>
      </c>
      <c r="E9908" s="158">
        <v>-0.78950022304273393</v>
      </c>
      <c r="L9908" s="140"/>
      <c r="M9908" s="59">
        <f t="shared" si="407"/>
        <v>-3.0118920164922004E-2</v>
      </c>
      <c r="N9908" s="61"/>
      <c r="O9908" s="59">
        <f t="shared" si="408"/>
        <v>-1.7868680821624856E-2</v>
      </c>
      <c r="P9908" s="3"/>
      <c r="Q9908" s="3"/>
      <c r="R9908" s="3"/>
      <c r="S9908" s="3"/>
      <c r="T9908" s="3"/>
      <c r="U9908" s="3"/>
    </row>
    <row r="9909" spans="3:21" ht="17">
      <c r="C9909" s="156">
        <v>0.33</v>
      </c>
      <c r="D9909" s="158">
        <v>-0.26304131010567</v>
      </c>
      <c r="E9909" s="158">
        <v>-0.15045603230648771</v>
      </c>
      <c r="L9909" s="140"/>
      <c r="M9909" s="59">
        <f t="shared" si="407"/>
        <v>-7.1403348732649455E-3</v>
      </c>
      <c r="N9909" s="61"/>
      <c r="O9909" s="59">
        <f t="shared" si="408"/>
        <v>-3.5293607581436568E-3</v>
      </c>
      <c r="P9909" s="3"/>
      <c r="Q9909" s="3"/>
      <c r="R9909" s="3"/>
      <c r="S9909" s="3"/>
      <c r="T9909" s="3"/>
      <c r="U9909" s="3"/>
    </row>
    <row r="9910" spans="3:21" ht="17">
      <c r="C9910" s="156">
        <v>0.33003333333333335</v>
      </c>
      <c r="D9910" s="158">
        <v>-5.5157232833480341E-2</v>
      </c>
      <c r="E9910" s="158">
        <v>-1.8609111939059647E-2</v>
      </c>
      <c r="L9910" s="140"/>
      <c r="M9910" s="59">
        <f t="shared" si="407"/>
        <v>-1.6845467646324952E-3</v>
      </c>
      <c r="N9910" s="61"/>
      <c r="O9910" s="59">
        <f t="shared" si="408"/>
        <v>-5.9630328209412764E-4</v>
      </c>
      <c r="P9910" s="3"/>
      <c r="Q9910" s="3"/>
      <c r="R9910" s="3"/>
      <c r="S9910" s="3"/>
      <c r="T9910" s="3"/>
      <c r="U9910" s="3"/>
    </row>
    <row r="9911" spans="3:21" ht="17">
      <c r="C9911" s="156">
        <v>0.33006666666666667</v>
      </c>
      <c r="D9911" s="158">
        <v>0.99500825302148832</v>
      </c>
      <c r="E9911" s="158">
        <v>0.69160552146268528</v>
      </c>
      <c r="L9911" s="140"/>
      <c r="M9911" s="59">
        <f t="shared" si="407"/>
        <v>2.5430390316260418E-2</v>
      </c>
      <c r="N9911" s="61"/>
      <c r="O9911" s="59">
        <f t="shared" si="408"/>
        <v>1.5056783450669986E-2</v>
      </c>
      <c r="P9911" s="3"/>
      <c r="Q9911" s="3"/>
      <c r="R9911" s="3"/>
      <c r="S9911" s="3"/>
      <c r="T9911" s="3"/>
      <c r="U9911" s="3"/>
    </row>
    <row r="9912" spans="3:21" ht="17">
      <c r="C9912" s="156">
        <v>0.3301</v>
      </c>
      <c r="D9912" s="158">
        <v>0.32370132440419525</v>
      </c>
      <c r="E9912" s="158">
        <v>0.2201166028404247</v>
      </c>
      <c r="L9912" s="140"/>
      <c r="M9912" s="59">
        <f t="shared" si="407"/>
        <v>8.1824468447373178E-3</v>
      </c>
      <c r="N9912" s="61"/>
      <c r="O9912" s="59">
        <f t="shared" si="408"/>
        <v>4.6925809782732315E-3</v>
      </c>
      <c r="P9912" s="3"/>
      <c r="Q9912" s="3"/>
      <c r="R9912" s="3"/>
      <c r="S9912" s="3"/>
      <c r="T9912" s="3"/>
      <c r="U9912" s="3"/>
    </row>
    <row r="9913" spans="3:21" ht="17">
      <c r="C9913" s="156">
        <v>0.33013333333333333</v>
      </c>
      <c r="D9913" s="158">
        <v>1.316875322801411</v>
      </c>
      <c r="E9913" s="158">
        <v>0.97276100888887829</v>
      </c>
      <c r="L9913" s="140"/>
      <c r="M9913" s="59">
        <f t="shared" si="407"/>
        <v>3.3595809261041727E-2</v>
      </c>
      <c r="N9913" s="61"/>
      <c r="O9913" s="59">
        <f t="shared" si="408"/>
        <v>2.1186362463326096E-2</v>
      </c>
      <c r="P9913" s="3"/>
      <c r="Q9913" s="3"/>
      <c r="R9913" s="3"/>
      <c r="S9913" s="3"/>
      <c r="T9913" s="3"/>
      <c r="U9913" s="3"/>
    </row>
    <row r="9914" spans="3:21" ht="17">
      <c r="C9914" s="156">
        <v>0.33016666666666666</v>
      </c>
      <c r="D9914" s="158">
        <v>1.8451376269245454</v>
      </c>
      <c r="E9914" s="158">
        <v>1.5936294226591807</v>
      </c>
      <c r="L9914" s="140"/>
      <c r="M9914" s="59">
        <f t="shared" si="407"/>
        <v>4.6854401297680842E-2</v>
      </c>
      <c r="N9914" s="61"/>
      <c r="O9914" s="59">
        <f t="shared" si="408"/>
        <v>3.4590515635821682E-2</v>
      </c>
      <c r="P9914" s="3"/>
      <c r="Q9914" s="3"/>
      <c r="R9914" s="3"/>
      <c r="S9914" s="3"/>
      <c r="T9914" s="3"/>
      <c r="U9914" s="3"/>
    </row>
    <row r="9915" spans="3:21" ht="17">
      <c r="C9915" s="156">
        <v>0.33019999999999999</v>
      </c>
      <c r="D9915" s="158">
        <v>-0.77701114530164683</v>
      </c>
      <c r="E9915" s="158">
        <v>-0.50359297788644375</v>
      </c>
      <c r="L9915" s="140"/>
      <c r="M9915" s="59">
        <f t="shared" si="407"/>
        <v>-2.0758321400181974E-2</v>
      </c>
      <c r="N9915" s="61"/>
      <c r="O9915" s="59">
        <f t="shared" si="408"/>
        <v>-1.1427864167607146E-2</v>
      </c>
      <c r="P9915" s="3"/>
      <c r="Q9915" s="3"/>
      <c r="R9915" s="3"/>
      <c r="S9915" s="3"/>
      <c r="T9915" s="3"/>
      <c r="U9915" s="3"/>
    </row>
    <row r="9916" spans="3:21" ht="17">
      <c r="C9916" s="156">
        <v>0.33023333333333332</v>
      </c>
      <c r="D9916" s="158">
        <v>2.0243615429732453</v>
      </c>
      <c r="E9916" s="158">
        <v>1.8750266144404095</v>
      </c>
      <c r="L9916" s="140"/>
      <c r="M9916" s="59">
        <f t="shared" si="407"/>
        <v>5.1313009687889558E-2</v>
      </c>
      <c r="N9916" s="61"/>
      <c r="O9916" s="59">
        <f t="shared" si="408"/>
        <v>4.0607030952949215E-2</v>
      </c>
      <c r="P9916" s="3"/>
      <c r="Q9916" s="3"/>
      <c r="R9916" s="3"/>
      <c r="S9916" s="3"/>
      <c r="T9916" s="3"/>
      <c r="U9916" s="3"/>
    </row>
    <row r="9917" spans="3:21" ht="17">
      <c r="C9917" s="156">
        <v>0.33026666666666665</v>
      </c>
      <c r="D9917" s="158">
        <v>0.79685942194330406</v>
      </c>
      <c r="E9917" s="158">
        <v>0.54059219709629458</v>
      </c>
      <c r="L9917" s="140"/>
      <c r="M9917" s="59">
        <f t="shared" si="407"/>
        <v>2.037020891246372E-2</v>
      </c>
      <c r="N9917" s="61"/>
      <c r="O9917" s="59">
        <f t="shared" si="408"/>
        <v>1.1748907987597729E-2</v>
      </c>
      <c r="P9917" s="3"/>
      <c r="Q9917" s="3"/>
      <c r="R9917" s="3"/>
      <c r="S9917" s="3"/>
      <c r="T9917" s="3"/>
      <c r="U9917" s="3"/>
    </row>
    <row r="9918" spans="3:21" ht="17">
      <c r="C9918" s="156">
        <v>0.33029999999999998</v>
      </c>
      <c r="D9918" s="158">
        <v>0.92299343405195389</v>
      </c>
      <c r="E9918" s="158">
        <v>0.63513827814163226</v>
      </c>
      <c r="L9918" s="140"/>
      <c r="M9918" s="59">
        <f t="shared" si="407"/>
        <v>2.3594288554920944E-2</v>
      </c>
      <c r="N9918" s="61"/>
      <c r="O9918" s="59">
        <f t="shared" si="408"/>
        <v>1.3821175619760631E-2</v>
      </c>
      <c r="P9918" s="3"/>
      <c r="Q9918" s="3"/>
      <c r="R9918" s="3"/>
      <c r="S9918" s="3"/>
      <c r="T9918" s="3"/>
      <c r="U9918" s="3"/>
    </row>
    <row r="9919" spans="3:21" ht="17">
      <c r="C9919" s="156">
        <v>0.33033333333333331</v>
      </c>
      <c r="D9919" s="158">
        <v>1.0903145496111599</v>
      </c>
      <c r="E9919" s="158">
        <v>0.76956039104684149</v>
      </c>
      <c r="L9919" s="140"/>
      <c r="M9919" s="59">
        <f t="shared" si="407"/>
        <v>2.7855163862239105E-2</v>
      </c>
      <c r="N9919" s="61"/>
      <c r="O9919" s="59">
        <f t="shared" si="408"/>
        <v>1.6760075487865136E-2</v>
      </c>
      <c r="P9919" s="3"/>
      <c r="Q9919" s="3"/>
      <c r="R9919" s="3"/>
      <c r="S9919" s="3"/>
      <c r="T9919" s="3"/>
      <c r="U9919" s="3"/>
    </row>
    <row r="9920" spans="3:21" ht="17">
      <c r="C9920" s="156">
        <v>0.33036666666666664</v>
      </c>
      <c r="D9920" s="158">
        <v>0.77774175315265581</v>
      </c>
      <c r="E9920" s="158">
        <v>0.5266931221414628</v>
      </c>
      <c r="L9920" s="140"/>
      <c r="M9920" s="59">
        <f t="shared" si="407"/>
        <v>1.98806385968287E-2</v>
      </c>
      <c r="N9920" s="61"/>
      <c r="O9920" s="59">
        <f t="shared" si="408"/>
        <v>1.1443904712736373E-2</v>
      </c>
      <c r="P9920" s="3"/>
      <c r="Q9920" s="3"/>
      <c r="R9920" s="3"/>
      <c r="S9920" s="3"/>
      <c r="T9920" s="3"/>
      <c r="U9920" s="3"/>
    </row>
    <row r="9921" spans="3:21" ht="17">
      <c r="C9921" s="156">
        <v>0.33040000000000003</v>
      </c>
      <c r="D9921" s="158">
        <v>0.93596974125352095</v>
      </c>
      <c r="E9921" s="158">
        <v>0.64516980402957835</v>
      </c>
      <c r="L9921" s="140"/>
      <c r="M9921" s="59">
        <f t="shared" si="407"/>
        <v>2.3925383735689299E-2</v>
      </c>
      <c r="N9921" s="61"/>
      <c r="O9921" s="59">
        <f t="shared" si="408"/>
        <v>1.4040795529971794E-2</v>
      </c>
      <c r="P9921" s="3"/>
      <c r="Q9921" s="3"/>
      <c r="R9921" s="3"/>
      <c r="S9921" s="3"/>
      <c r="T9921" s="3"/>
      <c r="U9921" s="3"/>
    </row>
    <row r="9922" spans="3:21" ht="17">
      <c r="C9922" s="156">
        <v>0.33043333333333336</v>
      </c>
      <c r="D9922" s="158">
        <v>-0.67862469498167688</v>
      </c>
      <c r="E9922" s="158">
        <v>-0.43128394070858989</v>
      </c>
      <c r="L9922" s="140"/>
      <c r="M9922" s="59">
        <f t="shared" si="407"/>
        <v>-1.8137112026491944E-2</v>
      </c>
      <c r="N9922" s="61"/>
      <c r="O9922" s="59">
        <f t="shared" si="408"/>
        <v>-9.8054633666118194E-3</v>
      </c>
      <c r="P9922" s="3"/>
      <c r="Q9922" s="3"/>
      <c r="R9922" s="3"/>
      <c r="S9922" s="3"/>
      <c r="T9922" s="3"/>
      <c r="U9922" s="3"/>
    </row>
    <row r="9923" spans="3:21" ht="17">
      <c r="C9923" s="156">
        <v>0.33046666666666669</v>
      </c>
      <c r="D9923" s="158">
        <v>1.038094534198158</v>
      </c>
      <c r="E9923" s="158">
        <v>0.72636636997117499</v>
      </c>
      <c r="L9923" s="140"/>
      <c r="M9923" s="59">
        <f t="shared" si="407"/>
        <v>2.6527315546399921E-2</v>
      </c>
      <c r="N9923" s="61"/>
      <c r="O9923" s="59">
        <f t="shared" si="408"/>
        <v>1.5816656669915427E-2</v>
      </c>
      <c r="P9923" s="3"/>
      <c r="Q9923" s="3"/>
      <c r="R9923" s="3"/>
      <c r="S9923" s="3"/>
      <c r="T9923" s="3"/>
      <c r="U9923" s="3"/>
    </row>
    <row r="9924" spans="3:21" ht="17">
      <c r="C9924" s="156">
        <v>0.33050000000000002</v>
      </c>
      <c r="D9924" s="158">
        <v>0.498042710116334</v>
      </c>
      <c r="E9924" s="158">
        <v>0.33351729945121134</v>
      </c>
      <c r="L9924" s="140"/>
      <c r="M9924" s="59">
        <f t="shared" si="407"/>
        <v>1.2690490714244709E-2</v>
      </c>
      <c r="N9924" s="61"/>
      <c r="O9924" s="59">
        <f t="shared" si="408"/>
        <v>7.1951673761273781E-3</v>
      </c>
      <c r="P9924" s="3"/>
      <c r="Q9924" s="3"/>
      <c r="R9924" s="3"/>
      <c r="S9924" s="3"/>
      <c r="T9924" s="3"/>
      <c r="U9924" s="3"/>
    </row>
    <row r="9925" spans="3:21" ht="17">
      <c r="C9925" s="156">
        <v>0.33053333333333335</v>
      </c>
      <c r="D9925" s="158">
        <v>-2.3067884653714316E-2</v>
      </c>
      <c r="E9925" s="158">
        <v>1.5369611084407944E-3</v>
      </c>
      <c r="L9925" s="140"/>
      <c r="M9925" s="59">
        <f t="shared" si="407"/>
        <v>-8.4502747089476137E-4</v>
      </c>
      <c r="N9925" s="61"/>
      <c r="O9925" s="59">
        <f t="shared" si="408"/>
        <v>-1.4889184653658013E-4</v>
      </c>
      <c r="P9925" s="3"/>
      <c r="Q9925" s="3"/>
      <c r="R9925" s="3"/>
      <c r="S9925" s="3"/>
      <c r="T9925" s="3"/>
      <c r="U9925" s="3"/>
    </row>
    <row r="9926" spans="3:21" ht="17">
      <c r="C9926" s="156">
        <v>0.33056666666666668</v>
      </c>
      <c r="D9926" s="158">
        <v>0.52410856243982873</v>
      </c>
      <c r="E9926" s="158">
        <v>0.35084594174533801</v>
      </c>
      <c r="L9926" s="140"/>
      <c r="M9926" s="59">
        <f t="shared" si="407"/>
        <v>1.3362747263938718E-2</v>
      </c>
      <c r="N9926" s="61"/>
      <c r="O9926" s="59">
        <f t="shared" si="408"/>
        <v>7.5770339581121967E-3</v>
      </c>
      <c r="P9926" s="3"/>
      <c r="Q9926" s="3"/>
      <c r="R9926" s="3"/>
      <c r="S9926" s="3"/>
      <c r="T9926" s="3"/>
      <c r="U9926" s="3"/>
    </row>
    <row r="9927" spans="3:21" ht="17">
      <c r="C9927" s="156">
        <v>0.3306</v>
      </c>
      <c r="D9927" s="158">
        <v>0.28907303823001879</v>
      </c>
      <c r="E9927" s="158">
        <v>0.19800506671362492</v>
      </c>
      <c r="L9927" s="140"/>
      <c r="M9927" s="59">
        <f t="shared" si="407"/>
        <v>7.2846194320211367E-3</v>
      </c>
      <c r="N9927" s="61"/>
      <c r="O9927" s="59">
        <f t="shared" si="408"/>
        <v>4.2038814377977464E-3</v>
      </c>
      <c r="P9927" s="3"/>
      <c r="Q9927" s="3"/>
      <c r="R9927" s="3"/>
      <c r="S9927" s="3"/>
      <c r="T9927" s="3"/>
      <c r="U9927" s="3"/>
    </row>
    <row r="9928" spans="3:21" ht="17">
      <c r="C9928" s="156">
        <v>0.33063333333333333</v>
      </c>
      <c r="D9928" s="158">
        <v>0.18828235248012182</v>
      </c>
      <c r="E9928" s="158">
        <v>0.13417119940745659</v>
      </c>
      <c r="L9928" s="140"/>
      <c r="M9928" s="59">
        <f t="shared" si="407"/>
        <v>4.6667645113846112E-3</v>
      </c>
      <c r="N9928" s="61"/>
      <c r="O9928" s="59">
        <f t="shared" si="408"/>
        <v>2.7917116720916121E-3</v>
      </c>
      <c r="P9928" s="3"/>
      <c r="Q9928" s="3"/>
      <c r="R9928" s="3"/>
      <c r="S9928" s="3"/>
      <c r="T9928" s="3"/>
      <c r="U9928" s="3"/>
    </row>
    <row r="9929" spans="3:21" ht="17">
      <c r="C9929" s="156">
        <v>0.33066666666666666</v>
      </c>
      <c r="D9929" s="158">
        <v>-2.5543684542908851</v>
      </c>
      <c r="E9929" s="158">
        <v>-3.2561542479281158</v>
      </c>
      <c r="L9929" s="140"/>
      <c r="M9929" s="59">
        <f t="shared" ref="M9929:M9992" si="409">LN($O$1*(1+(1-$M$4)*$O$2/100+$M$4*D9929/100)/$O$1)</f>
        <v>-6.9333653682610033E-2</v>
      </c>
      <c r="N9929" s="61"/>
      <c r="O9929" s="59">
        <f t="shared" ref="O9929:O9992" si="410">LN($O$1*(1+(1-$O$4)*$O$2/100+$O$4*E9929/100)/$O$1)</f>
        <v>-7.523007532167883E-2</v>
      </c>
      <c r="P9929" s="3"/>
      <c r="Q9929" s="3"/>
      <c r="R9929" s="3"/>
      <c r="S9929" s="3"/>
      <c r="T9929" s="3"/>
      <c r="U9929" s="3"/>
    </row>
    <row r="9930" spans="3:21" ht="17">
      <c r="C9930" s="156">
        <v>0.33069999999999999</v>
      </c>
      <c r="D9930" s="158">
        <v>2.3748647265162592</v>
      </c>
      <c r="E9930" s="158">
        <v>2.5904736060483549</v>
      </c>
      <c r="L9930" s="140"/>
      <c r="M9930" s="59">
        <f t="shared" si="409"/>
        <v>5.9975546928912889E-2</v>
      </c>
      <c r="N9930" s="61"/>
      <c r="O9930" s="59">
        <f t="shared" si="410"/>
        <v>5.5742854874308731E-2</v>
      </c>
      <c r="P9930" s="3"/>
      <c r="Q9930" s="3"/>
      <c r="R9930" s="3"/>
      <c r="S9930" s="3"/>
      <c r="T9930" s="3"/>
      <c r="U9930" s="3"/>
    </row>
    <row r="9931" spans="3:21" ht="17">
      <c r="C9931" s="156">
        <v>0.33073333333333332</v>
      </c>
      <c r="D9931" s="158">
        <v>-0.86357177192418111</v>
      </c>
      <c r="E9931" s="158">
        <v>-0.56980395713811727</v>
      </c>
      <c r="L9931" s="140"/>
      <c r="M9931" s="59">
        <f t="shared" si="409"/>
        <v>-2.3070162807316965E-2</v>
      </c>
      <c r="N9931" s="61"/>
      <c r="O9931" s="59">
        <f t="shared" si="410"/>
        <v>-1.2915754709642445E-2</v>
      </c>
      <c r="P9931" s="3"/>
      <c r="Q9931" s="3"/>
      <c r="R9931" s="3"/>
      <c r="S9931" s="3"/>
      <c r="T9931" s="3"/>
      <c r="U9931" s="3"/>
    </row>
    <row r="9932" spans="3:21" ht="17">
      <c r="C9932" s="156">
        <v>0.33076666666666665</v>
      </c>
      <c r="D9932" s="158">
        <v>0.35672156158435953</v>
      </c>
      <c r="E9932" s="158">
        <v>0.24130945630007231</v>
      </c>
      <c r="L9932" s="140"/>
      <c r="M9932" s="59">
        <f t="shared" si="409"/>
        <v>9.0378312888314584E-3</v>
      </c>
      <c r="N9932" s="61"/>
      <c r="O9932" s="59">
        <f t="shared" si="410"/>
        <v>5.1607521517347439E-3</v>
      </c>
      <c r="P9932" s="3"/>
      <c r="Q9932" s="3"/>
      <c r="R9932" s="3"/>
      <c r="S9932" s="3"/>
      <c r="T9932" s="3"/>
      <c r="U9932" s="3"/>
    </row>
    <row r="9933" spans="3:21" ht="17">
      <c r="C9933" s="156">
        <v>0.33079999999999998</v>
      </c>
      <c r="D9933" s="158">
        <v>1.577623101683399</v>
      </c>
      <c r="E9933" s="158">
        <v>1.2476060441104386</v>
      </c>
      <c r="L9933" s="140"/>
      <c r="M9933" s="59">
        <f t="shared" si="409"/>
        <v>4.0162158944049092E-2</v>
      </c>
      <c r="N9933" s="61"/>
      <c r="O9933" s="59">
        <f t="shared" si="410"/>
        <v>2.7142266455591542E-2</v>
      </c>
      <c r="P9933" s="3"/>
      <c r="Q9933" s="3"/>
      <c r="R9933" s="3"/>
      <c r="S9933" s="3"/>
      <c r="T9933" s="3"/>
      <c r="U9933" s="3"/>
    </row>
    <row r="9934" spans="3:21" ht="17">
      <c r="C9934" s="156">
        <v>0.33083333333333331</v>
      </c>
      <c r="D9934" s="158">
        <v>-0.85239864784658292</v>
      </c>
      <c r="E9934" s="158">
        <v>-0.56110814922432373</v>
      </c>
      <c r="L9934" s="140"/>
      <c r="M9934" s="59">
        <f t="shared" si="409"/>
        <v>-2.27714529811671E-2</v>
      </c>
      <c r="N9934" s="61"/>
      <c r="O9934" s="59">
        <f t="shared" si="410"/>
        <v>-1.2720216524517516E-2</v>
      </c>
      <c r="P9934" s="3"/>
      <c r="Q9934" s="3"/>
      <c r="R9934" s="3"/>
      <c r="S9934" s="3"/>
      <c r="T9934" s="3"/>
      <c r="U9934" s="3"/>
    </row>
    <row r="9935" spans="3:21" ht="17">
      <c r="C9935" s="156">
        <v>0.33086666666666664</v>
      </c>
      <c r="D9935" s="158">
        <v>0.192409996266385</v>
      </c>
      <c r="E9935" s="158">
        <v>0.13677306834618391</v>
      </c>
      <c r="L9935" s="140"/>
      <c r="M9935" s="59">
        <f t="shared" si="409"/>
        <v>4.7741072472495026E-3</v>
      </c>
      <c r="N9935" s="61"/>
      <c r="O9935" s="59">
        <f t="shared" si="410"/>
        <v>2.8493107255277909E-3</v>
      </c>
      <c r="P9935" s="3"/>
      <c r="Q9935" s="3"/>
      <c r="R9935" s="3"/>
      <c r="S9935" s="3"/>
      <c r="T9935" s="3"/>
      <c r="U9935" s="3"/>
    </row>
    <row r="9936" spans="3:21" ht="17">
      <c r="C9936" s="156">
        <v>0.33090000000000003</v>
      </c>
      <c r="D9936" s="158">
        <v>4.747528302525901E-2</v>
      </c>
      <c r="E9936" s="158">
        <v>4.575954762521349E-2</v>
      </c>
      <c r="L9936" s="140"/>
      <c r="M9936" s="59">
        <f t="shared" si="409"/>
        <v>9.980440033580324E-4</v>
      </c>
      <c r="N9936" s="61"/>
      <c r="O9936" s="59">
        <f t="shared" si="410"/>
        <v>8.3251828631334117E-4</v>
      </c>
      <c r="P9936" s="3"/>
      <c r="Q9936" s="3"/>
      <c r="R9936" s="3"/>
      <c r="S9936" s="3"/>
      <c r="T9936" s="3"/>
      <c r="U9936" s="3"/>
    </row>
    <row r="9937" spans="3:21" ht="17">
      <c r="C9937" s="156">
        <v>0.33093333333333336</v>
      </c>
      <c r="D9937" s="158">
        <v>-1.7894370708347309</v>
      </c>
      <c r="E9937" s="158">
        <v>-1.5519138552193787</v>
      </c>
      <c r="L9937" s="140"/>
      <c r="M9937" s="59">
        <f t="shared" si="409"/>
        <v>-4.8138159884400705E-2</v>
      </c>
      <c r="N9937" s="61"/>
      <c r="O9937" s="59">
        <f t="shared" si="410"/>
        <v>-3.5249672541364158E-2</v>
      </c>
      <c r="P9937" s="3"/>
      <c r="Q9937" s="3"/>
      <c r="R9937" s="3"/>
      <c r="S9937" s="3"/>
      <c r="T9937" s="3"/>
      <c r="U9937" s="3"/>
    </row>
    <row r="9938" spans="3:21" ht="17">
      <c r="C9938" s="156">
        <v>0.33096666666666669</v>
      </c>
      <c r="D9938" s="158">
        <v>1.2574528611116969</v>
      </c>
      <c r="E9938" s="158">
        <v>0.91671646279768859</v>
      </c>
      <c r="L9938" s="140"/>
      <c r="M9938" s="59">
        <f t="shared" si="409"/>
        <v>3.2093335519685927E-2</v>
      </c>
      <c r="N9938" s="61"/>
      <c r="O9938" s="59">
        <f t="shared" si="410"/>
        <v>1.9967508308215323E-2</v>
      </c>
      <c r="P9938" s="3"/>
      <c r="Q9938" s="3"/>
      <c r="R9938" s="3"/>
      <c r="S9938" s="3"/>
      <c r="T9938" s="3"/>
      <c r="U9938" s="3"/>
    </row>
    <row r="9939" spans="3:21" ht="17">
      <c r="C9939" s="156">
        <v>0.33100000000000002</v>
      </c>
      <c r="D9939" s="158">
        <v>0.99595415625414918</v>
      </c>
      <c r="E9939" s="158">
        <v>0.6923605139864184</v>
      </c>
      <c r="L9939" s="140"/>
      <c r="M9939" s="59">
        <f t="shared" si="409"/>
        <v>2.545448480459309E-2</v>
      </c>
      <c r="N9939" s="61"/>
      <c r="O9939" s="59">
        <f t="shared" si="410"/>
        <v>1.5073293746324698E-2</v>
      </c>
      <c r="P9939" s="3"/>
      <c r="Q9939" s="3"/>
      <c r="R9939" s="3"/>
      <c r="S9939" s="3"/>
      <c r="T9939" s="3"/>
      <c r="U9939" s="3"/>
    </row>
    <row r="9940" spans="3:21" ht="17">
      <c r="C9940" s="156">
        <v>0.33103333333333335</v>
      </c>
      <c r="D9940" s="158">
        <v>2.5920030346777967</v>
      </c>
      <c r="E9940" s="158">
        <v>3.1882821279688107</v>
      </c>
      <c r="L9940" s="140"/>
      <c r="M9940" s="59">
        <f t="shared" si="409"/>
        <v>6.5304626445044367E-2</v>
      </c>
      <c r="N9940" s="61"/>
      <c r="O9940" s="59">
        <f t="shared" si="410"/>
        <v>6.8216595120543691E-2</v>
      </c>
      <c r="P9940" s="3"/>
      <c r="Q9940" s="3"/>
      <c r="R9940" s="3"/>
      <c r="S9940" s="3"/>
      <c r="T9940" s="3"/>
      <c r="U9940" s="3"/>
    </row>
    <row r="9941" spans="3:21" ht="17">
      <c r="C9941" s="156">
        <v>0.33106666666666668</v>
      </c>
      <c r="D9941" s="158">
        <v>-0.27101062081749178</v>
      </c>
      <c r="E9941" s="158">
        <v>-0.15558126594611008</v>
      </c>
      <c r="L9941" s="140"/>
      <c r="M9941" s="59">
        <f t="shared" si="409"/>
        <v>-7.3500780399838889E-3</v>
      </c>
      <c r="N9941" s="61"/>
      <c r="O9941" s="59">
        <f t="shared" si="410"/>
        <v>-3.6435502414992708E-3</v>
      </c>
      <c r="P9941" s="3"/>
      <c r="Q9941" s="3"/>
      <c r="R9941" s="3"/>
      <c r="S9941" s="3"/>
      <c r="T9941" s="3"/>
      <c r="U9941" s="3"/>
    </row>
    <row r="9942" spans="3:21" ht="17">
      <c r="C9942" s="156">
        <v>0.33110000000000001</v>
      </c>
      <c r="D9942" s="158">
        <v>-1.4528105102416209</v>
      </c>
      <c r="E9942" s="158">
        <v>-1.1172844618589997</v>
      </c>
      <c r="L9942" s="140"/>
      <c r="M9942" s="59">
        <f t="shared" si="409"/>
        <v>-3.8951057750672653E-2</v>
      </c>
      <c r="N9942" s="61"/>
      <c r="O9942" s="59">
        <f t="shared" si="410"/>
        <v>-2.5304294566667579E-2</v>
      </c>
      <c r="P9942" s="3"/>
      <c r="Q9942" s="3"/>
      <c r="R9942" s="3"/>
      <c r="S9942" s="3"/>
      <c r="T9942" s="3"/>
      <c r="U9942" s="3"/>
    </row>
    <row r="9943" spans="3:21" ht="17">
      <c r="C9943" s="156">
        <v>0.33113333333333334</v>
      </c>
      <c r="D9943" s="158">
        <v>-2.6129705925249072</v>
      </c>
      <c r="E9943" s="158">
        <v>-3.4552802675535865</v>
      </c>
      <c r="L9943" s="140"/>
      <c r="M9943" s="59">
        <f t="shared" si="409"/>
        <v>-7.0976140176343294E-2</v>
      </c>
      <c r="N9943" s="61"/>
      <c r="O9943" s="59">
        <f t="shared" si="410"/>
        <v>-8.0007478217762343E-2</v>
      </c>
      <c r="P9943" s="3"/>
      <c r="Q9943" s="3"/>
      <c r="R9943" s="3"/>
      <c r="S9943" s="3"/>
      <c r="T9943" s="3"/>
      <c r="U9943" s="3"/>
    </row>
    <row r="9944" spans="3:21" ht="17">
      <c r="C9944" s="156">
        <v>0.33116666666666666</v>
      </c>
      <c r="D9944" s="158">
        <v>0.90877756209057203</v>
      </c>
      <c r="E9944" s="158">
        <v>0.62421765011179919</v>
      </c>
      <c r="L9944" s="140"/>
      <c r="M9944" s="59">
        <f t="shared" si="409"/>
        <v>2.323143955379172E-2</v>
      </c>
      <c r="N9944" s="61"/>
      <c r="O9944" s="59">
        <f t="shared" si="410"/>
        <v>1.358203577422182E-2</v>
      </c>
      <c r="P9944" s="3"/>
      <c r="Q9944" s="3"/>
      <c r="R9944" s="3"/>
      <c r="S9944" s="3"/>
      <c r="T9944" s="3"/>
      <c r="U9944" s="3"/>
    </row>
    <row r="9945" spans="3:21" ht="17">
      <c r="C9945" s="156">
        <v>0.33119999999999999</v>
      </c>
      <c r="D9945" s="158">
        <v>-1.4170295027944582</v>
      </c>
      <c r="E9945" s="158">
        <v>-1.0775947485064139</v>
      </c>
      <c r="L9945" s="140"/>
      <c r="M9945" s="59">
        <f t="shared" si="409"/>
        <v>-3.7979478324832464E-2</v>
      </c>
      <c r="N9945" s="61"/>
      <c r="O9945" s="59">
        <f t="shared" si="410"/>
        <v>-2.4401006695009178E-2</v>
      </c>
      <c r="P9945" s="3"/>
      <c r="Q9945" s="3"/>
      <c r="R9945" s="3"/>
      <c r="S9945" s="3"/>
      <c r="T9945" s="3"/>
      <c r="U9945" s="3"/>
    </row>
    <row r="9946" spans="3:21" ht="17">
      <c r="C9946" s="156">
        <v>0.33123333333333332</v>
      </c>
      <c r="D9946" s="158">
        <v>1.5094186388220883</v>
      </c>
      <c r="E9946" s="158">
        <v>1.170628405800467</v>
      </c>
      <c r="L9946" s="140"/>
      <c r="M9946" s="59">
        <f t="shared" si="409"/>
        <v>3.8448741798676085E-2</v>
      </c>
      <c r="N9946" s="61"/>
      <c r="O9946" s="59">
        <f t="shared" si="410"/>
        <v>2.5477730779721118E-2</v>
      </c>
      <c r="P9946" s="3"/>
      <c r="Q9946" s="3"/>
      <c r="R9946" s="3"/>
      <c r="S9946" s="3"/>
      <c r="T9946" s="3"/>
      <c r="U9946" s="3"/>
    </row>
    <row r="9947" spans="3:21" ht="17">
      <c r="C9947" s="156">
        <v>0.33126666666666665</v>
      </c>
      <c r="D9947" s="158">
        <v>0.48066065175112732</v>
      </c>
      <c r="E9947" s="158">
        <v>0.32202329101107613</v>
      </c>
      <c r="L9947" s="140"/>
      <c r="M9947" s="59">
        <f t="shared" si="409"/>
        <v>1.2241943979530309E-2</v>
      </c>
      <c r="N9947" s="61"/>
      <c r="O9947" s="59">
        <f t="shared" si="410"/>
        <v>6.9417965717069397E-3</v>
      </c>
      <c r="P9947" s="3"/>
      <c r="Q9947" s="3"/>
      <c r="R9947" s="3"/>
      <c r="S9947" s="3"/>
      <c r="T9947" s="3"/>
      <c r="U9947" s="3"/>
    </row>
    <row r="9948" spans="3:21" ht="17">
      <c r="C9948" s="156">
        <v>0.33129999999999998</v>
      </c>
      <c r="D9948" s="158">
        <v>1.320801586225806</v>
      </c>
      <c r="E9948" s="158">
        <v>0.9765404772550953</v>
      </c>
      <c r="L9948" s="140"/>
      <c r="M9948" s="59">
        <f t="shared" si="409"/>
        <v>3.3695003837728714E-2</v>
      </c>
      <c r="N9948" s="61"/>
      <c r="O9948" s="59">
        <f t="shared" si="410"/>
        <v>2.1268504718067242E-2</v>
      </c>
      <c r="P9948" s="3"/>
      <c r="Q9948" s="3"/>
      <c r="R9948" s="3"/>
      <c r="S9948" s="3"/>
      <c r="T9948" s="3"/>
      <c r="U9948" s="3"/>
    </row>
    <row r="9949" spans="3:21" ht="17">
      <c r="C9949" s="156">
        <v>0.33133333333333331</v>
      </c>
      <c r="D9949" s="158">
        <v>1.8003725470633303</v>
      </c>
      <c r="E9949" s="158">
        <v>1.5301643746024969</v>
      </c>
      <c r="L9949" s="140"/>
      <c r="M9949" s="59">
        <f t="shared" si="409"/>
        <v>4.573765700984047E-2</v>
      </c>
      <c r="N9949" s="61"/>
      <c r="O9949" s="59">
        <f t="shared" si="410"/>
        <v>3.3228560766342972E-2</v>
      </c>
      <c r="P9949" s="3"/>
      <c r="Q9949" s="3"/>
      <c r="R9949" s="3"/>
      <c r="S9949" s="3"/>
      <c r="T9949" s="3"/>
      <c r="U9949" s="3"/>
    </row>
    <row r="9950" spans="3:21" ht="17">
      <c r="C9950" s="156">
        <v>0.33136666666666664</v>
      </c>
      <c r="D9950" s="158">
        <v>0.63353909097899697</v>
      </c>
      <c r="E9950" s="158">
        <v>0.42495674852392556</v>
      </c>
      <c r="L9950" s="140"/>
      <c r="M9950" s="59">
        <f t="shared" si="409"/>
        <v>1.6180116127193639E-2</v>
      </c>
      <c r="N9950" s="61"/>
      <c r="O9950" s="59">
        <f t="shared" si="410"/>
        <v>9.2085502392732846E-3</v>
      </c>
      <c r="P9950" s="3"/>
      <c r="Q9950" s="3"/>
      <c r="R9950" s="3"/>
      <c r="S9950" s="3"/>
      <c r="T9950" s="3"/>
      <c r="U9950" s="3"/>
    </row>
    <row r="9951" spans="3:21" ht="17">
      <c r="C9951" s="156">
        <v>0.33139999999999997</v>
      </c>
      <c r="D9951" s="158">
        <v>0.41894410415669775</v>
      </c>
      <c r="E9951" s="158">
        <v>0.28157802607118665</v>
      </c>
      <c r="L9951" s="140"/>
      <c r="M9951" s="59">
        <f t="shared" si="409"/>
        <v>1.0647711470286229E-2</v>
      </c>
      <c r="N9951" s="61"/>
      <c r="O9951" s="59">
        <f t="shared" si="410"/>
        <v>6.0497213832222856E-3</v>
      </c>
      <c r="P9951" s="3"/>
      <c r="Q9951" s="3"/>
      <c r="R9951" s="3"/>
      <c r="S9951" s="3"/>
      <c r="T9951" s="3"/>
      <c r="U9951" s="3"/>
    </row>
    <row r="9952" spans="3:21" ht="17">
      <c r="C9952" s="156">
        <v>0.33143333333333336</v>
      </c>
      <c r="D9952" s="158">
        <v>-0.91854079110172926</v>
      </c>
      <c r="E9952" s="158">
        <v>-0.61327825643957212</v>
      </c>
      <c r="L9952" s="140"/>
      <c r="M9952" s="59">
        <f t="shared" si="409"/>
        <v>-2.454104232105167E-2</v>
      </c>
      <c r="N9952" s="61"/>
      <c r="O9952" s="59">
        <f t="shared" si="410"/>
        <v>-1.3893912867806077E-2</v>
      </c>
      <c r="P9952" s="3"/>
      <c r="Q9952" s="3"/>
      <c r="R9952" s="3"/>
      <c r="S9952" s="3"/>
      <c r="T9952" s="3"/>
      <c r="U9952" s="3"/>
    </row>
    <row r="9953" spans="3:21" ht="17">
      <c r="C9953" s="156">
        <v>0.33146666666666669</v>
      </c>
      <c r="D9953" s="158">
        <v>-1.4278988031609501</v>
      </c>
      <c r="E9953" s="158">
        <v>-1.0895395119195528</v>
      </c>
      <c r="L9953" s="140"/>
      <c r="M9953" s="59">
        <f t="shared" si="409"/>
        <v>-3.8274518014386902E-2</v>
      </c>
      <c r="N9953" s="61"/>
      <c r="O9953" s="59">
        <f t="shared" si="410"/>
        <v>-2.4672768643830469E-2</v>
      </c>
      <c r="P9953" s="3"/>
      <c r="Q9953" s="3"/>
      <c r="R9953" s="3"/>
      <c r="S9953" s="3"/>
      <c r="T9953" s="3"/>
      <c r="U9953" s="3"/>
    </row>
    <row r="9954" spans="3:21" ht="17">
      <c r="C9954" s="156">
        <v>0.33150000000000002</v>
      </c>
      <c r="D9954" s="158">
        <v>0.40132767902867766</v>
      </c>
      <c r="E9954" s="158">
        <v>0.27012928831738992</v>
      </c>
      <c r="L9954" s="140"/>
      <c r="M9954" s="59">
        <f t="shared" si="409"/>
        <v>1.0192185689586158E-2</v>
      </c>
      <c r="N9954" s="61"/>
      <c r="O9954" s="59">
        <f t="shared" si="410"/>
        <v>5.7970593579512262E-3</v>
      </c>
      <c r="P9954" s="3"/>
      <c r="Q9954" s="3"/>
      <c r="R9954" s="3"/>
      <c r="S9954" s="3"/>
      <c r="T9954" s="3"/>
      <c r="U9954" s="3"/>
    </row>
    <row r="9955" spans="3:21" ht="17">
      <c r="C9955" s="156">
        <v>0.33153333333333335</v>
      </c>
      <c r="D9955" s="158">
        <v>0.55618790093080783</v>
      </c>
      <c r="E9955" s="158">
        <v>0.37233384904402128</v>
      </c>
      <c r="L9955" s="140"/>
      <c r="M9955" s="59">
        <f t="shared" si="409"/>
        <v>1.4189475957613598E-2</v>
      </c>
      <c r="N9955" s="61"/>
      <c r="O9955" s="59">
        <f t="shared" si="410"/>
        <v>8.0503546991479956E-3</v>
      </c>
      <c r="P9955" s="3"/>
      <c r="Q9955" s="3"/>
      <c r="R9955" s="3"/>
      <c r="S9955" s="3"/>
      <c r="T9955" s="3"/>
      <c r="U9955" s="3"/>
    </row>
    <row r="9956" spans="3:21" ht="17">
      <c r="C9956" s="156">
        <v>0.33156666666666668</v>
      </c>
      <c r="D9956" s="158">
        <v>-1.8692177146341935</v>
      </c>
      <c r="E9956" s="158">
        <v>-1.6747775451351119</v>
      </c>
      <c r="L9956" s="140"/>
      <c r="M9956" s="59">
        <f t="shared" si="409"/>
        <v>-5.0327935419658326E-2</v>
      </c>
      <c r="N9956" s="61"/>
      <c r="O9956" s="59">
        <f t="shared" si="410"/>
        <v>-3.8079118584183065E-2</v>
      </c>
      <c r="P9956" s="3"/>
      <c r="Q9956" s="3"/>
      <c r="R9956" s="3"/>
      <c r="S9956" s="3"/>
      <c r="T9956" s="3"/>
      <c r="U9956" s="3"/>
    </row>
    <row r="9957" spans="3:21" ht="17">
      <c r="C9957" s="156">
        <v>0.33160000000000001</v>
      </c>
      <c r="D9957" s="158">
        <v>-0.88629334724495601</v>
      </c>
      <c r="E9957" s="158">
        <v>-0.58763209624290624</v>
      </c>
      <c r="L9957" s="140"/>
      <c r="M9957" s="59">
        <f t="shared" si="409"/>
        <v>-2.3677892074195996E-2</v>
      </c>
      <c r="N9957" s="61"/>
      <c r="O9957" s="59">
        <f t="shared" si="410"/>
        <v>-1.3316766547495171E-2</v>
      </c>
      <c r="P9957" s="3"/>
      <c r="Q9957" s="3"/>
      <c r="R9957" s="3"/>
      <c r="S9957" s="3"/>
      <c r="T9957" s="3"/>
      <c r="U9957" s="3"/>
    </row>
    <row r="9958" spans="3:21" ht="17">
      <c r="C9958" s="156">
        <v>0.33163333333333334</v>
      </c>
      <c r="D9958" s="158">
        <v>-1.0685930575656586</v>
      </c>
      <c r="E9958" s="158">
        <v>-0.73849000966538314</v>
      </c>
      <c r="L9958" s="140"/>
      <c r="M9958" s="59">
        <f t="shared" si="409"/>
        <v>-2.8567239979458828E-2</v>
      </c>
      <c r="N9958" s="61"/>
      <c r="O9958" s="59">
        <f t="shared" si="410"/>
        <v>-1.6716496252916234E-2</v>
      </c>
      <c r="P9958" s="3"/>
      <c r="Q9958" s="3"/>
      <c r="R9958" s="3"/>
      <c r="S9958" s="3"/>
      <c r="T9958" s="3"/>
      <c r="U9958" s="3"/>
    </row>
    <row r="9959" spans="3:21" ht="17">
      <c r="C9959" s="156">
        <v>0.33166666666666667</v>
      </c>
      <c r="D9959" s="158">
        <v>1.62117454825906</v>
      </c>
      <c r="E9959" s="158">
        <v>1.2989137329793656</v>
      </c>
      <c r="L9959" s="140"/>
      <c r="M9959" s="59">
        <f t="shared" si="409"/>
        <v>4.1254714732775054E-2</v>
      </c>
      <c r="N9959" s="61"/>
      <c r="O9959" s="59">
        <f t="shared" si="410"/>
        <v>2.8250187914372182E-2</v>
      </c>
      <c r="P9959" s="3"/>
      <c r="Q9959" s="3"/>
      <c r="R9959" s="3"/>
      <c r="S9959" s="3"/>
      <c r="T9959" s="3"/>
      <c r="U9959" s="3"/>
    </row>
    <row r="9960" spans="3:21" ht="17">
      <c r="C9960" s="156">
        <v>0.33169999999999999</v>
      </c>
      <c r="D9960" s="158">
        <v>0.17386744647038754</v>
      </c>
      <c r="E9960" s="158">
        <v>0.12509119496613813</v>
      </c>
      <c r="L9960" s="140"/>
      <c r="M9960" s="59">
        <f t="shared" si="409"/>
        <v>4.2918027393502112E-3</v>
      </c>
      <c r="N9960" s="61"/>
      <c r="O9960" s="59">
        <f t="shared" si="410"/>
        <v>2.5906764509807121E-3</v>
      </c>
      <c r="P9960" s="3"/>
      <c r="Q9960" s="3"/>
      <c r="R9960" s="3"/>
      <c r="S9960" s="3"/>
      <c r="T9960" s="3"/>
      <c r="U9960" s="3"/>
    </row>
    <row r="9961" spans="3:21" ht="17">
      <c r="C9961" s="156">
        <v>0.33173333333333332</v>
      </c>
      <c r="D9961" s="158">
        <v>-0.20541618002168338</v>
      </c>
      <c r="E9961" s="158">
        <v>-0.11358520409443662</v>
      </c>
      <c r="L9961" s="140"/>
      <c r="M9961" s="59">
        <f t="shared" si="409"/>
        <v>-5.6250149044111616E-3</v>
      </c>
      <c r="N9961" s="61"/>
      <c r="O9961" s="59">
        <f t="shared" si="410"/>
        <v>-2.7082679897761433E-3</v>
      </c>
      <c r="P9961" s="3"/>
      <c r="Q9961" s="3"/>
      <c r="R9961" s="3"/>
      <c r="S9961" s="3"/>
      <c r="T9961" s="3"/>
      <c r="U9961" s="3"/>
    </row>
    <row r="9962" spans="3:21" ht="17">
      <c r="C9962" s="156">
        <v>0.33176666666666665</v>
      </c>
      <c r="D9962" s="158">
        <v>1.8414870886681709</v>
      </c>
      <c r="E9962" s="158">
        <v>1.5883600389101453</v>
      </c>
      <c r="L9962" s="140"/>
      <c r="M9962" s="59">
        <f t="shared" si="409"/>
        <v>4.6763378837424555E-2</v>
      </c>
      <c r="N9962" s="61"/>
      <c r="O9962" s="59">
        <f t="shared" si="410"/>
        <v>3.4477505665813368E-2</v>
      </c>
      <c r="P9962" s="3"/>
      <c r="Q9962" s="3"/>
      <c r="R9962" s="3"/>
      <c r="S9962" s="3"/>
      <c r="T9962" s="3"/>
      <c r="U9962" s="3"/>
    </row>
    <row r="9963" spans="3:21" ht="17">
      <c r="C9963" s="156">
        <v>0.33179999999999998</v>
      </c>
      <c r="D9963" s="158">
        <v>6.6642465212300592E-2</v>
      </c>
      <c r="E9963" s="158">
        <v>5.7771550338318919E-2</v>
      </c>
      <c r="L9963" s="140"/>
      <c r="M9963" s="59">
        <f t="shared" si="409"/>
        <v>1.4982359726558245E-3</v>
      </c>
      <c r="N9963" s="61"/>
      <c r="O9963" s="59">
        <f t="shared" si="410"/>
        <v>1.0989285021728503E-3</v>
      </c>
      <c r="P9963" s="3"/>
      <c r="Q9963" s="3"/>
      <c r="R9963" s="3"/>
      <c r="S9963" s="3"/>
      <c r="T9963" s="3"/>
      <c r="U9963" s="3"/>
    </row>
    <row r="9964" spans="3:21" ht="17">
      <c r="C9964" s="156">
        <v>0.33183333333333331</v>
      </c>
      <c r="D9964" s="158">
        <v>-1.4641375494900422</v>
      </c>
      <c r="E9964" s="158">
        <v>-1.1300729677308394</v>
      </c>
      <c r="L9964" s="140"/>
      <c r="M9964" s="59">
        <f t="shared" si="409"/>
        <v>-3.9258823277360806E-2</v>
      </c>
      <c r="N9964" s="61"/>
      <c r="O9964" s="59">
        <f t="shared" si="410"/>
        <v>-2.559551874066417E-2</v>
      </c>
      <c r="P9964" s="3"/>
      <c r="Q9964" s="3"/>
      <c r="R9964" s="3"/>
      <c r="S9964" s="3"/>
      <c r="T9964" s="3"/>
      <c r="U9964" s="3"/>
    </row>
    <row r="9965" spans="3:21" ht="17">
      <c r="C9965" s="156">
        <v>0.33186666666666664</v>
      </c>
      <c r="D9965" s="158">
        <v>-1.0241372787783296</v>
      </c>
      <c r="E9965" s="158">
        <v>-0.70031630122380328</v>
      </c>
      <c r="L9965" s="140"/>
      <c r="M9965" s="59">
        <f t="shared" si="409"/>
        <v>-2.7372713140450085E-2</v>
      </c>
      <c r="N9965" s="61"/>
      <c r="O9965" s="59">
        <f t="shared" si="410"/>
        <v>-1.5855121698711908E-2</v>
      </c>
      <c r="P9965" s="3"/>
      <c r="Q9965" s="3"/>
      <c r="R9965" s="3"/>
      <c r="S9965" s="3"/>
      <c r="T9965" s="3"/>
      <c r="U9965" s="3"/>
    </row>
    <row r="9966" spans="3:21" ht="17">
      <c r="C9966" s="156">
        <v>0.33189999999999997</v>
      </c>
      <c r="D9966" s="158">
        <v>-1.5364067531834997</v>
      </c>
      <c r="E9966" s="158">
        <v>-1.2143430701105766</v>
      </c>
      <c r="L9966" s="140"/>
      <c r="M9966" s="59">
        <f t="shared" si="409"/>
        <v>-4.1224673732910645E-2</v>
      </c>
      <c r="N9966" s="61"/>
      <c r="O9966" s="59">
        <f t="shared" si="410"/>
        <v>-2.7516669657369708E-2</v>
      </c>
      <c r="P9966" s="3"/>
      <c r="Q9966" s="3"/>
      <c r="R9966" s="3"/>
      <c r="S9966" s="3"/>
      <c r="T9966" s="3"/>
      <c r="U9966" s="3"/>
    </row>
    <row r="9967" spans="3:21" ht="17">
      <c r="C9967" s="156">
        <v>0.33193333333333336</v>
      </c>
      <c r="D9967" s="158">
        <v>-2.4438454620938046</v>
      </c>
      <c r="E9967" s="158">
        <v>-2.9155783047422048</v>
      </c>
      <c r="L9967" s="140"/>
      <c r="M9967" s="59">
        <f t="shared" si="409"/>
        <v>-6.6243264864474849E-2</v>
      </c>
      <c r="N9967" s="61"/>
      <c r="O9967" s="59">
        <f t="shared" si="410"/>
        <v>-6.7111557830803539E-2</v>
      </c>
      <c r="P9967" s="3"/>
      <c r="Q9967" s="3"/>
      <c r="R9967" s="3"/>
      <c r="S9967" s="3"/>
      <c r="T9967" s="3"/>
      <c r="U9967" s="3"/>
    </row>
    <row r="9968" spans="3:21" ht="17">
      <c r="C9968" s="156">
        <v>0.33196666666666669</v>
      </c>
      <c r="D9968" s="158">
        <v>0.18277412906622442</v>
      </c>
      <c r="E9968" s="158">
        <v>0.1307003894409462</v>
      </c>
      <c r="L9968" s="140"/>
      <c r="M9968" s="59">
        <f t="shared" si="409"/>
        <v>4.5235007285043642E-3</v>
      </c>
      <c r="N9968" s="61"/>
      <c r="O9968" s="59">
        <f t="shared" si="410"/>
        <v>2.7148712115886943E-3</v>
      </c>
      <c r="P9968" s="3"/>
      <c r="Q9968" s="3"/>
      <c r="R9968" s="3"/>
      <c r="S9968" s="3"/>
      <c r="T9968" s="3"/>
      <c r="U9968" s="3"/>
    </row>
    <row r="9969" spans="3:21" ht="17">
      <c r="C9969" s="156">
        <v>0.33200000000000002</v>
      </c>
      <c r="D9969" s="158">
        <v>0.16193242300089294</v>
      </c>
      <c r="E9969" s="158">
        <v>0.11758033227386309</v>
      </c>
      <c r="L9969" s="140"/>
      <c r="M9969" s="59">
        <f t="shared" si="409"/>
        <v>3.9812414539548233E-3</v>
      </c>
      <c r="N9969" s="61"/>
      <c r="O9969" s="59">
        <f t="shared" si="410"/>
        <v>2.4243521584121396E-3</v>
      </c>
      <c r="P9969" s="3"/>
      <c r="Q9969" s="3"/>
      <c r="R9969" s="3"/>
      <c r="S9969" s="3"/>
      <c r="T9969" s="3"/>
      <c r="U9969" s="3"/>
    </row>
    <row r="9970" spans="3:21" ht="17">
      <c r="C9970" s="156">
        <v>0.33203333333333335</v>
      </c>
      <c r="D9970" s="158">
        <v>0.57506194909717478</v>
      </c>
      <c r="E9970" s="158">
        <v>0.3850645833639561</v>
      </c>
      <c r="L9970" s="140"/>
      <c r="M9970" s="59">
        <f t="shared" si="409"/>
        <v>1.4675566978692153E-2</v>
      </c>
      <c r="N9970" s="61"/>
      <c r="O9970" s="59">
        <f t="shared" si="410"/>
        <v>8.330672850844505E-3</v>
      </c>
      <c r="P9970" s="3"/>
      <c r="Q9970" s="3"/>
      <c r="R9970" s="3"/>
      <c r="S9970" s="3"/>
      <c r="T9970" s="3"/>
      <c r="U9970" s="3"/>
    </row>
    <row r="9971" spans="3:21" ht="17">
      <c r="C9971" s="156">
        <v>0.33206666666666668</v>
      </c>
      <c r="D9971" s="158">
        <v>1.1661197205637537</v>
      </c>
      <c r="E9971" s="158">
        <v>0.83451769635943673</v>
      </c>
      <c r="L9971" s="140"/>
      <c r="M9971" s="59">
        <f t="shared" si="409"/>
        <v>2.9779602388512596E-2</v>
      </c>
      <c r="N9971" s="61"/>
      <c r="O9971" s="59">
        <f t="shared" si="410"/>
        <v>1.8177161795497027E-2</v>
      </c>
      <c r="P9971" s="3"/>
      <c r="Q9971" s="3"/>
      <c r="R9971" s="3"/>
      <c r="S9971" s="3"/>
      <c r="T9971" s="3"/>
      <c r="U9971" s="3"/>
    </row>
    <row r="9972" spans="3:21" ht="17">
      <c r="C9972" s="156">
        <v>0.33210000000000001</v>
      </c>
      <c r="D9972" s="158">
        <v>-2.7387918891501009E-2</v>
      </c>
      <c r="E9972" s="158">
        <v>-1.1736177952719057E-3</v>
      </c>
      <c r="L9972" s="140"/>
      <c r="M9972" s="59">
        <f t="shared" si="409"/>
        <v>-9.5800685974573605E-4</v>
      </c>
      <c r="N9972" s="61"/>
      <c r="O9972" s="59">
        <f t="shared" si="410"/>
        <v>-2.0907773117876527E-4</v>
      </c>
      <c r="P9972" s="3"/>
      <c r="Q9972" s="3"/>
      <c r="R9972" s="3"/>
      <c r="S9972" s="3"/>
      <c r="T9972" s="3"/>
      <c r="U9972" s="3"/>
    </row>
    <row r="9973" spans="3:21" ht="17">
      <c r="C9973" s="156">
        <v>0.33213333333333334</v>
      </c>
      <c r="D9973" s="158">
        <v>-0.96787665045383053</v>
      </c>
      <c r="E9973" s="158">
        <v>-0.65333681471810079</v>
      </c>
      <c r="L9973" s="140"/>
      <c r="M9973" s="59">
        <f t="shared" si="409"/>
        <v>-2.5863032656450922E-2</v>
      </c>
      <c r="N9973" s="61"/>
      <c r="O9973" s="59">
        <f t="shared" si="410"/>
        <v>-1.4796065690336698E-2</v>
      </c>
      <c r="P9973" s="3"/>
      <c r="Q9973" s="3"/>
      <c r="R9973" s="3"/>
      <c r="S9973" s="3"/>
      <c r="T9973" s="3"/>
      <c r="U9973" s="3"/>
    </row>
    <row r="9974" spans="3:21" ht="17">
      <c r="C9974" s="156">
        <v>0.33216666666666667</v>
      </c>
      <c r="D9974" s="158">
        <v>-0.5148280671222677</v>
      </c>
      <c r="E9974" s="158">
        <v>-0.3166322688626686</v>
      </c>
      <c r="L9974" s="140"/>
      <c r="M9974" s="59">
        <f t="shared" si="409"/>
        <v>-1.3788429870606432E-2</v>
      </c>
      <c r="N9974" s="61"/>
      <c r="O9974" s="59">
        <f t="shared" si="410"/>
        <v>-7.2384025152072047E-3</v>
      </c>
      <c r="P9974" s="3"/>
      <c r="Q9974" s="3"/>
      <c r="R9974" s="3"/>
      <c r="S9974" s="3"/>
      <c r="T9974" s="3"/>
      <c r="U9974" s="3"/>
    </row>
    <row r="9975" spans="3:21" ht="17">
      <c r="C9975" s="156">
        <v>0.3322</v>
      </c>
      <c r="D9975" s="158">
        <v>0.28613278103159606</v>
      </c>
      <c r="E9975" s="158">
        <v>0.19613247835489911</v>
      </c>
      <c r="L9975" s="140"/>
      <c r="M9975" s="59">
        <f t="shared" si="409"/>
        <v>7.2083485581278233E-3</v>
      </c>
      <c r="N9975" s="61"/>
      <c r="O9975" s="59">
        <f t="shared" si="410"/>
        <v>4.1624833340524825E-3</v>
      </c>
      <c r="P9975" s="3"/>
      <c r="Q9975" s="3"/>
      <c r="R9975" s="3"/>
      <c r="S9975" s="3"/>
      <c r="T9975" s="3"/>
      <c r="U9975" s="3"/>
    </row>
    <row r="9976" spans="3:21" ht="17">
      <c r="C9976" s="156">
        <v>0.33223333333333332</v>
      </c>
      <c r="D9976" s="158">
        <v>1.8058813907389242</v>
      </c>
      <c r="E9976" s="158">
        <v>1.5378413141910194</v>
      </c>
      <c r="L9976" s="140"/>
      <c r="M9976" s="59">
        <f t="shared" si="409"/>
        <v>4.58751521943533E-2</v>
      </c>
      <c r="N9976" s="61"/>
      <c r="O9976" s="59">
        <f t="shared" si="410"/>
        <v>3.3393405929514057E-2</v>
      </c>
      <c r="P9976" s="3"/>
      <c r="Q9976" s="3"/>
      <c r="R9976" s="3"/>
      <c r="S9976" s="3"/>
      <c r="T9976" s="3"/>
      <c r="U9976" s="3"/>
    </row>
    <row r="9977" spans="3:21" ht="17">
      <c r="C9977" s="156">
        <v>0.33226666666666665</v>
      </c>
      <c r="D9977" s="158">
        <v>0.52516190607552615</v>
      </c>
      <c r="E9977" s="158">
        <v>0.35154862148017679</v>
      </c>
      <c r="L9977" s="140"/>
      <c r="M9977" s="59">
        <f t="shared" si="409"/>
        <v>1.338990423439318E-2</v>
      </c>
      <c r="N9977" s="61"/>
      <c r="O9977" s="59">
        <f t="shared" si="410"/>
        <v>7.5925156444861287E-3</v>
      </c>
      <c r="P9977" s="3"/>
      <c r="Q9977" s="3"/>
      <c r="R9977" s="3"/>
      <c r="S9977" s="3"/>
      <c r="T9977" s="3"/>
      <c r="U9977" s="3"/>
    </row>
    <row r="9978" spans="3:21" ht="17">
      <c r="C9978" s="156">
        <v>0.33229999999999998</v>
      </c>
      <c r="D9978" s="158">
        <v>0.28547281687126114</v>
      </c>
      <c r="E9978" s="158">
        <v>0.19571226063068778</v>
      </c>
      <c r="L9978" s="140"/>
      <c r="M9978" s="59">
        <f t="shared" si="409"/>
        <v>7.1912281532143353E-3</v>
      </c>
      <c r="N9978" s="61"/>
      <c r="O9978" s="59">
        <f t="shared" si="410"/>
        <v>4.153193167444281E-3</v>
      </c>
      <c r="P9978" s="3"/>
      <c r="Q9978" s="3"/>
      <c r="R9978" s="3"/>
      <c r="S9978" s="3"/>
      <c r="T9978" s="3"/>
      <c r="U9978" s="3"/>
    </row>
    <row r="9979" spans="3:21" ht="17">
      <c r="C9979" s="156">
        <v>0.33233333333333331</v>
      </c>
      <c r="D9979" s="158">
        <v>-0.20619762181611306</v>
      </c>
      <c r="E9979" s="158">
        <v>-0.11408315069896671</v>
      </c>
      <c r="L9979" s="140"/>
      <c r="M9979" s="59">
        <f t="shared" si="409"/>
        <v>-5.6455484768947852E-3</v>
      </c>
      <c r="N9979" s="61"/>
      <c r="O9979" s="59">
        <f t="shared" si="410"/>
        <v>-2.7193524929106328E-3</v>
      </c>
      <c r="P9979" s="3"/>
      <c r="Q9979" s="3"/>
      <c r="R9979" s="3"/>
      <c r="S9979" s="3"/>
      <c r="T9979" s="3"/>
      <c r="U9979" s="3"/>
    </row>
    <row r="9980" spans="3:21" ht="17">
      <c r="C9980" s="156">
        <v>0.33236666666666664</v>
      </c>
      <c r="D9980" s="158">
        <v>-0.32506232817175357</v>
      </c>
      <c r="E9980" s="158">
        <v>-0.19053503951619008</v>
      </c>
      <c r="L9980" s="140"/>
      <c r="M9980" s="59">
        <f t="shared" si="409"/>
        <v>-8.773819554233387E-3</v>
      </c>
      <c r="N9980" s="61"/>
      <c r="O9980" s="59">
        <f t="shared" si="410"/>
        <v>-4.4226632865738604E-3</v>
      </c>
      <c r="P9980" s="3"/>
      <c r="Q9980" s="3"/>
      <c r="R9980" s="3"/>
      <c r="S9980" s="3"/>
      <c r="T9980" s="3"/>
      <c r="U9980" s="3"/>
    </row>
    <row r="9981" spans="3:21" ht="17">
      <c r="C9981" s="156">
        <v>0.33239999999999997</v>
      </c>
      <c r="D9981" s="158">
        <v>-1.8064013729931374</v>
      </c>
      <c r="E9981" s="158">
        <v>-1.577298607567001</v>
      </c>
      <c r="L9981" s="140"/>
      <c r="M9981" s="59">
        <f t="shared" si="409"/>
        <v>-4.8603385547636872E-2</v>
      </c>
      <c r="N9981" s="61"/>
      <c r="O9981" s="59">
        <f t="shared" si="410"/>
        <v>-3.5833605952122309E-2</v>
      </c>
      <c r="P9981" s="3"/>
      <c r="Q9981" s="3"/>
      <c r="R9981" s="3"/>
      <c r="S9981" s="3"/>
      <c r="T9981" s="3"/>
      <c r="U9981" s="3"/>
    </row>
    <row r="9982" spans="3:21" ht="17">
      <c r="C9982" s="156">
        <v>0.33243333333333336</v>
      </c>
      <c r="D9982" s="158">
        <v>0.24660636877471492</v>
      </c>
      <c r="E9982" s="158">
        <v>0.17102550427213686</v>
      </c>
      <c r="L9982" s="140"/>
      <c r="M9982" s="59">
        <f t="shared" si="409"/>
        <v>6.1824601834362114E-3</v>
      </c>
      <c r="N9982" s="61"/>
      <c r="O9982" s="59">
        <f t="shared" si="410"/>
        <v>3.6072672339949245E-3</v>
      </c>
      <c r="P9982" s="3"/>
      <c r="Q9982" s="3"/>
      <c r="R9982" s="3"/>
      <c r="S9982" s="3"/>
      <c r="T9982" s="3"/>
      <c r="U9982" s="3"/>
    </row>
    <row r="9983" spans="3:21" ht="17">
      <c r="C9983" s="156">
        <v>0.33246666666666669</v>
      </c>
      <c r="D9983" s="158">
        <v>-4.5687294947653181E-2</v>
      </c>
      <c r="E9983" s="158">
        <v>-1.266071159049572E-2</v>
      </c>
      <c r="L9983" s="140"/>
      <c r="M9983" s="59">
        <f t="shared" si="409"/>
        <v>-1.4367215946027177E-3</v>
      </c>
      <c r="N9983" s="61"/>
      <c r="O9983" s="59">
        <f t="shared" si="410"/>
        <v>-4.6417818083882047E-4</v>
      </c>
      <c r="P9983" s="3"/>
      <c r="Q9983" s="3"/>
      <c r="R9983" s="3"/>
      <c r="S9983" s="3"/>
      <c r="T9983" s="3"/>
      <c r="U9983" s="3"/>
    </row>
    <row r="9984" spans="3:21" ht="17">
      <c r="C9984" s="156">
        <v>0.33250000000000002</v>
      </c>
      <c r="D9984" s="158">
        <v>-0.62665203124371049</v>
      </c>
      <c r="E9984" s="158">
        <v>-0.39419728980300256</v>
      </c>
      <c r="L9984" s="140"/>
      <c r="M9984" s="59">
        <f t="shared" si="409"/>
        <v>-1.6755226000331455E-2</v>
      </c>
      <c r="N9984" s="61"/>
      <c r="O9984" s="59">
        <f t="shared" si="410"/>
        <v>-8.9743687771808925E-3</v>
      </c>
      <c r="P9984" s="3"/>
      <c r="Q9984" s="3"/>
      <c r="R9984" s="3"/>
      <c r="S9984" s="3"/>
      <c r="T9984" s="3"/>
      <c r="U9984" s="3"/>
    </row>
    <row r="9985" spans="3:21" ht="17">
      <c r="C9985" s="156">
        <v>0.33253333333333335</v>
      </c>
      <c r="D9985" s="158">
        <v>0.91971409089767797</v>
      </c>
      <c r="E9985" s="158">
        <v>0.63261272482915432</v>
      </c>
      <c r="L9985" s="140"/>
      <c r="M9985" s="59">
        <f t="shared" si="409"/>
        <v>2.3510597570439707E-2</v>
      </c>
      <c r="N9985" s="61"/>
      <c r="O9985" s="59">
        <f t="shared" si="410"/>
        <v>1.3765876152078601E-2</v>
      </c>
      <c r="P9985" s="3"/>
      <c r="Q9985" s="3"/>
      <c r="R9985" s="3"/>
      <c r="S9985" s="3"/>
      <c r="T9985" s="3"/>
      <c r="U9985" s="3"/>
    </row>
    <row r="9986" spans="3:21" ht="17">
      <c r="C9986" s="156">
        <v>0.33256666666666668</v>
      </c>
      <c r="D9986" s="158">
        <v>-2.2056688230281365</v>
      </c>
      <c r="E9986" s="158">
        <v>-2.310274847150132</v>
      </c>
      <c r="L9986" s="140"/>
      <c r="M9986" s="59">
        <f t="shared" si="409"/>
        <v>-5.9615778840947924E-2</v>
      </c>
      <c r="N9986" s="61"/>
      <c r="O9986" s="59">
        <f t="shared" si="410"/>
        <v>-5.2843259190468075E-2</v>
      </c>
      <c r="P9986" s="3"/>
      <c r="Q9986" s="3"/>
      <c r="R9986" s="3"/>
      <c r="S9986" s="3"/>
      <c r="T9986" s="3"/>
      <c r="U9986" s="3"/>
    </row>
    <row r="9987" spans="3:21" ht="17">
      <c r="C9987" s="156">
        <v>0.33260000000000001</v>
      </c>
      <c r="D9987" s="158">
        <v>8.3614841891770431E-2</v>
      </c>
      <c r="E9987" s="158">
        <v>6.8410470856570968E-2</v>
      </c>
      <c r="L9987" s="140"/>
      <c r="M9987" s="59">
        <f t="shared" si="409"/>
        <v>1.940942941764687E-3</v>
      </c>
      <c r="N9987" s="61"/>
      <c r="O9987" s="59">
        <f t="shared" si="410"/>
        <v>1.3348263304126095E-3</v>
      </c>
      <c r="P9987" s="3"/>
      <c r="Q9987" s="3"/>
      <c r="R9987" s="3"/>
      <c r="S9987" s="3"/>
      <c r="T9987" s="3"/>
      <c r="U9987" s="3"/>
    </row>
    <row r="9988" spans="3:21" ht="17">
      <c r="C9988" s="156">
        <v>0.33263333333333334</v>
      </c>
      <c r="D9988" s="158">
        <v>-7.767433972905527E-2</v>
      </c>
      <c r="E9988" s="158">
        <v>-3.2765425674084872E-2</v>
      </c>
      <c r="L9988" s="140"/>
      <c r="M9988" s="59">
        <f t="shared" si="409"/>
        <v>-2.2740588220267316E-3</v>
      </c>
      <c r="N9988" s="61"/>
      <c r="O9988" s="59">
        <f t="shared" si="410"/>
        <v>-9.1081172284772393E-4</v>
      </c>
      <c r="P9988" s="3"/>
      <c r="Q9988" s="3"/>
      <c r="R9988" s="3"/>
      <c r="S9988" s="3"/>
      <c r="T9988" s="3"/>
      <c r="U9988" s="3"/>
    </row>
    <row r="9989" spans="3:21" ht="17">
      <c r="C9989" s="156">
        <v>0.33266666666666667</v>
      </c>
      <c r="D9989" s="158">
        <v>1.3412073045862072</v>
      </c>
      <c r="E9989" s="158">
        <v>0.99634166950118708</v>
      </c>
      <c r="L9989" s="140"/>
      <c r="M9989" s="59">
        <f t="shared" si="409"/>
        <v>3.421038308240372E-2</v>
      </c>
      <c r="N9989" s="61"/>
      <c r="O9989" s="59">
        <f t="shared" si="410"/>
        <v>2.1698749863307523E-2</v>
      </c>
      <c r="P9989" s="3"/>
      <c r="Q9989" s="3"/>
      <c r="R9989" s="3"/>
      <c r="S9989" s="3"/>
      <c r="T9989" s="3"/>
      <c r="U9989" s="3"/>
    </row>
    <row r="9990" spans="3:21" ht="17">
      <c r="C9990" s="156">
        <v>0.3327</v>
      </c>
      <c r="D9990" s="158">
        <v>0.5559075261086982</v>
      </c>
      <c r="E9990" s="158">
        <v>0.37214523754267287</v>
      </c>
      <c r="L9990" s="140"/>
      <c r="M9990" s="59">
        <f t="shared" si="409"/>
        <v>1.4182253272573227E-2</v>
      </c>
      <c r="N9990" s="61"/>
      <c r="O9990" s="59">
        <f t="shared" si="410"/>
        <v>8.0462010700633572E-3</v>
      </c>
      <c r="P9990" s="3"/>
      <c r="Q9990" s="3"/>
      <c r="R9990" s="3"/>
      <c r="S9990" s="3"/>
      <c r="T9990" s="3"/>
      <c r="U9990" s="3"/>
    </row>
    <row r="9991" spans="3:21" ht="17">
      <c r="C9991" s="156">
        <v>0.33273333333333333</v>
      </c>
      <c r="D9991" s="158">
        <v>-2.2301252513722138</v>
      </c>
      <c r="E9991" s="158">
        <v>-2.3654906606715187</v>
      </c>
      <c r="L9991" s="140"/>
      <c r="M9991" s="59">
        <f t="shared" si="409"/>
        <v>-6.0294281683450857E-2</v>
      </c>
      <c r="N9991" s="61"/>
      <c r="O9991" s="59">
        <f t="shared" si="410"/>
        <v>-5.4136408424945083E-2</v>
      </c>
      <c r="P9991" s="3"/>
      <c r="Q9991" s="3"/>
      <c r="R9991" s="3"/>
      <c r="S9991" s="3"/>
      <c r="T9991" s="3"/>
      <c r="U9991" s="3"/>
    </row>
    <row r="9992" spans="3:21" ht="17">
      <c r="C9992" s="156">
        <v>0.33276666666666666</v>
      </c>
      <c r="D9992" s="158">
        <v>0.81068751859724242</v>
      </c>
      <c r="E9992" s="158">
        <v>0.55071199850523445</v>
      </c>
      <c r="L9992" s="140"/>
      <c r="M9992" s="59">
        <f t="shared" si="409"/>
        <v>2.0724173146335116E-2</v>
      </c>
      <c r="N9992" s="61"/>
      <c r="O9992" s="59">
        <f t="shared" si="410"/>
        <v>1.197091983790137E-2</v>
      </c>
      <c r="P9992" s="3"/>
      <c r="Q9992" s="3"/>
      <c r="R9992" s="3"/>
      <c r="S9992" s="3"/>
      <c r="T9992" s="3"/>
      <c r="U9992" s="3"/>
    </row>
    <row r="9993" spans="3:21" ht="17">
      <c r="C9993" s="156">
        <v>0.33279999999999998</v>
      </c>
      <c r="D9993" s="158">
        <v>-1.4029208216342304</v>
      </c>
      <c r="E9993" s="158">
        <v>-1.0622325065156655</v>
      </c>
      <c r="L9993" s="140"/>
      <c r="M9993" s="59">
        <f t="shared" ref="M9993:M10056" si="411">LN($O$1*(1+(1-$M$4)*$O$2/100+$M$4*D9993/100)/$O$1)</f>
        <v>-3.7596637652618205E-2</v>
      </c>
      <c r="N9993" s="61"/>
      <c r="O9993" s="59">
        <f t="shared" ref="O9993:O10056" si="412">LN($O$1*(1+(1-$O$4)*$O$2/100+$O$4*E9993/100)/$O$1)</f>
        <v>-2.405160032998388E-2</v>
      </c>
      <c r="P9993" s="3"/>
      <c r="Q9993" s="3"/>
      <c r="R9993" s="3"/>
      <c r="S9993" s="3"/>
      <c r="T9993" s="3"/>
      <c r="U9993" s="3"/>
    </row>
    <row r="9994" spans="3:21" ht="17">
      <c r="C9994" s="156">
        <v>0.33283333333333331</v>
      </c>
      <c r="D9994" s="158">
        <v>-0.65888557474225151</v>
      </c>
      <c r="E9994" s="158">
        <v>-0.41711408795967148</v>
      </c>
      <c r="L9994" s="140"/>
      <c r="M9994" s="59">
        <f t="shared" si="411"/>
        <v>-1.7612049374249327E-2</v>
      </c>
      <c r="N9994" s="61"/>
      <c r="O9994" s="59">
        <f t="shared" si="412"/>
        <v>-9.4878420177331915E-3</v>
      </c>
      <c r="P9994" s="3"/>
      <c r="Q9994" s="3"/>
      <c r="R9994" s="3"/>
      <c r="S9994" s="3"/>
      <c r="T9994" s="3"/>
      <c r="U9994" s="3"/>
    </row>
    <row r="9995" spans="3:21" ht="17">
      <c r="C9995" s="156">
        <v>0.33286666666666664</v>
      </c>
      <c r="D9995" s="158">
        <v>0.50060878996592129</v>
      </c>
      <c r="E9995" s="158">
        <v>0.3352182363283715</v>
      </c>
      <c r="L9995" s="140"/>
      <c r="M9995" s="59">
        <f t="shared" si="411"/>
        <v>1.2756691766032844E-2</v>
      </c>
      <c r="N9995" s="61"/>
      <c r="O9995" s="59">
        <f t="shared" si="412"/>
        <v>7.2326569148772075E-3</v>
      </c>
      <c r="P9995" s="3"/>
      <c r="Q9995" s="3"/>
      <c r="R9995" s="3"/>
      <c r="S9995" s="3"/>
      <c r="T9995" s="3"/>
      <c r="U9995" s="3"/>
    </row>
    <row r="9996" spans="3:21" ht="17">
      <c r="C9996" s="156">
        <v>0.33289999999999997</v>
      </c>
      <c r="D9996" s="158">
        <v>1.8474855431824151</v>
      </c>
      <c r="E9996" s="158">
        <v>1.5970275276518111</v>
      </c>
      <c r="L9996" s="140"/>
      <c r="M9996" s="59">
        <f t="shared" si="411"/>
        <v>4.6912939824968539E-2</v>
      </c>
      <c r="N9996" s="61"/>
      <c r="O9996" s="59">
        <f t="shared" si="412"/>
        <v>3.4663386406376832E-2</v>
      </c>
      <c r="P9996" s="3"/>
      <c r="Q9996" s="3"/>
      <c r="R9996" s="3"/>
      <c r="S9996" s="3"/>
      <c r="T9996" s="3"/>
      <c r="U9996" s="3"/>
    </row>
    <row r="9997" spans="3:21" ht="17">
      <c r="C9997" s="156">
        <v>0.33293333333333336</v>
      </c>
      <c r="D9997" s="158">
        <v>7.8381799585679063E-3</v>
      </c>
      <c r="E9997" s="158">
        <v>2.0918240576255683E-2</v>
      </c>
      <c r="L9997" s="140"/>
      <c r="M9997" s="59">
        <f t="shared" si="411"/>
        <v>-3.7130902703150882E-5</v>
      </c>
      <c r="N9997" s="61"/>
      <c r="O9997" s="59">
        <f t="shared" si="412"/>
        <v>2.8134593047742705E-4</v>
      </c>
      <c r="P9997" s="3"/>
      <c r="Q9997" s="3"/>
      <c r="R9997" s="3"/>
      <c r="S9997" s="3"/>
      <c r="T9997" s="3"/>
      <c r="U9997" s="3"/>
    </row>
    <row r="9998" spans="3:21" ht="17">
      <c r="C9998" s="156">
        <v>0.33296666666666669</v>
      </c>
      <c r="D9998" s="158">
        <v>-0.53487433899917791</v>
      </c>
      <c r="E9998" s="158">
        <v>-0.33033256311811404</v>
      </c>
      <c r="L9998" s="140"/>
      <c r="M9998" s="59">
        <f t="shared" si="411"/>
        <v>-1.4319629431383912E-2</v>
      </c>
      <c r="N9998" s="61"/>
      <c r="O9998" s="59">
        <f t="shared" si="412"/>
        <v>-7.544806838577979E-3</v>
      </c>
      <c r="P9998" s="3"/>
      <c r="Q9998" s="3"/>
      <c r="R9998" s="3"/>
      <c r="S9998" s="3"/>
      <c r="T9998" s="3"/>
      <c r="U9998" s="3"/>
    </row>
    <row r="9999" spans="3:21" ht="17">
      <c r="C9999" s="156">
        <v>0.33300000000000002</v>
      </c>
      <c r="D9999" s="158">
        <v>-0.3356550764195344</v>
      </c>
      <c r="E9999" s="158">
        <v>-0.19742734335871545</v>
      </c>
      <c r="L9999" s="140"/>
      <c r="M9999" s="59">
        <f t="shared" si="411"/>
        <v>-9.0530740790421629E-3</v>
      </c>
      <c r="N9999" s="61"/>
      <c r="O9999" s="59">
        <f t="shared" si="412"/>
        <v>-4.5763631177725573E-3</v>
      </c>
      <c r="P9999" s="3"/>
      <c r="Q9999" s="3"/>
      <c r="R9999" s="3"/>
      <c r="S9999" s="3"/>
      <c r="T9999" s="3"/>
      <c r="U9999" s="3"/>
    </row>
    <row r="10000" spans="3:21" ht="17">
      <c r="C10000" s="156">
        <v>0.33303333333333335</v>
      </c>
      <c r="D10000" s="158">
        <v>1.2063145388071645</v>
      </c>
      <c r="E10000" s="158">
        <v>0.87013358676349684</v>
      </c>
      <c r="L10000" s="140"/>
      <c r="M10000" s="59">
        <f t="shared" si="411"/>
        <v>3.079851324199771E-2</v>
      </c>
      <c r="N10000" s="61"/>
      <c r="O10000" s="59">
        <f t="shared" si="412"/>
        <v>1.8953294317123514E-2</v>
      </c>
      <c r="P10000" s="3"/>
      <c r="Q10000" s="3"/>
      <c r="R10000" s="3"/>
      <c r="S10000" s="3"/>
      <c r="T10000" s="3"/>
      <c r="U10000" s="3"/>
    </row>
    <row r="10001" spans="3:21" ht="17">
      <c r="C10001" s="156">
        <v>0.33306666666666668</v>
      </c>
      <c r="D10001" s="158">
        <v>-1.01783185825601</v>
      </c>
      <c r="E10001" s="158">
        <v>-0.69497887085099785</v>
      </c>
      <c r="L10001" s="140"/>
      <c r="M10001" s="59">
        <f t="shared" si="411"/>
        <v>-2.7203401968091102E-2</v>
      </c>
      <c r="N10001" s="61"/>
      <c r="O10001" s="59">
        <f t="shared" si="412"/>
        <v>-1.5734743805860214E-2</v>
      </c>
      <c r="P10001" s="3"/>
      <c r="Q10001" s="3"/>
      <c r="R10001" s="3"/>
      <c r="S10001" s="3"/>
      <c r="T10001" s="3"/>
      <c r="U10001" s="3"/>
    </row>
    <row r="10002" spans="3:21" ht="17">
      <c r="C10002" s="156">
        <v>0.33310000000000001</v>
      </c>
      <c r="D10002" s="158">
        <v>0.22829343288041121</v>
      </c>
      <c r="E10002" s="158">
        <v>0.15943146619266851</v>
      </c>
      <c r="L10002" s="140"/>
      <c r="M10002" s="59">
        <f t="shared" si="411"/>
        <v>5.7068000431077888E-3</v>
      </c>
      <c r="N10002" s="61"/>
      <c r="O10002" s="59">
        <f t="shared" si="412"/>
        <v>3.350772375156655E-3</v>
      </c>
      <c r="P10002" s="3"/>
      <c r="Q10002" s="3"/>
      <c r="R10002" s="3"/>
      <c r="S10002" s="3"/>
      <c r="T10002" s="3"/>
      <c r="U10002" s="3"/>
    </row>
    <row r="10003" spans="3:21" ht="17">
      <c r="C10003" s="156">
        <v>0.33313333333333334</v>
      </c>
      <c r="D10003" s="158">
        <v>-0.10127681667421026</v>
      </c>
      <c r="E10003" s="158">
        <v>-4.7626486681283969E-2</v>
      </c>
      <c r="L10003" s="140"/>
      <c r="M10003" s="59">
        <f t="shared" si="411"/>
        <v>-2.8923598341340506E-3</v>
      </c>
      <c r="N10003" s="61"/>
      <c r="O10003" s="59">
        <f t="shared" si="412"/>
        <v>-1.2410838744235156E-3</v>
      </c>
      <c r="P10003" s="3"/>
      <c r="Q10003" s="3"/>
      <c r="R10003" s="3"/>
      <c r="S10003" s="3"/>
      <c r="T10003" s="3"/>
      <c r="U10003" s="3"/>
    </row>
    <row r="10004" spans="3:21" ht="17">
      <c r="C10004" s="156">
        <v>0.33316666666666667</v>
      </c>
      <c r="D10004" s="158">
        <v>-0.64851048692394453</v>
      </c>
      <c r="E10004" s="158">
        <v>-0.40970824734928157</v>
      </c>
      <c r="L10004" s="140"/>
      <c r="M10004" s="59">
        <f t="shared" si="411"/>
        <v>-1.7336181454098799E-2</v>
      </c>
      <c r="N10004" s="61"/>
      <c r="O10004" s="59">
        <f t="shared" si="412"/>
        <v>-9.3218780910513076E-3</v>
      </c>
      <c r="P10004" s="3"/>
      <c r="Q10004" s="3"/>
      <c r="R10004" s="3"/>
      <c r="S10004" s="3"/>
      <c r="T10004" s="3"/>
      <c r="U10004" s="3"/>
    </row>
    <row r="10005" spans="3:21" ht="17">
      <c r="C10005" s="156">
        <v>0.3332</v>
      </c>
      <c r="D10005" s="158">
        <v>0.50497662637665375</v>
      </c>
      <c r="E10005" s="158">
        <v>0.33811594802579664</v>
      </c>
      <c r="L10005" s="140"/>
      <c r="M10005" s="59">
        <f t="shared" si="411"/>
        <v>1.2869365385384968E-2</v>
      </c>
      <c r="N10005" s="61"/>
      <c r="O10005" s="59">
        <f t="shared" si="412"/>
        <v>7.2965207603535075E-3</v>
      </c>
      <c r="P10005" s="3"/>
      <c r="Q10005" s="3"/>
      <c r="R10005" s="3"/>
      <c r="S10005" s="3"/>
      <c r="T10005" s="3"/>
      <c r="U10005" s="3"/>
    </row>
    <row r="10006" spans="3:21" ht="17">
      <c r="C10006" s="156">
        <v>0.33323333333333333</v>
      </c>
      <c r="D10006" s="158">
        <v>-0.1338816007651524</v>
      </c>
      <c r="E10006" s="158">
        <v>-6.8201702082284182E-2</v>
      </c>
      <c r="L10006" s="140"/>
      <c r="M10006" s="59">
        <f t="shared" si="411"/>
        <v>-3.7471186102209565E-3</v>
      </c>
      <c r="N10006" s="61"/>
      <c r="O10006" s="59">
        <f t="shared" si="412"/>
        <v>-1.6985274974000723E-3</v>
      </c>
      <c r="P10006" s="3"/>
      <c r="Q10006" s="3"/>
      <c r="R10006" s="3"/>
      <c r="S10006" s="3"/>
      <c r="T10006" s="3"/>
      <c r="U10006" s="3"/>
    </row>
    <row r="10007" spans="3:21" ht="17">
      <c r="C10007" s="156">
        <v>0.33326666666666666</v>
      </c>
      <c r="D10007" s="158">
        <v>-0.49058681809192184</v>
      </c>
      <c r="E10007" s="158">
        <v>-0.30017392341119542</v>
      </c>
      <c r="L10007" s="140"/>
      <c r="M10007" s="59">
        <f t="shared" si="411"/>
        <v>-1.3146445687557662E-2</v>
      </c>
      <c r="N10007" s="61"/>
      <c r="O10007" s="59">
        <f t="shared" si="412"/>
        <v>-6.8704390249131123E-3</v>
      </c>
      <c r="P10007" s="3"/>
      <c r="Q10007" s="3"/>
      <c r="R10007" s="3"/>
      <c r="S10007" s="3"/>
      <c r="T10007" s="3"/>
      <c r="U10007" s="3"/>
    </row>
    <row r="10008" spans="3:21" ht="17">
      <c r="C10008" s="156">
        <v>0.33329999999999999</v>
      </c>
      <c r="D10008" s="158">
        <v>-0.53444399742489646</v>
      </c>
      <c r="E10008" s="158">
        <v>-0.33003757079434581</v>
      </c>
      <c r="L10008" s="140"/>
      <c r="M10008" s="59">
        <f t="shared" si="411"/>
        <v>-1.4308222987398006E-2</v>
      </c>
      <c r="N10008" s="61"/>
      <c r="O10008" s="59">
        <f t="shared" si="412"/>
        <v>-7.5382084055579538E-3</v>
      </c>
      <c r="P10008" s="3"/>
      <c r="Q10008" s="3"/>
      <c r="R10008" s="3"/>
      <c r="S10008" s="3"/>
      <c r="T10008" s="3"/>
      <c r="U10008" s="3"/>
    </row>
    <row r="10009" spans="3:21" ht="17">
      <c r="C10009" s="156">
        <v>0.33333333333333331</v>
      </c>
      <c r="D10009" s="158">
        <v>0.11456640229931793</v>
      </c>
      <c r="E10009" s="158">
        <v>8.7823483872762564E-2</v>
      </c>
      <c r="L10009" s="140"/>
      <c r="M10009" s="59">
        <f t="shared" si="411"/>
        <v>2.7477782637208253E-3</v>
      </c>
      <c r="N10009" s="61"/>
      <c r="O10009" s="59">
        <f t="shared" si="412"/>
        <v>1.765129611814182E-3</v>
      </c>
    </row>
    <row r="10010" spans="3:21" ht="17">
      <c r="C10010" s="156">
        <v>0.33336666666666664</v>
      </c>
      <c r="D10010" s="158">
        <v>0.74931084377499568</v>
      </c>
      <c r="E10010" s="158">
        <v>0.50621335965128389</v>
      </c>
      <c r="L10010" s="140"/>
      <c r="M10010" s="59">
        <f t="shared" si="411"/>
        <v>1.9152128806809578E-2</v>
      </c>
      <c r="N10010" s="61"/>
      <c r="O10010" s="59">
        <f t="shared" si="412"/>
        <v>1.0994324306978682E-2</v>
      </c>
    </row>
    <row r="10011" spans="3:21" ht="17">
      <c r="C10011" s="156">
        <v>0.33339999999999997</v>
      </c>
      <c r="D10011" s="158">
        <v>0.78933017191371435</v>
      </c>
      <c r="E10011" s="158">
        <v>0.53510566036904339</v>
      </c>
      <c r="L10011" s="140"/>
      <c r="M10011" s="59">
        <f t="shared" si="411"/>
        <v>2.0177426495790237E-2</v>
      </c>
      <c r="N10011" s="61"/>
      <c r="O10011" s="59">
        <f t="shared" si="412"/>
        <v>1.1628521759208905E-2</v>
      </c>
    </row>
    <row r="10012" spans="3:21" ht="17">
      <c r="C10012" s="156">
        <v>0.33343333333333336</v>
      </c>
      <c r="D10012" s="158">
        <v>1.7364130517897429</v>
      </c>
      <c r="E10012" s="158">
        <v>1.4436391806705584</v>
      </c>
      <c r="L10012" s="140"/>
      <c r="M10012" s="59">
        <f t="shared" si="411"/>
        <v>4.4139907013036092E-2</v>
      </c>
      <c r="N10012" s="61"/>
      <c r="O10012" s="59">
        <f t="shared" si="412"/>
        <v>3.1368743587974847E-2</v>
      </c>
    </row>
    <row r="10013" spans="3:21" ht="17">
      <c r="C10013" s="156">
        <v>0.33346666666666669</v>
      </c>
      <c r="D10013" s="158">
        <v>-1.4082179767935619</v>
      </c>
      <c r="E10013" s="158">
        <v>-1.0679816170081737</v>
      </c>
      <c r="L10013" s="140"/>
      <c r="M10013" s="59">
        <f t="shared" si="411"/>
        <v>-3.7740359378378788E-2</v>
      </c>
      <c r="N10013" s="61"/>
      <c r="O10013" s="59">
        <f t="shared" si="412"/>
        <v>-2.4182346623512308E-2</v>
      </c>
    </row>
    <row r="10014" spans="3:21" ht="17">
      <c r="C10014" s="156">
        <v>0.33350000000000002</v>
      </c>
      <c r="D10014" s="158">
        <v>0.66635619675343627</v>
      </c>
      <c r="E10014" s="158">
        <v>0.44766443201297251</v>
      </c>
      <c r="L10014" s="140"/>
      <c r="M10014" s="59">
        <f t="shared" si="411"/>
        <v>1.7023471673062517E-2</v>
      </c>
      <c r="N10014" s="61"/>
      <c r="O10014" s="59">
        <f t="shared" si="412"/>
        <v>9.7079174602027196E-3</v>
      </c>
    </row>
    <row r="10015" spans="3:21" ht="17">
      <c r="C10015" s="156">
        <v>0.33353333333333335</v>
      </c>
      <c r="D10015" s="158">
        <v>-0.68436991153503202</v>
      </c>
      <c r="E10015" s="158">
        <v>-0.4354282677740412</v>
      </c>
      <c r="L10015" s="140"/>
      <c r="M10015" s="59">
        <f t="shared" si="411"/>
        <v>-1.8289987197361496E-2</v>
      </c>
      <c r="N10015" s="61"/>
      <c r="O10015" s="59">
        <f t="shared" si="412"/>
        <v>-9.8983787277713321E-3</v>
      </c>
    </row>
    <row r="10016" spans="3:21" ht="17">
      <c r="C10016" s="156">
        <v>0.33356666666666668</v>
      </c>
      <c r="D10016" s="158">
        <v>0.61236105141589348</v>
      </c>
      <c r="E10016" s="158">
        <v>0.41042798184612728</v>
      </c>
      <c r="L10016" s="140"/>
      <c r="M10016" s="59">
        <f t="shared" si="411"/>
        <v>1.5635491109237131E-2</v>
      </c>
      <c r="N10016" s="61"/>
      <c r="O10016" s="59">
        <f t="shared" si="412"/>
        <v>8.8889156317753116E-3</v>
      </c>
    </row>
    <row r="10017" spans="3:15" ht="17">
      <c r="C10017" s="156">
        <v>0.33360000000000001</v>
      </c>
      <c r="D10017" s="158">
        <v>-0.33526294447942018</v>
      </c>
      <c r="E10017" s="158">
        <v>-0.19717193506093575</v>
      </c>
      <c r="L10017" s="140"/>
      <c r="M10017" s="59">
        <f t="shared" si="411"/>
        <v>-9.0427349922325585E-3</v>
      </c>
      <c r="N10017" s="61"/>
      <c r="O10017" s="59">
        <f t="shared" si="412"/>
        <v>-4.5706670372845509E-3</v>
      </c>
    </row>
    <row r="10018" spans="3:15" ht="17">
      <c r="C10018" s="156">
        <v>0.33363333333333334</v>
      </c>
      <c r="D10018" s="158">
        <v>-1.7948311952189637</v>
      </c>
      <c r="E10018" s="158">
        <v>-1.5599434788204085</v>
      </c>
      <c r="L10018" s="140"/>
      <c r="M10018" s="59">
        <f t="shared" si="411"/>
        <v>-4.8286063816177567E-2</v>
      </c>
      <c r="N10018" s="61"/>
      <c r="O10018" s="59">
        <f t="shared" si="412"/>
        <v>-3.5434343621148716E-2</v>
      </c>
    </row>
    <row r="10019" spans="3:15" ht="17">
      <c r="C10019" s="156">
        <v>0.33366666666666667</v>
      </c>
      <c r="D10019" s="158">
        <v>-1.3550129374973696</v>
      </c>
      <c r="E10019" s="158">
        <v>-1.0112304399475793</v>
      </c>
      <c r="L10019" s="140"/>
      <c r="M10019" s="59">
        <f t="shared" si="411"/>
        <v>-3.6297744492282499E-2</v>
      </c>
      <c r="N10019" s="61"/>
      <c r="O10019" s="59">
        <f t="shared" si="412"/>
        <v>-2.2892459016886312E-2</v>
      </c>
    </row>
    <row r="10020" spans="3:15" ht="17">
      <c r="C10020" s="156">
        <v>0.3337</v>
      </c>
      <c r="D10020" s="158">
        <v>5.2623666445146565E-2</v>
      </c>
      <c r="E10020" s="158">
        <v>4.898586526480396E-2</v>
      </c>
      <c r="L10020" s="140"/>
      <c r="M10020" s="59">
        <f t="shared" si="411"/>
        <v>1.1324221869914467E-3</v>
      </c>
      <c r="N10020" s="61"/>
      <c r="O10020" s="59">
        <f t="shared" si="412"/>
        <v>9.0408068468681509E-4</v>
      </c>
    </row>
    <row r="10021" spans="3:15" ht="17">
      <c r="C10021" s="156">
        <v>0.33373333333333333</v>
      </c>
      <c r="D10021" s="158">
        <v>-1.6175449744825403</v>
      </c>
      <c r="E10021" s="158">
        <v>-1.3148914897396842</v>
      </c>
      <c r="L10021" s="140"/>
      <c r="M10021" s="59">
        <f t="shared" si="411"/>
        <v>-4.3436392076652557E-2</v>
      </c>
      <c r="N10021" s="61"/>
      <c r="O10021" s="59">
        <f t="shared" si="412"/>
        <v>-2.9813765743114909E-2</v>
      </c>
    </row>
    <row r="10022" spans="3:15" ht="17">
      <c r="C10022" s="156">
        <v>0.33376666666666666</v>
      </c>
      <c r="D10022" s="158">
        <v>0.97437703460015468</v>
      </c>
      <c r="E10022" s="158">
        <v>0.6752263166926924</v>
      </c>
      <c r="L10022" s="140"/>
      <c r="M10022" s="59">
        <f t="shared" si="411"/>
        <v>2.4904717824979182E-2</v>
      </c>
      <c r="N10022" s="61"/>
      <c r="O10022" s="59">
        <f t="shared" si="412"/>
        <v>1.4698533295155984E-2</v>
      </c>
    </row>
    <row r="10023" spans="3:15" ht="17">
      <c r="C10023" s="156">
        <v>0.33379999999999999</v>
      </c>
      <c r="D10023" s="158">
        <v>0.2286661002516607</v>
      </c>
      <c r="E10023" s="158">
        <v>0.15966718527188303</v>
      </c>
      <c r="L10023" s="140"/>
      <c r="M10023" s="59">
        <f t="shared" si="411"/>
        <v>5.7164819598667146E-3</v>
      </c>
      <c r="N10023" s="61"/>
      <c r="O10023" s="59">
        <f t="shared" si="412"/>
        <v>3.3559878426620859E-3</v>
      </c>
    </row>
    <row r="10024" spans="3:15" ht="17">
      <c r="C10024" s="156">
        <v>0.33383333333333332</v>
      </c>
      <c r="D10024" s="158">
        <v>-1.810509884544147</v>
      </c>
      <c r="E10024" s="158">
        <v>-1.583505027083518</v>
      </c>
      <c r="L10024" s="140"/>
      <c r="M10024" s="59">
        <f t="shared" si="411"/>
        <v>-4.8716089118467899E-2</v>
      </c>
      <c r="N10024" s="61"/>
      <c r="O10024" s="59">
        <f t="shared" si="412"/>
        <v>-3.5976426054585189E-2</v>
      </c>
    </row>
    <row r="10025" spans="3:15" ht="17">
      <c r="C10025" s="156">
        <v>0.33386666666666664</v>
      </c>
      <c r="D10025" s="158">
        <v>0.77606800530428233</v>
      </c>
      <c r="E10025" s="158">
        <v>0.52548123445772865</v>
      </c>
      <c r="L10025" s="140"/>
      <c r="M10025" s="59">
        <f t="shared" si="411"/>
        <v>1.9837765406835704E-2</v>
      </c>
      <c r="N10025" s="61"/>
      <c r="O10025" s="59">
        <f t="shared" si="412"/>
        <v>1.1417306467536838E-2</v>
      </c>
    </row>
    <row r="10026" spans="3:15" ht="17">
      <c r="C10026" s="156">
        <v>0.33389999999999997</v>
      </c>
      <c r="D10026" s="158">
        <v>-0.87748798353701918</v>
      </c>
      <c r="E10026" s="158">
        <v>-0.58069983037260842</v>
      </c>
      <c r="L10026" s="140"/>
      <c r="M10026" s="59">
        <f t="shared" si="411"/>
        <v>-2.34423330026589E-2</v>
      </c>
      <c r="N10026" s="61"/>
      <c r="O10026" s="59">
        <f t="shared" si="412"/>
        <v>-1.3160818620087321E-2</v>
      </c>
    </row>
    <row r="10027" spans="3:15" ht="17">
      <c r="C10027" s="156">
        <v>0.33393333333333336</v>
      </c>
      <c r="D10027" s="158">
        <v>0.29320189886009757</v>
      </c>
      <c r="E10027" s="158">
        <v>0.20063588925137113</v>
      </c>
      <c r="L10027" s="140"/>
      <c r="M10027" s="59">
        <f t="shared" si="411"/>
        <v>7.3917131032915102E-3</v>
      </c>
      <c r="N10027" s="61"/>
      <c r="O10027" s="59">
        <f t="shared" si="412"/>
        <v>4.2620392505398142E-3</v>
      </c>
    </row>
    <row r="10028" spans="3:15" ht="17">
      <c r="C10028" s="156">
        <v>0.33396666666666669</v>
      </c>
      <c r="D10028" s="158">
        <v>-0.47894058522437966</v>
      </c>
      <c r="E10028" s="158">
        <v>-0.29230762456286241</v>
      </c>
      <c r="L10028" s="140"/>
      <c r="M10028" s="59">
        <f t="shared" si="411"/>
        <v>-1.28381634782056E-2</v>
      </c>
      <c r="N10028" s="61"/>
      <c r="O10028" s="59">
        <f t="shared" si="412"/>
        <v>-6.6946179551158422E-3</v>
      </c>
    </row>
    <row r="10029" spans="3:15" ht="17">
      <c r="C10029" s="156">
        <v>0.33400000000000002</v>
      </c>
      <c r="D10029" s="158">
        <v>0.97547604096526219</v>
      </c>
      <c r="E10029" s="158">
        <v>0.67609462022091593</v>
      </c>
      <c r="L10029" s="140"/>
      <c r="M10029" s="59">
        <f t="shared" si="411"/>
        <v>2.4932726892646015E-2</v>
      </c>
      <c r="N10029" s="61"/>
      <c r="O10029" s="59">
        <f t="shared" si="412"/>
        <v>1.4717528273883973E-2</v>
      </c>
    </row>
    <row r="10030" spans="3:15" ht="17">
      <c r="C10030" s="156">
        <v>0.33403333333333335</v>
      </c>
      <c r="D10030" s="158">
        <v>-0.25300860862458119</v>
      </c>
      <c r="E10030" s="158">
        <v>-0.14401334005596875</v>
      </c>
      <c r="L10030" s="140"/>
      <c r="M10030" s="59">
        <f t="shared" si="411"/>
        <v>-6.8763481522587187E-3</v>
      </c>
      <c r="N10030" s="61"/>
      <c r="O10030" s="59">
        <f t="shared" si="412"/>
        <v>-3.3858369777919166E-3</v>
      </c>
    </row>
    <row r="10031" spans="3:15" ht="17">
      <c r="C10031" s="156">
        <v>0.33406666666666668</v>
      </c>
      <c r="D10031" s="158">
        <v>0.7302443584640107</v>
      </c>
      <c r="E10031" s="158">
        <v>0.49260180083622895</v>
      </c>
      <c r="L10031" s="140"/>
      <c r="M10031" s="59">
        <f t="shared" si="411"/>
        <v>1.8663274284529078E-2</v>
      </c>
      <c r="N10031" s="61"/>
      <c r="O10031" s="59">
        <f t="shared" si="412"/>
        <v>1.069540576183709E-2</v>
      </c>
    </row>
    <row r="10032" spans="3:15" ht="17">
      <c r="C10032" s="156">
        <v>0.33410000000000001</v>
      </c>
      <c r="D10032" s="158">
        <v>0.43863593413296925</v>
      </c>
      <c r="E10032" s="158">
        <v>0.29442406913822711</v>
      </c>
      <c r="L10032" s="140"/>
      <c r="M10032" s="59">
        <f t="shared" si="411"/>
        <v>1.1156657607743174E-2</v>
      </c>
      <c r="N10032" s="61"/>
      <c r="O10032" s="59">
        <f t="shared" si="412"/>
        <v>6.333144539066464E-3</v>
      </c>
    </row>
    <row r="10033" spans="3:15" ht="17">
      <c r="C10033" s="156">
        <v>0.33413333333333334</v>
      </c>
      <c r="D10033" s="158">
        <v>1.1180875054623112</v>
      </c>
      <c r="E10033" s="158">
        <v>0.79303714782774792</v>
      </c>
      <c r="L10033" s="140"/>
      <c r="M10033" s="59">
        <f t="shared" si="411"/>
        <v>2.8560655814283915E-2</v>
      </c>
      <c r="N10033" s="61"/>
      <c r="O10033" s="59">
        <f t="shared" si="412"/>
        <v>1.727246813082061E-2</v>
      </c>
    </row>
    <row r="10034" spans="3:15" ht="17">
      <c r="C10034" s="156">
        <v>0.33416666666666667</v>
      </c>
      <c r="D10034" s="158">
        <v>0.74966327694780921</v>
      </c>
      <c r="E10034" s="158">
        <v>0.50646587365668294</v>
      </c>
      <c r="L10034" s="140"/>
      <c r="M10034" s="59">
        <f t="shared" si="411"/>
        <v>1.9161162756398762E-2</v>
      </c>
      <c r="N10034" s="61"/>
      <c r="O10034" s="59">
        <f t="shared" si="412"/>
        <v>1.0999868832091239E-2</v>
      </c>
    </row>
    <row r="10035" spans="3:15" ht="17">
      <c r="C10035" s="156">
        <v>0.3342</v>
      </c>
      <c r="D10035" s="158">
        <v>1.2821607479808064</v>
      </c>
      <c r="E10035" s="158">
        <v>0.93976097461542751</v>
      </c>
      <c r="L10035" s="140"/>
      <c r="M10035" s="59">
        <f t="shared" si="411"/>
        <v>3.2718338991005923E-2</v>
      </c>
      <c r="N10035" s="61"/>
      <c r="O10035" s="59">
        <f t="shared" si="412"/>
        <v>2.0468859122426995E-2</v>
      </c>
    </row>
    <row r="10036" spans="3:15" ht="17">
      <c r="C10036" s="156">
        <v>0.33423333333333333</v>
      </c>
      <c r="D10036" s="158">
        <v>1.3422589455355998E-2</v>
      </c>
      <c r="E10036" s="158">
        <v>2.4418737066657183E-2</v>
      </c>
      <c r="L10036" s="140"/>
      <c r="M10036" s="59">
        <f t="shared" si="411"/>
        <v>1.0877813972153031E-4</v>
      </c>
      <c r="N10036" s="61"/>
      <c r="O10036" s="59">
        <f t="shared" si="412"/>
        <v>3.5903241202103173E-4</v>
      </c>
    </row>
    <row r="10037" spans="3:15" ht="17">
      <c r="C10037" s="156">
        <v>0.33426666666666666</v>
      </c>
      <c r="D10037" s="158">
        <v>-0.34003432714944215</v>
      </c>
      <c r="E10037" s="158">
        <v>-0.20028108401931874</v>
      </c>
      <c r="L10037" s="140"/>
      <c r="M10037" s="59">
        <f t="shared" si="411"/>
        <v>-9.1685461870117321E-3</v>
      </c>
      <c r="N10037" s="61"/>
      <c r="O10037" s="59">
        <f t="shared" si="412"/>
        <v>-4.6400090534176805E-3</v>
      </c>
    </row>
    <row r="10038" spans="3:15" ht="17">
      <c r="C10038" s="156">
        <v>0.33429999999999999</v>
      </c>
      <c r="D10038" s="158">
        <v>0.43779670381967684</v>
      </c>
      <c r="E10038" s="158">
        <v>0.29387551292502084</v>
      </c>
      <c r="L10038" s="140"/>
      <c r="M10038" s="59">
        <f t="shared" si="411"/>
        <v>1.1134972523930741E-2</v>
      </c>
      <c r="N10038" s="61"/>
      <c r="O10038" s="59">
        <f t="shared" si="412"/>
        <v>6.3210433463060742E-3</v>
      </c>
    </row>
    <row r="10039" spans="3:15" ht="17">
      <c r="C10039" s="156">
        <v>0.33433333333333332</v>
      </c>
      <c r="D10039" s="158">
        <v>0.15070621624393715</v>
      </c>
      <c r="E10039" s="158">
        <v>0.11052081114056422</v>
      </c>
      <c r="L10039" s="140"/>
      <c r="M10039" s="59">
        <f t="shared" si="411"/>
        <v>3.6890362379704733E-3</v>
      </c>
      <c r="N10039" s="61"/>
      <c r="O10039" s="59">
        <f t="shared" si="412"/>
        <v>2.267997374421691E-3</v>
      </c>
    </row>
    <row r="10040" spans="3:15" ht="17">
      <c r="C10040" s="156">
        <v>0.33436666666666665</v>
      </c>
      <c r="D10040" s="158">
        <v>-0.94731094791163739</v>
      </c>
      <c r="E10040" s="158">
        <v>-0.6365138486821339</v>
      </c>
      <c r="L10040" s="140"/>
      <c r="M10040" s="59">
        <f t="shared" si="411"/>
        <v>-2.5311747225425021E-2</v>
      </c>
      <c r="N10040" s="61"/>
      <c r="O10040" s="59">
        <f t="shared" si="412"/>
        <v>-1.4417099046080623E-2</v>
      </c>
    </row>
    <row r="10041" spans="3:15" ht="17">
      <c r="C10041" s="156">
        <v>0.33439999999999998</v>
      </c>
      <c r="D10041" s="158">
        <v>-1.2943099912796088</v>
      </c>
      <c r="E10041" s="158">
        <v>-0.9490492916544726</v>
      </c>
      <c r="L10041" s="140"/>
      <c r="M10041" s="59">
        <f t="shared" si="411"/>
        <v>-3.4654367186957531E-2</v>
      </c>
      <c r="N10041" s="61"/>
      <c r="O10041" s="59">
        <f t="shared" si="412"/>
        <v>-2.1481062140552832E-2</v>
      </c>
    </row>
    <row r="10042" spans="3:15" ht="17">
      <c r="C10042" s="156">
        <v>0.33443333333333336</v>
      </c>
      <c r="D10042" s="158">
        <v>0.28817846692733878</v>
      </c>
      <c r="E10042" s="158">
        <v>0.19743525590011754</v>
      </c>
      <c r="L10042" s="140"/>
      <c r="M10042" s="59">
        <f t="shared" si="411"/>
        <v>7.2614146849170934E-3</v>
      </c>
      <c r="N10042" s="61"/>
      <c r="O10042" s="59">
        <f t="shared" si="412"/>
        <v>4.1912845702751483E-3</v>
      </c>
    </row>
    <row r="10043" spans="3:15" ht="17">
      <c r="C10043" s="156">
        <v>0.33446666666666669</v>
      </c>
      <c r="D10043" s="158">
        <v>-1.2732906616358337</v>
      </c>
      <c r="E10043" s="158">
        <v>-0.9281183639840096</v>
      </c>
      <c r="L10043" s="140"/>
      <c r="M10043" s="59">
        <f t="shared" si="411"/>
        <v>-3.4085951395761725E-2</v>
      </c>
      <c r="N10043" s="61"/>
      <c r="O10043" s="59">
        <f t="shared" si="412"/>
        <v>-2.1006416633668069E-2</v>
      </c>
    </row>
    <row r="10044" spans="3:15" ht="17">
      <c r="C10044" s="156">
        <v>0.33450000000000002</v>
      </c>
      <c r="D10044" s="158">
        <v>-0.20201103145494778</v>
      </c>
      <c r="E10044" s="158">
        <v>-0.11141599812861352</v>
      </c>
      <c r="L10044" s="140"/>
      <c r="M10044" s="59">
        <f t="shared" si="411"/>
        <v>-5.5355443644954346E-3</v>
      </c>
      <c r="N10044" s="61"/>
      <c r="O10044" s="59">
        <f t="shared" si="412"/>
        <v>-2.6599819760796391E-3</v>
      </c>
    </row>
    <row r="10045" spans="3:15" ht="17">
      <c r="C10045" s="156">
        <v>0.33453333333333335</v>
      </c>
      <c r="D10045" s="158">
        <v>-0.16039710908608382</v>
      </c>
      <c r="E10045" s="158">
        <v>-8.4981048184152863E-2</v>
      </c>
      <c r="L10045" s="140"/>
      <c r="M10045" s="59">
        <f t="shared" si="411"/>
        <v>-4.4427815559446538E-3</v>
      </c>
      <c r="N10045" s="61"/>
      <c r="O10045" s="59">
        <f t="shared" si="412"/>
        <v>-2.071733477309354E-3</v>
      </c>
    </row>
    <row r="10046" spans="3:15" ht="17">
      <c r="C10046" s="156">
        <v>0.33456666666666668</v>
      </c>
      <c r="D10046" s="158">
        <v>-1.5117544989567984</v>
      </c>
      <c r="E10046" s="158">
        <v>-1.185063318745136</v>
      </c>
      <c r="L10046" s="140"/>
      <c r="M10046" s="59">
        <f t="shared" si="411"/>
        <v>-4.0553654332528784E-2</v>
      </c>
      <c r="N10046" s="61"/>
      <c r="O10046" s="59">
        <f t="shared" si="412"/>
        <v>-2.684874490419193E-2</v>
      </c>
    </row>
    <row r="10047" spans="3:15" ht="17">
      <c r="C10047" s="156">
        <v>0.33460000000000001</v>
      </c>
      <c r="D10047" s="158">
        <v>0.23280062465428678</v>
      </c>
      <c r="E10047" s="158">
        <v>0.16228294486752534</v>
      </c>
      <c r="L10047" s="140"/>
      <c r="M10047" s="59">
        <f t="shared" si="411"/>
        <v>5.8238908200521199E-3</v>
      </c>
      <c r="N10047" s="61"/>
      <c r="O10047" s="59">
        <f t="shared" si="412"/>
        <v>3.4138617274486129E-3</v>
      </c>
    </row>
    <row r="10048" spans="3:15" ht="17">
      <c r="C10048" s="156">
        <v>0.33463333333333334</v>
      </c>
      <c r="D10048" s="158">
        <v>-2.7370090785290374E-2</v>
      </c>
      <c r="E10048" s="158">
        <v>-1.1624307641699277E-3</v>
      </c>
      <c r="L10048" s="140"/>
      <c r="M10048" s="59">
        <f t="shared" si="411"/>
        <v>-9.575405852326617E-4</v>
      </c>
      <c r="N10048" s="61"/>
      <c r="O10048" s="59">
        <f t="shared" si="412"/>
        <v>-2.0882932610904269E-4</v>
      </c>
    </row>
    <row r="10049" spans="3:15" ht="17">
      <c r="C10049" s="156">
        <v>0.33466666666666667</v>
      </c>
      <c r="D10049" s="158">
        <v>-0.19622941343860739</v>
      </c>
      <c r="E10049" s="158">
        <v>-0.10773512151919862</v>
      </c>
      <c r="L10049" s="140"/>
      <c r="M10049" s="59">
        <f t="shared" si="411"/>
        <v>-5.3836502395505541E-3</v>
      </c>
      <c r="N10049" s="61"/>
      <c r="O10049" s="59">
        <f t="shared" si="412"/>
        <v>-2.5780518645320796E-3</v>
      </c>
    </row>
    <row r="10050" spans="3:15" ht="17">
      <c r="C10050" s="156">
        <v>0.3347</v>
      </c>
      <c r="D10050" s="158">
        <v>0.38240844390136064</v>
      </c>
      <c r="E10050" s="158">
        <v>0.2578771061040811</v>
      </c>
      <c r="L10050" s="140"/>
      <c r="M10050" s="59">
        <f t="shared" si="411"/>
        <v>9.7027406283366219E-3</v>
      </c>
      <c r="N10050" s="61"/>
      <c r="O10050" s="59">
        <f t="shared" si="412"/>
        <v>5.5265953947000535E-3</v>
      </c>
    </row>
    <row r="10051" spans="3:15" ht="17">
      <c r="C10051" s="156">
        <v>0.33473333333333333</v>
      </c>
      <c r="D10051" s="158">
        <v>-1.7673742949649944</v>
      </c>
      <c r="E10051" s="158">
        <v>-1.5194715832193004</v>
      </c>
      <c r="L10051" s="140"/>
      <c r="M10051" s="59">
        <f t="shared" si="411"/>
        <v>-4.7533438288090354E-2</v>
      </c>
      <c r="N10051" s="61"/>
      <c r="O10051" s="59">
        <f t="shared" si="412"/>
        <v>-3.4503888807338422E-2</v>
      </c>
    </row>
    <row r="10052" spans="3:15" ht="17">
      <c r="C10052" s="156">
        <v>0.33476666666666666</v>
      </c>
      <c r="D10052" s="158">
        <v>-1.5338653322502929</v>
      </c>
      <c r="E10052" s="158">
        <v>-1.2112982444510076</v>
      </c>
      <c r="L10052" s="140"/>
      <c r="M10052" s="59">
        <f t="shared" si="411"/>
        <v>-4.1155476977074425E-2</v>
      </c>
      <c r="N10052" s="61"/>
      <c r="O10052" s="59">
        <f t="shared" si="412"/>
        <v>-2.7447190819784927E-2</v>
      </c>
    </row>
    <row r="10053" spans="3:15" ht="17">
      <c r="C10053" s="156">
        <v>0.33479999999999999</v>
      </c>
      <c r="D10053" s="158">
        <v>-1.2877384771140878</v>
      </c>
      <c r="E10053" s="158">
        <v>-0.94247323646537406</v>
      </c>
      <c r="L10053" s="140"/>
      <c r="M10053" s="59">
        <f t="shared" si="411"/>
        <v>-3.4476622118483444E-2</v>
      </c>
      <c r="N10053" s="61"/>
      <c r="O10053" s="59">
        <f t="shared" si="412"/>
        <v>-2.133191427895172E-2</v>
      </c>
    </row>
    <row r="10054" spans="3:15" ht="17">
      <c r="C10054" s="156">
        <v>0.33483333333333332</v>
      </c>
      <c r="D10054" s="158">
        <v>0.11045836252409974</v>
      </c>
      <c r="E10054" s="158">
        <v>8.5245773282839193E-2</v>
      </c>
      <c r="L10054" s="140"/>
      <c r="M10054" s="59">
        <f t="shared" si="411"/>
        <v>2.6407286636931605E-3</v>
      </c>
      <c r="N10054" s="61"/>
      <c r="O10054" s="59">
        <f t="shared" si="412"/>
        <v>1.7080034774739484E-3</v>
      </c>
    </row>
    <row r="10055" spans="3:15" ht="17">
      <c r="C10055" s="156">
        <v>0.33486666666666665</v>
      </c>
      <c r="D10055" s="158">
        <v>-0.449295385866812</v>
      </c>
      <c r="E10055" s="158">
        <v>-0.27239814640469051</v>
      </c>
      <c r="L10055" s="140"/>
      <c r="M10055" s="59">
        <f t="shared" si="411"/>
        <v>-1.2053867282244227E-2</v>
      </c>
      <c r="N10055" s="61"/>
      <c r="O10055" s="59">
        <f t="shared" si="412"/>
        <v>-6.2497556878976929E-3</v>
      </c>
    </row>
    <row r="10056" spans="3:15" ht="17">
      <c r="C10056" s="156">
        <v>0.33489999999999998</v>
      </c>
      <c r="D10056" s="158">
        <v>0.57500458402936794</v>
      </c>
      <c r="E10056" s="158">
        <v>0.38502578732344128</v>
      </c>
      <c r="L10056" s="140"/>
      <c r="M10056" s="59">
        <f t="shared" si="411"/>
        <v>1.4674089929964414E-2</v>
      </c>
      <c r="N10056" s="61"/>
      <c r="O10056" s="59">
        <f t="shared" si="412"/>
        <v>8.3298187198399872E-3</v>
      </c>
    </row>
    <row r="10057" spans="3:15" ht="17">
      <c r="C10057" s="156">
        <v>0.33493333333333336</v>
      </c>
      <c r="D10057" s="158">
        <v>-0.7060979407213761</v>
      </c>
      <c r="E10057" s="158">
        <v>-0.45118598239355273</v>
      </c>
      <c r="L10057" s="140"/>
      <c r="M10057" s="59">
        <f t="shared" ref="M10057:M10120" si="413">LN($O$1*(1+(1-$M$4)*$O$2/100+$M$4*D10057/100)/$O$1)</f>
        <v>-1.8868362409353051E-2</v>
      </c>
      <c r="N10057" s="61"/>
      <c r="O10057" s="59">
        <f t="shared" ref="O10057:O10120" si="414">LN($O$1*(1+(1-$O$4)*$O$2/100+$O$4*E10057/100)/$O$1)</f>
        <v>-1.0251743811724492E-2</v>
      </c>
    </row>
    <row r="10058" spans="3:15" ht="17">
      <c r="C10058" s="156">
        <v>0.33496666666666669</v>
      </c>
      <c r="D10058" s="158">
        <v>-0.16786842233385482</v>
      </c>
      <c r="E10058" s="158">
        <v>-8.9717542030240738E-2</v>
      </c>
      <c r="L10058" s="140"/>
      <c r="M10058" s="59">
        <f t="shared" si="413"/>
        <v>-4.6388869378469278E-3</v>
      </c>
      <c r="N10058" s="61"/>
      <c r="O10058" s="59">
        <f t="shared" si="414"/>
        <v>-2.1771077193505316E-3</v>
      </c>
    </row>
    <row r="10059" spans="3:15" ht="17">
      <c r="C10059" s="156">
        <v>0.33500000000000002</v>
      </c>
      <c r="D10059" s="158">
        <v>6.5366833994310952E-2</v>
      </c>
      <c r="E10059" s="158">
        <v>5.6972051380352801E-2</v>
      </c>
      <c r="L10059" s="140"/>
      <c r="M10059" s="59">
        <f t="shared" si="413"/>
        <v>1.4649545257417497E-3</v>
      </c>
      <c r="N10059" s="61"/>
      <c r="O10059" s="59">
        <f t="shared" si="414"/>
        <v>1.0811988850966774E-3</v>
      </c>
    </row>
    <row r="10060" spans="3:15" ht="17">
      <c r="C10060" s="156">
        <v>0.33503333333333335</v>
      </c>
      <c r="D10060" s="158">
        <v>0.26714226216133474</v>
      </c>
      <c r="E10060" s="158">
        <v>0.18405483283812846</v>
      </c>
      <c r="L10060" s="140"/>
      <c r="M10060" s="59">
        <f t="shared" si="413"/>
        <v>6.715590437343117E-3</v>
      </c>
      <c r="N10060" s="61"/>
      <c r="O10060" s="59">
        <f t="shared" si="414"/>
        <v>3.8954365299850211E-3</v>
      </c>
    </row>
    <row r="10061" spans="3:15" ht="17">
      <c r="C10061" s="156">
        <v>0.33506666666666668</v>
      </c>
      <c r="D10061" s="158">
        <v>0.70580662891140167</v>
      </c>
      <c r="E10061" s="158">
        <v>0.47529378247772386</v>
      </c>
      <c r="L10061" s="140"/>
      <c r="M10061" s="59">
        <f t="shared" si="413"/>
        <v>1.8036354273260898E-2</v>
      </c>
      <c r="N10061" s="61"/>
      <c r="O10061" s="59">
        <f t="shared" si="414"/>
        <v>1.0315181508310844E-2</v>
      </c>
    </row>
    <row r="10062" spans="3:15" ht="17">
      <c r="C10062" s="156">
        <v>0.33510000000000001</v>
      </c>
      <c r="D10062" s="158">
        <v>-0.52353630317561228</v>
      </c>
      <c r="E10062" s="158">
        <v>-0.32257352360861746</v>
      </c>
      <c r="L10062" s="140"/>
      <c r="M10062" s="59">
        <f t="shared" si="413"/>
        <v>-1.4019151887908213E-2</v>
      </c>
      <c r="N10062" s="61"/>
      <c r="O10062" s="59">
        <f t="shared" si="414"/>
        <v>-7.3712659530223599E-3</v>
      </c>
    </row>
    <row r="10063" spans="3:15" ht="17">
      <c r="C10063" s="156">
        <v>0.33513333333333334</v>
      </c>
      <c r="D10063" s="158">
        <v>0.72489905147634803</v>
      </c>
      <c r="E10063" s="158">
        <v>0.48880292603806053</v>
      </c>
      <c r="L10063" s="140"/>
      <c r="M10063" s="59">
        <f t="shared" si="413"/>
        <v>1.852618056070569E-2</v>
      </c>
      <c r="N10063" s="61"/>
      <c r="O10063" s="59">
        <f t="shared" si="414"/>
        <v>1.0611964088235053E-2</v>
      </c>
    </row>
    <row r="10064" spans="3:15" ht="17">
      <c r="C10064" s="156">
        <v>0.33516666666666667</v>
      </c>
      <c r="D10064" s="158">
        <v>-0.71955880703848718</v>
      </c>
      <c r="E10064" s="158">
        <v>-0.46101647734691564</v>
      </c>
      <c r="L10064" s="140"/>
      <c r="M10064" s="59">
        <f t="shared" si="413"/>
        <v>-1.9226843115441931E-2</v>
      </c>
      <c r="N10064" s="61"/>
      <c r="O10064" s="59">
        <f t="shared" si="414"/>
        <v>-1.047225488611956E-2</v>
      </c>
    </row>
    <row r="10065" spans="3:15" ht="17">
      <c r="C10065" s="156">
        <v>0.3352</v>
      </c>
      <c r="D10065" s="158">
        <v>-1.380918669437555</v>
      </c>
      <c r="E10065" s="158">
        <v>-1.0385898994065128</v>
      </c>
      <c r="L10065" s="140"/>
      <c r="M10065" s="59">
        <f t="shared" si="413"/>
        <v>-3.6999899096818931E-2</v>
      </c>
      <c r="N10065" s="61"/>
      <c r="O10065" s="59">
        <f t="shared" si="414"/>
        <v>-2.3514099693395032E-2</v>
      </c>
    </row>
    <row r="10066" spans="3:15" ht="17">
      <c r="C10066" s="156">
        <v>0.33523333333333333</v>
      </c>
      <c r="D10066" s="158">
        <v>1.511537963574098</v>
      </c>
      <c r="E10066" s="158">
        <v>1.1729613183811802</v>
      </c>
      <c r="L10066" s="140"/>
      <c r="M10066" s="59">
        <f t="shared" si="413"/>
        <v>3.8502027216043247E-2</v>
      </c>
      <c r="N10066" s="61"/>
      <c r="O10066" s="59">
        <f t="shared" si="414"/>
        <v>2.5528217542736965E-2</v>
      </c>
    </row>
    <row r="10067" spans="3:15" ht="17">
      <c r="C10067" s="156">
        <v>0.33526666666666666</v>
      </c>
      <c r="D10067" s="158">
        <v>1.4259161552540671</v>
      </c>
      <c r="E10067" s="158">
        <v>1.0815266489805915</v>
      </c>
      <c r="L10067" s="140"/>
      <c r="M10067" s="59">
        <f t="shared" si="413"/>
        <v>3.6347005953799368E-2</v>
      </c>
      <c r="N10067" s="61"/>
      <c r="O10067" s="59">
        <f t="shared" si="414"/>
        <v>2.3547561695773774E-2</v>
      </c>
    </row>
    <row r="10068" spans="3:15" ht="17">
      <c r="C10068" s="156">
        <v>0.33529999999999999</v>
      </c>
      <c r="D10068" s="158">
        <v>-0.46071413373900638</v>
      </c>
      <c r="E10068" s="158">
        <v>-0.28004792506983106</v>
      </c>
      <c r="L10068" s="140"/>
      <c r="M10068" s="59">
        <f t="shared" si="413"/>
        <v>-1.2355889924179457E-2</v>
      </c>
      <c r="N10068" s="61"/>
      <c r="O10068" s="59">
        <f t="shared" si="414"/>
        <v>-6.4206608094690559E-3</v>
      </c>
    </row>
    <row r="10069" spans="3:15" ht="17">
      <c r="C10069" s="156">
        <v>0.33533333333333332</v>
      </c>
      <c r="D10069" s="158">
        <v>0.43940505594295626</v>
      </c>
      <c r="E10069" s="158">
        <v>0.29492688559498692</v>
      </c>
      <c r="L10069" s="140"/>
      <c r="M10069" s="59">
        <f t="shared" si="413"/>
        <v>1.1176530727299809E-2</v>
      </c>
      <c r="N10069" s="61"/>
      <c r="O10069" s="59">
        <f t="shared" si="414"/>
        <v>6.3442365806086181E-3</v>
      </c>
    </row>
    <row r="10070" spans="3:15" ht="17">
      <c r="C10070" s="156">
        <v>0.33536666666666665</v>
      </c>
      <c r="D10070" s="158">
        <v>-0.84637831983263145</v>
      </c>
      <c r="E10070" s="158">
        <v>-0.55644167328046634</v>
      </c>
      <c r="L10070" s="140"/>
      <c r="M10070" s="59">
        <f t="shared" si="413"/>
        <v>-2.2610538460235686E-2</v>
      </c>
      <c r="N10070" s="61"/>
      <c r="O10070" s="59">
        <f t="shared" si="414"/>
        <v>-1.2615299629088444E-2</v>
      </c>
    </row>
    <row r="10071" spans="3:15" ht="17">
      <c r="C10071" s="156">
        <v>0.33539999999999998</v>
      </c>
      <c r="D10071" s="158">
        <v>0.26719960025173328</v>
      </c>
      <c r="E10071" s="158">
        <v>0.18409125591656281</v>
      </c>
      <c r="L10071" s="140"/>
      <c r="M10071" s="59">
        <f t="shared" si="413"/>
        <v>6.7170785878845167E-3</v>
      </c>
      <c r="N10071" s="61"/>
      <c r="O10071" s="59">
        <f t="shared" si="414"/>
        <v>3.8962419818103318E-3</v>
      </c>
    </row>
    <row r="10072" spans="3:15" ht="17">
      <c r="C10072" s="156">
        <v>0.33543333333333331</v>
      </c>
      <c r="D10072" s="158">
        <v>2.2332849232315208</v>
      </c>
      <c r="E10072" s="158">
        <v>2.2703052437804221</v>
      </c>
      <c r="L10072" s="140"/>
      <c r="M10072" s="59">
        <f t="shared" si="413"/>
        <v>5.6485490894613126E-2</v>
      </c>
      <c r="N10072" s="61"/>
      <c r="O10072" s="59">
        <f t="shared" si="414"/>
        <v>4.8997756019749802E-2</v>
      </c>
    </row>
    <row r="10073" spans="3:15" ht="17">
      <c r="C10073" s="156">
        <v>0.33546666666666669</v>
      </c>
      <c r="D10073" s="158">
        <v>0.30478775611310799</v>
      </c>
      <c r="E10073" s="158">
        <v>0.20802607204267534</v>
      </c>
      <c r="L10073" s="140"/>
      <c r="M10073" s="59">
        <f t="shared" si="413"/>
        <v>7.6921638295407825E-3</v>
      </c>
      <c r="N10073" s="61"/>
      <c r="O10073" s="59">
        <f t="shared" si="414"/>
        <v>4.4253909251272486E-3</v>
      </c>
    </row>
    <row r="10074" spans="3:15" ht="17">
      <c r="C10074" s="156">
        <v>0.33550000000000002</v>
      </c>
      <c r="D10074" s="158">
        <v>-0.14071411563403105</v>
      </c>
      <c r="E10074" s="158">
        <v>-7.2521085096190152E-2</v>
      </c>
      <c r="L10074" s="140"/>
      <c r="M10074" s="59">
        <f t="shared" si="413"/>
        <v>-3.9263307238444718E-3</v>
      </c>
      <c r="N10074" s="61"/>
      <c r="O10074" s="59">
        <f t="shared" si="414"/>
        <v>-1.7945858420477015E-3</v>
      </c>
    </row>
    <row r="10075" spans="3:15" ht="17">
      <c r="C10075" s="156">
        <v>0.33553333333333335</v>
      </c>
      <c r="D10075" s="158">
        <v>-0.30118831862233847</v>
      </c>
      <c r="E10075" s="158">
        <v>-0.17505343014618965</v>
      </c>
      <c r="L10075" s="140"/>
      <c r="M10075" s="59">
        <f t="shared" si="413"/>
        <v>-8.144719563409418E-3</v>
      </c>
      <c r="N10075" s="61"/>
      <c r="O10075" s="59">
        <f t="shared" si="414"/>
        <v>-4.0775062323295226E-3</v>
      </c>
    </row>
    <row r="10076" spans="3:15" ht="17">
      <c r="C10076" s="156">
        <v>0.33556666666666668</v>
      </c>
      <c r="D10076" s="158">
        <v>2.6817724388112651E-2</v>
      </c>
      <c r="E10076" s="158">
        <v>3.2814102925660699E-2</v>
      </c>
      <c r="L10076" s="140"/>
      <c r="M10076" s="59">
        <f t="shared" si="413"/>
        <v>4.58678490244382E-4</v>
      </c>
      <c r="N10076" s="61"/>
      <c r="O10076" s="59">
        <f t="shared" si="414"/>
        <v>5.4532608686668881E-4</v>
      </c>
    </row>
    <row r="10077" spans="3:15" ht="17">
      <c r="C10077" s="156">
        <v>0.33560000000000001</v>
      </c>
      <c r="D10077" s="158">
        <v>1.0068861966507594</v>
      </c>
      <c r="E10077" s="158">
        <v>0.70111224910325509</v>
      </c>
      <c r="L10077" s="140"/>
      <c r="M10077" s="59">
        <f t="shared" si="413"/>
        <v>2.5732908718266452E-2</v>
      </c>
      <c r="N10077" s="61"/>
      <c r="O10077" s="59">
        <f t="shared" si="414"/>
        <v>1.5264658179736124E-2</v>
      </c>
    </row>
    <row r="10078" spans="3:15" ht="17">
      <c r="C10078" s="156">
        <v>0.33563333333333334</v>
      </c>
      <c r="D10078" s="158">
        <v>-5.7317589406005551E-2</v>
      </c>
      <c r="E10078" s="158">
        <v>-1.9966515667371482E-2</v>
      </c>
      <c r="L10078" s="140"/>
      <c r="M10078" s="59">
        <f t="shared" si="413"/>
        <v>-1.7410911926104935E-3</v>
      </c>
      <c r="N10078" s="61"/>
      <c r="O10078" s="59">
        <f t="shared" si="414"/>
        <v>-6.2645620511521719E-4</v>
      </c>
    </row>
    <row r="10079" spans="3:15" ht="17">
      <c r="C10079" s="156">
        <v>0.33566666666666667</v>
      </c>
      <c r="D10079" s="158">
        <v>1.3810083249096115</v>
      </c>
      <c r="E10079" s="158">
        <v>1.0357506881472478</v>
      </c>
      <c r="L10079" s="140"/>
      <c r="M10079" s="59">
        <f t="shared" si="413"/>
        <v>3.52148582309115E-2</v>
      </c>
      <c r="N10079" s="61"/>
      <c r="O10079" s="59">
        <f t="shared" si="414"/>
        <v>2.2554488224251212E-2</v>
      </c>
    </row>
    <row r="10080" spans="3:15" ht="17">
      <c r="C10080" s="156">
        <v>0.3357</v>
      </c>
      <c r="D10080" s="158">
        <v>1.316544898142497</v>
      </c>
      <c r="E10080" s="158">
        <v>0.97244338185476098</v>
      </c>
      <c r="L10080" s="140"/>
      <c r="M10080" s="59">
        <f t="shared" si="413"/>
        <v>3.3587460840898094E-2</v>
      </c>
      <c r="N10080" s="61"/>
      <c r="O10080" s="59">
        <f t="shared" si="414"/>
        <v>2.1179458909735119E-2</v>
      </c>
    </row>
    <row r="10081" spans="3:15" ht="17">
      <c r="C10081" s="156">
        <v>0.33573333333333333</v>
      </c>
      <c r="D10081" s="158">
        <v>-0.85492050721407375</v>
      </c>
      <c r="E10081" s="158">
        <v>-0.56306683323156759</v>
      </c>
      <c r="L10081" s="140"/>
      <c r="M10081" s="59">
        <f t="shared" si="413"/>
        <v>-2.2838866271969106E-2</v>
      </c>
      <c r="N10081" s="61"/>
      <c r="O10081" s="59">
        <f t="shared" si="414"/>
        <v>-1.2764257113946693E-2</v>
      </c>
    </row>
    <row r="10082" spans="3:15" ht="17">
      <c r="C10082" s="156">
        <v>0.33576666666666666</v>
      </c>
      <c r="D10082" s="158">
        <v>-0.4105126955304198</v>
      </c>
      <c r="E10082" s="158">
        <v>-0.24658488519356864</v>
      </c>
      <c r="L10082" s="140"/>
      <c r="M10082" s="59">
        <f t="shared" si="413"/>
        <v>-1.1028756620771676E-2</v>
      </c>
      <c r="N10082" s="61"/>
      <c r="O10082" s="59">
        <f t="shared" si="414"/>
        <v>-5.6732723157237814E-3</v>
      </c>
    </row>
    <row r="10083" spans="3:15" ht="17">
      <c r="C10083" s="156">
        <v>0.33579999999999999</v>
      </c>
      <c r="D10083" s="158">
        <v>-0.51127606259396952</v>
      </c>
      <c r="E10083" s="158">
        <v>-0.31421333604647395</v>
      </c>
      <c r="L10083" s="140"/>
      <c r="M10083" s="59">
        <f t="shared" si="413"/>
        <v>-1.3694335893362868E-2</v>
      </c>
      <c r="N10083" s="61"/>
      <c r="O10083" s="59">
        <f t="shared" si="414"/>
        <v>-7.1843133197417542E-3</v>
      </c>
    </row>
    <row r="10084" spans="3:15" ht="17">
      <c r="C10084" s="156">
        <v>0.33583333333333332</v>
      </c>
      <c r="D10084" s="158">
        <v>-0.21065259949959586</v>
      </c>
      <c r="E10084" s="158">
        <v>-0.11692293468384138</v>
      </c>
      <c r="L10084" s="140"/>
      <c r="M10084" s="59">
        <f t="shared" si="413"/>
        <v>-5.7626178500976358E-3</v>
      </c>
      <c r="N10084" s="61"/>
      <c r="O10084" s="59">
        <f t="shared" si="414"/>
        <v>-2.7825696403522221E-3</v>
      </c>
    </row>
    <row r="10085" spans="3:15" ht="17">
      <c r="C10085" s="156">
        <v>0.33586666666666665</v>
      </c>
      <c r="D10085" s="158">
        <v>-0.10816211773340353</v>
      </c>
      <c r="E10085" s="158">
        <v>-5.1966699577893877E-2</v>
      </c>
      <c r="L10085" s="140"/>
      <c r="M10085" s="59">
        <f t="shared" si="413"/>
        <v>-3.0728023031978201E-3</v>
      </c>
      <c r="N10085" s="61"/>
      <c r="O10085" s="59">
        <f t="shared" si="414"/>
        <v>-1.3375613299687198E-3</v>
      </c>
    </row>
    <row r="10086" spans="3:15" ht="17">
      <c r="C10086" s="156">
        <v>0.33589999999999998</v>
      </c>
      <c r="D10086" s="158">
        <v>-1.3439795709454239</v>
      </c>
      <c r="E10086" s="158">
        <v>-0.99973073218550934</v>
      </c>
      <c r="L10086" s="140"/>
      <c r="M10086" s="59">
        <f t="shared" si="413"/>
        <v>-3.599884336135286E-2</v>
      </c>
      <c r="N10086" s="61"/>
      <c r="O10086" s="59">
        <f t="shared" si="414"/>
        <v>-2.2631286772660388E-2</v>
      </c>
    </row>
    <row r="10087" spans="3:15" ht="17">
      <c r="C10087" s="156">
        <v>0.33593333333333331</v>
      </c>
      <c r="D10087" s="158">
        <v>0.17126627098837965</v>
      </c>
      <c r="E10087" s="158">
        <v>0.12345372103917829</v>
      </c>
      <c r="L10087" s="140"/>
      <c r="M10087" s="59">
        <f t="shared" si="413"/>
        <v>4.2241257625593009E-3</v>
      </c>
      <c r="N10087" s="61"/>
      <c r="O10087" s="59">
        <f t="shared" si="414"/>
        <v>2.5544177690238214E-3</v>
      </c>
    </row>
    <row r="10088" spans="3:15" ht="17">
      <c r="C10088" s="156">
        <v>0.33596666666666669</v>
      </c>
      <c r="D10088" s="158">
        <v>-1.3689692763420944</v>
      </c>
      <c r="E10088" s="158">
        <v>-1.025906724611503</v>
      </c>
      <c r="L10088" s="140"/>
      <c r="M10088" s="59">
        <f t="shared" si="413"/>
        <v>-3.66759588831762E-2</v>
      </c>
      <c r="N10088" s="61"/>
      <c r="O10088" s="59">
        <f t="shared" si="414"/>
        <v>-2.3225874263841605E-2</v>
      </c>
    </row>
    <row r="10089" spans="3:15" ht="17">
      <c r="C10089" s="156">
        <v>0.33600000000000002</v>
      </c>
      <c r="D10089" s="158">
        <v>-2.6056338852040631E-2</v>
      </c>
      <c r="E10089" s="158">
        <v>-3.3807992547676274E-4</v>
      </c>
      <c r="L10089" s="140"/>
      <c r="M10089" s="59">
        <f t="shared" si="413"/>
        <v>-9.2318144639115627E-4</v>
      </c>
      <c r="N10089" s="61"/>
      <c r="O10089" s="59">
        <f t="shared" si="414"/>
        <v>-1.9052500334247745E-4</v>
      </c>
    </row>
    <row r="10090" spans="3:15" ht="17">
      <c r="C10090" s="156">
        <v>0.33603333333333335</v>
      </c>
      <c r="D10090" s="158">
        <v>0.60527938617420207</v>
      </c>
      <c r="E10090" s="158">
        <v>0.40559080698998962</v>
      </c>
      <c r="L10090" s="140"/>
      <c r="M10090" s="59">
        <f t="shared" si="413"/>
        <v>1.5453309281773188E-2</v>
      </c>
      <c r="N10090" s="61"/>
      <c r="O10090" s="59">
        <f t="shared" si="414"/>
        <v>8.7824745314622286E-3</v>
      </c>
    </row>
    <row r="10091" spans="3:15" ht="17">
      <c r="C10091" s="156">
        <v>0.33606666666666668</v>
      </c>
      <c r="D10091" s="158">
        <v>-0.50836709839745753</v>
      </c>
      <c r="E10091" s="158">
        <v>-0.31223421628254183</v>
      </c>
      <c r="L10091" s="140"/>
      <c r="M10091" s="59">
        <f t="shared" si="413"/>
        <v>-1.3617282897813009E-2</v>
      </c>
      <c r="N10091" s="61"/>
      <c r="O10091" s="59">
        <f t="shared" si="414"/>
        <v>-7.1400608578751495E-3</v>
      </c>
    </row>
    <row r="10092" spans="3:15" ht="17">
      <c r="C10092" s="156">
        <v>0.33610000000000001</v>
      </c>
      <c r="D10092" s="158">
        <v>-0.80169201834451143</v>
      </c>
      <c r="E10092" s="158">
        <v>-0.52220778087164355</v>
      </c>
      <c r="L10092" s="140"/>
      <c r="M10092" s="59">
        <f t="shared" si="413"/>
        <v>-2.1416947993574801E-2</v>
      </c>
      <c r="N10092" s="61"/>
      <c r="O10092" s="59">
        <f t="shared" si="414"/>
        <v>-1.1845951633985691E-2</v>
      </c>
    </row>
    <row r="10093" spans="3:15" ht="17">
      <c r="C10093" s="156">
        <v>0.33613333333333334</v>
      </c>
      <c r="D10093" s="158">
        <v>0.45986318205179794</v>
      </c>
      <c r="E10093" s="158">
        <v>0.30833230211976381</v>
      </c>
      <c r="L10093" s="140"/>
      <c r="M10093" s="59">
        <f t="shared" si="413"/>
        <v>1.1704997509733417E-2</v>
      </c>
      <c r="N10093" s="61"/>
      <c r="O10093" s="59">
        <f t="shared" si="414"/>
        <v>6.639912326725444E-3</v>
      </c>
    </row>
    <row r="10094" spans="3:15" ht="17">
      <c r="C10094" s="156">
        <v>0.33616666666666667</v>
      </c>
      <c r="D10094" s="158">
        <v>1.2475150666395913</v>
      </c>
      <c r="E10094" s="158">
        <v>0.90754834279295327</v>
      </c>
      <c r="L10094" s="140"/>
      <c r="M10094" s="59">
        <f t="shared" si="413"/>
        <v>3.1841841784628011E-2</v>
      </c>
      <c r="N10094" s="61"/>
      <c r="O10094" s="59">
        <f t="shared" si="414"/>
        <v>1.9767978998737921E-2</v>
      </c>
    </row>
    <row r="10095" spans="3:15" ht="17">
      <c r="C10095" s="156">
        <v>0.3362</v>
      </c>
      <c r="D10095" s="158">
        <v>-1.4543516503790157</v>
      </c>
      <c r="E10095" s="158">
        <v>-1.1190180072764349</v>
      </c>
      <c r="L10095" s="140"/>
      <c r="M10095" s="59">
        <f t="shared" si="413"/>
        <v>-3.8992926304576299E-2</v>
      </c>
      <c r="N10095" s="61"/>
      <c r="O10095" s="59">
        <f t="shared" si="414"/>
        <v>-2.5343766479530714E-2</v>
      </c>
    </row>
    <row r="10096" spans="3:15" ht="17">
      <c r="C10096" s="156">
        <v>0.33623333333333333</v>
      </c>
      <c r="D10096" s="158">
        <v>0.58246489169306359</v>
      </c>
      <c r="E10096" s="158">
        <v>0.39007655456863838</v>
      </c>
      <c r="L10096" s="140"/>
      <c r="M10096" s="59">
        <f t="shared" si="413"/>
        <v>1.4866161312360366E-2</v>
      </c>
      <c r="N10096" s="61"/>
      <c r="O10096" s="59">
        <f t="shared" si="414"/>
        <v>8.4410099354921692E-3</v>
      </c>
    </row>
    <row r="10097" spans="3:15" ht="17">
      <c r="C10097" s="156">
        <v>0.33626666666666666</v>
      </c>
      <c r="D10097" s="158">
        <v>-0.98274725126496265</v>
      </c>
      <c r="E10097" s="158">
        <v>-0.66561554630774089</v>
      </c>
      <c r="L10097" s="140"/>
      <c r="M10097" s="59">
        <f t="shared" si="413"/>
        <v>-2.6261844268042924E-2</v>
      </c>
      <c r="N10097" s="61"/>
      <c r="O10097" s="59">
        <f t="shared" si="414"/>
        <v>-1.5072756222856375E-2</v>
      </c>
    </row>
    <row r="10098" spans="3:15" ht="17">
      <c r="C10098" s="156">
        <v>0.33629999999999999</v>
      </c>
      <c r="D10098" s="158">
        <v>1.6273064534604913</v>
      </c>
      <c r="E10098" s="158">
        <v>1.3062797386947866</v>
      </c>
      <c r="L10098" s="140"/>
      <c r="M10098" s="59">
        <f t="shared" si="413"/>
        <v>4.1408447294026506E-2</v>
      </c>
      <c r="N10098" s="61"/>
      <c r="O10098" s="59">
        <f t="shared" si="414"/>
        <v>2.8409146319001263E-2</v>
      </c>
    </row>
    <row r="10099" spans="3:15" ht="17">
      <c r="C10099" s="156">
        <v>0.33633333333333332</v>
      </c>
      <c r="D10099" s="158">
        <v>0.19399347231749409</v>
      </c>
      <c r="E10099" s="158">
        <v>0.13777144486914183</v>
      </c>
      <c r="L10099" s="140"/>
      <c r="M10099" s="59">
        <f t="shared" si="413"/>
        <v>4.8152837727897368E-3</v>
      </c>
      <c r="N10099" s="61"/>
      <c r="O10099" s="59">
        <f t="shared" si="414"/>
        <v>2.8714114740710653E-3</v>
      </c>
    </row>
    <row r="10100" spans="3:15" ht="17">
      <c r="C10100" s="156">
        <v>0.33636666666666665</v>
      </c>
      <c r="D10100" s="158">
        <v>-1.7613906050507073</v>
      </c>
      <c r="E10100" s="158">
        <v>-1.5107820459183574</v>
      </c>
      <c r="L10100" s="140"/>
      <c r="M10100" s="59">
        <f t="shared" si="413"/>
        <v>-4.7369493544250636E-2</v>
      </c>
      <c r="N10100" s="61"/>
      <c r="O10100" s="59">
        <f t="shared" si="414"/>
        <v>-3.4304227915701362E-2</v>
      </c>
    </row>
    <row r="10101" spans="3:15" ht="17">
      <c r="C10101" s="156">
        <v>0.33639999999999998</v>
      </c>
      <c r="D10101" s="158">
        <v>-0.2625047896021197</v>
      </c>
      <c r="E10101" s="158">
        <v>-0.1501112285008942</v>
      </c>
      <c r="L10101" s="140"/>
      <c r="M10101" s="59">
        <f t="shared" si="413"/>
        <v>-7.1262158460832416E-3</v>
      </c>
      <c r="N10101" s="61"/>
      <c r="O10101" s="59">
        <f t="shared" si="414"/>
        <v>-3.5216790460368425E-3</v>
      </c>
    </row>
    <row r="10102" spans="3:15" ht="17">
      <c r="C10102" s="156">
        <v>0.33643333333333331</v>
      </c>
      <c r="D10102" s="158">
        <v>-0.71664617977712552</v>
      </c>
      <c r="E10102" s="158">
        <v>-0.45888486725324118</v>
      </c>
      <c r="L10102" s="140"/>
      <c r="M10102" s="59">
        <f t="shared" si="413"/>
        <v>-1.9149265096582942E-2</v>
      </c>
      <c r="N10102" s="61"/>
      <c r="O10102" s="59">
        <f t="shared" si="414"/>
        <v>-1.0424435908209706E-2</v>
      </c>
    </row>
    <row r="10103" spans="3:15" ht="17">
      <c r="C10103" s="156">
        <v>0.33646666666666669</v>
      </c>
      <c r="D10103" s="158">
        <v>-0.31348297068027597</v>
      </c>
      <c r="E10103" s="158">
        <v>-0.18301730348550177</v>
      </c>
      <c r="L10103" s="140"/>
      <c r="M10103" s="59">
        <f t="shared" si="413"/>
        <v>-8.4686444351869533E-3</v>
      </c>
      <c r="N10103" s="61"/>
      <c r="O10103" s="59">
        <f t="shared" si="414"/>
        <v>-4.2550431175522657E-3</v>
      </c>
    </row>
    <row r="10104" spans="3:15" ht="17">
      <c r="C10104" s="156">
        <v>0.33650000000000002</v>
      </c>
      <c r="D10104" s="158">
        <v>-0.40849807398644589</v>
      </c>
      <c r="E10104" s="158">
        <v>-0.24525080836520602</v>
      </c>
      <c r="L10104" s="140"/>
      <c r="M10104" s="59">
        <f t="shared" si="413"/>
        <v>-1.0975534502757647E-2</v>
      </c>
      <c r="N10104" s="61"/>
      <c r="O10104" s="59">
        <f t="shared" si="414"/>
        <v>-5.6434876241971688E-3</v>
      </c>
    </row>
    <row r="10105" spans="3:15" ht="17">
      <c r="C10105" s="156">
        <v>0.33653333333333335</v>
      </c>
      <c r="D10105" s="158">
        <v>0.96317037177467046</v>
      </c>
      <c r="E10105" s="158">
        <v>0.6663987172543735</v>
      </c>
      <c r="L10105" s="140"/>
      <c r="M10105" s="59">
        <f t="shared" si="413"/>
        <v>2.4619062147270932E-2</v>
      </c>
      <c r="N10105" s="61"/>
      <c r="O10105" s="59">
        <f t="shared" si="414"/>
        <v>1.450540054424638E-2</v>
      </c>
    </row>
    <row r="10106" spans="3:15" ht="17">
      <c r="C10106" s="156">
        <v>0.33656666666666668</v>
      </c>
      <c r="D10106" s="158">
        <v>-0.71255693877944015</v>
      </c>
      <c r="E10106" s="158">
        <v>-0.45589637204091782</v>
      </c>
      <c r="L10106" s="140"/>
      <c r="M10106" s="59">
        <f t="shared" si="413"/>
        <v>-1.9040358048663712E-2</v>
      </c>
      <c r="N10106" s="61"/>
      <c r="O10106" s="59">
        <f t="shared" si="414"/>
        <v>-1.0357398047825463E-2</v>
      </c>
    </row>
    <row r="10107" spans="3:15" ht="17">
      <c r="C10107" s="156">
        <v>0.33660000000000001</v>
      </c>
      <c r="D10107" s="158">
        <v>-0.7233918005381087</v>
      </c>
      <c r="E10107" s="158">
        <v>-0.46382549362674186</v>
      </c>
      <c r="L10107" s="140"/>
      <c r="M10107" s="59">
        <f t="shared" si="413"/>
        <v>-1.9328944321951501E-2</v>
      </c>
      <c r="N10107" s="61"/>
      <c r="O10107" s="59">
        <f t="shared" si="414"/>
        <v>-1.0535273790063809E-2</v>
      </c>
    </row>
    <row r="10108" spans="3:15" ht="17">
      <c r="C10108" s="156">
        <v>0.33663333333333334</v>
      </c>
      <c r="D10108" s="158">
        <v>7.8450685754562405E-2</v>
      </c>
      <c r="E10108" s="158">
        <v>6.5173039843796771E-2</v>
      </c>
      <c r="L10108" s="140"/>
      <c r="M10108" s="59">
        <f t="shared" si="413"/>
        <v>1.806261989711286E-3</v>
      </c>
      <c r="N10108" s="61"/>
      <c r="O10108" s="59">
        <f t="shared" si="414"/>
        <v>1.263048345188133E-3</v>
      </c>
    </row>
    <row r="10109" spans="3:15" ht="17">
      <c r="C10109" s="156">
        <v>0.33666666666666667</v>
      </c>
      <c r="D10109" s="158">
        <v>-0.7992657208738031</v>
      </c>
      <c r="E10109" s="158">
        <v>-0.52036880416226894</v>
      </c>
      <c r="L10109" s="140"/>
      <c r="M10109" s="59">
        <f t="shared" si="413"/>
        <v>-2.1352181296093072E-2</v>
      </c>
      <c r="N10109" s="61"/>
      <c r="O10109" s="59">
        <f t="shared" si="414"/>
        <v>-1.1804640534652737E-2</v>
      </c>
    </row>
    <row r="10110" spans="3:15" ht="17">
      <c r="C10110" s="156">
        <v>0.3367</v>
      </c>
      <c r="D10110" s="158">
        <v>-0.65043747375858119</v>
      </c>
      <c r="E10110" s="158">
        <v>-0.4110815980926919</v>
      </c>
      <c r="L10110" s="140"/>
      <c r="M10110" s="59">
        <f t="shared" si="413"/>
        <v>-1.7387413227450438E-2</v>
      </c>
      <c r="N10110" s="61"/>
      <c r="O10110" s="59">
        <f t="shared" si="414"/>
        <v>-9.3526526226967357E-3</v>
      </c>
    </row>
    <row r="10111" spans="3:15" ht="17">
      <c r="C10111" s="156">
        <v>0.33673333333333333</v>
      </c>
      <c r="D10111" s="158">
        <v>-1.039666932905464</v>
      </c>
      <c r="E10111" s="158">
        <v>-0.71354230916053907</v>
      </c>
      <c r="L10111" s="140"/>
      <c r="M10111" s="59">
        <f t="shared" si="413"/>
        <v>-2.7789832823206843E-2</v>
      </c>
      <c r="N10111" s="61"/>
      <c r="O10111" s="59">
        <f t="shared" si="414"/>
        <v>-1.6153477315885116E-2</v>
      </c>
    </row>
    <row r="10112" spans="3:15" ht="17">
      <c r="C10112" s="156">
        <v>0.33676666666666666</v>
      </c>
      <c r="D10112" s="158">
        <v>0.42647644309381233</v>
      </c>
      <c r="E10112" s="158">
        <v>0.28648558438740668</v>
      </c>
      <c r="L10112" s="140"/>
      <c r="M10112" s="59">
        <f t="shared" si="413"/>
        <v>1.0842419489797393E-2</v>
      </c>
      <c r="N10112" s="61"/>
      <c r="O10112" s="59">
        <f t="shared" si="414"/>
        <v>6.1580066714252901E-3</v>
      </c>
    </row>
    <row r="10113" spans="3:15" ht="17">
      <c r="C10113" s="156">
        <v>0.33679999999999999</v>
      </c>
      <c r="D10113" s="158">
        <v>-1.1822521852026515</v>
      </c>
      <c r="E10113" s="158">
        <v>-0.84076087815215172</v>
      </c>
      <c r="L10113" s="140"/>
      <c r="M10113" s="59">
        <f t="shared" si="413"/>
        <v>-3.1627764311965074E-2</v>
      </c>
      <c r="N10113" s="61"/>
      <c r="O10113" s="59">
        <f t="shared" si="414"/>
        <v>-1.9027861070244376E-2</v>
      </c>
    </row>
    <row r="10114" spans="3:15" ht="17">
      <c r="C10114" s="156">
        <v>0.33683333333333332</v>
      </c>
      <c r="D10114" s="158">
        <v>-1.2311966133321759</v>
      </c>
      <c r="E10114" s="158">
        <v>-0.88707918722615431</v>
      </c>
      <c r="L10114" s="140"/>
      <c r="M10114" s="59">
        <f t="shared" si="413"/>
        <v>-3.2948592453290883E-2</v>
      </c>
      <c r="N10114" s="61"/>
      <c r="O10114" s="59">
        <f t="shared" si="414"/>
        <v>-2.0076434693393846E-2</v>
      </c>
    </row>
    <row r="10115" spans="3:15" ht="17">
      <c r="C10115" s="156">
        <v>0.33686666666666665</v>
      </c>
      <c r="D10115" s="158">
        <v>0.8481309596233606</v>
      </c>
      <c r="E10115" s="158">
        <v>0.57840514085030914</v>
      </c>
      <c r="L10115" s="140"/>
      <c r="M10115" s="59">
        <f t="shared" si="413"/>
        <v>2.1682001880519844E-2</v>
      </c>
      <c r="N10115" s="61"/>
      <c r="O10115" s="59">
        <f t="shared" si="414"/>
        <v>1.257821010092585E-2</v>
      </c>
    </row>
    <row r="10116" spans="3:15" ht="17">
      <c r="C10116" s="156">
        <v>0.33689999999999998</v>
      </c>
      <c r="D10116" s="158">
        <v>-0.57786144028232955</v>
      </c>
      <c r="E10116" s="158">
        <v>-0.36000301133487084</v>
      </c>
      <c r="L10116" s="140"/>
      <c r="M10116" s="59">
        <f t="shared" si="413"/>
        <v>-1.545968269264031E-2</v>
      </c>
      <c r="N10116" s="61"/>
      <c r="O10116" s="59">
        <f t="shared" si="414"/>
        <v>-8.2087024419730745E-3</v>
      </c>
    </row>
    <row r="10117" spans="3:15" ht="17">
      <c r="C10117" s="156">
        <v>0.33693333333333331</v>
      </c>
      <c r="D10117" s="158">
        <v>-0.34180044027438433</v>
      </c>
      <c r="E10117" s="158">
        <v>-0.2014326999386794</v>
      </c>
      <c r="L10117" s="140"/>
      <c r="M10117" s="59">
        <f t="shared" si="413"/>
        <v>-9.2151188411569752E-3</v>
      </c>
      <c r="N10117" s="61"/>
      <c r="O10117" s="59">
        <f t="shared" si="414"/>
        <v>-4.6656942698708051E-3</v>
      </c>
    </row>
    <row r="10118" spans="3:15" ht="17">
      <c r="C10118" s="156">
        <v>0.33696666666666669</v>
      </c>
      <c r="D10118" s="158">
        <v>-0.31120664128371317</v>
      </c>
      <c r="E10118" s="158">
        <v>-0.1815414097946961</v>
      </c>
      <c r="L10118" s="140"/>
      <c r="M10118" s="59">
        <f t="shared" si="413"/>
        <v>-8.4086624995936207E-3</v>
      </c>
      <c r="N10118" s="61"/>
      <c r="O10118" s="59">
        <f t="shared" si="414"/>
        <v>-4.2221389630817691E-3</v>
      </c>
    </row>
    <row r="10119" spans="3:15" ht="17">
      <c r="C10119" s="156">
        <v>0.33700000000000002</v>
      </c>
      <c r="D10119" s="158">
        <v>-8.2793161709560303E-2</v>
      </c>
      <c r="E10119" s="158">
        <v>-3.5986345272476739E-2</v>
      </c>
      <c r="L10119" s="140"/>
      <c r="M10119" s="59">
        <f t="shared" si="413"/>
        <v>-2.4081213044772096E-3</v>
      </c>
      <c r="N10119" s="61"/>
      <c r="O10119" s="59">
        <f t="shared" si="414"/>
        <v>-9.8238416703664839E-4</v>
      </c>
    </row>
    <row r="10120" spans="3:15" ht="17">
      <c r="C10120" s="156">
        <v>0.33703333333333335</v>
      </c>
      <c r="D10120" s="158">
        <v>-0.17508946178741744</v>
      </c>
      <c r="E10120" s="158">
        <v>-9.4299200848237424E-2</v>
      </c>
      <c r="L10120" s="140"/>
      <c r="M10120" s="59">
        <f t="shared" si="413"/>
        <v>-4.8284597419538883E-3</v>
      </c>
      <c r="N10120" s="61"/>
      <c r="O10120" s="59">
        <f t="shared" si="414"/>
        <v>-2.2790478649669975E-3</v>
      </c>
    </row>
    <row r="10121" spans="3:15" ht="17">
      <c r="C10121" s="156">
        <v>0.33706666666666668</v>
      </c>
      <c r="D10121" s="158">
        <v>-0.52128872477549182</v>
      </c>
      <c r="E10121" s="158">
        <v>-0.32103860459251088</v>
      </c>
      <c r="L10121" s="140"/>
      <c r="M10121" s="59">
        <f t="shared" ref="M10121:M10184" si="415">LN($O$1*(1+(1-$M$4)*$O$2/100+$M$4*D10121/100)/$O$1)</f>
        <v>-1.3959597897495001E-2</v>
      </c>
      <c r="N10121" s="61"/>
      <c r="O10121" s="59">
        <f t="shared" ref="O10121:O10184" si="416">LN($O$1*(1+(1-$O$4)*$O$2/100+$O$4*E10121/100)/$O$1)</f>
        <v>-7.3369390854053215E-3</v>
      </c>
    </row>
    <row r="10122" spans="3:15" ht="17">
      <c r="C10122" s="156">
        <v>0.33710000000000001</v>
      </c>
      <c r="D10122" s="158">
        <v>-0.21397621364924269</v>
      </c>
      <c r="E10122" s="158">
        <v>-0.11904266772208258</v>
      </c>
      <c r="L10122" s="140"/>
      <c r="M10122" s="59">
        <f t="shared" si="415"/>
        <v>-5.8499658064209417E-3</v>
      </c>
      <c r="N10122" s="61"/>
      <c r="O10122" s="59">
        <f t="shared" si="416"/>
        <v>-2.8297601571131118E-3</v>
      </c>
    </row>
    <row r="10123" spans="3:15" ht="17">
      <c r="C10123" s="156">
        <v>0.33713333333333334</v>
      </c>
      <c r="D10123" s="158">
        <v>-0.26369936819602358</v>
      </c>
      <c r="E10123" s="158">
        <v>-0.15087898593760971</v>
      </c>
      <c r="L10123" s="140"/>
      <c r="M10123" s="59">
        <f t="shared" si="415"/>
        <v>-7.1576525452752924E-3</v>
      </c>
      <c r="N10123" s="61"/>
      <c r="O10123" s="59">
        <f t="shared" si="416"/>
        <v>-3.5387836118434958E-3</v>
      </c>
    </row>
    <row r="10124" spans="3:15" ht="17">
      <c r="C10124" s="156">
        <v>0.33716666666666667</v>
      </c>
      <c r="D10124" s="158">
        <v>0.56101635851054754</v>
      </c>
      <c r="E10124" s="158">
        <v>0.37558430233382406</v>
      </c>
      <c r="L10124" s="140"/>
      <c r="M10124" s="59">
        <f t="shared" si="415"/>
        <v>1.4313852794988303E-2</v>
      </c>
      <c r="N10124" s="61"/>
      <c r="O10124" s="59">
        <f t="shared" si="416"/>
        <v>8.1219339294275224E-3</v>
      </c>
    </row>
    <row r="10125" spans="3:15" ht="17">
      <c r="C10125" s="156">
        <v>0.3372</v>
      </c>
      <c r="D10125" s="158">
        <v>0.11899126354042254</v>
      </c>
      <c r="E10125" s="158">
        <v>9.0600453348883669E-2</v>
      </c>
      <c r="L10125" s="140"/>
      <c r="M10125" s="59">
        <f t="shared" si="415"/>
        <v>2.8630709569119573E-3</v>
      </c>
      <c r="N10125" s="61"/>
      <c r="O10125" s="59">
        <f t="shared" si="416"/>
        <v>1.8266679861861938E-3</v>
      </c>
    </row>
    <row r="10126" spans="3:15" ht="17">
      <c r="C10126" s="156">
        <v>0.33723333333333333</v>
      </c>
      <c r="D10126" s="158">
        <v>-0.63521614181708519</v>
      </c>
      <c r="E10126" s="158">
        <v>-0.40025982945869992</v>
      </c>
      <c r="L10126" s="140"/>
      <c r="M10126" s="59">
        <f t="shared" si="415"/>
        <v>-1.6982803275730155E-2</v>
      </c>
      <c r="N10126" s="61"/>
      <c r="O10126" s="59">
        <f t="shared" si="416"/>
        <v>-9.1101802516963277E-3</v>
      </c>
    </row>
    <row r="10127" spans="3:15" ht="17">
      <c r="C10127" s="156">
        <v>0.33726666666666666</v>
      </c>
      <c r="D10127" s="158">
        <v>0.13211202225111338</v>
      </c>
      <c r="E10127" s="158">
        <v>9.8837910761563119E-2</v>
      </c>
      <c r="L10127" s="140"/>
      <c r="M10127" s="59">
        <f t="shared" si="415"/>
        <v>3.2048628994759318E-3</v>
      </c>
      <c r="N10127" s="61"/>
      <c r="O10127" s="59">
        <f t="shared" si="416"/>
        <v>2.0091899354355036E-3</v>
      </c>
    </row>
    <row r="10128" spans="3:15" ht="17">
      <c r="C10128" s="156">
        <v>0.33729999999999999</v>
      </c>
      <c r="D10128" s="158">
        <v>-1.0572429037474405</v>
      </c>
      <c r="E10128" s="158">
        <v>-0.72865169552622366</v>
      </c>
      <c r="L10128" s="140"/>
      <c r="M10128" s="59">
        <f t="shared" si="415"/>
        <v>-2.8262125657248418E-2</v>
      </c>
      <c r="N10128" s="61"/>
      <c r="O10128" s="59">
        <f t="shared" si="416"/>
        <v>-1.649442762584229E-2</v>
      </c>
    </row>
    <row r="10129" spans="3:15" ht="17">
      <c r="C10129" s="156">
        <v>0.33733333333333332</v>
      </c>
      <c r="D10129" s="158">
        <v>-1.4661829175304795</v>
      </c>
      <c r="E10129" s="158">
        <v>-1.1323939792031166</v>
      </c>
      <c r="L10129" s="140"/>
      <c r="M10129" s="59">
        <f t="shared" si="415"/>
        <v>-3.9314407806955776E-2</v>
      </c>
      <c r="N10129" s="61"/>
      <c r="O10129" s="59">
        <f t="shared" si="416"/>
        <v>-2.5648382691971911E-2</v>
      </c>
    </row>
    <row r="10130" spans="3:15" ht="17">
      <c r="C10130" s="156">
        <v>0.33736666666666665</v>
      </c>
      <c r="D10130" s="158">
        <v>0.11278072848357537</v>
      </c>
      <c r="E10130" s="158">
        <v>8.6702961171729237E-2</v>
      </c>
      <c r="L10130" s="140"/>
      <c r="M10130" s="59">
        <f t="shared" si="415"/>
        <v>2.7012475838568196E-3</v>
      </c>
      <c r="N10130" s="61"/>
      <c r="O10130" s="59">
        <f t="shared" si="416"/>
        <v>1.7402974615220179E-3</v>
      </c>
    </row>
    <row r="10131" spans="3:15" ht="17">
      <c r="C10131" s="156">
        <v>0.33739999999999998</v>
      </c>
      <c r="D10131" s="158">
        <v>0.18589597688384421</v>
      </c>
      <c r="E10131" s="158">
        <v>0.13266732905582634</v>
      </c>
      <c r="L10131" s="140"/>
      <c r="M10131" s="59">
        <f t="shared" si="415"/>
        <v>4.604699614966852E-3</v>
      </c>
      <c r="N10131" s="61"/>
      <c r="O10131" s="59">
        <f t="shared" si="416"/>
        <v>2.7584181252186249E-3</v>
      </c>
    </row>
    <row r="10132" spans="3:15" ht="17">
      <c r="C10132" s="156">
        <v>0.33743333333333331</v>
      </c>
      <c r="D10132" s="158">
        <v>1.2868539017444756</v>
      </c>
      <c r="E10132" s="158">
        <v>0.9441792459486007</v>
      </c>
      <c r="L10132" s="140"/>
      <c r="M10132" s="59">
        <f t="shared" si="415"/>
        <v>3.2837011501080281E-2</v>
      </c>
      <c r="N10132" s="61"/>
      <c r="O10132" s="59">
        <f t="shared" si="416"/>
        <v>2.0564953253977725E-2</v>
      </c>
    </row>
    <row r="10133" spans="3:15" ht="17">
      <c r="C10133" s="156">
        <v>0.33746666666666669</v>
      </c>
      <c r="D10133" s="158">
        <v>-1.4331880941986626</v>
      </c>
      <c r="E10133" s="158">
        <v>-1.0953871620674256</v>
      </c>
      <c r="L10133" s="140"/>
      <c r="M10133" s="59">
        <f t="shared" si="415"/>
        <v>-3.8418123677965106E-2</v>
      </c>
      <c r="N10133" s="61"/>
      <c r="O10133" s="59">
        <f t="shared" si="416"/>
        <v>-2.4805838714347692E-2</v>
      </c>
    </row>
    <row r="10134" spans="3:15" ht="17">
      <c r="C10134" s="156">
        <v>0.33750000000000002</v>
      </c>
      <c r="D10134" s="158">
        <v>-1.5972650607381531</v>
      </c>
      <c r="E10134" s="158">
        <v>-1.289136012184773</v>
      </c>
      <c r="L10134" s="140"/>
      <c r="M10134" s="59">
        <f t="shared" si="415"/>
        <v>-4.2883130318168712E-2</v>
      </c>
      <c r="N10134" s="61"/>
      <c r="O10134" s="59">
        <f t="shared" si="416"/>
        <v>-2.9224861697062121E-2</v>
      </c>
    </row>
    <row r="10135" spans="3:15" ht="17">
      <c r="C10135" s="156">
        <v>0.33753333333333335</v>
      </c>
      <c r="D10135" s="158">
        <v>1.2384754274844698</v>
      </c>
      <c r="E10135" s="158">
        <v>0.89925796621414866</v>
      </c>
      <c r="L10135" s="140"/>
      <c r="M10135" s="59">
        <f t="shared" si="415"/>
        <v>3.1613022536808595E-2</v>
      </c>
      <c r="N10135" s="61"/>
      <c r="O10135" s="59">
        <f t="shared" si="416"/>
        <v>1.9587518072354326E-2</v>
      </c>
    </row>
    <row r="10136" spans="3:15" ht="17">
      <c r="C10136" s="156">
        <v>0.33756666666666668</v>
      </c>
      <c r="D10136" s="158">
        <v>2.7039857186123006E-4</v>
      </c>
      <c r="E10136" s="158">
        <v>1.6173897206937501E-2</v>
      </c>
      <c r="L10136" s="140"/>
      <c r="M10136" s="59">
        <f t="shared" si="415"/>
        <v>-2.3489532076358048E-4</v>
      </c>
      <c r="N10136" s="61"/>
      <c r="O10136" s="59">
        <f t="shared" si="416"/>
        <v>1.7604513443145468E-4</v>
      </c>
    </row>
    <row r="10137" spans="3:15" ht="17">
      <c r="C10137" s="156">
        <v>0.33760000000000001</v>
      </c>
      <c r="D10137" s="158">
        <v>-0.63011905373360311</v>
      </c>
      <c r="E10137" s="158">
        <v>-0.39664935140274166</v>
      </c>
      <c r="L10137" s="140"/>
      <c r="M10137" s="59">
        <f t="shared" si="415"/>
        <v>-1.6847350231002291E-2</v>
      </c>
      <c r="N10137" s="61"/>
      <c r="O10137" s="59">
        <f t="shared" si="416"/>
        <v>-9.029297017336204E-3</v>
      </c>
    </row>
    <row r="10138" spans="3:15" ht="17">
      <c r="C10138" s="156">
        <v>0.33763333333333334</v>
      </c>
      <c r="D10138" s="158">
        <v>0.31732479772962446</v>
      </c>
      <c r="E10138" s="158">
        <v>0.21603664119876731</v>
      </c>
      <c r="L10138" s="140"/>
      <c r="M10138" s="59">
        <f t="shared" si="415"/>
        <v>8.0171795246483501E-3</v>
      </c>
      <c r="N10138" s="61"/>
      <c r="O10138" s="59">
        <f t="shared" si="416"/>
        <v>4.6024254095581316E-3</v>
      </c>
    </row>
    <row r="10139" spans="3:15" ht="17">
      <c r="C10139" s="156">
        <v>0.33766666666666667</v>
      </c>
      <c r="D10139" s="158">
        <v>0.64581807118144974</v>
      </c>
      <c r="E10139" s="158">
        <v>0.4334249064114124</v>
      </c>
      <c r="L10139" s="140"/>
      <c r="M10139" s="59">
        <f t="shared" si="415"/>
        <v>1.649575270880007E-2</v>
      </c>
      <c r="N10139" s="61"/>
      <c r="O10139" s="59">
        <f t="shared" si="416"/>
        <v>9.3948036102011086E-3</v>
      </c>
    </row>
    <row r="10140" spans="3:15" ht="17">
      <c r="C10140" s="156">
        <v>0.3377</v>
      </c>
      <c r="D10140" s="158">
        <v>1.5263851115563334</v>
      </c>
      <c r="E10140" s="158">
        <v>1.1894085169107791</v>
      </c>
      <c r="L10140" s="140"/>
      <c r="M10140" s="59">
        <f t="shared" si="415"/>
        <v>3.8875244099827871E-2</v>
      </c>
      <c r="N10140" s="61"/>
      <c r="O10140" s="59">
        <f t="shared" si="416"/>
        <v>2.588408047763599E-2</v>
      </c>
    </row>
    <row r="10141" spans="3:15" ht="17">
      <c r="C10141" s="156">
        <v>0.33773333333333333</v>
      </c>
      <c r="D10141" s="158">
        <v>0.73370460383004288</v>
      </c>
      <c r="E10141" s="158">
        <v>0.49506493965786674</v>
      </c>
      <c r="L10141" s="140"/>
      <c r="M10141" s="59">
        <f t="shared" si="415"/>
        <v>1.8752010883277621E-2</v>
      </c>
      <c r="N10141" s="61"/>
      <c r="O10141" s="59">
        <f t="shared" si="416"/>
        <v>1.0749504489170617E-2</v>
      </c>
    </row>
    <row r="10142" spans="3:15" ht="17">
      <c r="C10142" s="156">
        <v>0.33776666666666666</v>
      </c>
      <c r="D10142" s="158">
        <v>-0.65155047655512599</v>
      </c>
      <c r="E10142" s="158">
        <v>-0.4118752730637808</v>
      </c>
      <c r="L10142" s="140"/>
      <c r="M10142" s="59">
        <f t="shared" si="415"/>
        <v>-1.7417005236263897E-2</v>
      </c>
      <c r="N10142" s="61"/>
      <c r="O10142" s="59">
        <f t="shared" si="416"/>
        <v>-9.370438005401412E-3</v>
      </c>
    </row>
    <row r="10143" spans="3:15" ht="17">
      <c r="C10143" s="156">
        <v>0.33779999999999999</v>
      </c>
      <c r="D10143" s="158">
        <v>0.61027881327713451</v>
      </c>
      <c r="E10143" s="158">
        <v>0.40900461797928162</v>
      </c>
      <c r="L10143" s="140"/>
      <c r="M10143" s="59">
        <f t="shared" si="415"/>
        <v>1.5581927216804082E-2</v>
      </c>
      <c r="N10143" s="61"/>
      <c r="O10143" s="59">
        <f t="shared" si="416"/>
        <v>8.8575959606455729E-3</v>
      </c>
    </row>
    <row r="10144" spans="3:15" ht="17">
      <c r="C10144" s="156">
        <v>0.33783333333333332</v>
      </c>
      <c r="D10144" s="158">
        <v>2.4793235633727857</v>
      </c>
      <c r="E10144" s="158">
        <v>2.8600222607707382</v>
      </c>
      <c r="L10144" s="140"/>
      <c r="M10144" s="59">
        <f t="shared" si="415"/>
        <v>6.2542754966907421E-2</v>
      </c>
      <c r="N10144" s="61"/>
      <c r="O10144" s="59">
        <f t="shared" si="416"/>
        <v>6.1386466841457682E-2</v>
      </c>
    </row>
    <row r="10145" spans="3:15" ht="17">
      <c r="C10145" s="156">
        <v>0.33786666666666665</v>
      </c>
      <c r="D10145" s="158">
        <v>-0.50202387675274096</v>
      </c>
      <c r="E10145" s="158">
        <v>-0.30792447122261107</v>
      </c>
      <c r="L10145" s="140"/>
      <c r="M10145" s="59">
        <f t="shared" si="415"/>
        <v>-1.3449283461267702E-2</v>
      </c>
      <c r="N10145" s="61"/>
      <c r="O10145" s="59">
        <f t="shared" si="416"/>
        <v>-7.0437031616677071E-3</v>
      </c>
    </row>
    <row r="10146" spans="3:15" ht="17">
      <c r="C10146" s="156">
        <v>0.33789999999999998</v>
      </c>
      <c r="D10146" s="158">
        <v>-0.77712794873520408</v>
      </c>
      <c r="E10146" s="158">
        <v>-0.50368059990445768</v>
      </c>
      <c r="L10146" s="140"/>
      <c r="M10146" s="59">
        <f t="shared" si="415"/>
        <v>-2.0761437361224287E-2</v>
      </c>
      <c r="N10146" s="61"/>
      <c r="O10146" s="59">
        <f t="shared" si="416"/>
        <v>-1.1429831743981676E-2</v>
      </c>
    </row>
    <row r="10147" spans="3:15" ht="17">
      <c r="C10147" s="156">
        <v>0.33793333333333331</v>
      </c>
      <c r="D10147" s="158">
        <v>-0.5810239037593703</v>
      </c>
      <c r="E10147" s="158">
        <v>-0.36220219911787055</v>
      </c>
      <c r="L10147" s="140"/>
      <c r="M10147" s="59">
        <f t="shared" si="415"/>
        <v>-1.5543605171928244E-2</v>
      </c>
      <c r="N10147" s="61"/>
      <c r="O10147" s="59">
        <f t="shared" si="416"/>
        <v>-8.2579282507214639E-3</v>
      </c>
    </row>
    <row r="10148" spans="3:15" ht="17">
      <c r="C10148" s="156">
        <v>0.33796666666666669</v>
      </c>
      <c r="D10148" s="158">
        <v>-0.91009816183896819</v>
      </c>
      <c r="E10148" s="158">
        <v>-0.60652401217315233</v>
      </c>
      <c r="L10148" s="140"/>
      <c r="M10148" s="59">
        <f t="shared" si="415"/>
        <v>-2.4314990932392606E-2</v>
      </c>
      <c r="N10148" s="61"/>
      <c r="O10148" s="59">
        <f t="shared" si="416"/>
        <v>-1.3741881689548404E-2</v>
      </c>
    </row>
    <row r="10149" spans="3:15" ht="17">
      <c r="C10149" s="156">
        <v>0.33800000000000002</v>
      </c>
      <c r="D10149" s="158">
        <v>0.54377950859561375</v>
      </c>
      <c r="E10149" s="158">
        <v>0.36400038255463857</v>
      </c>
      <c r="L10149" s="140"/>
      <c r="M10149" s="59">
        <f t="shared" si="415"/>
        <v>1.3869775664438888E-2</v>
      </c>
      <c r="N10149" s="61"/>
      <c r="O10149" s="59">
        <f t="shared" si="416"/>
        <v>7.8668174639666359E-3</v>
      </c>
    </row>
    <row r="10150" spans="3:15" ht="17">
      <c r="C10150" s="156">
        <v>0.33803333333333335</v>
      </c>
      <c r="D10150" s="158">
        <v>-0.3210451707334982</v>
      </c>
      <c r="E10150" s="158">
        <v>-0.18792502930951677</v>
      </c>
      <c r="L10150" s="140"/>
      <c r="M10150" s="59">
        <f t="shared" si="415"/>
        <v>-8.6679364195015561E-3</v>
      </c>
      <c r="N10150" s="61"/>
      <c r="O10150" s="59">
        <f t="shared" si="416"/>
        <v>-4.364465674025899E-3</v>
      </c>
    </row>
    <row r="10151" spans="3:15" ht="17">
      <c r="C10151" s="156">
        <v>0.33806666666666668</v>
      </c>
      <c r="D10151" s="158">
        <v>-1.1475206808719904</v>
      </c>
      <c r="E10151" s="158">
        <v>-0.80875480280893319</v>
      </c>
      <c r="L10151" s="140"/>
      <c r="M10151" s="59">
        <f t="shared" si="415"/>
        <v>-3.0691547245364281E-2</v>
      </c>
      <c r="N10151" s="61"/>
      <c r="O10151" s="59">
        <f t="shared" si="416"/>
        <v>-1.8303935740075619E-2</v>
      </c>
    </row>
    <row r="10152" spans="3:15" ht="17">
      <c r="C10152" s="156">
        <v>0.33810000000000001</v>
      </c>
      <c r="D10152" s="158">
        <v>0.16209218598581676</v>
      </c>
      <c r="E10152" s="158">
        <v>0.11768083377863474</v>
      </c>
      <c r="L10152" s="140"/>
      <c r="M10152" s="59">
        <f t="shared" si="415"/>
        <v>3.9853992840713478E-3</v>
      </c>
      <c r="N10152" s="61"/>
      <c r="O10152" s="59">
        <f t="shared" si="416"/>
        <v>2.4265778965151959E-3</v>
      </c>
    </row>
    <row r="10153" spans="3:15" ht="17">
      <c r="C10153" s="156">
        <v>0.33813333333333334</v>
      </c>
      <c r="D10153" s="158">
        <v>0.59850106337881948</v>
      </c>
      <c r="E10153" s="158">
        <v>0.40097048627420384</v>
      </c>
      <c r="L10153" s="140"/>
      <c r="M10153" s="59">
        <f t="shared" si="415"/>
        <v>1.5278900101663134E-2</v>
      </c>
      <c r="N10153" s="61"/>
      <c r="O10153" s="59">
        <f t="shared" si="416"/>
        <v>8.6807946844008124E-3</v>
      </c>
    </row>
    <row r="10154" spans="3:15" ht="17">
      <c r="C10154" s="156">
        <v>0.33816666666666667</v>
      </c>
      <c r="D10154" s="158">
        <v>0.22065336404591346</v>
      </c>
      <c r="E10154" s="158">
        <v>0.15460089344087524</v>
      </c>
      <c r="L10154" s="140"/>
      <c r="M10154" s="59">
        <f t="shared" si="415"/>
        <v>5.5082900137713477E-3</v>
      </c>
      <c r="N10154" s="61"/>
      <c r="O10154" s="59">
        <f t="shared" si="416"/>
        <v>3.243886214486306E-3</v>
      </c>
    </row>
    <row r="10155" spans="3:15" ht="17">
      <c r="C10155" s="156">
        <v>0.3382</v>
      </c>
      <c r="D10155" s="158">
        <v>0.2562794696678754</v>
      </c>
      <c r="E10155" s="158">
        <v>0.17715891026694428</v>
      </c>
      <c r="L10155" s="140"/>
      <c r="M10155" s="59">
        <f t="shared" si="415"/>
        <v>6.4336179882650436E-3</v>
      </c>
      <c r="N10155" s="61"/>
      <c r="O10155" s="59">
        <f t="shared" si="416"/>
        <v>3.7429299477779875E-3</v>
      </c>
    </row>
    <row r="10156" spans="3:15" ht="17">
      <c r="C10156" s="156">
        <v>0.33823333333333333</v>
      </c>
      <c r="D10156" s="158">
        <v>-0.25753008982651421</v>
      </c>
      <c r="E10156" s="158">
        <v>-0.14691559853628067</v>
      </c>
      <c r="L10156" s="140"/>
      <c r="M10156" s="59">
        <f t="shared" si="415"/>
        <v>-6.995311569443368E-3</v>
      </c>
      <c r="N10156" s="61"/>
      <c r="O10156" s="59">
        <f t="shared" si="416"/>
        <v>-3.4504880066031393E-3</v>
      </c>
    </row>
    <row r="10157" spans="3:15" ht="17">
      <c r="C10157" s="156">
        <v>0.33826666666666666</v>
      </c>
      <c r="D10157" s="158">
        <v>0.83563628463943729</v>
      </c>
      <c r="E10157" s="158">
        <v>0.56911583211075445</v>
      </c>
      <c r="L10157" s="140"/>
      <c r="M10157" s="59">
        <f t="shared" si="415"/>
        <v>2.1362481562638581E-2</v>
      </c>
      <c r="N10157" s="61"/>
      <c r="O10157" s="59">
        <f t="shared" si="416"/>
        <v>1.2374543489645114E-2</v>
      </c>
    </row>
    <row r="10158" spans="3:15" ht="17">
      <c r="C10158" s="156">
        <v>0.33829999999999999</v>
      </c>
      <c r="D10158" s="158">
        <v>-0.96462372820072906</v>
      </c>
      <c r="E10158" s="158">
        <v>-0.65066376864339837</v>
      </c>
      <c r="L10158" s="140"/>
      <c r="M10158" s="59">
        <f t="shared" si="415"/>
        <v>-2.5775814395060027E-2</v>
      </c>
      <c r="N10158" s="61"/>
      <c r="O10158" s="59">
        <f t="shared" si="416"/>
        <v>-1.4735841068854002E-2</v>
      </c>
    </row>
    <row r="10159" spans="3:15" ht="17">
      <c r="C10159" s="156">
        <v>0.33833333333333332</v>
      </c>
      <c r="D10159" s="158">
        <v>-1.6158733513034105</v>
      </c>
      <c r="E10159" s="158">
        <v>-1.3127522380265368</v>
      </c>
      <c r="L10159" s="140"/>
      <c r="M10159" s="59">
        <f t="shared" si="415"/>
        <v>-4.3390776499592422E-2</v>
      </c>
      <c r="N10159" s="61"/>
      <c r="O10159" s="59">
        <f t="shared" si="416"/>
        <v>-2.9764838124295142E-2</v>
      </c>
    </row>
    <row r="10160" spans="3:15" ht="17">
      <c r="C10160" s="156">
        <v>0.33836666666666665</v>
      </c>
      <c r="D10160" s="158">
        <v>-0.98889034976875045</v>
      </c>
      <c r="E10160" s="158">
        <v>-0.67071653359227856</v>
      </c>
      <c r="L10160" s="140"/>
      <c r="M10160" s="59">
        <f t="shared" si="415"/>
        <v>-2.6426641209312231E-2</v>
      </c>
      <c r="N10160" s="61"/>
      <c r="O10160" s="59">
        <f t="shared" si="416"/>
        <v>-1.5187725045297466E-2</v>
      </c>
    </row>
    <row r="10161" spans="3:15" ht="17">
      <c r="C10161" s="156">
        <v>0.33839999999999998</v>
      </c>
      <c r="D10161" s="158">
        <v>-1.1147296760287544</v>
      </c>
      <c r="E10161" s="158">
        <v>-0.77915934408763621</v>
      </c>
      <c r="L10161" s="140"/>
      <c r="M10161" s="59">
        <f t="shared" si="415"/>
        <v>-2.9808441672155607E-2</v>
      </c>
      <c r="N10161" s="61"/>
      <c r="O10161" s="59">
        <f t="shared" si="416"/>
        <v>-1.7635000661016705E-2</v>
      </c>
    </row>
    <row r="10162" spans="3:15" ht="17">
      <c r="C10162" s="156">
        <v>0.33843333333333331</v>
      </c>
      <c r="D10162" s="158">
        <v>0.46702861069737978</v>
      </c>
      <c r="E10162" s="158">
        <v>0.31304194017604881</v>
      </c>
      <c r="L10162" s="140"/>
      <c r="M10162" s="59">
        <f t="shared" si="415"/>
        <v>1.1890026206255835E-2</v>
      </c>
      <c r="N10162" s="61"/>
      <c r="O10162" s="59">
        <f t="shared" si="416"/>
        <v>6.7437694203117838E-3</v>
      </c>
    </row>
    <row r="10163" spans="3:15" ht="17">
      <c r="C10163" s="156">
        <v>0.33846666666666669</v>
      </c>
      <c r="D10163" s="158">
        <v>1.4657186635347779</v>
      </c>
      <c r="E10163" s="158">
        <v>1.123326940807436</v>
      </c>
      <c r="L10163" s="140"/>
      <c r="M10163" s="59">
        <f t="shared" si="415"/>
        <v>3.7349375736303377E-2</v>
      </c>
      <c r="N10163" s="61"/>
      <c r="O10163" s="59">
        <f t="shared" si="416"/>
        <v>2.4453525522883296E-2</v>
      </c>
    </row>
    <row r="10164" spans="3:15" ht="17">
      <c r="C10164" s="156">
        <v>0.33850000000000002</v>
      </c>
      <c r="D10164" s="158">
        <v>-1.6594815180265199</v>
      </c>
      <c r="E10164" s="158">
        <v>-1.3695442949881078</v>
      </c>
      <c r="L10164" s="140"/>
      <c r="M10164" s="59">
        <f t="shared" si="415"/>
        <v>-4.4581446023977928E-2</v>
      </c>
      <c r="N10164" s="61"/>
      <c r="O10164" s="59">
        <f t="shared" si="416"/>
        <v>-3.1064562808862158E-2</v>
      </c>
    </row>
    <row r="10165" spans="3:15" ht="17">
      <c r="C10165" s="156">
        <v>0.33853333333333335</v>
      </c>
      <c r="D10165" s="158">
        <v>0.74594249212032537</v>
      </c>
      <c r="E10165" s="158">
        <v>0.50380166296908846</v>
      </c>
      <c r="L10165" s="140"/>
      <c r="M10165" s="59">
        <f t="shared" si="415"/>
        <v>1.9065783443793304E-2</v>
      </c>
      <c r="N10165" s="61"/>
      <c r="O10165" s="59">
        <f t="shared" si="416"/>
        <v>1.094136841676336E-2</v>
      </c>
    </row>
    <row r="10166" spans="3:15" ht="17">
      <c r="C10166" s="156">
        <v>0.33856666666666668</v>
      </c>
      <c r="D10166" s="158">
        <v>-0.42139291141441598</v>
      </c>
      <c r="E10166" s="158">
        <v>-0.25380113511050134</v>
      </c>
      <c r="L10166" s="140"/>
      <c r="M10166" s="59">
        <f t="shared" si="415"/>
        <v>-1.1316238300574852E-2</v>
      </c>
      <c r="N10166" s="61"/>
      <c r="O10166" s="59">
        <f t="shared" si="416"/>
        <v>-5.8343981898148229E-3</v>
      </c>
    </row>
    <row r="10167" spans="3:15" ht="17">
      <c r="C10167" s="156">
        <v>0.33860000000000001</v>
      </c>
      <c r="D10167" s="158">
        <v>0.12028037216028714</v>
      </c>
      <c r="E10167" s="158">
        <v>9.1409570351632913E-2</v>
      </c>
      <c r="L10167" s="140"/>
      <c r="M10167" s="59">
        <f t="shared" si="415"/>
        <v>2.8966570364409982E-3</v>
      </c>
      <c r="N10167" s="61"/>
      <c r="O10167" s="59">
        <f t="shared" si="416"/>
        <v>1.8445975194697989E-3</v>
      </c>
    </row>
    <row r="10168" spans="3:15" ht="17">
      <c r="C10168" s="156">
        <v>0.33863333333333334</v>
      </c>
      <c r="D10168" s="158">
        <v>-1.76760696798543</v>
      </c>
      <c r="E10168" s="158">
        <v>-1.5198104038314053</v>
      </c>
      <c r="L10168" s="140"/>
      <c r="M10168" s="59">
        <f t="shared" si="415"/>
        <v>-4.7539813746701534E-2</v>
      </c>
      <c r="N10168" s="61"/>
      <c r="O10168" s="59">
        <f t="shared" si="416"/>
        <v>-3.4511674750416978E-2</v>
      </c>
    </row>
    <row r="10169" spans="3:15" ht="17">
      <c r="C10169" s="156">
        <v>0.33866666666666667</v>
      </c>
      <c r="D10169" s="158">
        <v>-0.53516261406436927</v>
      </c>
      <c r="E10169" s="158">
        <v>-0.33053019305627301</v>
      </c>
      <c r="L10169" s="140"/>
      <c r="M10169" s="59">
        <f t="shared" si="415"/>
        <v>-1.4327270395901743E-2</v>
      </c>
      <c r="N10169" s="61"/>
      <c r="O10169" s="59">
        <f t="shared" si="416"/>
        <v>-7.5492274793517314E-3</v>
      </c>
    </row>
    <row r="10170" spans="3:15" ht="17">
      <c r="C10170" s="156">
        <v>0.3387</v>
      </c>
      <c r="D10170" s="158">
        <v>-1.4797840055960874</v>
      </c>
      <c r="E10170" s="158">
        <v>-1.1479204660003779</v>
      </c>
      <c r="L10170" s="140"/>
      <c r="M10170" s="59">
        <f t="shared" si="415"/>
        <v>-3.9684106970833542E-2</v>
      </c>
      <c r="N10170" s="61"/>
      <c r="O10170" s="59">
        <f t="shared" si="416"/>
        <v>-2.6002089823386695E-2</v>
      </c>
    </row>
    <row r="10171" spans="3:15" ht="17">
      <c r="C10171" s="156">
        <v>0.33873333333333333</v>
      </c>
      <c r="D10171" s="158">
        <v>0.82934456951666335</v>
      </c>
      <c r="E10171" s="158">
        <v>0.56445666829061159</v>
      </c>
      <c r="L10171" s="140"/>
      <c r="M10171" s="59">
        <f t="shared" si="415"/>
        <v>2.120154789939788E-2</v>
      </c>
      <c r="N10171" s="61"/>
      <c r="O10171" s="59">
        <f t="shared" si="416"/>
        <v>1.2272376444623267E-2</v>
      </c>
    </row>
    <row r="10172" spans="3:15" ht="17">
      <c r="C10172" s="156">
        <v>0.33876666666666666</v>
      </c>
      <c r="D10172" s="158">
        <v>-1.4839708000733982</v>
      </c>
      <c r="E10172" s="158">
        <v>-1.1527325931758514</v>
      </c>
      <c r="L10172" s="140"/>
      <c r="M10172" s="59">
        <f t="shared" si="415"/>
        <v>-3.9797938208501922E-2</v>
      </c>
      <c r="N10172" s="61"/>
      <c r="O10172" s="59">
        <f t="shared" si="416"/>
        <v>-2.6111739746864079E-2</v>
      </c>
    </row>
    <row r="10173" spans="3:15" ht="17">
      <c r="C10173" s="156">
        <v>0.33879999999999999</v>
      </c>
      <c r="D10173" s="158">
        <v>0.74888247220501969</v>
      </c>
      <c r="E10173" s="158">
        <v>0.50590648178575459</v>
      </c>
      <c r="L10173" s="140"/>
      <c r="M10173" s="59">
        <f t="shared" si="415"/>
        <v>1.9141148211921401E-2</v>
      </c>
      <c r="N10173" s="61"/>
      <c r="O10173" s="59">
        <f t="shared" si="416"/>
        <v>1.0987586057039847E-2</v>
      </c>
    </row>
    <row r="10174" spans="3:15" ht="17">
      <c r="C10174" s="156">
        <v>0.33883333333333332</v>
      </c>
      <c r="D10174" s="158">
        <v>-0.30150515130927452</v>
      </c>
      <c r="E10174" s="158">
        <v>-0.17525842829696431</v>
      </c>
      <c r="L10174" s="140"/>
      <c r="M10174" s="59">
        <f t="shared" si="415"/>
        <v>-8.1530657772603994E-3</v>
      </c>
      <c r="N10174" s="61"/>
      <c r="O10174" s="59">
        <f t="shared" si="416"/>
        <v>-4.0820758160293935E-3</v>
      </c>
    </row>
    <row r="10175" spans="3:15" ht="17">
      <c r="C10175" s="156">
        <v>0.33886666666666665</v>
      </c>
      <c r="D10175" s="158">
        <v>-0.13745319857939262</v>
      </c>
      <c r="E10175" s="158">
        <v>-7.0459238272500557E-2</v>
      </c>
      <c r="L10175" s="140"/>
      <c r="M10175" s="59">
        <f t="shared" si="415"/>
        <v>-3.8407951308369508E-3</v>
      </c>
      <c r="N10175" s="61"/>
      <c r="O10175" s="59">
        <f t="shared" si="416"/>
        <v>-1.7487314772174094E-3</v>
      </c>
    </row>
    <row r="10176" spans="3:15" ht="17">
      <c r="C10176" s="156">
        <v>0.33889999999999998</v>
      </c>
      <c r="D10176" s="158">
        <v>0.19221921394117042</v>
      </c>
      <c r="E10176" s="158">
        <v>0.13665278935831091</v>
      </c>
      <c r="L10176" s="140"/>
      <c r="M10176" s="59">
        <f t="shared" si="415"/>
        <v>4.7691460515893241E-3</v>
      </c>
      <c r="N10176" s="61"/>
      <c r="O10176" s="59">
        <f t="shared" si="416"/>
        <v>2.8466481142595704E-3</v>
      </c>
    </row>
    <row r="10177" spans="3:15" ht="17">
      <c r="C10177" s="156">
        <v>0.33893333333333331</v>
      </c>
      <c r="D10177" s="158">
        <v>-1.1390114753966945</v>
      </c>
      <c r="E10177" s="158">
        <v>-0.80101791033104774</v>
      </c>
      <c r="L10177" s="140"/>
      <c r="M10177" s="59">
        <f t="shared" si="415"/>
        <v>-3.046230803197859E-2</v>
      </c>
      <c r="N10177" s="61"/>
      <c r="O10177" s="59">
        <f t="shared" si="416"/>
        <v>-1.812901845066214E-2</v>
      </c>
    </row>
    <row r="10178" spans="3:15" ht="17">
      <c r="C10178" s="156">
        <v>0.33896666666666669</v>
      </c>
      <c r="D10178" s="158">
        <v>0.28576989641884243</v>
      </c>
      <c r="E10178" s="158">
        <v>0.19590141502514918</v>
      </c>
      <c r="L10178" s="140"/>
      <c r="M10178" s="59">
        <f t="shared" si="415"/>
        <v>7.1989348536558801E-3</v>
      </c>
      <c r="N10178" s="61"/>
      <c r="O10178" s="59">
        <f t="shared" si="416"/>
        <v>4.1573750003999141E-3</v>
      </c>
    </row>
    <row r="10179" spans="3:15" ht="17">
      <c r="C10179" s="156">
        <v>0.33900000000000002</v>
      </c>
      <c r="D10179" s="158">
        <v>-0.33232982625513585</v>
      </c>
      <c r="E10179" s="158">
        <v>-0.19526214478869461</v>
      </c>
      <c r="L10179" s="140"/>
      <c r="M10179" s="59">
        <f t="shared" si="415"/>
        <v>-8.9654027692907569E-3</v>
      </c>
      <c r="N10179" s="61"/>
      <c r="O10179" s="59">
        <f t="shared" si="416"/>
        <v>-4.5280761874079822E-3</v>
      </c>
    </row>
    <row r="10180" spans="3:15" ht="17">
      <c r="C10180" s="156">
        <v>0.33903333333333335</v>
      </c>
      <c r="D10180" s="158">
        <v>-0.69076921250787637</v>
      </c>
      <c r="E10180" s="158">
        <v>-0.44005527947031137</v>
      </c>
      <c r="L10180" s="140"/>
      <c r="M10180" s="59">
        <f t="shared" si="415"/>
        <v>-1.8460294498557472E-2</v>
      </c>
      <c r="N10180" s="61"/>
      <c r="O10180" s="59">
        <f t="shared" si="416"/>
        <v>-1.0002126026850241E-2</v>
      </c>
    </row>
    <row r="10181" spans="3:15" ht="17">
      <c r="C10181" s="156">
        <v>0.33906666666666668</v>
      </c>
      <c r="D10181" s="158">
        <v>0.13739444109214843</v>
      </c>
      <c r="E10181" s="158">
        <v>0.10215574153552122</v>
      </c>
      <c r="L10181" s="140"/>
      <c r="M10181" s="59">
        <f t="shared" si="415"/>
        <v>3.342435394536289E-3</v>
      </c>
      <c r="N10181" s="61"/>
      <c r="O10181" s="59">
        <f t="shared" si="416"/>
        <v>2.0826955565607639E-3</v>
      </c>
    </row>
    <row r="10182" spans="3:15" ht="17">
      <c r="C10182" s="156">
        <v>0.33910000000000001</v>
      </c>
      <c r="D10182" s="158">
        <v>0.38053331864321727</v>
      </c>
      <c r="E10182" s="158">
        <v>0.25666511328296615</v>
      </c>
      <c r="L10182" s="140"/>
      <c r="M10182" s="59">
        <f t="shared" si="415"/>
        <v>9.6542176463767435E-3</v>
      </c>
      <c r="N10182" s="61"/>
      <c r="O10182" s="59">
        <f t="shared" si="416"/>
        <v>5.4998369695037647E-3</v>
      </c>
    </row>
    <row r="10183" spans="3:15" ht="17">
      <c r="C10183" s="156">
        <v>0.33913333333333334</v>
      </c>
      <c r="D10183" s="158">
        <v>-0.35906741097100231</v>
      </c>
      <c r="E10183" s="158">
        <v>-0.21271435399788696</v>
      </c>
      <c r="L10183" s="140"/>
      <c r="M10183" s="59">
        <f t="shared" si="415"/>
        <v>-9.6705656161296411E-3</v>
      </c>
      <c r="N10183" s="61"/>
      <c r="O10183" s="59">
        <f t="shared" si="416"/>
        <v>-4.9173510128400254E-3</v>
      </c>
    </row>
    <row r="10184" spans="3:15" ht="17">
      <c r="C10184" s="156">
        <v>0.33916666666666667</v>
      </c>
      <c r="D10184" s="158">
        <v>-0.18846020736975147</v>
      </c>
      <c r="E10184" s="158">
        <v>-0.10279315591960397</v>
      </c>
      <c r="L10184" s="140"/>
      <c r="M10184" s="59">
        <f t="shared" si="415"/>
        <v>-5.1795747138977197E-3</v>
      </c>
      <c r="N10184" s="61"/>
      <c r="O10184" s="59">
        <f t="shared" si="416"/>
        <v>-2.4680625918950074E-3</v>
      </c>
    </row>
    <row r="10185" spans="3:15" ht="17">
      <c r="C10185" s="156">
        <v>0.3392</v>
      </c>
      <c r="D10185" s="158">
        <v>-0.97666544186320348</v>
      </c>
      <c r="E10185" s="158">
        <v>-0.66058199287165431</v>
      </c>
      <c r="L10185" s="140"/>
      <c r="M10185" s="59">
        <f t="shared" ref="M10185:M10248" si="417">LN($O$1*(1+(1-$M$4)*$O$2/100+$M$4*D10185/100)/$O$1)</f>
        <v>-2.6098718238557608E-2</v>
      </c>
      <c r="N10185" s="61"/>
      <c r="O10185" s="59">
        <f t="shared" ref="O10185:O10248" si="418">LN($O$1*(1+(1-$O$4)*$O$2/100+$O$4*E10185/100)/$O$1)</f>
        <v>-1.4959320216527863E-2</v>
      </c>
    </row>
    <row r="10186" spans="3:15" ht="17">
      <c r="C10186" s="156">
        <v>0.33923333333333333</v>
      </c>
      <c r="D10186" s="158">
        <v>-0.60563812105637904</v>
      </c>
      <c r="E10186" s="158">
        <v>-0.37939936823337156</v>
      </c>
      <c r="L10186" s="140"/>
      <c r="M10186" s="59">
        <f t="shared" si="417"/>
        <v>-1.6197034952134981E-2</v>
      </c>
      <c r="N10186" s="61"/>
      <c r="O10186" s="59">
        <f t="shared" si="418"/>
        <v>-8.6429469302995096E-3</v>
      </c>
    </row>
    <row r="10187" spans="3:15" ht="17">
      <c r="C10187" s="156">
        <v>0.33926666666666666</v>
      </c>
      <c r="D10187" s="158">
        <v>0.87222088450987545</v>
      </c>
      <c r="E10187" s="158">
        <v>0.59645612587987784</v>
      </c>
      <c r="L10187" s="140"/>
      <c r="M10187" s="59">
        <f t="shared" si="417"/>
        <v>2.229775392859356E-2</v>
      </c>
      <c r="N10187" s="61"/>
      <c r="O10187" s="59">
        <f t="shared" si="418"/>
        <v>1.2973856488582429E-2</v>
      </c>
    </row>
    <row r="10188" spans="3:15" ht="17">
      <c r="C10188" s="156">
        <v>0.33929999999999999</v>
      </c>
      <c r="D10188" s="158">
        <v>1.1733800432462271</v>
      </c>
      <c r="E10188" s="158">
        <v>0.84088841652008839</v>
      </c>
      <c r="L10188" s="140"/>
      <c r="M10188" s="59">
        <f t="shared" si="417"/>
        <v>2.9963723391872893E-2</v>
      </c>
      <c r="N10188" s="61"/>
      <c r="O10188" s="59">
        <f t="shared" si="418"/>
        <v>1.8316035171656551E-2</v>
      </c>
    </row>
    <row r="10189" spans="3:15" ht="17">
      <c r="C10189" s="156">
        <v>0.33933333333333332</v>
      </c>
      <c r="D10189" s="158">
        <v>-0.43083086190953079</v>
      </c>
      <c r="E10189" s="158">
        <v>-0.26007667260477618</v>
      </c>
      <c r="L10189" s="140"/>
      <c r="M10189" s="59">
        <f t="shared" si="417"/>
        <v>-1.1565678788708671E-2</v>
      </c>
      <c r="N10189" s="61"/>
      <c r="O10189" s="59">
        <f t="shared" si="418"/>
        <v>-5.9745407571522458E-3</v>
      </c>
    </row>
    <row r="10190" spans="3:15" ht="17">
      <c r="C10190" s="156">
        <v>0.33936666666666665</v>
      </c>
      <c r="D10190" s="158">
        <v>-0.84467074905146788</v>
      </c>
      <c r="E10190" s="158">
        <v>-0.55512050248789357</v>
      </c>
      <c r="L10190" s="140"/>
      <c r="M10190" s="59">
        <f t="shared" si="417"/>
        <v>-2.2564902315819119E-2</v>
      </c>
      <c r="N10190" s="61"/>
      <c r="O10190" s="59">
        <f t="shared" si="418"/>
        <v>-1.2585597599130074E-2</v>
      </c>
    </row>
    <row r="10191" spans="3:15" ht="17">
      <c r="C10191" s="156">
        <v>0.33939999999999998</v>
      </c>
      <c r="D10191" s="158">
        <v>1.4757629039465989</v>
      </c>
      <c r="E10191" s="158">
        <v>1.1340656082126028</v>
      </c>
      <c r="L10191" s="140"/>
      <c r="M10191" s="59">
        <f t="shared" si="417"/>
        <v>3.7602167014555328E-2</v>
      </c>
      <c r="N10191" s="61"/>
      <c r="O10191" s="59">
        <f t="shared" si="418"/>
        <v>2.4686138912936521E-2</v>
      </c>
    </row>
    <row r="10192" spans="3:15" ht="17">
      <c r="C10192" s="156">
        <v>0.33943333333333331</v>
      </c>
      <c r="D10192" s="158">
        <v>0.88690752803633832</v>
      </c>
      <c r="E10192" s="158">
        <v>0.60755475791567859</v>
      </c>
      <c r="L10192" s="140"/>
      <c r="M10192" s="59">
        <f t="shared" si="417"/>
        <v>2.2672966855198418E-2</v>
      </c>
      <c r="N10192" s="61"/>
      <c r="O10192" s="59">
        <f t="shared" si="418"/>
        <v>1.3217041628350971E-2</v>
      </c>
    </row>
    <row r="10193" spans="3:15" ht="17">
      <c r="C10193" s="156">
        <v>0.33946666666666669</v>
      </c>
      <c r="D10193" s="158">
        <v>1.0170500415109647</v>
      </c>
      <c r="E10193" s="158">
        <v>0.70929256626709569</v>
      </c>
      <c r="L10193" s="140"/>
      <c r="M10193" s="59">
        <f t="shared" si="417"/>
        <v>2.5991698234762044E-2</v>
      </c>
      <c r="N10193" s="61"/>
      <c r="O10193" s="59">
        <f t="shared" si="418"/>
        <v>1.5443494948091286E-2</v>
      </c>
    </row>
    <row r="10194" spans="3:15" ht="17">
      <c r="C10194" s="156">
        <v>0.33950000000000002</v>
      </c>
      <c r="D10194" s="158">
        <v>0.16092120637326685</v>
      </c>
      <c r="E10194" s="158">
        <v>0.11694423391626088</v>
      </c>
      <c r="L10194" s="140"/>
      <c r="M10194" s="59">
        <f t="shared" si="417"/>
        <v>3.954924150124205E-3</v>
      </c>
      <c r="N10194" s="61"/>
      <c r="O10194" s="59">
        <f t="shared" si="418"/>
        <v>2.4102648081477641E-3</v>
      </c>
    </row>
    <row r="10195" spans="3:15" ht="17">
      <c r="C10195" s="156">
        <v>0.33953333333333335</v>
      </c>
      <c r="D10195" s="158">
        <v>1.5872810754061211</v>
      </c>
      <c r="E10195" s="158">
        <v>1.2588341139871675</v>
      </c>
      <c r="L10195" s="140"/>
      <c r="M10195" s="59">
        <f t="shared" si="417"/>
        <v>4.0404547264329647E-2</v>
      </c>
      <c r="N10195" s="61"/>
      <c r="O10195" s="59">
        <f t="shared" si="418"/>
        <v>2.73848266657859E-2</v>
      </c>
    </row>
    <row r="10196" spans="3:15" ht="17">
      <c r="C10196" s="156">
        <v>0.33956666666666668</v>
      </c>
      <c r="D10196" s="158">
        <v>1.2701123643357972</v>
      </c>
      <c r="E10196" s="158">
        <v>0.92847865813496366</v>
      </c>
      <c r="L10196" s="140"/>
      <c r="M10196" s="59">
        <f t="shared" si="417"/>
        <v>3.241361540485263E-2</v>
      </c>
      <c r="N10196" s="61"/>
      <c r="O10196" s="59">
        <f t="shared" si="418"/>
        <v>2.0223435184721313E-2</v>
      </c>
    </row>
    <row r="10197" spans="3:15" ht="17">
      <c r="C10197" s="156">
        <v>0.33960000000000001</v>
      </c>
      <c r="D10197" s="158">
        <v>1.6535248107293337</v>
      </c>
      <c r="E10197" s="158">
        <v>1.3381837773846499</v>
      </c>
      <c r="L10197" s="140"/>
      <c r="M10197" s="59">
        <f t="shared" si="417"/>
        <v>4.2065499444124577E-2</v>
      </c>
      <c r="N10197" s="61"/>
      <c r="O10197" s="59">
        <f t="shared" si="418"/>
        <v>2.9097343899559158E-2</v>
      </c>
    </row>
    <row r="10198" spans="3:15" ht="17">
      <c r="C10198" s="156">
        <v>0.33963333333333334</v>
      </c>
      <c r="D10198" s="158">
        <v>-0.3856612178996921</v>
      </c>
      <c r="E10198" s="158">
        <v>-0.23017310694725412</v>
      </c>
      <c r="L10198" s="140"/>
      <c r="M10198" s="59">
        <f t="shared" si="417"/>
        <v>-1.0372430141823657E-2</v>
      </c>
      <c r="N10198" s="61"/>
      <c r="O10198" s="59">
        <f t="shared" si="418"/>
        <v>-5.3069234768231008E-3</v>
      </c>
    </row>
    <row r="10199" spans="3:15" ht="17">
      <c r="C10199" s="156">
        <v>0.33966666666666667</v>
      </c>
      <c r="D10199" s="158">
        <v>-0.33026121911407885</v>
      </c>
      <c r="E10199" s="158">
        <v>-0.1939159294562324</v>
      </c>
      <c r="L10199" s="140"/>
      <c r="M10199" s="59">
        <f t="shared" si="417"/>
        <v>-8.9108671422556546E-3</v>
      </c>
      <c r="N10199" s="61"/>
      <c r="O10199" s="59">
        <f t="shared" si="418"/>
        <v>-4.4980548943170827E-3</v>
      </c>
    </row>
    <row r="10200" spans="3:15" ht="17">
      <c r="C10200" s="156">
        <v>0.3397</v>
      </c>
      <c r="D10200" s="158">
        <v>-0.26655231235456445</v>
      </c>
      <c r="E10200" s="158">
        <v>-0.15271319206253367</v>
      </c>
      <c r="L10200" s="140"/>
      <c r="M10200" s="59">
        <f t="shared" si="417"/>
        <v>-7.2327350259022167E-3</v>
      </c>
      <c r="N10200" s="61"/>
      <c r="O10200" s="59">
        <f t="shared" si="418"/>
        <v>-3.5796483527390814E-3</v>
      </c>
    </row>
    <row r="10201" spans="3:15" ht="17">
      <c r="C10201" s="156">
        <v>0.33973333333333333</v>
      </c>
      <c r="D10201" s="158">
        <v>0.26622234202253531</v>
      </c>
      <c r="E10201" s="158">
        <v>0.18347050323985248</v>
      </c>
      <c r="L10201" s="140"/>
      <c r="M10201" s="59">
        <f t="shared" si="417"/>
        <v>6.6917145634782073E-3</v>
      </c>
      <c r="N10201" s="61"/>
      <c r="O10201" s="59">
        <f t="shared" si="418"/>
        <v>3.8825147070073521E-3</v>
      </c>
    </row>
    <row r="10202" spans="3:15" ht="17">
      <c r="C10202" s="156">
        <v>0.33976666666666666</v>
      </c>
      <c r="D10202" s="158">
        <v>-1.5383992934839361</v>
      </c>
      <c r="E10202" s="158">
        <v>-1.2167345798362814</v>
      </c>
      <c r="L10202" s="140"/>
      <c r="M10202" s="59">
        <f t="shared" si="417"/>
        <v>-4.1278929143245123E-2</v>
      </c>
      <c r="N10202" s="61"/>
      <c r="O10202" s="59">
        <f t="shared" si="418"/>
        <v>-2.7571244086591153E-2</v>
      </c>
    </row>
    <row r="10203" spans="3:15" ht="17">
      <c r="C10203" s="156">
        <v>0.33979999999999999</v>
      </c>
      <c r="D10203" s="158">
        <v>-0.53286341989162778</v>
      </c>
      <c r="E10203" s="158">
        <v>-0.32895444627054621</v>
      </c>
      <c r="L10203" s="140"/>
      <c r="M10203" s="59">
        <f t="shared" si="417"/>
        <v>-1.4266330012794145E-2</v>
      </c>
      <c r="N10203" s="61"/>
      <c r="O10203" s="59">
        <f t="shared" si="418"/>
        <v>-7.513981285414445E-3</v>
      </c>
    </row>
    <row r="10204" spans="3:15" ht="17">
      <c r="C10204" s="156">
        <v>0.33983333333333332</v>
      </c>
      <c r="D10204" s="158">
        <v>1.4020384678065401</v>
      </c>
      <c r="E10204" s="158">
        <v>1.0570096231350714</v>
      </c>
      <c r="L10204" s="140"/>
      <c r="M10204" s="59">
        <f t="shared" si="417"/>
        <v>3.5745197696791638E-2</v>
      </c>
      <c r="N10204" s="61"/>
      <c r="O10204" s="59">
        <f t="shared" si="418"/>
        <v>2.3015806753295794E-2</v>
      </c>
    </row>
    <row r="10205" spans="3:15" ht="17">
      <c r="C10205" s="156">
        <v>0.33986666666666665</v>
      </c>
      <c r="D10205" s="158">
        <v>-0.35373716923617438</v>
      </c>
      <c r="E10205" s="158">
        <v>-0.20922734134563586</v>
      </c>
      <c r="L10205" s="140"/>
      <c r="M10205" s="59">
        <f t="shared" si="417"/>
        <v>-9.5299489644308528E-3</v>
      </c>
      <c r="N10205" s="61"/>
      <c r="O10205" s="59">
        <f t="shared" si="418"/>
        <v>-4.8395604216761078E-3</v>
      </c>
    </row>
    <row r="10206" spans="3:15" ht="17">
      <c r="C10206" s="156">
        <v>0.33989999999999998</v>
      </c>
      <c r="D10206" s="158">
        <v>-1.0576637798823327</v>
      </c>
      <c r="E10206" s="158">
        <v>-0.72901536616750129</v>
      </c>
      <c r="L10206" s="140"/>
      <c r="M10206" s="59">
        <f t="shared" si="417"/>
        <v>-2.8273437968625741E-2</v>
      </c>
      <c r="N10206" s="61"/>
      <c r="O10206" s="59">
        <f t="shared" si="418"/>
        <v>-1.6502635455335975E-2</v>
      </c>
    </row>
    <row r="10207" spans="3:15" ht="17">
      <c r="C10207" s="156">
        <v>0.33993333333333331</v>
      </c>
      <c r="D10207" s="158">
        <v>0.99095590926811228</v>
      </c>
      <c r="E10207" s="158">
        <v>0.68837509691790699</v>
      </c>
      <c r="L10207" s="140"/>
      <c r="M10207" s="59">
        <f t="shared" si="417"/>
        <v>2.5327160554497335E-2</v>
      </c>
      <c r="N10207" s="61"/>
      <c r="O10207" s="59">
        <f t="shared" si="418"/>
        <v>1.4986136938348866E-2</v>
      </c>
    </row>
    <row r="10208" spans="3:15" ht="17">
      <c r="C10208" s="156">
        <v>0.33996666666666664</v>
      </c>
      <c r="D10208" s="158">
        <v>-0.63904263123763883</v>
      </c>
      <c r="E10208" s="158">
        <v>-0.40297466207136123</v>
      </c>
      <c r="L10208" s="140"/>
      <c r="M10208" s="59">
        <f t="shared" si="417"/>
        <v>-1.7084502735730693E-2</v>
      </c>
      <c r="N10208" s="61"/>
      <c r="O10208" s="59">
        <f t="shared" si="418"/>
        <v>-9.171003222469486E-3</v>
      </c>
    </row>
    <row r="10209" spans="3:15" ht="17">
      <c r="C10209" s="156">
        <v>0.34</v>
      </c>
      <c r="D10209" s="158">
        <v>0.79019018933037943</v>
      </c>
      <c r="E10209" s="158">
        <v>0.53573152021911918</v>
      </c>
      <c r="L10209" s="140"/>
      <c r="M10209" s="59">
        <f t="shared" si="417"/>
        <v>2.0199448661593691E-2</v>
      </c>
      <c r="N10209" s="61"/>
      <c r="O10209" s="59">
        <f t="shared" si="418"/>
        <v>1.1642255181333229E-2</v>
      </c>
    </row>
    <row r="10210" spans="3:15" ht="17">
      <c r="C10210" s="156">
        <v>0.34003333333333335</v>
      </c>
      <c r="D10210" s="158">
        <v>0.38587166653984484</v>
      </c>
      <c r="E10210" s="158">
        <v>0.26011666558803781</v>
      </c>
      <c r="L10210" s="140"/>
      <c r="M10210" s="59">
        <f t="shared" si="417"/>
        <v>9.7923529263466477E-3</v>
      </c>
      <c r="N10210" s="61"/>
      <c r="O10210" s="59">
        <f t="shared" si="418"/>
        <v>5.5760385932476647E-3</v>
      </c>
    </row>
    <row r="10211" spans="3:15" ht="17">
      <c r="C10211" s="156">
        <v>0.34006666666666668</v>
      </c>
      <c r="D10211" s="158">
        <v>1.018035573806841</v>
      </c>
      <c r="E10211" s="158">
        <v>0.71008802390621539</v>
      </c>
      <c r="L10211" s="140"/>
      <c r="M10211" s="59">
        <f t="shared" si="417"/>
        <v>2.6016788073504882E-2</v>
      </c>
      <c r="N10211" s="61"/>
      <c r="O10211" s="59">
        <f t="shared" si="418"/>
        <v>1.5460883408019408E-2</v>
      </c>
    </row>
    <row r="10212" spans="3:15" ht="17">
      <c r="C10212" s="156">
        <v>0.34010000000000001</v>
      </c>
      <c r="D10212" s="158">
        <v>0.20271032421873761</v>
      </c>
      <c r="E10212" s="158">
        <v>0.14326974039349075</v>
      </c>
      <c r="L10212" s="140"/>
      <c r="M10212" s="59">
        <f t="shared" si="417"/>
        <v>5.0419254155361038E-3</v>
      </c>
      <c r="N10212" s="61"/>
      <c r="O10212" s="59">
        <f t="shared" si="418"/>
        <v>2.9931167694662625E-3</v>
      </c>
    </row>
    <row r="10213" spans="3:15" ht="17">
      <c r="C10213" s="156">
        <v>0.34013333333333334</v>
      </c>
      <c r="D10213" s="158">
        <v>0.62705180606899669</v>
      </c>
      <c r="E10213" s="158">
        <v>0.42049610237815321</v>
      </c>
      <c r="L10213" s="140"/>
      <c r="M10213" s="59">
        <f t="shared" si="417"/>
        <v>1.6013317387558224E-2</v>
      </c>
      <c r="N10213" s="61"/>
      <c r="O10213" s="59">
        <f t="shared" si="418"/>
        <v>9.1104263576381808E-3</v>
      </c>
    </row>
    <row r="10214" spans="3:15" ht="17">
      <c r="C10214" s="156">
        <v>0.34016666666666667</v>
      </c>
      <c r="D10214" s="158">
        <v>-0.58201614207449104</v>
      </c>
      <c r="E10214" s="158">
        <v>-0.36289268235720262</v>
      </c>
      <c r="L10214" s="140"/>
      <c r="M10214" s="59">
        <f t="shared" si="417"/>
        <v>-1.5569937710068309E-2</v>
      </c>
      <c r="N10214" s="61"/>
      <c r="O10214" s="59">
        <f t="shared" si="418"/>
        <v>-8.2733842729043484E-3</v>
      </c>
    </row>
    <row r="10215" spans="3:15" ht="17">
      <c r="C10215" s="156">
        <v>0.3402</v>
      </c>
      <c r="D10215" s="158">
        <v>0.45489383289692953</v>
      </c>
      <c r="E10215" s="158">
        <v>0.30507053601892892</v>
      </c>
      <c r="L10215" s="140"/>
      <c r="M10215" s="59">
        <f t="shared" si="417"/>
        <v>1.1576656789118208E-2</v>
      </c>
      <c r="N10215" s="61"/>
      <c r="O10215" s="59">
        <f t="shared" si="418"/>
        <v>6.5679774306757347E-3</v>
      </c>
    </row>
    <row r="10216" spans="3:15" ht="17">
      <c r="C10216" s="156">
        <v>0.34023333333333333</v>
      </c>
      <c r="D10216" s="158">
        <v>0.14104474096864222</v>
      </c>
      <c r="E10216" s="158">
        <v>0.10444897619611757</v>
      </c>
      <c r="L10216" s="140"/>
      <c r="M10216" s="59">
        <f t="shared" si="417"/>
        <v>3.4374907980934824E-3</v>
      </c>
      <c r="N10216" s="61"/>
      <c r="O10216" s="59">
        <f t="shared" si="418"/>
        <v>2.1334983771011539E-3</v>
      </c>
    </row>
    <row r="10217" spans="3:15" ht="17">
      <c r="C10217" s="156">
        <v>0.34026666666666666</v>
      </c>
      <c r="D10217" s="158">
        <v>1.8165198029540106</v>
      </c>
      <c r="E10217" s="158">
        <v>1.5527710617401922</v>
      </c>
      <c r="L10217" s="140"/>
      <c r="M10217" s="59">
        <f t="shared" si="417"/>
        <v>4.6140622744613766E-2</v>
      </c>
      <c r="N10217" s="61"/>
      <c r="O10217" s="59">
        <f t="shared" si="418"/>
        <v>3.3713911185552795E-2</v>
      </c>
    </row>
    <row r="10218" spans="3:15" ht="17">
      <c r="C10218" s="156">
        <v>0.34029999999999999</v>
      </c>
      <c r="D10218" s="158">
        <v>0.39884112598794974</v>
      </c>
      <c r="E10218" s="158">
        <v>0.26851648008397955</v>
      </c>
      <c r="L10218" s="140"/>
      <c r="M10218" s="59">
        <f t="shared" si="417"/>
        <v>1.0127871649524663E-2</v>
      </c>
      <c r="N10218" s="61"/>
      <c r="O10218" s="59">
        <f t="shared" si="418"/>
        <v>5.7614611862541361E-3</v>
      </c>
    </row>
    <row r="10219" spans="3:15" ht="17">
      <c r="C10219" s="156">
        <v>0.34033333333333332</v>
      </c>
      <c r="D10219" s="158">
        <v>-0.24495595777567925</v>
      </c>
      <c r="E10219" s="158">
        <v>-0.13884964925559909</v>
      </c>
      <c r="L10219" s="140"/>
      <c r="M10219" s="59">
        <f t="shared" si="417"/>
        <v>-6.6645121667959833E-3</v>
      </c>
      <c r="N10219" s="61"/>
      <c r="O10219" s="59">
        <f t="shared" si="418"/>
        <v>-3.2708203670190417E-3</v>
      </c>
    </row>
    <row r="10220" spans="3:15" ht="17">
      <c r="C10220" s="156">
        <v>0.34036666666666665</v>
      </c>
      <c r="D10220" s="158">
        <v>0.10549629889898599</v>
      </c>
      <c r="E10220" s="158">
        <v>8.2132694070138706E-2</v>
      </c>
      <c r="L10220" s="140"/>
      <c r="M10220" s="59">
        <f t="shared" si="417"/>
        <v>2.5114091494884815E-3</v>
      </c>
      <c r="N10220" s="61"/>
      <c r="O10220" s="59">
        <f t="shared" si="418"/>
        <v>1.6390083789007822E-3</v>
      </c>
    </row>
    <row r="10221" spans="3:15" ht="17">
      <c r="C10221" s="156">
        <v>0.34039999999999998</v>
      </c>
      <c r="D10221" s="158">
        <v>6.1045636534555893E-2</v>
      </c>
      <c r="E10221" s="158">
        <v>5.4263838734997218E-2</v>
      </c>
      <c r="L10221" s="140"/>
      <c r="M10221" s="59">
        <f t="shared" si="417"/>
        <v>1.3522054781430861E-3</v>
      </c>
      <c r="N10221" s="61"/>
      <c r="O10221" s="59">
        <f t="shared" si="418"/>
        <v>1.0211394688125165E-3</v>
      </c>
    </row>
    <row r="10222" spans="3:15" ht="17">
      <c r="C10222" s="156">
        <v>0.34043333333333331</v>
      </c>
      <c r="D10222" s="158">
        <v>6.036291868235244E-2</v>
      </c>
      <c r="E10222" s="158">
        <v>5.3835972002700822E-2</v>
      </c>
      <c r="L10222" s="140"/>
      <c r="M10222" s="59">
        <f t="shared" si="417"/>
        <v>1.3343907835683647E-3</v>
      </c>
      <c r="N10222" s="61"/>
      <c r="O10222" s="59">
        <f t="shared" si="418"/>
        <v>1.0116504355711562E-3</v>
      </c>
    </row>
    <row r="10223" spans="3:15" ht="17">
      <c r="C10223" s="156">
        <v>0.34046666666666664</v>
      </c>
      <c r="D10223" s="158">
        <v>1.2427548525417109</v>
      </c>
      <c r="E10223" s="158">
        <v>0.90317688842672761</v>
      </c>
      <c r="L10223" s="140"/>
      <c r="M10223" s="59">
        <f t="shared" si="417"/>
        <v>3.1721353610785111E-2</v>
      </c>
      <c r="N10223" s="61"/>
      <c r="O10223" s="59">
        <f t="shared" si="418"/>
        <v>1.9672827343162846E-2</v>
      </c>
    </row>
    <row r="10224" spans="3:15" ht="17">
      <c r="C10224" s="156">
        <v>0.34050000000000002</v>
      </c>
      <c r="D10224" s="158">
        <v>0.32582600502792036</v>
      </c>
      <c r="E10224" s="158">
        <v>0.22147693139207419</v>
      </c>
      <c r="L10224" s="140"/>
      <c r="M10224" s="59">
        <f t="shared" si="417"/>
        <v>8.2375084182177462E-3</v>
      </c>
      <c r="N10224" s="61"/>
      <c r="O10224" s="59">
        <f t="shared" si="418"/>
        <v>4.7226385704027055E-3</v>
      </c>
    </row>
    <row r="10225" spans="3:15" ht="17">
      <c r="C10225" s="156">
        <v>0.34053333333333335</v>
      </c>
      <c r="D10225" s="158">
        <v>-1.6404457959603524</v>
      </c>
      <c r="E10225" s="158">
        <v>-1.3444991392033911</v>
      </c>
      <c r="L10225" s="140"/>
      <c r="M10225" s="59">
        <f t="shared" si="417"/>
        <v>-4.4061523735801564E-2</v>
      </c>
      <c r="N10225" s="61"/>
      <c r="O10225" s="59">
        <f t="shared" si="418"/>
        <v>-3.0491179226807254E-2</v>
      </c>
    </row>
    <row r="10226" spans="3:15" ht="17">
      <c r="C10226" s="156">
        <v>0.34056666666666668</v>
      </c>
      <c r="D10226" s="158">
        <v>-0.70187988957358272</v>
      </c>
      <c r="E10226" s="158">
        <v>-0.44811639617025301</v>
      </c>
      <c r="L10226" s="140"/>
      <c r="M10226" s="59">
        <f t="shared" si="417"/>
        <v>-1.8756056556851149E-2</v>
      </c>
      <c r="N10226" s="61"/>
      <c r="O10226" s="59">
        <f t="shared" si="418"/>
        <v>-1.0182898871743935E-2</v>
      </c>
    </row>
    <row r="10227" spans="3:15" ht="17">
      <c r="C10227" s="156">
        <v>0.34060000000000001</v>
      </c>
      <c r="D10227" s="158">
        <v>0.5645801739049886</v>
      </c>
      <c r="E10227" s="158">
        <v>0.37798621192854009</v>
      </c>
      <c r="L10227" s="140"/>
      <c r="M10227" s="59">
        <f t="shared" si="417"/>
        <v>1.4405643635919948E-2</v>
      </c>
      <c r="N10227" s="61"/>
      <c r="O10227" s="59">
        <f t="shared" si="418"/>
        <v>8.1748238266881913E-3</v>
      </c>
    </row>
    <row r="10228" spans="3:15" ht="17">
      <c r="C10228" s="156">
        <v>0.34063333333333334</v>
      </c>
      <c r="D10228" s="158">
        <v>1.4649688057496721</v>
      </c>
      <c r="E10228" s="158">
        <v>1.1225283703081435</v>
      </c>
      <c r="L10228" s="140"/>
      <c r="M10228" s="59">
        <f t="shared" si="417"/>
        <v>3.733050091345412E-2</v>
      </c>
      <c r="N10228" s="61"/>
      <c r="O10228" s="59">
        <f t="shared" si="418"/>
        <v>2.4436225293939871E-2</v>
      </c>
    </row>
    <row r="10229" spans="3:15" ht="17">
      <c r="C10229" s="156">
        <v>0.34066666666666667</v>
      </c>
      <c r="D10229" s="158">
        <v>0.26793676399735245</v>
      </c>
      <c r="E10229" s="158">
        <v>0.18455954961208074</v>
      </c>
      <c r="L10229" s="140"/>
      <c r="M10229" s="59">
        <f t="shared" si="417"/>
        <v>6.7362107094665257E-3</v>
      </c>
      <c r="N10229" s="61"/>
      <c r="O10229" s="59">
        <f t="shared" si="418"/>
        <v>3.9065976662576692E-3</v>
      </c>
    </row>
    <row r="10230" spans="3:15" ht="17">
      <c r="C10230" s="156">
        <v>0.3407</v>
      </c>
      <c r="D10230" s="158">
        <v>-1.3433101393862619</v>
      </c>
      <c r="E10230" s="158">
        <v>-0.9990358942129558</v>
      </c>
      <c r="L10230" s="140"/>
      <c r="M10230" s="59">
        <f t="shared" si="417"/>
        <v>-3.5980710896144644E-2</v>
      </c>
      <c r="N10230" s="61"/>
      <c r="O10230" s="59">
        <f t="shared" si="418"/>
        <v>-2.2615508348614938E-2</v>
      </c>
    </row>
    <row r="10231" spans="3:15" ht="17">
      <c r="C10231" s="156">
        <v>0.34073333333333333</v>
      </c>
      <c r="D10231" s="158">
        <v>-1.1010653308187728</v>
      </c>
      <c r="E10231" s="158">
        <v>-0.76699846270890448</v>
      </c>
      <c r="L10231" s="140"/>
      <c r="M10231" s="59">
        <f t="shared" si="417"/>
        <v>-2.9440672676922585E-2</v>
      </c>
      <c r="N10231" s="61"/>
      <c r="O10231" s="59">
        <f t="shared" si="418"/>
        <v>-1.7360262467603867E-2</v>
      </c>
    </row>
    <row r="10232" spans="3:15" ht="17">
      <c r="C10232" s="156">
        <v>0.34076666666666666</v>
      </c>
      <c r="D10232" s="158">
        <v>-1.3636307327611981</v>
      </c>
      <c r="E10232" s="158">
        <v>-1.0202754810893211</v>
      </c>
      <c r="L10232" s="140"/>
      <c r="M10232" s="59">
        <f t="shared" si="417"/>
        <v>-3.6531268372944105E-2</v>
      </c>
      <c r="N10232" s="61"/>
      <c r="O10232" s="59">
        <f t="shared" si="418"/>
        <v>-2.3097930754915896E-2</v>
      </c>
    </row>
    <row r="10233" spans="3:15" ht="17">
      <c r="C10233" s="156">
        <v>0.34079999999999999</v>
      </c>
      <c r="D10233" s="158">
        <v>-0.69980025376376931</v>
      </c>
      <c r="E10233" s="158">
        <v>-0.44660487774151564</v>
      </c>
      <c r="L10233" s="140"/>
      <c r="M10233" s="59">
        <f t="shared" si="417"/>
        <v>-1.8700690776553962E-2</v>
      </c>
      <c r="N10233" s="61"/>
      <c r="O10233" s="59">
        <f t="shared" si="418"/>
        <v>-1.0149000149793554E-2</v>
      </c>
    </row>
    <row r="10234" spans="3:15" ht="17">
      <c r="C10234" s="156">
        <v>0.34083333333333332</v>
      </c>
      <c r="D10234" s="158">
        <v>0.72400412044810747</v>
      </c>
      <c r="E10234" s="158">
        <v>0.48816762694894117</v>
      </c>
      <c r="L10234" s="140"/>
      <c r="M10234" s="59">
        <f t="shared" si="417"/>
        <v>1.8503225986513223E-2</v>
      </c>
      <c r="N10234" s="61"/>
      <c r="O10234" s="59">
        <f t="shared" si="418"/>
        <v>1.0598009166410844E-2</v>
      </c>
    </row>
    <row r="10235" spans="3:15" ht="17">
      <c r="C10235" s="156">
        <v>0.34086666666666665</v>
      </c>
      <c r="D10235" s="158">
        <v>0.64342046062693392</v>
      </c>
      <c r="E10235" s="158">
        <v>0.43176878848123595</v>
      </c>
      <c r="L10235" s="140"/>
      <c r="M10235" s="59">
        <f t="shared" si="417"/>
        <v>1.6434128902831083E-2</v>
      </c>
      <c r="N10235" s="61"/>
      <c r="O10235" s="59">
        <f t="shared" si="418"/>
        <v>9.3583807607026271E-3</v>
      </c>
    </row>
    <row r="10236" spans="3:15" ht="17">
      <c r="C10236" s="156">
        <v>0.34089999999999998</v>
      </c>
      <c r="D10236" s="158">
        <v>0.21888813938731036</v>
      </c>
      <c r="E10236" s="158">
        <v>0.15348530757200499</v>
      </c>
      <c r="L10236" s="140"/>
      <c r="M10236" s="59">
        <f t="shared" si="417"/>
        <v>5.4624190109202773E-3</v>
      </c>
      <c r="N10236" s="61"/>
      <c r="O10236" s="59">
        <f t="shared" si="418"/>
        <v>3.219200004123372E-3</v>
      </c>
    </row>
    <row r="10237" spans="3:15" ht="17">
      <c r="C10237" s="156">
        <v>0.34093333333333331</v>
      </c>
      <c r="D10237" s="158">
        <v>-1.2947725832523538</v>
      </c>
      <c r="E10237" s="158">
        <v>-0.94951331684986251</v>
      </c>
      <c r="L10237" s="140"/>
      <c r="M10237" s="59">
        <f t="shared" si="417"/>
        <v>-3.4666880477217256E-2</v>
      </c>
      <c r="N10237" s="61"/>
      <c r="O10237" s="59">
        <f t="shared" si="418"/>
        <v>-2.1491587278993571E-2</v>
      </c>
    </row>
    <row r="10238" spans="3:15" ht="17">
      <c r="C10238" s="156">
        <v>0.34096666666666664</v>
      </c>
      <c r="D10238" s="158">
        <v>-9.4250063878888818E-2</v>
      </c>
      <c r="E10238" s="158">
        <v>-4.319950759035962E-2</v>
      </c>
      <c r="L10238" s="140"/>
      <c r="M10238" s="59">
        <f t="shared" si="417"/>
        <v>-2.7082439156428887E-3</v>
      </c>
      <c r="N10238" s="61"/>
      <c r="O10238" s="59">
        <f t="shared" si="418"/>
        <v>-1.1426873038101321E-3</v>
      </c>
    </row>
    <row r="10239" spans="3:15" ht="17">
      <c r="C10239" s="156">
        <v>0.34100000000000003</v>
      </c>
      <c r="D10239" s="158">
        <v>-0.43724397802703613</v>
      </c>
      <c r="E10239" s="158">
        <v>-0.26434950707655752</v>
      </c>
      <c r="L10239" s="140"/>
      <c r="M10239" s="59">
        <f t="shared" si="417"/>
        <v>-1.1735209871273546E-2</v>
      </c>
      <c r="N10239" s="61"/>
      <c r="O10239" s="59">
        <f t="shared" si="418"/>
        <v>-6.0699710734994933E-3</v>
      </c>
    </row>
    <row r="10240" spans="3:15" ht="17">
      <c r="C10240" s="156">
        <v>0.34103333333333335</v>
      </c>
      <c r="D10240" s="158">
        <v>-2.0893405765081656</v>
      </c>
      <c r="E10240" s="158">
        <v>-2.0660501025649287</v>
      </c>
      <c r="L10240" s="140"/>
      <c r="M10240" s="59">
        <f t="shared" si="417"/>
        <v>-5.6394733298628021E-2</v>
      </c>
      <c r="N10240" s="61"/>
      <c r="O10240" s="59">
        <f t="shared" si="418"/>
        <v>-4.7143509422440305E-2</v>
      </c>
    </row>
    <row r="10241" spans="3:15" ht="17">
      <c r="C10241" s="156">
        <v>0.34106666666666668</v>
      </c>
      <c r="D10241" s="158">
        <v>0.67610340494011789</v>
      </c>
      <c r="E10241" s="158">
        <v>0.45445635152074021</v>
      </c>
      <c r="L10241" s="140"/>
      <c r="M10241" s="59">
        <f t="shared" si="417"/>
        <v>1.7273824895779541E-2</v>
      </c>
      <c r="N10241" s="61"/>
      <c r="O10241" s="59">
        <f t="shared" si="418"/>
        <v>9.8572308909942088E-3</v>
      </c>
    </row>
    <row r="10242" spans="3:15" ht="17">
      <c r="C10242" s="156">
        <v>0.34110000000000001</v>
      </c>
      <c r="D10242" s="158">
        <v>-0.97112859395301965</v>
      </c>
      <c r="E10242" s="158">
        <v>-0.65601366215687096</v>
      </c>
      <c r="L10242" s="140"/>
      <c r="M10242" s="59">
        <f t="shared" si="417"/>
        <v>-2.5950232279473347E-2</v>
      </c>
      <c r="N10242" s="61"/>
      <c r="O10242" s="59">
        <f t="shared" si="418"/>
        <v>-1.4856379592787282E-2</v>
      </c>
    </row>
    <row r="10243" spans="3:15" ht="17">
      <c r="C10243" s="156">
        <v>0.34113333333333334</v>
      </c>
      <c r="D10243" s="158">
        <v>-0.80719676843981603</v>
      </c>
      <c r="E10243" s="158">
        <v>-0.52638743170201874</v>
      </c>
      <c r="L10243" s="140"/>
      <c r="M10243" s="59">
        <f t="shared" si="417"/>
        <v>-2.1563905336019807E-2</v>
      </c>
      <c r="N10243" s="61"/>
      <c r="O10243" s="59">
        <f t="shared" si="418"/>
        <v>-1.1939850400166145E-2</v>
      </c>
    </row>
    <row r="10244" spans="3:15" ht="17">
      <c r="C10244" s="156">
        <v>0.34116666666666667</v>
      </c>
      <c r="D10244" s="158">
        <v>0.14851573372564184</v>
      </c>
      <c r="E10244" s="158">
        <v>0.1091438952603913</v>
      </c>
      <c r="L10244" s="140"/>
      <c r="M10244" s="59">
        <f t="shared" si="417"/>
        <v>3.6320105471594069E-3</v>
      </c>
      <c r="N10244" s="61"/>
      <c r="O10244" s="59">
        <f t="shared" si="418"/>
        <v>2.2374984927382704E-3</v>
      </c>
    </row>
    <row r="10245" spans="3:15" ht="17">
      <c r="C10245" s="156">
        <v>0.3412</v>
      </c>
      <c r="D10245" s="158">
        <v>5.8935015647924999E-2</v>
      </c>
      <c r="E10245" s="158">
        <v>5.2941098383172645E-2</v>
      </c>
      <c r="L10245" s="140"/>
      <c r="M10245" s="59">
        <f t="shared" si="417"/>
        <v>1.2971303591372014E-3</v>
      </c>
      <c r="N10245" s="61"/>
      <c r="O10245" s="59">
        <f t="shared" si="418"/>
        <v>9.9180404548518029E-4</v>
      </c>
    </row>
    <row r="10246" spans="3:15" ht="17">
      <c r="C10246" s="156">
        <v>0.34123333333333333</v>
      </c>
      <c r="D10246" s="158">
        <v>-0.11339777492943909</v>
      </c>
      <c r="E10246" s="158">
        <v>-5.5268671499203961E-2</v>
      </c>
      <c r="L10246" s="140"/>
      <c r="M10246" s="59">
        <f t="shared" si="417"/>
        <v>-3.2100344990208412E-3</v>
      </c>
      <c r="N10246" s="61"/>
      <c r="O10246" s="59">
        <f t="shared" si="418"/>
        <v>-1.4109662336912261E-3</v>
      </c>
    </row>
    <row r="10247" spans="3:15" ht="17">
      <c r="C10247" s="156">
        <v>0.34126666666666666</v>
      </c>
      <c r="D10247" s="158">
        <v>1.0363728477356142</v>
      </c>
      <c r="E10247" s="158">
        <v>0.72496253010393019</v>
      </c>
      <c r="L10247" s="140"/>
      <c r="M10247" s="59">
        <f t="shared" si="417"/>
        <v>2.6483506538368149E-2</v>
      </c>
      <c r="N10247" s="61"/>
      <c r="O10247" s="59">
        <f t="shared" si="418"/>
        <v>1.5785979873177841E-2</v>
      </c>
    </row>
    <row r="10248" spans="3:15" ht="17">
      <c r="C10248" s="156">
        <v>0.34129999999999999</v>
      </c>
      <c r="D10248" s="158">
        <v>-0.22614369393661238</v>
      </c>
      <c r="E10248" s="158">
        <v>-0.12681127074662518</v>
      </c>
      <c r="L10248" s="140"/>
      <c r="M10248" s="59">
        <f t="shared" si="417"/>
        <v>-6.1698046585468309E-3</v>
      </c>
      <c r="N10248" s="61"/>
      <c r="O10248" s="59">
        <f t="shared" si="418"/>
        <v>-3.0027275741667495E-3</v>
      </c>
    </row>
    <row r="10249" spans="3:15" ht="17">
      <c r="C10249" s="156">
        <v>0.34133333333333332</v>
      </c>
      <c r="D10249" s="158">
        <v>-0.53987942936302447</v>
      </c>
      <c r="E10249" s="158">
        <v>-0.33376636522826242</v>
      </c>
      <c r="L10249" s="140"/>
      <c r="M10249" s="59">
        <f t="shared" ref="M10249:M10312" si="419">LN($O$1*(1+(1-$M$4)*$O$2/100+$M$4*D10249/100)/$O$1)</f>
        <v>-1.4452301706492518E-2</v>
      </c>
      <c r="N10249" s="61"/>
      <c r="O10249" s="59">
        <f t="shared" ref="O10249:O10312" si="420">LN($O$1*(1+(1-$O$4)*$O$2/100+$O$4*E10249/100)/$O$1)</f>
        <v>-7.6216178480511916E-3</v>
      </c>
    </row>
    <row r="10250" spans="3:15" ht="17">
      <c r="C10250" s="156">
        <v>0.34136666666666665</v>
      </c>
      <c r="D10250" s="158">
        <v>1.3278834458541275</v>
      </c>
      <c r="E10250" s="158">
        <v>0.98338228099996705</v>
      </c>
      <c r="L10250" s="140"/>
      <c r="M10250" s="59">
        <f t="shared" si="419"/>
        <v>3.3873897692302118E-2</v>
      </c>
      <c r="N10250" s="61"/>
      <c r="O10250" s="59">
        <f t="shared" si="420"/>
        <v>2.1417186033393189E-2</v>
      </c>
    </row>
    <row r="10251" spans="3:15" ht="17">
      <c r="C10251" s="156">
        <v>0.34139999999999998</v>
      </c>
      <c r="D10251" s="158">
        <v>2.049387988506763</v>
      </c>
      <c r="E10251" s="158">
        <v>1.9182065086751319</v>
      </c>
      <c r="L10251" s="140"/>
      <c r="M10251" s="59">
        <f t="shared" si="419"/>
        <v>5.1934021506729225E-2</v>
      </c>
      <c r="N10251" s="61"/>
      <c r="O10251" s="59">
        <f t="shared" si="420"/>
        <v>4.1527059345815007E-2</v>
      </c>
    </row>
    <row r="10252" spans="3:15" ht="17">
      <c r="C10252" s="156">
        <v>0.34143333333333331</v>
      </c>
      <c r="D10252" s="158">
        <v>-0.25477399456772132</v>
      </c>
      <c r="E10252" s="158">
        <v>-0.14514625898511643</v>
      </c>
      <c r="L10252" s="140"/>
      <c r="M10252" s="59">
        <f t="shared" si="419"/>
        <v>-6.9227950400110915E-3</v>
      </c>
      <c r="N10252" s="61"/>
      <c r="O10252" s="59">
        <f t="shared" si="420"/>
        <v>-3.4110735070004643E-3</v>
      </c>
    </row>
    <row r="10253" spans="3:15" ht="17">
      <c r="C10253" s="156">
        <v>0.34146666666666664</v>
      </c>
      <c r="D10253" s="158">
        <v>1.3759890082602366</v>
      </c>
      <c r="E10253" s="158">
        <v>1.0307220175432179</v>
      </c>
      <c r="L10253" s="140"/>
      <c r="M10253" s="59">
        <f t="shared" si="419"/>
        <v>3.5088239201757521E-2</v>
      </c>
      <c r="N10253" s="61"/>
      <c r="O10253" s="59">
        <f t="shared" si="420"/>
        <v>2.2445335026464563E-2</v>
      </c>
    </row>
    <row r="10254" spans="3:15" ht="17">
      <c r="C10254" s="156">
        <v>0.34150000000000003</v>
      </c>
      <c r="D10254" s="158">
        <v>-0.54621243895005045</v>
      </c>
      <c r="E10254" s="158">
        <v>-0.33811889545593909</v>
      </c>
      <c r="L10254" s="140"/>
      <c r="M10254" s="59">
        <f t="shared" si="419"/>
        <v>-1.4620198989002684E-2</v>
      </c>
      <c r="N10254" s="61"/>
      <c r="O10254" s="59">
        <f t="shared" si="420"/>
        <v>-7.7189884440950849E-3</v>
      </c>
    </row>
    <row r="10255" spans="3:15" ht="17">
      <c r="C10255" s="156">
        <v>0.34153333333333336</v>
      </c>
      <c r="D10255" s="158">
        <v>-0.54292587191028563</v>
      </c>
      <c r="E10255" s="158">
        <v>-0.33585903587864008</v>
      </c>
      <c r="L10255" s="140"/>
      <c r="M10255" s="59">
        <f t="shared" si="419"/>
        <v>-1.4533063804601594E-2</v>
      </c>
      <c r="N10255" s="61"/>
      <c r="O10255" s="59">
        <f t="shared" si="420"/>
        <v>-7.6684318682185299E-3</v>
      </c>
    </row>
    <row r="10256" spans="3:15" ht="17">
      <c r="C10256" s="156">
        <v>0.34156666666666669</v>
      </c>
      <c r="D10256" s="158">
        <v>-0.2765668559300315</v>
      </c>
      <c r="E10256" s="158">
        <v>-0.159158680737015</v>
      </c>
      <c r="L10256" s="140"/>
      <c r="M10256" s="59">
        <f t="shared" si="419"/>
        <v>-7.4963378419965372E-3</v>
      </c>
      <c r="N10256" s="61"/>
      <c r="O10256" s="59">
        <f t="shared" si="420"/>
        <v>-3.7232622667786978E-3</v>
      </c>
    </row>
    <row r="10257" spans="3:15" ht="17">
      <c r="C10257" s="156">
        <v>0.34160000000000001</v>
      </c>
      <c r="D10257" s="158">
        <v>-0.48340537414588469</v>
      </c>
      <c r="E10257" s="158">
        <v>-0.29532024894395908</v>
      </c>
      <c r="L10257" s="140"/>
      <c r="M10257" s="59">
        <f t="shared" si="419"/>
        <v>-1.2956337671163092E-2</v>
      </c>
      <c r="N10257" s="61"/>
      <c r="O10257" s="59">
        <f t="shared" si="420"/>
        <v>-6.7619500156911126E-3</v>
      </c>
    </row>
    <row r="10258" spans="3:15" ht="17">
      <c r="C10258" s="156">
        <v>0.34163333333333334</v>
      </c>
      <c r="D10258" s="158">
        <v>-0.78688875471001885</v>
      </c>
      <c r="E10258" s="158">
        <v>-0.51101861320355124</v>
      </c>
      <c r="L10258" s="140"/>
      <c r="M10258" s="59">
        <f t="shared" si="419"/>
        <v>-2.1021860347838633E-2</v>
      </c>
      <c r="N10258" s="61"/>
      <c r="O10258" s="59">
        <f t="shared" si="420"/>
        <v>-1.159462257854869E-2</v>
      </c>
    </row>
    <row r="10259" spans="3:15" ht="17">
      <c r="C10259" s="156">
        <v>0.34166666666666667</v>
      </c>
      <c r="D10259" s="158">
        <v>4.3914490014104038E-2</v>
      </c>
      <c r="E10259" s="158">
        <v>4.3528146094747283E-2</v>
      </c>
      <c r="L10259" s="140"/>
      <c r="M10259" s="59">
        <f t="shared" si="419"/>
        <v>9.0509302261732808E-4</v>
      </c>
      <c r="N10259" s="61"/>
      <c r="O10259" s="59">
        <f t="shared" si="420"/>
        <v>7.8302095558457354E-4</v>
      </c>
    </row>
    <row r="10260" spans="3:15" ht="17">
      <c r="C10260" s="156">
        <v>0.3417</v>
      </c>
      <c r="D10260" s="158">
        <v>-1.4939448897961223</v>
      </c>
      <c r="E10260" s="158">
        <v>-1.1642590702585272</v>
      </c>
      <c r="L10260" s="140"/>
      <c r="M10260" s="59">
        <f t="shared" si="419"/>
        <v>-4.0069167568781379E-2</v>
      </c>
      <c r="N10260" s="61"/>
      <c r="O10260" s="59">
        <f t="shared" si="420"/>
        <v>-2.6374432855513118E-2</v>
      </c>
    </row>
    <row r="10261" spans="3:15" ht="17">
      <c r="C10261" s="156">
        <v>0.34173333333333333</v>
      </c>
      <c r="D10261" s="158">
        <v>1.9938916437077976</v>
      </c>
      <c r="E10261" s="158">
        <v>1.8238268125051615</v>
      </c>
      <c r="L10261" s="140"/>
      <c r="M10261" s="59">
        <f t="shared" si="419"/>
        <v>5.0556401816620286E-2</v>
      </c>
      <c r="N10261" s="61"/>
      <c r="O10261" s="59">
        <f t="shared" si="420"/>
        <v>3.9515025421383236E-2</v>
      </c>
    </row>
    <row r="10262" spans="3:15" ht="17">
      <c r="C10262" s="156">
        <v>0.34176666666666666</v>
      </c>
      <c r="D10262" s="158">
        <v>-0.14038698558191087</v>
      </c>
      <c r="E10262" s="158">
        <v>-7.2314213975738506E-2</v>
      </c>
      <c r="L10262" s="140"/>
      <c r="M10262" s="59">
        <f t="shared" si="419"/>
        <v>-3.9177495979830735E-3</v>
      </c>
      <c r="N10262" s="61"/>
      <c r="O10262" s="59">
        <f t="shared" si="420"/>
        <v>-1.7899850446517437E-3</v>
      </c>
    </row>
    <row r="10263" spans="3:15" ht="17">
      <c r="C10263" s="156">
        <v>0.34179999999999999</v>
      </c>
      <c r="D10263" s="158">
        <v>1.642458700273375</v>
      </c>
      <c r="E10263" s="158">
        <v>1.3246362600851034</v>
      </c>
      <c r="L10263" s="140"/>
      <c r="M10263" s="59">
        <f t="shared" si="419"/>
        <v>4.1788226877371382E-2</v>
      </c>
      <c r="N10263" s="61"/>
      <c r="O10263" s="59">
        <f t="shared" si="420"/>
        <v>2.8805170143307249E-2</v>
      </c>
    </row>
    <row r="10264" spans="3:15" ht="17">
      <c r="C10264" s="156">
        <v>0.34183333333333332</v>
      </c>
      <c r="D10264" s="158">
        <v>-1.1295919366073566</v>
      </c>
      <c r="E10264" s="158">
        <v>-0.79250015586493638</v>
      </c>
      <c r="L10264" s="140"/>
      <c r="M10264" s="59">
        <f t="shared" si="419"/>
        <v>-3.0208605578086037E-2</v>
      </c>
      <c r="N10264" s="61"/>
      <c r="O10264" s="59">
        <f t="shared" si="420"/>
        <v>-1.793648264672577E-2</v>
      </c>
    </row>
    <row r="10265" spans="3:15" ht="17">
      <c r="C10265" s="156">
        <v>0.34186666666666665</v>
      </c>
      <c r="D10265" s="158">
        <v>-1.0572364103489378E-2</v>
      </c>
      <c r="E10265" s="158">
        <v>9.3749452414623458E-3</v>
      </c>
      <c r="L10265" s="140"/>
      <c r="M10265" s="59">
        <f t="shared" si="419"/>
        <v>-5.1831109347539748E-4</v>
      </c>
      <c r="N10265" s="61"/>
      <c r="O10265" s="59">
        <f t="shared" si="420"/>
        <v>2.5122925909162537E-5</v>
      </c>
    </row>
    <row r="10266" spans="3:15" ht="17">
      <c r="C10266" s="156">
        <v>0.34189999999999998</v>
      </c>
      <c r="D10266" s="158">
        <v>-0.46391547435644398</v>
      </c>
      <c r="E10266" s="158">
        <v>-0.28219682060640128</v>
      </c>
      <c r="L10266" s="140"/>
      <c r="M10266" s="59">
        <f t="shared" si="419"/>
        <v>-1.244058084962886E-2</v>
      </c>
      <c r="N10266" s="61"/>
      <c r="O10266" s="59">
        <f t="shared" si="420"/>
        <v>-6.4686749379102978E-3</v>
      </c>
    </row>
    <row r="10267" spans="3:15" ht="17">
      <c r="C10267" s="156">
        <v>0.34193333333333331</v>
      </c>
      <c r="D10267" s="158">
        <v>0.14733105747467043</v>
      </c>
      <c r="E10267" s="158">
        <v>0.10839929135768427</v>
      </c>
      <c r="L10267" s="140"/>
      <c r="M10267" s="59">
        <f t="shared" si="419"/>
        <v>3.60116805051252E-3</v>
      </c>
      <c r="N10267" s="61"/>
      <c r="O10267" s="59">
        <f t="shared" si="420"/>
        <v>2.2210050233463338E-3</v>
      </c>
    </row>
    <row r="10268" spans="3:15" ht="17">
      <c r="C10268" s="156">
        <v>0.34196666666666664</v>
      </c>
      <c r="D10268" s="158">
        <v>-0.3444383123298132</v>
      </c>
      <c r="E10268" s="158">
        <v>-0.20315354216418602</v>
      </c>
      <c r="L10268" s="140"/>
      <c r="M10268" s="59">
        <f t="shared" si="419"/>
        <v>-9.2846839416557917E-3</v>
      </c>
      <c r="N10268" s="61"/>
      <c r="O10268" s="59">
        <f t="shared" si="420"/>
        <v>-4.7040765292851528E-3</v>
      </c>
    </row>
    <row r="10269" spans="3:15" ht="17">
      <c r="C10269" s="156">
        <v>0.34200000000000003</v>
      </c>
      <c r="D10269" s="158">
        <v>0.85200550687914467</v>
      </c>
      <c r="E10269" s="158">
        <v>0.58129575773615938</v>
      </c>
      <c r="L10269" s="140"/>
      <c r="M10269" s="59">
        <f t="shared" si="419"/>
        <v>2.1781063080834041E-2</v>
      </c>
      <c r="N10269" s="61"/>
      <c r="O10269" s="59">
        <f t="shared" si="420"/>
        <v>1.2641577953558502E-2</v>
      </c>
    </row>
    <row r="10270" spans="3:15" ht="17">
      <c r="C10270" s="156">
        <v>0.34203333333333336</v>
      </c>
      <c r="D10270" s="158">
        <v>0.46456811527768016</v>
      </c>
      <c r="E10270" s="158">
        <v>0.31142386322676041</v>
      </c>
      <c r="L10270" s="140"/>
      <c r="M10270" s="59">
        <f t="shared" si="419"/>
        <v>1.1826494123553796E-2</v>
      </c>
      <c r="N10270" s="61"/>
      <c r="O10270" s="59">
        <f t="shared" si="420"/>
        <v>6.7080887504118811E-3</v>
      </c>
    </row>
    <row r="10271" spans="3:15" ht="17">
      <c r="C10271" s="156">
        <v>0.34206666666666669</v>
      </c>
      <c r="D10271" s="158">
        <v>8.0160956705780384E-2</v>
      </c>
      <c r="E10271" s="158">
        <v>6.6245177918958675E-2</v>
      </c>
      <c r="L10271" s="140"/>
      <c r="M10271" s="59">
        <f t="shared" si="419"/>
        <v>1.8508677855557758E-3</v>
      </c>
      <c r="N10271" s="61"/>
      <c r="O10271" s="59">
        <f t="shared" si="420"/>
        <v>1.2868195878346115E-3</v>
      </c>
    </row>
    <row r="10272" spans="3:15" ht="17">
      <c r="C10272" s="156">
        <v>0.34210000000000002</v>
      </c>
      <c r="D10272" s="158">
        <v>-7.2108974424299643E-2</v>
      </c>
      <c r="E10272" s="158">
        <v>-2.9264744811017832E-2</v>
      </c>
      <c r="L10272" s="140"/>
      <c r="M10272" s="59">
        <f t="shared" si="419"/>
        <v>-2.1283217133000218E-3</v>
      </c>
      <c r="N10272" s="61"/>
      <c r="O10272" s="59">
        <f t="shared" si="420"/>
        <v>-8.3302847864469569E-4</v>
      </c>
    </row>
    <row r="10273" spans="3:15" ht="17">
      <c r="C10273" s="156">
        <v>0.34213333333333334</v>
      </c>
      <c r="D10273" s="158">
        <v>-0.7655595869311238</v>
      </c>
      <c r="E10273" s="158">
        <v>-0.49502384507592923</v>
      </c>
      <c r="L10273" s="140"/>
      <c r="M10273" s="59">
        <f t="shared" si="419"/>
        <v>-2.0452875714083288E-2</v>
      </c>
      <c r="N10273" s="61"/>
      <c r="O10273" s="59">
        <f t="shared" si="420"/>
        <v>-1.123546064718056E-2</v>
      </c>
    </row>
    <row r="10274" spans="3:15" ht="17">
      <c r="C10274" s="156">
        <v>0.34216666666666667</v>
      </c>
      <c r="D10274" s="158">
        <v>-1.3149895775329885</v>
      </c>
      <c r="E10274" s="158">
        <v>-0.96993779429832871</v>
      </c>
      <c r="L10274" s="140"/>
      <c r="M10274" s="59">
        <f t="shared" si="419"/>
        <v>-3.5213910940937655E-2</v>
      </c>
      <c r="N10274" s="61"/>
      <c r="O10274" s="59">
        <f t="shared" si="420"/>
        <v>-2.195497029590766E-2</v>
      </c>
    </row>
    <row r="10275" spans="3:15" ht="17">
      <c r="C10275" s="156">
        <v>0.3422</v>
      </c>
      <c r="D10275" s="158">
        <v>-0.60547539121182725</v>
      </c>
      <c r="E10275" s="158">
        <v>-0.37928519827515189</v>
      </c>
      <c r="L10275" s="140"/>
      <c r="M10275" s="59">
        <f t="shared" si="419"/>
        <v>-1.6192713586014037E-2</v>
      </c>
      <c r="N10275" s="61"/>
      <c r="O10275" s="59">
        <f t="shared" si="420"/>
        <v>-8.6403903482601234E-3</v>
      </c>
    </row>
    <row r="10276" spans="3:15" ht="17">
      <c r="C10276" s="156">
        <v>0.34223333333333333</v>
      </c>
      <c r="D10276" s="158">
        <v>1.7300304487692175</v>
      </c>
      <c r="E10276" s="158">
        <v>1.4352593664830466</v>
      </c>
      <c r="L10276" s="140"/>
      <c r="M10276" s="59">
        <f t="shared" si="419"/>
        <v>4.3980325243558098E-2</v>
      </c>
      <c r="N10276" s="61"/>
      <c r="O10276" s="59">
        <f t="shared" si="420"/>
        <v>3.1188439683745833E-2</v>
      </c>
    </row>
    <row r="10277" spans="3:15" ht="17">
      <c r="C10277" s="156">
        <v>0.34226666666666666</v>
      </c>
      <c r="D10277" s="158">
        <v>0.72706335166063896</v>
      </c>
      <c r="E10277" s="158">
        <v>0.49034018767482906</v>
      </c>
      <c r="L10277" s="140"/>
      <c r="M10277" s="59">
        <f t="shared" si="419"/>
        <v>1.8581691699004487E-2</v>
      </c>
      <c r="N10277" s="61"/>
      <c r="O10277" s="59">
        <f t="shared" si="420"/>
        <v>1.0645730631376971E-2</v>
      </c>
    </row>
    <row r="10278" spans="3:15" ht="17">
      <c r="C10278" s="156">
        <v>0.34229999999999999</v>
      </c>
      <c r="D10278" s="158">
        <v>1.7169468294229764</v>
      </c>
      <c r="E10278" s="158">
        <v>1.4182208559274341</v>
      </c>
      <c r="L10278" s="140"/>
      <c r="M10278" s="59">
        <f t="shared" si="419"/>
        <v>4.3653120910691193E-2</v>
      </c>
      <c r="N10278" s="61"/>
      <c r="O10278" s="59">
        <f t="shared" si="420"/>
        <v>3.0821731037243588E-2</v>
      </c>
    </row>
    <row r="10279" spans="3:15" ht="17">
      <c r="C10279" s="156">
        <v>0.34233333333333332</v>
      </c>
      <c r="D10279" s="158">
        <v>0.49960127085731759</v>
      </c>
      <c r="E10279" s="158">
        <v>0.33455027036548218</v>
      </c>
      <c r="L10279" s="140"/>
      <c r="M10279" s="59">
        <f t="shared" si="419"/>
        <v>1.2730699790852585E-2</v>
      </c>
      <c r="N10279" s="61"/>
      <c r="O10279" s="59">
        <f t="shared" si="420"/>
        <v>7.2179347631495284E-3</v>
      </c>
    </row>
    <row r="10280" spans="3:15" ht="17">
      <c r="C10280" s="156">
        <v>0.34236666666666665</v>
      </c>
      <c r="D10280" s="158">
        <v>0.52610812982580268</v>
      </c>
      <c r="E10280" s="158">
        <v>0.35218000554449036</v>
      </c>
      <c r="L10280" s="140"/>
      <c r="M10280" s="59">
        <f t="shared" si="419"/>
        <v>1.3414298845247714E-2</v>
      </c>
      <c r="N10280" s="61"/>
      <c r="O10280" s="59">
        <f t="shared" si="420"/>
        <v>7.6064263152059251E-3</v>
      </c>
    </row>
    <row r="10281" spans="3:15" ht="17">
      <c r="C10281" s="156">
        <v>0.34239999999999998</v>
      </c>
      <c r="D10281" s="158">
        <v>-0.5863355789014647</v>
      </c>
      <c r="E10281" s="158">
        <v>-0.36590118241065001</v>
      </c>
      <c r="L10281" s="140"/>
      <c r="M10281" s="59">
        <f t="shared" si="419"/>
        <v>-1.568457725853728E-2</v>
      </c>
      <c r="N10281" s="61"/>
      <c r="O10281" s="59">
        <f t="shared" si="420"/>
        <v>-8.3407303952622077E-3</v>
      </c>
    </row>
    <row r="10282" spans="3:15" ht="17">
      <c r="C10282" s="156">
        <v>0.34243333333333331</v>
      </c>
      <c r="D10282" s="158">
        <v>0.67497256992925603</v>
      </c>
      <c r="E10282" s="158">
        <v>0.45366723609674603</v>
      </c>
      <c r="L10282" s="140"/>
      <c r="M10282" s="59">
        <f t="shared" si="419"/>
        <v>1.7244783055404278E-2</v>
      </c>
      <c r="N10282" s="61"/>
      <c r="O10282" s="59">
        <f t="shared" si="420"/>
        <v>9.8398841369648823E-3</v>
      </c>
    </row>
    <row r="10283" spans="3:15" ht="17">
      <c r="C10283" s="156">
        <v>0.34246666666666664</v>
      </c>
      <c r="D10283" s="158">
        <v>-0.63195422495086973</v>
      </c>
      <c r="E10283" s="158">
        <v>-0.39794851576162038</v>
      </c>
      <c r="L10283" s="140"/>
      <c r="M10283" s="59">
        <f t="shared" si="419"/>
        <v>-1.6896117046700156E-2</v>
      </c>
      <c r="N10283" s="61"/>
      <c r="O10283" s="59">
        <f t="shared" si="420"/>
        <v>-9.0584006133767065E-3</v>
      </c>
    </row>
    <row r="10284" spans="3:15" ht="17">
      <c r="C10284" s="156">
        <v>0.34250000000000003</v>
      </c>
      <c r="D10284" s="158">
        <v>-1.3534617502044852</v>
      </c>
      <c r="E10284" s="158">
        <v>-1.0096082424259782</v>
      </c>
      <c r="L10284" s="140"/>
      <c r="M10284" s="59">
        <f t="shared" si="419"/>
        <v>-3.625571641415546E-2</v>
      </c>
      <c r="N10284" s="61"/>
      <c r="O10284" s="59">
        <f t="shared" si="420"/>
        <v>-2.2855612820413571E-2</v>
      </c>
    </row>
    <row r="10285" spans="3:15" ht="17">
      <c r="C10285" s="156">
        <v>0.34253333333333336</v>
      </c>
      <c r="D10285" s="158">
        <v>-0.2864207048138448</v>
      </c>
      <c r="E10285" s="158">
        <v>-0.16551160179877805</v>
      </c>
      <c r="L10285" s="140"/>
      <c r="M10285" s="59">
        <f t="shared" si="419"/>
        <v>-7.7557786930148014E-3</v>
      </c>
      <c r="N10285" s="61"/>
      <c r="O10285" s="59">
        <f t="shared" si="420"/>
        <v>-3.8648338390339051E-3</v>
      </c>
    </row>
    <row r="10286" spans="3:15" ht="17">
      <c r="C10286" s="156">
        <v>0.34256666666666669</v>
      </c>
      <c r="D10286" s="158">
        <v>0.13817497913854876</v>
      </c>
      <c r="E10286" s="158">
        <v>0.10264606388206676</v>
      </c>
      <c r="L10286" s="140"/>
      <c r="M10286" s="59">
        <f t="shared" si="419"/>
        <v>3.362761705748998E-3</v>
      </c>
      <c r="N10286" s="61"/>
      <c r="O10286" s="59">
        <f t="shared" si="420"/>
        <v>2.0935580540041502E-3</v>
      </c>
    </row>
    <row r="10287" spans="3:15" ht="17">
      <c r="C10287" s="156">
        <v>0.34260000000000002</v>
      </c>
      <c r="D10287" s="158">
        <v>0.10741106393066624</v>
      </c>
      <c r="E10287" s="158">
        <v>8.3333907289872833E-2</v>
      </c>
      <c r="L10287" s="140"/>
      <c r="M10287" s="59">
        <f t="shared" si="419"/>
        <v>2.5613130473566945E-3</v>
      </c>
      <c r="N10287" s="61"/>
      <c r="O10287" s="59">
        <f t="shared" si="420"/>
        <v>1.6656314021924834E-3</v>
      </c>
    </row>
    <row r="10288" spans="3:15" ht="17">
      <c r="C10288" s="156">
        <v>0.34263333333333335</v>
      </c>
      <c r="D10288" s="158">
        <v>0.92019580271652135</v>
      </c>
      <c r="E10288" s="158">
        <v>0.63298346985617837</v>
      </c>
      <c r="L10288" s="140"/>
      <c r="M10288" s="59">
        <f t="shared" si="419"/>
        <v>2.3522891610336581E-2</v>
      </c>
      <c r="N10288" s="61"/>
      <c r="O10288" s="59">
        <f t="shared" si="420"/>
        <v>1.3773994169704389E-2</v>
      </c>
    </row>
    <row r="10289" spans="3:15" ht="17">
      <c r="C10289" s="156">
        <v>0.34266666666666667</v>
      </c>
      <c r="D10289" s="158">
        <v>-0.21099525511707107</v>
      </c>
      <c r="E10289" s="158">
        <v>-0.11714142863429622</v>
      </c>
      <c r="L10289" s="140"/>
      <c r="M10289" s="59">
        <f t="shared" si="419"/>
        <v>-5.7716228350869377E-3</v>
      </c>
      <c r="N10289" s="61"/>
      <c r="O10289" s="59">
        <f t="shared" si="420"/>
        <v>-2.7874337548600588E-3</v>
      </c>
    </row>
    <row r="10290" spans="3:15" ht="17">
      <c r="C10290" s="156">
        <v>0.3427</v>
      </c>
      <c r="D10290" s="158">
        <v>0.66548705721151868</v>
      </c>
      <c r="E10290" s="158">
        <v>0.44705988487455089</v>
      </c>
      <c r="L10290" s="140"/>
      <c r="M10290" s="59">
        <f t="shared" si="419"/>
        <v>1.7001145120660831E-2</v>
      </c>
      <c r="N10290" s="61"/>
      <c r="O10290" s="59">
        <f t="shared" si="420"/>
        <v>9.6946260266811829E-3</v>
      </c>
    </row>
    <row r="10291" spans="3:15" ht="17">
      <c r="C10291" s="156">
        <v>0.34273333333333333</v>
      </c>
      <c r="D10291" s="158">
        <v>0.85398242644383948</v>
      </c>
      <c r="E10291" s="158">
        <v>0.58277249364115657</v>
      </c>
      <c r="L10291" s="140"/>
      <c r="M10291" s="59">
        <f t="shared" si="419"/>
        <v>2.1831603534721092E-2</v>
      </c>
      <c r="N10291" s="61"/>
      <c r="O10291" s="59">
        <f t="shared" si="420"/>
        <v>1.2673949280337207E-2</v>
      </c>
    </row>
    <row r="10292" spans="3:15" ht="17">
      <c r="C10292" s="156">
        <v>0.34276666666666666</v>
      </c>
      <c r="D10292" s="158">
        <v>0.74364365675656308</v>
      </c>
      <c r="E10292" s="158">
        <v>0.50215747227871899</v>
      </c>
      <c r="L10292" s="140"/>
      <c r="M10292" s="59">
        <f t="shared" si="419"/>
        <v>1.9006850109817189E-2</v>
      </c>
      <c r="N10292" s="61"/>
      <c r="O10292" s="59">
        <f t="shared" si="420"/>
        <v>1.0905263769085773E-2</v>
      </c>
    </row>
    <row r="10293" spans="3:15" ht="17">
      <c r="C10293" s="156">
        <v>0.34279999999999999</v>
      </c>
      <c r="D10293" s="158">
        <v>0.55696493987145534</v>
      </c>
      <c r="E10293" s="158">
        <v>0.37285664856670692</v>
      </c>
      <c r="L10293" s="140"/>
      <c r="M10293" s="59">
        <f t="shared" si="419"/>
        <v>1.4209492844480379E-2</v>
      </c>
      <c r="N10293" s="61"/>
      <c r="O10293" s="59">
        <f t="shared" si="420"/>
        <v>8.0618677737863582E-3</v>
      </c>
    </row>
    <row r="10294" spans="3:15" ht="17">
      <c r="C10294" s="156">
        <v>0.34283333333333332</v>
      </c>
      <c r="D10294" s="158">
        <v>-1.3474170014303231</v>
      </c>
      <c r="E10294" s="158">
        <v>-1.0033038073060954</v>
      </c>
      <c r="L10294" s="140"/>
      <c r="M10294" s="59">
        <f t="shared" si="419"/>
        <v>-3.6091956025072681E-2</v>
      </c>
      <c r="N10294" s="61"/>
      <c r="O10294" s="59">
        <f t="shared" si="420"/>
        <v>-2.2712428317494752E-2</v>
      </c>
    </row>
    <row r="10295" spans="3:15" ht="17">
      <c r="C10295" s="156">
        <v>0.34286666666666665</v>
      </c>
      <c r="D10295" s="158">
        <v>-1.1055107134104019</v>
      </c>
      <c r="E10295" s="158">
        <v>-0.77094384838305363</v>
      </c>
      <c r="L10295" s="140"/>
      <c r="M10295" s="59">
        <f t="shared" si="419"/>
        <v>-2.956030307612529E-2</v>
      </c>
      <c r="N10295" s="61"/>
      <c r="O10295" s="59">
        <f t="shared" si="420"/>
        <v>-1.744938820687052E-2</v>
      </c>
    </row>
    <row r="10296" spans="3:15" ht="17">
      <c r="C10296" s="156">
        <v>0.34289999999999998</v>
      </c>
      <c r="D10296" s="158">
        <v>-0.58249086702253139</v>
      </c>
      <c r="E10296" s="158">
        <v>-0.36322311695575726</v>
      </c>
      <c r="L10296" s="140"/>
      <c r="M10296" s="59">
        <f t="shared" si="419"/>
        <v>-1.558253645368372E-2</v>
      </c>
      <c r="N10296" s="61"/>
      <c r="O10296" s="59">
        <f t="shared" si="420"/>
        <v>-8.2807809228900194E-3</v>
      </c>
    </row>
    <row r="10297" spans="3:15" ht="17">
      <c r="C10297" s="156">
        <v>0.34293333333333331</v>
      </c>
      <c r="D10297" s="158">
        <v>0.20318653102818707</v>
      </c>
      <c r="E10297" s="158">
        <v>0.14357023277686093</v>
      </c>
      <c r="L10297" s="140"/>
      <c r="M10297" s="59">
        <f t="shared" si="419"/>
        <v>5.0543055038065514E-3</v>
      </c>
      <c r="N10297" s="61"/>
      <c r="O10297" s="59">
        <f t="shared" si="420"/>
        <v>2.9997677701491788E-3</v>
      </c>
    </row>
    <row r="10298" spans="3:15" ht="17">
      <c r="C10298" s="156">
        <v>0.34296666666666664</v>
      </c>
      <c r="D10298" s="158">
        <v>1.5053569269433893</v>
      </c>
      <c r="E10298" s="158">
        <v>1.1661675926155191</v>
      </c>
      <c r="L10298" s="140"/>
      <c r="M10298" s="59">
        <f t="shared" si="419"/>
        <v>3.8346611706838223E-2</v>
      </c>
      <c r="N10298" s="61"/>
      <c r="O10298" s="59">
        <f t="shared" si="420"/>
        <v>2.5381186838437392E-2</v>
      </c>
    </row>
    <row r="10299" spans="3:15" ht="17">
      <c r="C10299" s="156">
        <v>0.34300000000000003</v>
      </c>
      <c r="D10299" s="158">
        <v>0.51682012522535947</v>
      </c>
      <c r="E10299" s="158">
        <v>0.34598907921723582</v>
      </c>
      <c r="L10299" s="140"/>
      <c r="M10299" s="59">
        <f t="shared" si="419"/>
        <v>1.3174818885803533E-2</v>
      </c>
      <c r="N10299" s="61"/>
      <c r="O10299" s="59">
        <f t="shared" si="420"/>
        <v>7.4700193052096957E-3</v>
      </c>
    </row>
    <row r="10300" spans="3:15" ht="17">
      <c r="C10300" s="156">
        <v>0.34303333333333336</v>
      </c>
      <c r="D10300" s="158">
        <v>1.5302407809584899</v>
      </c>
      <c r="E10300" s="158">
        <v>1.1937096789682988</v>
      </c>
      <c r="L10300" s="140"/>
      <c r="M10300" s="59">
        <f t="shared" si="419"/>
        <v>3.8972142353982456E-2</v>
      </c>
      <c r="N10300" s="61"/>
      <c r="O10300" s="59">
        <f t="shared" si="420"/>
        <v>2.5977122502039058E-2</v>
      </c>
    </row>
    <row r="10301" spans="3:15" ht="17">
      <c r="C10301" s="156">
        <v>0.34306666666666669</v>
      </c>
      <c r="D10301" s="158">
        <v>0.24117697039852565</v>
      </c>
      <c r="E10301" s="158">
        <v>0.1675857745664367</v>
      </c>
      <c r="L10301" s="140"/>
      <c r="M10301" s="59">
        <f t="shared" si="419"/>
        <v>6.0414606010516826E-3</v>
      </c>
      <c r="N10301" s="61"/>
      <c r="O10301" s="59">
        <f t="shared" si="420"/>
        <v>3.5311769708784532E-3</v>
      </c>
    </row>
    <row r="10302" spans="3:15" ht="17">
      <c r="C10302" s="156">
        <v>0.34310000000000002</v>
      </c>
      <c r="D10302" s="158">
        <v>-0.80181719781273098</v>
      </c>
      <c r="E10302" s="158">
        <v>-0.52230271284673191</v>
      </c>
      <c r="L10302" s="140"/>
      <c r="M10302" s="59">
        <f t="shared" si="419"/>
        <v>-2.1420289602320574E-2</v>
      </c>
      <c r="N10302" s="61"/>
      <c r="O10302" s="59">
        <f t="shared" si="420"/>
        <v>-1.184808424905435E-2</v>
      </c>
    </row>
    <row r="10303" spans="3:15" ht="17">
      <c r="C10303" s="156">
        <v>0.34313333333333335</v>
      </c>
      <c r="D10303" s="158">
        <v>0.37018219987649109</v>
      </c>
      <c r="E10303" s="158">
        <v>0.24998201201422768</v>
      </c>
      <c r="L10303" s="140"/>
      <c r="M10303" s="59">
        <f t="shared" si="419"/>
        <v>9.3863173467324916E-3</v>
      </c>
      <c r="N10303" s="61"/>
      <c r="O10303" s="59">
        <f t="shared" si="420"/>
        <v>5.3522743357663346E-3</v>
      </c>
    </row>
    <row r="10304" spans="3:15" ht="17">
      <c r="C10304" s="156">
        <v>0.34316666666666668</v>
      </c>
      <c r="D10304" s="158">
        <v>8.6643080648409615E-2</v>
      </c>
      <c r="E10304" s="158">
        <v>7.030905468600121E-2</v>
      </c>
      <c r="L10304" s="140"/>
      <c r="M10304" s="59">
        <f t="shared" si="419"/>
        <v>2.0199108316896089E-3</v>
      </c>
      <c r="N10304" s="61"/>
      <c r="O10304" s="59">
        <f t="shared" si="420"/>
        <v>1.3769179650702018E-3</v>
      </c>
    </row>
    <row r="10305" spans="3:15" ht="17">
      <c r="C10305" s="156">
        <v>0.34320000000000001</v>
      </c>
      <c r="D10305" s="158">
        <v>1.1414756531889827</v>
      </c>
      <c r="E10305" s="158">
        <v>0.81309267371834937</v>
      </c>
      <c r="L10305" s="140"/>
      <c r="M10305" s="59">
        <f t="shared" si="419"/>
        <v>2.9154378536659465E-2</v>
      </c>
      <c r="N10305" s="61"/>
      <c r="O10305" s="59">
        <f t="shared" si="420"/>
        <v>1.7709982751526767E-2</v>
      </c>
    </row>
    <row r="10306" spans="3:15" ht="17">
      <c r="C10306" s="156">
        <v>0.34323333333333333</v>
      </c>
      <c r="D10306" s="158">
        <v>1.0789125411933762</v>
      </c>
      <c r="E10306" s="158">
        <v>0.76002552466334039</v>
      </c>
      <c r="L10306" s="140"/>
      <c r="M10306" s="59">
        <f t="shared" si="419"/>
        <v>2.7565384504662442E-2</v>
      </c>
      <c r="N10306" s="61"/>
      <c r="O10306" s="59">
        <f t="shared" si="420"/>
        <v>1.6551896990154937E-2</v>
      </c>
    </row>
    <row r="10307" spans="3:15" ht="17">
      <c r="C10307" s="156">
        <v>0.34326666666666666</v>
      </c>
      <c r="D10307" s="158">
        <v>3.7179202805692632E-2</v>
      </c>
      <c r="E10307" s="158">
        <v>3.9307420229845028E-2</v>
      </c>
      <c r="L10307" s="140"/>
      <c r="M10307" s="59">
        <f t="shared" si="419"/>
        <v>7.292513789937513E-4</v>
      </c>
      <c r="N10307" s="61"/>
      <c r="O10307" s="59">
        <f t="shared" si="420"/>
        <v>6.8938939150252267E-4</v>
      </c>
    </row>
    <row r="10308" spans="3:15" ht="17">
      <c r="C10308" s="156">
        <v>0.34329999999999999</v>
      </c>
      <c r="D10308" s="158">
        <v>2.8282733985292827</v>
      </c>
      <c r="E10308" s="158">
        <v>4.0338873625393017</v>
      </c>
      <c r="L10308" s="140"/>
      <c r="M10308" s="59">
        <f t="shared" si="419"/>
        <v>7.1071169371008325E-2</v>
      </c>
      <c r="N10308" s="61"/>
      <c r="O10308" s="59">
        <f t="shared" si="420"/>
        <v>8.559926045341465E-2</v>
      </c>
    </row>
    <row r="10309" spans="3:15" ht="17">
      <c r="C10309" s="156">
        <v>0.34333333333333332</v>
      </c>
      <c r="D10309" s="158">
        <v>0.13382673925847841</v>
      </c>
      <c r="E10309" s="158">
        <v>9.9914811057362524E-2</v>
      </c>
      <c r="L10309" s="140"/>
      <c r="M10309" s="59">
        <f t="shared" si="419"/>
        <v>3.2495221481204503E-3</v>
      </c>
      <c r="N10309" s="61"/>
      <c r="O10309" s="59">
        <f t="shared" si="420"/>
        <v>2.0330489552393607E-3</v>
      </c>
    </row>
    <row r="10310" spans="3:15" ht="17">
      <c r="C10310" s="156">
        <v>0.34336666666666665</v>
      </c>
      <c r="D10310" s="158">
        <v>0.22744437175547294</v>
      </c>
      <c r="E10310" s="158">
        <v>0.15889445199153029</v>
      </c>
      <c r="L10310" s="140"/>
      <c r="M10310" s="59">
        <f t="shared" si="419"/>
        <v>5.684741042954731E-3</v>
      </c>
      <c r="N10310" s="61"/>
      <c r="O10310" s="59">
        <f t="shared" si="420"/>
        <v>3.338890417750387E-3</v>
      </c>
    </row>
    <row r="10311" spans="3:15" ht="17">
      <c r="C10311" s="156">
        <v>0.34339999999999998</v>
      </c>
      <c r="D10311" s="158">
        <v>7.5753331145000657E-3</v>
      </c>
      <c r="E10311" s="158">
        <v>2.0753470629559203E-2</v>
      </c>
      <c r="L10311" s="140"/>
      <c r="M10311" s="59">
        <f t="shared" si="419"/>
        <v>-4.3999070434354174E-5</v>
      </c>
      <c r="N10311" s="61"/>
      <c r="O10311" s="59">
        <f t="shared" si="420"/>
        <v>2.7768904406563121E-4</v>
      </c>
    </row>
    <row r="10312" spans="3:15" ht="17">
      <c r="C10312" s="156">
        <v>0.34343333333333331</v>
      </c>
      <c r="D10312" s="158">
        <v>-1.8598662299041246</v>
      </c>
      <c r="E10312" s="158">
        <v>-1.6599072623843545</v>
      </c>
      <c r="L10312" s="140"/>
      <c r="M10312" s="59">
        <f t="shared" si="419"/>
        <v>-5.0071012747020388E-2</v>
      </c>
      <c r="N10312" s="61"/>
      <c r="O10312" s="59">
        <f t="shared" si="420"/>
        <v>-3.7736242508361988E-2</v>
      </c>
    </row>
    <row r="10313" spans="3:15" ht="17">
      <c r="C10313" s="156">
        <v>0.34346666666666664</v>
      </c>
      <c r="D10313" s="158">
        <v>-0.32828716425042354</v>
      </c>
      <c r="E10313" s="158">
        <v>-0.19263176887584826</v>
      </c>
      <c r="L10313" s="140"/>
      <c r="M10313" s="59">
        <f t="shared" ref="M10313:M10376" si="421">LN($O$1*(1+(1-$M$4)*$O$2/100+$M$4*D10313/100)/$O$1)</f>
        <v>-8.8588270129182408E-3</v>
      </c>
      <c r="N10313" s="61"/>
      <c r="O10313" s="59">
        <f t="shared" ref="O10313:O10376" si="422">LN($O$1*(1+(1-$O$4)*$O$2/100+$O$4*E10313/100)/$O$1)</f>
        <v>-4.4694182939516124E-3</v>
      </c>
    </row>
    <row r="10314" spans="3:15" ht="17">
      <c r="C10314" s="156">
        <v>0.34350000000000003</v>
      </c>
      <c r="D10314" s="158">
        <v>-9.4186423715318685E-2</v>
      </c>
      <c r="E10314" s="158">
        <v>-4.315942386982137E-2</v>
      </c>
      <c r="L10314" s="140"/>
      <c r="M10314" s="59">
        <f t="shared" si="421"/>
        <v>-2.7065765624357512E-3</v>
      </c>
      <c r="N10314" s="61"/>
      <c r="O10314" s="59">
        <f t="shared" si="422"/>
        <v>-1.1417964243268602E-3</v>
      </c>
    </row>
    <row r="10315" spans="3:15" ht="17">
      <c r="C10315" s="156">
        <v>0.34353333333333336</v>
      </c>
      <c r="D10315" s="158">
        <v>0.61308795314503084</v>
      </c>
      <c r="E10315" s="158">
        <v>0.41092508561507146</v>
      </c>
      <c r="L10315" s="140"/>
      <c r="M10315" s="59">
        <f t="shared" si="421"/>
        <v>1.5654189392850636E-2</v>
      </c>
      <c r="N10315" s="61"/>
      <c r="O10315" s="59">
        <f t="shared" si="422"/>
        <v>8.8998536624289287E-3</v>
      </c>
    </row>
    <row r="10316" spans="3:15" ht="17">
      <c r="C10316" s="156">
        <v>0.34356666666666669</v>
      </c>
      <c r="D10316" s="158">
        <v>0.36528892436619698</v>
      </c>
      <c r="E10316" s="158">
        <v>0.24682698455081445</v>
      </c>
      <c r="L10316" s="140"/>
      <c r="M10316" s="59">
        <f t="shared" si="421"/>
        <v>9.2596480797532184E-3</v>
      </c>
      <c r="N10316" s="61"/>
      <c r="O10316" s="59">
        <f t="shared" si="422"/>
        <v>5.2826038767477207E-3</v>
      </c>
    </row>
    <row r="10317" spans="3:15" ht="17">
      <c r="C10317" s="156">
        <v>0.34360000000000002</v>
      </c>
      <c r="D10317" s="158">
        <v>1.4108177990335609</v>
      </c>
      <c r="E10317" s="158">
        <v>1.0659764747135709</v>
      </c>
      <c r="L10317" s="140"/>
      <c r="M10317" s="59">
        <f t="shared" si="421"/>
        <v>3.5966512234221891E-2</v>
      </c>
      <c r="N10317" s="61"/>
      <c r="O10317" s="59">
        <f t="shared" si="422"/>
        <v>2.3210323486116412E-2</v>
      </c>
    </row>
    <row r="10318" spans="3:15" ht="17">
      <c r="C10318" s="156">
        <v>0.34363333333333335</v>
      </c>
      <c r="D10318" s="158">
        <v>0.8133852815212107</v>
      </c>
      <c r="E10318" s="158">
        <v>0.55269292700805628</v>
      </c>
      <c r="L10318" s="140"/>
      <c r="M10318" s="59">
        <f t="shared" si="421"/>
        <v>2.0793214437422124E-2</v>
      </c>
      <c r="N10318" s="61"/>
      <c r="O10318" s="59">
        <f t="shared" si="422"/>
        <v>1.2014372393436784E-2</v>
      </c>
    </row>
    <row r="10319" spans="3:15" ht="17">
      <c r="C10319" s="156">
        <v>0.34366666666666668</v>
      </c>
      <c r="D10319" s="158">
        <v>1.3044604337136374</v>
      </c>
      <c r="E10319" s="158">
        <v>0.96087393815369537</v>
      </c>
      <c r="L10319" s="140"/>
      <c r="M10319" s="59">
        <f t="shared" si="421"/>
        <v>3.3282090132772113E-2</v>
      </c>
      <c r="N10319" s="61"/>
      <c r="O10319" s="59">
        <f t="shared" si="422"/>
        <v>2.0927967111059775E-2</v>
      </c>
    </row>
    <row r="10320" spans="3:15" ht="17">
      <c r="C10320" s="156">
        <v>0.34370000000000001</v>
      </c>
      <c r="D10320" s="158">
        <v>0.61420986461400018</v>
      </c>
      <c r="E10320" s="158">
        <v>0.4116925398995801</v>
      </c>
      <c r="L10320" s="140"/>
      <c r="M10320" s="59">
        <f t="shared" si="421"/>
        <v>1.5683047929268352E-2</v>
      </c>
      <c r="N10320" s="61"/>
      <c r="O10320" s="59">
        <f t="shared" si="422"/>
        <v>8.9167401200038396E-3</v>
      </c>
    </row>
    <row r="10321" spans="3:15" ht="17">
      <c r="C10321" s="156">
        <v>0.34373333333333334</v>
      </c>
      <c r="D10321" s="158">
        <v>0.86020681693358014</v>
      </c>
      <c r="E10321" s="158">
        <v>0.58743025574981822</v>
      </c>
      <c r="L10321" s="140"/>
      <c r="M10321" s="59">
        <f t="shared" si="421"/>
        <v>2.1990714988242434E-2</v>
      </c>
      <c r="N10321" s="61"/>
      <c r="O10321" s="59">
        <f t="shared" si="422"/>
        <v>1.2776044585088143E-2</v>
      </c>
    </row>
    <row r="10322" spans="3:15" ht="17">
      <c r="C10322" s="156">
        <v>0.34376666666666666</v>
      </c>
      <c r="D10322" s="158">
        <v>8.6681013593115724E-2</v>
      </c>
      <c r="E10322" s="158">
        <v>7.0332837959029365E-2</v>
      </c>
      <c r="L10322" s="140"/>
      <c r="M10322" s="59">
        <f t="shared" si="421"/>
        <v>2.0208999759053744E-3</v>
      </c>
      <c r="N10322" s="61"/>
      <c r="O10322" s="59">
        <f t="shared" si="422"/>
        <v>1.3774452293877561E-3</v>
      </c>
    </row>
    <row r="10323" spans="3:15" ht="17">
      <c r="C10323" s="156">
        <v>0.34379999999999999</v>
      </c>
      <c r="D10323" s="158">
        <v>-0.44350810333493546</v>
      </c>
      <c r="E10323" s="158">
        <v>-0.26852989872195937</v>
      </c>
      <c r="L10323" s="140"/>
      <c r="M10323" s="59">
        <f t="shared" si="421"/>
        <v>-1.1900830125077843E-2</v>
      </c>
      <c r="N10323" s="61"/>
      <c r="O10323" s="59">
        <f t="shared" si="422"/>
        <v>-6.1633455681405179E-3</v>
      </c>
    </row>
    <row r="10324" spans="3:15" ht="17">
      <c r="C10324" s="156">
        <v>0.34383333333333332</v>
      </c>
      <c r="D10324" s="158">
        <v>-0.43445565562775457</v>
      </c>
      <c r="E10324" s="158">
        <v>-0.26249088306556245</v>
      </c>
      <c r="L10324" s="140"/>
      <c r="M10324" s="59">
        <f t="shared" si="421"/>
        <v>-1.1661496881490275E-2</v>
      </c>
      <c r="N10324" s="61"/>
      <c r="O10324" s="59">
        <f t="shared" si="422"/>
        <v>-6.0284590841275789E-3</v>
      </c>
    </row>
    <row r="10325" spans="3:15" ht="17">
      <c r="C10325" s="156">
        <v>0.34386666666666665</v>
      </c>
      <c r="D10325" s="158">
        <v>0.68125520608614554</v>
      </c>
      <c r="E10325" s="158">
        <v>0.4580551931203638</v>
      </c>
      <c r="L10325" s="140"/>
      <c r="M10325" s="59">
        <f t="shared" si="421"/>
        <v>1.7406121575593323E-2</v>
      </c>
      <c r="N10325" s="61"/>
      <c r="O10325" s="59">
        <f t="shared" si="422"/>
        <v>9.936338721654973E-3</v>
      </c>
    </row>
    <row r="10326" spans="3:15" ht="17">
      <c r="C10326" s="156">
        <v>0.34389999999999998</v>
      </c>
      <c r="D10326" s="158">
        <v>0.44540657876274831</v>
      </c>
      <c r="E10326" s="158">
        <v>0.29885325315468536</v>
      </c>
      <c r="L10326" s="140"/>
      <c r="M10326" s="59">
        <f t="shared" si="421"/>
        <v>1.1331588804416069E-2</v>
      </c>
      <c r="N10326" s="61"/>
      <c r="O10326" s="59">
        <f t="shared" si="422"/>
        <v>6.4308473189544791E-3</v>
      </c>
    </row>
    <row r="10327" spans="3:15" ht="17">
      <c r="C10327" s="156">
        <v>0.34393333333333331</v>
      </c>
      <c r="D10327" s="158">
        <v>-0.76766545969246047</v>
      </c>
      <c r="E10327" s="158">
        <v>-0.49659648773674425</v>
      </c>
      <c r="L10327" s="140"/>
      <c r="M10327" s="59">
        <f t="shared" si="421"/>
        <v>-2.050903833963039E-2</v>
      </c>
      <c r="N10327" s="61"/>
      <c r="O10327" s="59">
        <f t="shared" si="422"/>
        <v>-1.1270768562840067E-2</v>
      </c>
    </row>
    <row r="10328" spans="3:15" ht="17">
      <c r="C10328" s="156">
        <v>0.34396666666666664</v>
      </c>
      <c r="D10328" s="158">
        <v>-0.7677152353560911</v>
      </c>
      <c r="E10328" s="158">
        <v>-0.49663367684897586</v>
      </c>
      <c r="L10328" s="140"/>
      <c r="M10328" s="59">
        <f t="shared" si="421"/>
        <v>-2.0510365871078674E-2</v>
      </c>
      <c r="N10328" s="61"/>
      <c r="O10328" s="59">
        <f t="shared" si="422"/>
        <v>-1.1271603522872653E-2</v>
      </c>
    </row>
    <row r="10329" spans="3:15" ht="17">
      <c r="C10329" s="156">
        <v>0.34399999999999997</v>
      </c>
      <c r="D10329" s="158">
        <v>-0.42179742871362558</v>
      </c>
      <c r="E10329" s="158">
        <v>-0.25406980414454461</v>
      </c>
      <c r="L10329" s="140"/>
      <c r="M10329" s="59">
        <f t="shared" si="421"/>
        <v>-1.132692822189656E-2</v>
      </c>
      <c r="N10329" s="61"/>
      <c r="O10329" s="59">
        <f t="shared" si="422"/>
        <v>-5.8403975871521661E-3</v>
      </c>
    </row>
    <row r="10330" spans="3:15" ht="17">
      <c r="C10330" s="156">
        <v>0.34403333333333336</v>
      </c>
      <c r="D10330" s="158">
        <v>1.3257140631624673</v>
      </c>
      <c r="E10330" s="158">
        <v>0.98128304157607593</v>
      </c>
      <c r="L10330" s="140"/>
      <c r="M10330" s="59">
        <f t="shared" si="421"/>
        <v>3.3819100623025608E-2</v>
      </c>
      <c r="N10330" s="61"/>
      <c r="O10330" s="59">
        <f t="shared" si="422"/>
        <v>2.1371569174605358E-2</v>
      </c>
    </row>
    <row r="10331" spans="3:15" ht="17">
      <c r="C10331" s="156">
        <v>0.34406666666666669</v>
      </c>
      <c r="D10331" s="158">
        <v>0.71348825270389982</v>
      </c>
      <c r="E10331" s="158">
        <v>0.48071792969563693</v>
      </c>
      <c r="L10331" s="140"/>
      <c r="M10331" s="59">
        <f t="shared" si="421"/>
        <v>1.8233459278053893E-2</v>
      </c>
      <c r="N10331" s="61"/>
      <c r="O10331" s="59">
        <f t="shared" si="422"/>
        <v>1.0434355263923334E-2</v>
      </c>
    </row>
    <row r="10332" spans="3:15" ht="17">
      <c r="C10332" s="156">
        <v>0.34410000000000002</v>
      </c>
      <c r="D10332" s="158">
        <v>-0.87883107725124288</v>
      </c>
      <c r="E10332" s="158">
        <v>-0.58175529995859065</v>
      </c>
      <c r="L10332" s="140"/>
      <c r="M10332" s="59">
        <f t="shared" si="421"/>
        <v>-2.3478259551684307E-2</v>
      </c>
      <c r="N10332" s="61"/>
      <c r="O10332" s="59">
        <f t="shared" si="422"/>
        <v>-1.3184560844860685E-2</v>
      </c>
    </row>
    <row r="10333" spans="3:15" ht="17">
      <c r="C10333" s="156">
        <v>0.34413333333333335</v>
      </c>
      <c r="D10333" s="158">
        <v>-0.65948202883192364</v>
      </c>
      <c r="E10333" s="158">
        <v>-0.4175407123094147</v>
      </c>
      <c r="L10333" s="140"/>
      <c r="M10333" s="59">
        <f t="shared" si="421"/>
        <v>-1.7627911076367235E-2</v>
      </c>
      <c r="N10333" s="61"/>
      <c r="O10333" s="59">
        <f t="shared" si="422"/>
        <v>-9.4974034531394389E-3</v>
      </c>
    </row>
    <row r="10334" spans="3:15" ht="17">
      <c r="C10334" s="156">
        <v>0.34416666666666668</v>
      </c>
      <c r="D10334" s="158">
        <v>0.92562032649342463</v>
      </c>
      <c r="E10334" s="158">
        <v>0.63716412972752845</v>
      </c>
      <c r="L10334" s="140"/>
      <c r="M10334" s="59">
        <f t="shared" si="421"/>
        <v>2.3661323517874696E-2</v>
      </c>
      <c r="N10334" s="61"/>
      <c r="O10334" s="59">
        <f t="shared" si="422"/>
        <v>1.386553141766749E-2</v>
      </c>
    </row>
    <row r="10335" spans="3:15" ht="17">
      <c r="C10335" s="156">
        <v>0.34420000000000001</v>
      </c>
      <c r="D10335" s="158">
        <v>-0.77381100387861168</v>
      </c>
      <c r="E10335" s="158">
        <v>-0.50119406478926254</v>
      </c>
      <c r="L10335" s="140"/>
      <c r="M10335" s="59">
        <f t="shared" si="421"/>
        <v>-2.0672955118073842E-2</v>
      </c>
      <c r="N10335" s="61"/>
      <c r="O10335" s="59">
        <f t="shared" si="422"/>
        <v>-1.1373997421865777E-2</v>
      </c>
    </row>
    <row r="10336" spans="3:15" ht="17">
      <c r="C10336" s="156">
        <v>0.34423333333333334</v>
      </c>
      <c r="D10336" s="158">
        <v>0.31945911879856603</v>
      </c>
      <c r="E10336" s="158">
        <v>0.21740183348212608</v>
      </c>
      <c r="L10336" s="140"/>
      <c r="M10336" s="59">
        <f t="shared" si="421"/>
        <v>8.0725000671823446E-3</v>
      </c>
      <c r="N10336" s="61"/>
      <c r="O10336" s="59">
        <f t="shared" si="422"/>
        <v>4.6325931878986142E-3</v>
      </c>
    </row>
    <row r="10337" spans="3:15" ht="17">
      <c r="C10337" s="156">
        <v>0.34426666666666667</v>
      </c>
      <c r="D10337" s="158">
        <v>0.33770345605718072</v>
      </c>
      <c r="E10337" s="158">
        <v>0.22908970447276542</v>
      </c>
      <c r="L10337" s="140"/>
      <c r="M10337" s="59">
        <f t="shared" si="421"/>
        <v>8.5452593834558985E-3</v>
      </c>
      <c r="N10337" s="61"/>
      <c r="O10337" s="59">
        <f t="shared" si="422"/>
        <v>4.8908324576121204E-3</v>
      </c>
    </row>
    <row r="10338" spans="3:15" ht="17">
      <c r="C10338" s="156">
        <v>0.34429999999999999</v>
      </c>
      <c r="D10338" s="158">
        <v>-0.87338683396577632</v>
      </c>
      <c r="E10338" s="158">
        <v>-0.57748118903714152</v>
      </c>
      <c r="L10338" s="140"/>
      <c r="M10338" s="59">
        <f t="shared" si="421"/>
        <v>-2.3332638926948451E-2</v>
      </c>
      <c r="N10338" s="61"/>
      <c r="O10338" s="59">
        <f t="shared" si="422"/>
        <v>-1.3088420482114534E-2</v>
      </c>
    </row>
    <row r="10339" spans="3:15" ht="17">
      <c r="C10339" s="156">
        <v>0.34433333333333332</v>
      </c>
      <c r="D10339" s="158">
        <v>-0.81480794758415287</v>
      </c>
      <c r="E10339" s="158">
        <v>-0.5321835264944601</v>
      </c>
      <c r="L10339" s="140"/>
      <c r="M10339" s="59">
        <f t="shared" si="421"/>
        <v>-2.176713245818029E-2</v>
      </c>
      <c r="N10339" s="61"/>
      <c r="O10339" s="59">
        <f t="shared" si="422"/>
        <v>-1.2070078298389112E-2</v>
      </c>
    </row>
    <row r="10340" spans="3:15" ht="17">
      <c r="C10340" s="156">
        <v>0.34436666666666665</v>
      </c>
      <c r="D10340" s="158">
        <v>0.93758630839933799</v>
      </c>
      <c r="E10340" s="158">
        <v>0.64642379872795996</v>
      </c>
      <c r="L10340" s="140"/>
      <c r="M10340" s="59">
        <f t="shared" si="421"/>
        <v>2.3966623354245535E-2</v>
      </c>
      <c r="N10340" s="61"/>
      <c r="O10340" s="59">
        <f t="shared" si="422"/>
        <v>1.4068245808917225E-2</v>
      </c>
    </row>
    <row r="10341" spans="3:15" ht="17">
      <c r="C10341" s="156">
        <v>0.34439999999999998</v>
      </c>
      <c r="D10341" s="158">
        <v>1.6953377933221112</v>
      </c>
      <c r="E10341" s="158">
        <v>1.3904821226380466</v>
      </c>
      <c r="L10341" s="140"/>
      <c r="M10341" s="59">
        <f t="shared" si="421"/>
        <v>4.3112472427087524E-2</v>
      </c>
      <c r="N10341" s="61"/>
      <c r="O10341" s="59">
        <f t="shared" si="422"/>
        <v>3.0224440721910811E-2</v>
      </c>
    </row>
    <row r="10342" spans="3:15" ht="17">
      <c r="C10342" s="156">
        <v>0.34443333333333331</v>
      </c>
      <c r="D10342" s="158">
        <v>-0.17968829201266368</v>
      </c>
      <c r="E10342" s="158">
        <v>-9.721912326315893E-2</v>
      </c>
      <c r="L10342" s="140"/>
      <c r="M10342" s="59">
        <f t="shared" si="421"/>
        <v>-4.9492108374876191E-3</v>
      </c>
      <c r="N10342" s="61"/>
      <c r="O10342" s="59">
        <f t="shared" si="422"/>
        <v>-2.3440204372383116E-3</v>
      </c>
    </row>
    <row r="10343" spans="3:15" ht="17">
      <c r="C10343" s="156">
        <v>0.34446666666666664</v>
      </c>
      <c r="D10343" s="158">
        <v>1.0813041543973021</v>
      </c>
      <c r="E10343" s="158">
        <v>0.76202059858866322</v>
      </c>
      <c r="L10343" s="140"/>
      <c r="M10343" s="59">
        <f t="shared" si="421"/>
        <v>2.7626173750639065E-2</v>
      </c>
      <c r="N10343" s="61"/>
      <c r="O10343" s="59">
        <f t="shared" si="422"/>
        <v>1.659545981138915E-2</v>
      </c>
    </row>
    <row r="10344" spans="3:15" ht="17">
      <c r="C10344" s="156">
        <v>0.34449999999999997</v>
      </c>
      <c r="D10344" s="158">
        <v>0.71165447855084962</v>
      </c>
      <c r="E10344" s="158">
        <v>0.47942171737162098</v>
      </c>
      <c r="L10344" s="140"/>
      <c r="M10344" s="59">
        <f t="shared" si="421"/>
        <v>1.8186409467215853E-2</v>
      </c>
      <c r="N10344" s="61"/>
      <c r="O10344" s="59">
        <f t="shared" si="422"/>
        <v>1.0405877518085355E-2</v>
      </c>
    </row>
    <row r="10345" spans="3:15" ht="17">
      <c r="C10345" s="156">
        <v>0.34453333333333336</v>
      </c>
      <c r="D10345" s="158">
        <v>-1.4725376960089833</v>
      </c>
      <c r="E10345" s="158">
        <v>-1.1396282734279857</v>
      </c>
      <c r="L10345" s="140"/>
      <c r="M10345" s="59">
        <f t="shared" si="421"/>
        <v>-3.948712376238396E-2</v>
      </c>
      <c r="N10345" s="61"/>
      <c r="O10345" s="59">
        <f t="shared" si="422"/>
        <v>-2.5813170760791506E-2</v>
      </c>
    </row>
    <row r="10346" spans="3:15" ht="17">
      <c r="C10346" s="156">
        <v>0.34456666666666669</v>
      </c>
      <c r="D10346" s="158">
        <v>1.2883203373931644</v>
      </c>
      <c r="E10346" s="158">
        <v>0.94556251759565091</v>
      </c>
      <c r="L10346" s="140"/>
      <c r="M10346" s="59">
        <f t="shared" si="421"/>
        <v>3.2874089350304996E-2</v>
      </c>
      <c r="N10346" s="61"/>
      <c r="O10346" s="59">
        <f t="shared" si="422"/>
        <v>2.0595036490585705E-2</v>
      </c>
    </row>
    <row r="10347" spans="3:15" ht="17">
      <c r="C10347" s="156">
        <v>0.34460000000000002</v>
      </c>
      <c r="D10347" s="158">
        <v>0.61076248056622306</v>
      </c>
      <c r="E10347" s="158">
        <v>0.40933515997708181</v>
      </c>
      <c r="L10347" s="140"/>
      <c r="M10347" s="59">
        <f t="shared" si="421"/>
        <v>1.5594369422546141E-2</v>
      </c>
      <c r="N10347" s="61"/>
      <c r="O10347" s="59">
        <f t="shared" si="422"/>
        <v>8.8648692878511778E-3</v>
      </c>
    </row>
    <row r="10348" spans="3:15" ht="17">
      <c r="C10348" s="156">
        <v>0.34463333333333335</v>
      </c>
      <c r="D10348" s="158">
        <v>1.8929672222141007</v>
      </c>
      <c r="E10348" s="158">
        <v>1.6642744671002563</v>
      </c>
      <c r="L10348" s="140"/>
      <c r="M10348" s="59">
        <f t="shared" si="421"/>
        <v>4.8046218861248338E-2</v>
      </c>
      <c r="N10348" s="61"/>
      <c r="O10348" s="59">
        <f t="shared" si="422"/>
        <v>3.6104374274136097E-2</v>
      </c>
    </row>
    <row r="10349" spans="3:15" ht="17">
      <c r="C10349" s="156">
        <v>0.34466666666666668</v>
      </c>
      <c r="D10349" s="158">
        <v>-0.88932691784269979</v>
      </c>
      <c r="E10349" s="158">
        <v>-0.5900272679905445</v>
      </c>
      <c r="L10349" s="140"/>
      <c r="M10349" s="59">
        <f t="shared" si="421"/>
        <v>-2.3759058312316228E-2</v>
      </c>
      <c r="N10349" s="61"/>
      <c r="O10349" s="59">
        <f t="shared" si="422"/>
        <v>-1.3370653872109787E-2</v>
      </c>
    </row>
    <row r="10350" spans="3:15" ht="17">
      <c r="C10350" s="156">
        <v>0.34470000000000001</v>
      </c>
      <c r="D10350" s="158">
        <v>1.4243991656296376E-2</v>
      </c>
      <c r="E10350" s="158">
        <v>2.4933592021543428E-2</v>
      </c>
      <c r="L10350" s="140"/>
      <c r="M10350" s="59">
        <f t="shared" si="421"/>
        <v>1.3023788038028965E-4</v>
      </c>
      <c r="N10350" s="61"/>
      <c r="O10350" s="59">
        <f t="shared" si="422"/>
        <v>3.7045807349167401E-4</v>
      </c>
    </row>
    <row r="10351" spans="3:15" ht="17">
      <c r="C10351" s="156">
        <v>0.34473333333333334</v>
      </c>
      <c r="D10351" s="158">
        <v>1.1691516634187595</v>
      </c>
      <c r="E10351" s="158">
        <v>0.83717484324462987</v>
      </c>
      <c r="L10351" s="140"/>
      <c r="M10351" s="59">
        <f t="shared" si="421"/>
        <v>2.9856496256173273E-2</v>
      </c>
      <c r="N10351" s="61"/>
      <c r="O10351" s="59">
        <f t="shared" si="422"/>
        <v>1.823508647048766E-2</v>
      </c>
    </row>
    <row r="10352" spans="3:15" ht="17">
      <c r="C10352" s="156">
        <v>0.34476666666666667</v>
      </c>
      <c r="D10352" s="158">
        <v>0.9371377580581346</v>
      </c>
      <c r="E10352" s="158">
        <v>0.64607575586558541</v>
      </c>
      <c r="L10352" s="140"/>
      <c r="M10352" s="59">
        <f t="shared" si="421"/>
        <v>2.3955180730638719E-2</v>
      </c>
      <c r="N10352" s="61"/>
      <c r="O10352" s="59">
        <f t="shared" si="422"/>
        <v>1.4060627133227532E-2</v>
      </c>
    </row>
    <row r="10353" spans="3:15" ht="17">
      <c r="C10353" s="156">
        <v>0.3448</v>
      </c>
      <c r="D10353" s="158">
        <v>-0.29447270078013904</v>
      </c>
      <c r="E10353" s="158">
        <v>-0.17071108240878796</v>
      </c>
      <c r="L10353" s="140"/>
      <c r="M10353" s="59">
        <f t="shared" si="421"/>
        <v>-7.9678287504812931E-3</v>
      </c>
      <c r="N10353" s="61"/>
      <c r="O10353" s="59">
        <f t="shared" si="422"/>
        <v>-3.9807165014924331E-3</v>
      </c>
    </row>
    <row r="10354" spans="3:15" ht="17">
      <c r="C10354" s="156">
        <v>0.34483333333333333</v>
      </c>
      <c r="D10354" s="158">
        <v>0.43480393212155183</v>
      </c>
      <c r="E10354" s="158">
        <v>0.29192010651394251</v>
      </c>
      <c r="L10354" s="140"/>
      <c r="M10354" s="59">
        <f t="shared" si="421"/>
        <v>1.1057637712183162E-2</v>
      </c>
      <c r="N10354" s="61"/>
      <c r="O10354" s="59">
        <f t="shared" si="422"/>
        <v>6.2779057372625412E-3</v>
      </c>
    </row>
    <row r="10355" spans="3:15" ht="17">
      <c r="C10355" s="156">
        <v>0.34486666666666665</v>
      </c>
      <c r="D10355" s="158">
        <v>0.66186985295864054</v>
      </c>
      <c r="E10355" s="158">
        <v>0.4445457409966021</v>
      </c>
      <c r="L10355" s="140"/>
      <c r="M10355" s="59">
        <f t="shared" si="421"/>
        <v>1.6908220624270057E-2</v>
      </c>
      <c r="N10355" s="61"/>
      <c r="O10355" s="59">
        <f t="shared" si="422"/>
        <v>9.6393487459280596E-3</v>
      </c>
    </row>
    <row r="10356" spans="3:15" ht="17">
      <c r="C10356" s="156">
        <v>0.34489999999999998</v>
      </c>
      <c r="D10356" s="158">
        <v>7.3248303732924278E-2</v>
      </c>
      <c r="E10356" s="158">
        <v>6.1911969940536694E-2</v>
      </c>
      <c r="L10356" s="140"/>
      <c r="M10356" s="59">
        <f t="shared" si="421"/>
        <v>1.6705657650286517E-3</v>
      </c>
      <c r="N10356" s="61"/>
      <c r="O10356" s="59">
        <f t="shared" si="422"/>
        <v>1.1907410465136874E-3</v>
      </c>
    </row>
    <row r="10357" spans="3:15" ht="17">
      <c r="C10357" s="156">
        <v>0.34493333333333331</v>
      </c>
      <c r="D10357" s="158">
        <v>0.47966203384980621</v>
      </c>
      <c r="E10357" s="158">
        <v>0.32136439261525657</v>
      </c>
      <c r="L10357" s="140"/>
      <c r="M10357" s="59">
        <f t="shared" si="421"/>
        <v>1.2216168375937491E-2</v>
      </c>
      <c r="N10357" s="61"/>
      <c r="O10357" s="59">
        <f t="shared" si="422"/>
        <v>6.9272700484721162E-3</v>
      </c>
    </row>
    <row r="10358" spans="3:15" ht="17">
      <c r="C10358" s="156">
        <v>0.34496666666666664</v>
      </c>
      <c r="D10358" s="158">
        <v>0.63496333130874472</v>
      </c>
      <c r="E10358" s="158">
        <v>0.42593727492494554</v>
      </c>
      <c r="L10358" s="140"/>
      <c r="M10358" s="59">
        <f t="shared" si="421"/>
        <v>1.6216731958776737E-2</v>
      </c>
      <c r="N10358" s="61"/>
      <c r="O10358" s="59">
        <f t="shared" si="422"/>
        <v>9.2301182578107335E-3</v>
      </c>
    </row>
    <row r="10359" spans="3:15" ht="17">
      <c r="C10359" s="156">
        <v>0.34499999999999997</v>
      </c>
      <c r="D10359" s="158">
        <v>0.18705207444629401</v>
      </c>
      <c r="E10359" s="158">
        <v>0.13339585540223894</v>
      </c>
      <c r="L10359" s="140"/>
      <c r="M10359" s="59">
        <f t="shared" si="421"/>
        <v>4.6347679007469975E-3</v>
      </c>
      <c r="N10359" s="61"/>
      <c r="O10359" s="59">
        <f t="shared" si="422"/>
        <v>2.7745467989482302E-3</v>
      </c>
    </row>
    <row r="10360" spans="3:15" ht="17">
      <c r="C10360" s="156">
        <v>0.34503333333333336</v>
      </c>
      <c r="D10360" s="158">
        <v>1.1391517729349816</v>
      </c>
      <c r="E10360" s="158">
        <v>0.81108798390810166</v>
      </c>
      <c r="L10360" s="140"/>
      <c r="M10360" s="59">
        <f t="shared" si="421"/>
        <v>2.9095401156686185E-2</v>
      </c>
      <c r="N10360" s="61"/>
      <c r="O10360" s="59">
        <f t="shared" si="422"/>
        <v>1.7666258720677164E-2</v>
      </c>
    </row>
    <row r="10361" spans="3:15" ht="17">
      <c r="C10361" s="156">
        <v>0.34506666666666669</v>
      </c>
      <c r="D10361" s="158">
        <v>0.26586977953521229</v>
      </c>
      <c r="E10361" s="158">
        <v>0.18324657415394896</v>
      </c>
      <c r="L10361" s="140"/>
      <c r="M10361" s="59">
        <f t="shared" si="421"/>
        <v>6.6825639034072109E-3</v>
      </c>
      <c r="N10361" s="61"/>
      <c r="O10361" s="59">
        <f t="shared" si="422"/>
        <v>3.8775627109493942E-3</v>
      </c>
    </row>
    <row r="10362" spans="3:15" ht="17">
      <c r="C10362" s="156">
        <v>0.34510000000000002</v>
      </c>
      <c r="D10362" s="158">
        <v>1.6264515125963681</v>
      </c>
      <c r="E10362" s="158">
        <v>1.3052505839484381</v>
      </c>
      <c r="L10362" s="140"/>
      <c r="M10362" s="59">
        <f t="shared" si="421"/>
        <v>4.1387014549940211E-2</v>
      </c>
      <c r="N10362" s="61"/>
      <c r="O10362" s="59">
        <f t="shared" si="422"/>
        <v>2.8386938677879756E-2</v>
      </c>
    </row>
    <row r="10363" spans="3:15" ht="17">
      <c r="C10363" s="156">
        <v>0.34513333333333335</v>
      </c>
      <c r="D10363" s="158">
        <v>-0.92932533233991899</v>
      </c>
      <c r="E10363" s="158">
        <v>-0.62194810541722179</v>
      </c>
      <c r="L10363" s="140"/>
      <c r="M10363" s="59">
        <f t="shared" si="421"/>
        <v>-2.4829872746927779E-2</v>
      </c>
      <c r="N10363" s="61"/>
      <c r="O10363" s="59">
        <f t="shared" si="422"/>
        <v>-1.4089096244655345E-2</v>
      </c>
    </row>
    <row r="10364" spans="3:15" ht="17">
      <c r="C10364" s="156">
        <v>0.34516666666666668</v>
      </c>
      <c r="D10364" s="158">
        <v>1.8911142068006528</v>
      </c>
      <c r="E10364" s="158">
        <v>1.661480749854926</v>
      </c>
      <c r="L10364" s="140"/>
      <c r="M10364" s="59">
        <f t="shared" si="421"/>
        <v>4.8000071873950202E-2</v>
      </c>
      <c r="N10364" s="61"/>
      <c r="O10364" s="59">
        <f t="shared" si="422"/>
        <v>3.6044550973465442E-2</v>
      </c>
    </row>
    <row r="10365" spans="3:15" ht="17">
      <c r="C10365" s="156">
        <v>0.34520000000000001</v>
      </c>
      <c r="D10365" s="158">
        <v>-0.24254179012780974</v>
      </c>
      <c r="E10365" s="158">
        <v>-0.13730285137071391</v>
      </c>
      <c r="L10365" s="140"/>
      <c r="M10365" s="59">
        <f t="shared" si="421"/>
        <v>-6.6010129298602902E-3</v>
      </c>
      <c r="N10365" s="61"/>
      <c r="O10365" s="59">
        <f t="shared" si="422"/>
        <v>-3.236369397347243E-3</v>
      </c>
    </row>
    <row r="10366" spans="3:15" ht="17">
      <c r="C10366" s="156">
        <v>0.34523333333333334</v>
      </c>
      <c r="D10366" s="158">
        <v>-2.8034281537569994</v>
      </c>
      <c r="E10366" s="158">
        <v>-4.2081739792512813</v>
      </c>
      <c r="L10366" s="140"/>
      <c r="M10366" s="59">
        <f t="shared" si="421"/>
        <v>-7.6332946815139413E-2</v>
      </c>
      <c r="N10366" s="61"/>
      <c r="O10366" s="59">
        <f t="shared" si="422"/>
        <v>-9.8279942090851224E-2</v>
      </c>
    </row>
    <row r="10367" spans="3:15" ht="17">
      <c r="C10367" s="156">
        <v>0.34526666666666667</v>
      </c>
      <c r="D10367" s="158">
        <v>-0.44210557068977646</v>
      </c>
      <c r="E10367" s="158">
        <v>-0.26759332130988805</v>
      </c>
      <c r="L10367" s="140"/>
      <c r="M10367" s="59">
        <f t="shared" si="421"/>
        <v>-1.1863745499435231E-2</v>
      </c>
      <c r="N10367" s="61"/>
      <c r="O10367" s="59">
        <f t="shared" si="422"/>
        <v>-6.142425133360138E-3</v>
      </c>
    </row>
    <row r="10368" spans="3:15" ht="17">
      <c r="C10368" s="156">
        <v>0.3453</v>
      </c>
      <c r="D10368" s="158">
        <v>-0.66441613228538521</v>
      </c>
      <c r="E10368" s="158">
        <v>-0.42107357687234104</v>
      </c>
      <c r="L10368" s="140"/>
      <c r="M10368" s="59">
        <f t="shared" si="421"/>
        <v>-1.7759134981795082E-2</v>
      </c>
      <c r="N10368" s="61"/>
      <c r="O10368" s="59">
        <f t="shared" si="422"/>
        <v>-9.5765849513311813E-3</v>
      </c>
    </row>
    <row r="10369" spans="3:15" ht="17">
      <c r="C10369" s="156">
        <v>0.34533333333333333</v>
      </c>
      <c r="D10369" s="158">
        <v>-0.87536038908159375</v>
      </c>
      <c r="E10369" s="158">
        <v>-0.57902926660723641</v>
      </c>
      <c r="L10369" s="140"/>
      <c r="M10369" s="59">
        <f t="shared" si="421"/>
        <v>-2.3385424405924497E-2</v>
      </c>
      <c r="N10369" s="61"/>
      <c r="O10369" s="59">
        <f t="shared" si="422"/>
        <v>-1.3123241332304835E-2</v>
      </c>
    </row>
    <row r="10370" spans="3:15" ht="17">
      <c r="C10370" s="156">
        <v>0.34536666666666666</v>
      </c>
      <c r="D10370" s="158">
        <v>-0.47779593630853578</v>
      </c>
      <c r="E10370" s="158">
        <v>-0.29153587783814933</v>
      </c>
      <c r="L10370" s="140"/>
      <c r="M10370" s="59">
        <f t="shared" si="421"/>
        <v>-1.2807869118683826E-2</v>
      </c>
      <c r="N10370" s="61"/>
      <c r="O10370" s="59">
        <f t="shared" si="422"/>
        <v>-6.6773701694062245E-3</v>
      </c>
    </row>
    <row r="10371" spans="3:15" ht="17">
      <c r="C10371" s="156">
        <v>0.34539999999999998</v>
      </c>
      <c r="D10371" s="158">
        <v>-0.58395013444138355</v>
      </c>
      <c r="E10371" s="158">
        <v>-0.36423917547280299</v>
      </c>
      <c r="L10371" s="140"/>
      <c r="M10371" s="59">
        <f t="shared" si="421"/>
        <v>-1.5621265001617755E-2</v>
      </c>
      <c r="N10371" s="61"/>
      <c r="O10371" s="59">
        <f t="shared" si="422"/>
        <v>-8.3035253404257926E-3</v>
      </c>
    </row>
    <row r="10372" spans="3:15" ht="17">
      <c r="C10372" s="156">
        <v>0.34543333333333331</v>
      </c>
      <c r="D10372" s="158">
        <v>0.41868090310071654</v>
      </c>
      <c r="E10372" s="158">
        <v>0.28140667838312788</v>
      </c>
      <c r="L10372" s="140"/>
      <c r="M10372" s="59">
        <f t="shared" si="421"/>
        <v>1.0640907140236761E-2</v>
      </c>
      <c r="N10372" s="61"/>
      <c r="O10372" s="59">
        <f t="shared" si="422"/>
        <v>6.045940384140823E-3</v>
      </c>
    </row>
    <row r="10373" spans="3:15" ht="17">
      <c r="C10373" s="156">
        <v>0.34546666666666664</v>
      </c>
      <c r="D10373" s="158">
        <v>0.76102231591245439</v>
      </c>
      <c r="E10373" s="158">
        <v>0.51462253383496936</v>
      </c>
      <c r="L10373" s="140"/>
      <c r="M10373" s="59">
        <f t="shared" si="421"/>
        <v>1.9452286275605732E-2</v>
      </c>
      <c r="N10373" s="61"/>
      <c r="O10373" s="59">
        <f t="shared" si="422"/>
        <v>1.1178950512774118E-2</v>
      </c>
    </row>
    <row r="10374" spans="3:15" ht="17">
      <c r="C10374" s="156">
        <v>0.34549999999999997</v>
      </c>
      <c r="D10374" s="158">
        <v>-2.2713085745466763</v>
      </c>
      <c r="E10374" s="158">
        <v>-2.4617738628526986</v>
      </c>
      <c r="L10374" s="140"/>
      <c r="M10374" s="59">
        <f t="shared" si="421"/>
        <v>-6.1437885713625399E-2</v>
      </c>
      <c r="N10374" s="61"/>
      <c r="O10374" s="59">
        <f t="shared" si="422"/>
        <v>-5.6395360224643351E-2</v>
      </c>
    </row>
    <row r="10375" spans="3:15" ht="17">
      <c r="C10375" s="156">
        <v>0.34553333333333336</v>
      </c>
      <c r="D10375" s="158">
        <v>0.54228806309725552</v>
      </c>
      <c r="E10375" s="158">
        <v>0.3630006120185344</v>
      </c>
      <c r="L10375" s="140"/>
      <c r="M10375" s="59">
        <f t="shared" si="421"/>
        <v>1.383134192203421E-2</v>
      </c>
      <c r="N10375" s="61"/>
      <c r="O10375" s="59">
        <f t="shared" si="422"/>
        <v>7.8447961381513838E-3</v>
      </c>
    </row>
    <row r="10376" spans="3:15" ht="17">
      <c r="C10376" s="156">
        <v>0.34556666666666669</v>
      </c>
      <c r="D10376" s="158">
        <v>0.33018174224102426</v>
      </c>
      <c r="E10376" s="158">
        <v>0.22426707909760232</v>
      </c>
      <c r="L10376" s="140"/>
      <c r="M10376" s="59">
        <f t="shared" si="421"/>
        <v>8.3503788443937289E-3</v>
      </c>
      <c r="N10376" s="61"/>
      <c r="O10376" s="59">
        <f t="shared" si="422"/>
        <v>4.7842863805938884E-3</v>
      </c>
    </row>
    <row r="10377" spans="3:15" ht="17">
      <c r="C10377" s="156">
        <v>0.34560000000000002</v>
      </c>
      <c r="D10377" s="158">
        <v>-1.4985094736713738</v>
      </c>
      <c r="E10377" s="158">
        <v>-1.1695637889352897</v>
      </c>
      <c r="L10377" s="140"/>
      <c r="M10377" s="59">
        <f t="shared" ref="M10377:M10440" si="423">LN($O$1*(1+(1-$M$4)*$O$2/100+$M$4*D10377/100)/$O$1)</f>
        <v>-4.0193318641836957E-2</v>
      </c>
      <c r="N10377" s="61"/>
      <c r="O10377" s="59">
        <f t="shared" ref="O10377:O10440" si="424">LN($O$1*(1+(1-$O$4)*$O$2/100+$O$4*E10377/100)/$O$1)</f>
        <v>-2.6495352746591934E-2</v>
      </c>
    </row>
    <row r="10378" spans="3:15" ht="17">
      <c r="C10378" s="156">
        <v>0.34563333333333335</v>
      </c>
      <c r="D10378" s="158">
        <v>-1.4198734325137257</v>
      </c>
      <c r="E10378" s="158">
        <v>-1.0807107770255135</v>
      </c>
      <c r="L10378" s="140"/>
      <c r="M10378" s="59">
        <f t="shared" si="423"/>
        <v>-3.8056666434868582E-2</v>
      </c>
      <c r="N10378" s="61"/>
      <c r="O10378" s="59">
        <f t="shared" si="424"/>
        <v>-2.4471894071196192E-2</v>
      </c>
    </row>
    <row r="10379" spans="3:15" ht="17">
      <c r="C10379" s="156">
        <v>0.34566666666666668</v>
      </c>
      <c r="D10379" s="158">
        <v>-0.57366857352234957</v>
      </c>
      <c r="E10379" s="158">
        <v>-0.35709082992849417</v>
      </c>
      <c r="L10379" s="140"/>
      <c r="M10379" s="59">
        <f t="shared" si="423"/>
        <v>-1.5348427198696234E-2</v>
      </c>
      <c r="N10379" s="61"/>
      <c r="O10379" s="59">
        <f t="shared" si="424"/>
        <v>-8.1435209754860561E-3</v>
      </c>
    </row>
    <row r="10380" spans="3:15" ht="17">
      <c r="C10380" s="156">
        <v>0.34570000000000001</v>
      </c>
      <c r="D10380" s="158">
        <v>0.61952786997771958</v>
      </c>
      <c r="E10380" s="158">
        <v>0.41533396555550245</v>
      </c>
      <c r="L10380" s="140"/>
      <c r="M10380" s="59">
        <f t="shared" si="423"/>
        <v>1.581982979282151E-2</v>
      </c>
      <c r="N10380" s="61"/>
      <c r="O10380" s="59">
        <f t="shared" si="424"/>
        <v>8.9968592862820444E-3</v>
      </c>
    </row>
    <row r="10381" spans="3:15" ht="17">
      <c r="C10381" s="156">
        <v>0.34573333333333334</v>
      </c>
      <c r="D10381" s="158">
        <v>0.47664151171084185</v>
      </c>
      <c r="E10381" s="158">
        <v>0.31937235966814514</v>
      </c>
      <c r="L10381" s="140"/>
      <c r="M10381" s="59">
        <f t="shared" si="423"/>
        <v>1.2138200797161946E-2</v>
      </c>
      <c r="N10381" s="61"/>
      <c r="O10381" s="59">
        <f t="shared" si="424"/>
        <v>6.8833510486496861E-3</v>
      </c>
    </row>
    <row r="10382" spans="3:15" ht="17">
      <c r="C10382" s="156">
        <v>0.34576666666666667</v>
      </c>
      <c r="D10382" s="158">
        <v>-0.72868585786748308</v>
      </c>
      <c r="E10382" s="158">
        <v>-0.4677124679638307</v>
      </c>
      <c r="L10382" s="140"/>
      <c r="M10382" s="59">
        <f t="shared" si="423"/>
        <v>-1.9469981700778106E-2</v>
      </c>
      <c r="N10382" s="61"/>
      <c r="O10382" s="59">
        <f t="shared" si="424"/>
        <v>-1.0622482705214334E-2</v>
      </c>
    </row>
    <row r="10383" spans="3:15" ht="17">
      <c r="C10383" s="156">
        <v>0.3458</v>
      </c>
      <c r="D10383" s="158">
        <v>0.4111834457197216</v>
      </c>
      <c r="E10383" s="158">
        <v>0.2765295313878261</v>
      </c>
      <c r="L10383" s="140"/>
      <c r="M10383" s="59">
        <f t="shared" si="423"/>
        <v>1.0447061820632554E-2</v>
      </c>
      <c r="N10383" s="61"/>
      <c r="O10383" s="59">
        <f t="shared" si="424"/>
        <v>5.9383140966758298E-3</v>
      </c>
    </row>
    <row r="10384" spans="3:15" ht="17">
      <c r="C10384" s="156">
        <v>0.34583333333333333</v>
      </c>
      <c r="D10384" s="158">
        <v>-0.47373545929855421</v>
      </c>
      <c r="E10384" s="158">
        <v>-0.28880020238534226</v>
      </c>
      <c r="L10384" s="140"/>
      <c r="M10384" s="59">
        <f t="shared" si="423"/>
        <v>-1.2700411647218773E-2</v>
      </c>
      <c r="N10384" s="61"/>
      <c r="O10384" s="59">
        <f t="shared" si="424"/>
        <v>-6.6162328905218677E-3</v>
      </c>
    </row>
    <row r="10385" spans="3:15" ht="17">
      <c r="C10385" s="156">
        <v>0.34586666666666666</v>
      </c>
      <c r="D10385" s="158">
        <v>1.4663053603552134</v>
      </c>
      <c r="E10385" s="158">
        <v>1.1239520529427123</v>
      </c>
      <c r="L10385" s="140"/>
      <c r="M10385" s="59">
        <f t="shared" si="423"/>
        <v>3.7364143352908441E-2</v>
      </c>
      <c r="N10385" s="61"/>
      <c r="O10385" s="59">
        <f t="shared" si="424"/>
        <v>2.4467067741500356E-2</v>
      </c>
    </row>
    <row r="10386" spans="3:15" ht="17">
      <c r="C10386" s="156">
        <v>0.34589999999999999</v>
      </c>
      <c r="D10386" s="158">
        <v>-1.3195233160091524</v>
      </c>
      <c r="E10386" s="158">
        <v>-0.9745573825750744</v>
      </c>
      <c r="L10386" s="140"/>
      <c r="M10386" s="59">
        <f t="shared" si="423"/>
        <v>-3.5336625708042226E-2</v>
      </c>
      <c r="N10386" s="61"/>
      <c r="O10386" s="59">
        <f t="shared" si="424"/>
        <v>-2.2059807594182235E-2</v>
      </c>
    </row>
    <row r="10387" spans="3:15" ht="17">
      <c r="C10387" s="156">
        <v>0.34593333333333331</v>
      </c>
      <c r="D10387" s="158">
        <v>-0.12055533967279308</v>
      </c>
      <c r="E10387" s="158">
        <v>-5.9785105600037386E-2</v>
      </c>
      <c r="L10387" s="140"/>
      <c r="M10387" s="59">
        <f t="shared" si="423"/>
        <v>-3.3976724312899816E-3</v>
      </c>
      <c r="N10387" s="61"/>
      <c r="O10387" s="59">
        <f t="shared" si="424"/>
        <v>-1.5113781184771047E-3</v>
      </c>
    </row>
    <row r="10388" spans="3:15" ht="17">
      <c r="C10388" s="156">
        <v>0.34596666666666664</v>
      </c>
      <c r="D10388" s="158">
        <v>0.10820672049621199</v>
      </c>
      <c r="E10388" s="158">
        <v>8.3833079830178459E-2</v>
      </c>
      <c r="L10388" s="140"/>
      <c r="M10388" s="59">
        <f t="shared" si="423"/>
        <v>2.5820492530663226E-3</v>
      </c>
      <c r="N10388" s="61"/>
      <c r="O10388" s="59">
        <f t="shared" si="424"/>
        <v>1.6766945769363249E-3</v>
      </c>
    </row>
    <row r="10389" spans="3:15" ht="17">
      <c r="C10389" s="156">
        <v>0.34599999999999997</v>
      </c>
      <c r="D10389" s="158">
        <v>-0.33644587951386173</v>
      </c>
      <c r="E10389" s="158">
        <v>-0.19794248127169631</v>
      </c>
      <c r="L10389" s="140"/>
      <c r="M10389" s="59">
        <f t="shared" si="423"/>
        <v>-9.0739249930166452E-3</v>
      </c>
      <c r="N10389" s="61"/>
      <c r="O10389" s="59">
        <f t="shared" si="424"/>
        <v>-4.5878517508852381E-3</v>
      </c>
    </row>
    <row r="10390" spans="3:15" ht="17">
      <c r="C10390" s="156">
        <v>0.34603333333333336</v>
      </c>
      <c r="D10390" s="158">
        <v>1.4576500538054897</v>
      </c>
      <c r="E10390" s="158">
        <v>1.1147568252263196</v>
      </c>
      <c r="L10390" s="140"/>
      <c r="M10390" s="59">
        <f t="shared" si="423"/>
        <v>3.7146260409616667E-2</v>
      </c>
      <c r="N10390" s="61"/>
      <c r="O10390" s="59">
        <f t="shared" si="424"/>
        <v>2.4267846932984533E-2</v>
      </c>
    </row>
    <row r="10391" spans="3:15" ht="17">
      <c r="C10391" s="156">
        <v>0.34606666666666669</v>
      </c>
      <c r="D10391" s="158">
        <v>1.5057301698413816</v>
      </c>
      <c r="E10391" s="158">
        <v>1.1665769499305083</v>
      </c>
      <c r="L10391" s="140"/>
      <c r="M10391" s="59">
        <f t="shared" si="423"/>
        <v>3.8355997182796836E-2</v>
      </c>
      <c r="N10391" s="61"/>
      <c r="O10391" s="59">
        <f t="shared" si="424"/>
        <v>2.5390046815234189E-2</v>
      </c>
    </row>
    <row r="10392" spans="3:15" ht="17">
      <c r="C10392" s="156">
        <v>0.34610000000000002</v>
      </c>
      <c r="D10392" s="158">
        <v>2.2192291047640449</v>
      </c>
      <c r="E10392" s="158">
        <v>2.2410310628828451</v>
      </c>
      <c r="L10392" s="140"/>
      <c r="M10392" s="59">
        <f t="shared" si="423"/>
        <v>5.6138338078728679E-2</v>
      </c>
      <c r="N10392" s="61"/>
      <c r="O10392" s="59">
        <f t="shared" si="424"/>
        <v>4.8378750434026792E-2</v>
      </c>
    </row>
    <row r="10393" spans="3:15" ht="17">
      <c r="C10393" s="156">
        <v>0.34613333333333335</v>
      </c>
      <c r="D10393" s="158">
        <v>8.1556412361866254E-2</v>
      </c>
      <c r="E10393" s="158">
        <v>6.7119991264864648E-2</v>
      </c>
      <c r="L10393" s="140"/>
      <c r="M10393" s="59">
        <f t="shared" si="423"/>
        <v>1.8872613693876703E-3</v>
      </c>
      <c r="N10393" s="61"/>
      <c r="O10393" s="59">
        <f t="shared" si="424"/>
        <v>1.3062153652673902E-3</v>
      </c>
    </row>
    <row r="10394" spans="3:15" ht="17">
      <c r="C10394" s="156">
        <v>0.34616666666666668</v>
      </c>
      <c r="D10394" s="158">
        <v>0.79798417770340258</v>
      </c>
      <c r="E10394" s="158">
        <v>0.54141322003758252</v>
      </c>
      <c r="L10394" s="140"/>
      <c r="M10394" s="59">
        <f t="shared" si="423"/>
        <v>2.0399004491263788E-2</v>
      </c>
      <c r="N10394" s="61"/>
      <c r="O10394" s="59">
        <f t="shared" si="424"/>
        <v>1.176692172209246E-2</v>
      </c>
    </row>
    <row r="10395" spans="3:15" ht="17">
      <c r="C10395" s="156">
        <v>0.34620000000000001</v>
      </c>
      <c r="D10395" s="158">
        <v>-1.9435864199182087</v>
      </c>
      <c r="E10395" s="158">
        <v>-1.7977845372903718</v>
      </c>
      <c r="L10395" s="140"/>
      <c r="M10395" s="59">
        <f t="shared" si="423"/>
        <v>-5.2373494304006951E-2</v>
      </c>
      <c r="N10395" s="61"/>
      <c r="O10395" s="59">
        <f t="shared" si="424"/>
        <v>-4.0919907311141895E-2</v>
      </c>
    </row>
    <row r="10396" spans="3:15" ht="17">
      <c r="C10396" s="156">
        <v>0.34623333333333334</v>
      </c>
      <c r="D10396" s="158">
        <v>-1.2669088656292997</v>
      </c>
      <c r="E10396" s="158">
        <v>-0.92182212205696323</v>
      </c>
      <c r="L10396" s="140"/>
      <c r="M10396" s="59">
        <f t="shared" si="423"/>
        <v>-3.3913435425417013E-2</v>
      </c>
      <c r="N10396" s="61"/>
      <c r="O10396" s="59">
        <f t="shared" si="424"/>
        <v>-2.0863682367830042E-2</v>
      </c>
    </row>
    <row r="10397" spans="3:15" ht="17">
      <c r="C10397" s="156">
        <v>0.34626666666666667</v>
      </c>
      <c r="D10397" s="158">
        <v>-0.53666829508172686</v>
      </c>
      <c r="E10397" s="158">
        <v>-0.33156271484552852</v>
      </c>
      <c r="L10397" s="140"/>
      <c r="M10397" s="59">
        <f t="shared" si="423"/>
        <v>-1.4367180641896786E-2</v>
      </c>
      <c r="N10397" s="61"/>
      <c r="O10397" s="59">
        <f t="shared" si="424"/>
        <v>-7.5723235282753537E-3</v>
      </c>
    </row>
    <row r="10398" spans="3:15" ht="17">
      <c r="C10398" s="156">
        <v>0.3463</v>
      </c>
      <c r="D10398" s="158">
        <v>1.2222968839603476</v>
      </c>
      <c r="E10398" s="158">
        <v>0.88453541895468779</v>
      </c>
      <c r="L10398" s="140"/>
      <c r="M10398" s="59">
        <f t="shared" si="423"/>
        <v>3.1203366346637961E-2</v>
      </c>
      <c r="N10398" s="61"/>
      <c r="O10398" s="59">
        <f t="shared" si="424"/>
        <v>1.9266964461023484E-2</v>
      </c>
    </row>
    <row r="10399" spans="3:15" ht="17">
      <c r="C10399" s="156">
        <v>0.34633333333333333</v>
      </c>
      <c r="D10399" s="158">
        <v>0.38154881924713319</v>
      </c>
      <c r="E10399" s="158">
        <v>0.25732143365687865</v>
      </c>
      <c r="L10399" s="140"/>
      <c r="M10399" s="59">
        <f t="shared" si="423"/>
        <v>9.6804962458055342E-3</v>
      </c>
      <c r="N10399" s="61"/>
      <c r="O10399" s="59">
        <f t="shared" si="424"/>
        <v>5.5143273254294354E-3</v>
      </c>
    </row>
    <row r="10400" spans="3:15" ht="17">
      <c r="C10400" s="156">
        <v>0.34636666666666666</v>
      </c>
      <c r="D10400" s="158">
        <v>0.13296133095085472</v>
      </c>
      <c r="E10400" s="158">
        <v>9.9371294117661879E-2</v>
      </c>
      <c r="L10400" s="140"/>
      <c r="M10400" s="59">
        <f t="shared" si="423"/>
        <v>3.2269831185479394E-3</v>
      </c>
      <c r="N10400" s="61"/>
      <c r="O10400" s="59">
        <f t="shared" si="424"/>
        <v>2.0210072603332389E-3</v>
      </c>
    </row>
    <row r="10401" spans="3:15" ht="17">
      <c r="C10401" s="156">
        <v>0.34639999999999999</v>
      </c>
      <c r="D10401" s="158">
        <v>-0.70954394288557687</v>
      </c>
      <c r="E10401" s="158">
        <v>-0.45369755446042159</v>
      </c>
      <c r="L10401" s="140"/>
      <c r="M10401" s="59">
        <f t="shared" si="423"/>
        <v>-1.8960121775597825E-2</v>
      </c>
      <c r="N10401" s="61"/>
      <c r="O10401" s="59">
        <f t="shared" si="424"/>
        <v>-1.0308077088652862E-2</v>
      </c>
    </row>
    <row r="10402" spans="3:15" ht="17">
      <c r="C10402" s="156">
        <v>0.34643333333333332</v>
      </c>
      <c r="D10402" s="158">
        <v>0.33563427338926682</v>
      </c>
      <c r="E10402" s="158">
        <v>0.22776245740321138</v>
      </c>
      <c r="L10402" s="140"/>
      <c r="M10402" s="59">
        <f t="shared" si="423"/>
        <v>8.4916525909964607E-3</v>
      </c>
      <c r="N10402" s="61"/>
      <c r="O10402" s="59">
        <f t="shared" si="424"/>
        <v>4.8615107713112417E-3</v>
      </c>
    </row>
    <row r="10403" spans="3:15" ht="17">
      <c r="C10403" s="156">
        <v>0.34646666666666665</v>
      </c>
      <c r="D10403" s="158">
        <v>5.9833529811060174E-2</v>
      </c>
      <c r="E10403" s="158">
        <v>5.3504200123713368E-2</v>
      </c>
      <c r="L10403" s="140"/>
      <c r="M10403" s="59">
        <f t="shared" si="423"/>
        <v>1.3205768043860035E-3</v>
      </c>
      <c r="N10403" s="61"/>
      <c r="O10403" s="59">
        <f t="shared" si="424"/>
        <v>1.0042924881788981E-3</v>
      </c>
    </row>
    <row r="10404" spans="3:15" ht="17">
      <c r="C10404" s="156">
        <v>0.34649999999999997</v>
      </c>
      <c r="D10404" s="158">
        <v>-0.59167600395755382</v>
      </c>
      <c r="E10404" s="158">
        <v>-0.36962684982850103</v>
      </c>
      <c r="L10404" s="140"/>
      <c r="M10404" s="59">
        <f t="shared" si="423"/>
        <v>-1.5826332406702562E-2</v>
      </c>
      <c r="N10404" s="61"/>
      <c r="O10404" s="59">
        <f t="shared" si="424"/>
        <v>-8.4241367979939683E-3</v>
      </c>
    </row>
    <row r="10405" spans="3:15" ht="17">
      <c r="C10405" s="156">
        <v>0.34653333333333336</v>
      </c>
      <c r="D10405" s="158">
        <v>-0.66676673614101578</v>
      </c>
      <c r="E10405" s="158">
        <v>-0.42275893842219409</v>
      </c>
      <c r="L10405" s="140"/>
      <c r="M10405" s="59">
        <f t="shared" si="423"/>
        <v>-1.7821656026077482E-2</v>
      </c>
      <c r="N10405" s="61"/>
      <c r="O10405" s="59">
        <f t="shared" si="424"/>
        <v>-9.6143608848100158E-3</v>
      </c>
    </row>
    <row r="10406" spans="3:15" ht="17">
      <c r="C10406" s="156">
        <v>0.34656666666666669</v>
      </c>
      <c r="D10406" s="158">
        <v>0.97665730769361481</v>
      </c>
      <c r="E10406" s="158">
        <v>0.67702843849183092</v>
      </c>
      <c r="L10406" s="140"/>
      <c r="M10406" s="59">
        <f t="shared" si="423"/>
        <v>2.496283155756035E-2</v>
      </c>
      <c r="N10406" s="61"/>
      <c r="O10406" s="59">
        <f t="shared" si="424"/>
        <v>1.4737956048252076E-2</v>
      </c>
    </row>
    <row r="10407" spans="3:15" ht="17">
      <c r="C10407" s="156">
        <v>0.34660000000000002</v>
      </c>
      <c r="D10407" s="158">
        <v>9.9482200174918128E-2</v>
      </c>
      <c r="E10407" s="158">
        <v>7.8360290562698734E-2</v>
      </c>
      <c r="L10407" s="140"/>
      <c r="M10407" s="59">
        <f t="shared" si="423"/>
        <v>2.3546494544274491E-3</v>
      </c>
      <c r="N10407" s="61"/>
      <c r="O10407" s="59">
        <f t="shared" si="424"/>
        <v>1.5553943121982144E-3</v>
      </c>
    </row>
    <row r="10408" spans="3:15" ht="17">
      <c r="C10408" s="156">
        <v>0.34663333333333335</v>
      </c>
      <c r="D10408" s="158">
        <v>0.55477958725755616</v>
      </c>
      <c r="E10408" s="158">
        <v>0.37138660649254385</v>
      </c>
      <c r="L10408" s="140"/>
      <c r="M10408" s="59">
        <f t="shared" si="423"/>
        <v>1.4153196116913803E-2</v>
      </c>
      <c r="N10408" s="61"/>
      <c r="O10408" s="59">
        <f t="shared" si="424"/>
        <v>8.0294942158235499E-3</v>
      </c>
    </row>
    <row r="10409" spans="3:15" ht="17">
      <c r="C10409" s="156">
        <v>0.34666666666666668</v>
      </c>
      <c r="D10409" s="158">
        <v>0.5021527780045314</v>
      </c>
      <c r="E10409" s="158">
        <v>0.33624219229892099</v>
      </c>
      <c r="L10409" s="140"/>
      <c r="M10409" s="59">
        <f t="shared" si="423"/>
        <v>1.2796522254293565E-2</v>
      </c>
      <c r="N10409" s="61"/>
      <c r="O10409" s="59">
        <f t="shared" si="424"/>
        <v>7.255224762537817E-3</v>
      </c>
    </row>
    <row r="10410" spans="3:15" ht="17">
      <c r="C10410" s="156">
        <v>0.34670000000000001</v>
      </c>
      <c r="D10410" s="158">
        <v>-0.42436423427876185</v>
      </c>
      <c r="E10410" s="158">
        <v>-0.2557752376526603</v>
      </c>
      <c r="L10410" s="140"/>
      <c r="M10410" s="59">
        <f t="shared" si="423"/>
        <v>-1.1394762222854616E-2</v>
      </c>
      <c r="N10410" s="61"/>
      <c r="O10410" s="59">
        <f t="shared" si="424"/>
        <v>-5.8784808698177666E-3</v>
      </c>
    </row>
    <row r="10411" spans="3:15" ht="17">
      <c r="C10411" s="156">
        <v>0.34673333333333334</v>
      </c>
      <c r="D10411" s="158">
        <v>0.63780121530755884</v>
      </c>
      <c r="E10411" s="158">
        <v>0.4278923525225275</v>
      </c>
      <c r="L10411" s="140"/>
      <c r="M10411" s="59">
        <f t="shared" si="423"/>
        <v>1.6289687195105561E-2</v>
      </c>
      <c r="N10411" s="61"/>
      <c r="O10411" s="59">
        <f t="shared" si="424"/>
        <v>9.2731214736854837E-3</v>
      </c>
    </row>
    <row r="10412" spans="3:15" ht="17">
      <c r="C10412" s="156">
        <v>0.34676666666666667</v>
      </c>
      <c r="D10412" s="158">
        <v>0.67593566886887979</v>
      </c>
      <c r="E10412" s="158">
        <v>0.45433928345952468</v>
      </c>
      <c r="L10412" s="140"/>
      <c r="M10412" s="59">
        <f t="shared" si="423"/>
        <v>1.726951719048634E-2</v>
      </c>
      <c r="N10412" s="61"/>
      <c r="O10412" s="59">
        <f t="shared" si="424"/>
        <v>9.8546574577544326E-3</v>
      </c>
    </row>
    <row r="10413" spans="3:15" ht="17">
      <c r="C10413" s="156">
        <v>0.3468</v>
      </c>
      <c r="D10413" s="158">
        <v>-0.29316209859410408</v>
      </c>
      <c r="E10413" s="158">
        <v>-0.16986426270828864</v>
      </c>
      <c r="L10413" s="140"/>
      <c r="M10413" s="59">
        <f t="shared" si="423"/>
        <v>-7.9333108569178273E-3</v>
      </c>
      <c r="N10413" s="61"/>
      <c r="O10413" s="59">
        <f t="shared" si="424"/>
        <v>-3.9618422159925322E-3</v>
      </c>
    </row>
    <row r="10414" spans="3:15" ht="17">
      <c r="C10414" s="156">
        <v>0.34683333333333333</v>
      </c>
      <c r="D10414" s="158">
        <v>0.50403352101262811</v>
      </c>
      <c r="E10414" s="158">
        <v>0.33749000772193583</v>
      </c>
      <c r="L10414" s="140"/>
      <c r="M10414" s="59">
        <f t="shared" si="423"/>
        <v>1.2845037917276599E-2</v>
      </c>
      <c r="N10414" s="61"/>
      <c r="O10414" s="59">
        <f t="shared" si="424"/>
        <v>7.2827257530215326E-3</v>
      </c>
    </row>
    <row r="10415" spans="3:15" ht="17">
      <c r="C10415" s="156">
        <v>0.34686666666666666</v>
      </c>
      <c r="D10415" s="158">
        <v>-2.348431287595297E-2</v>
      </c>
      <c r="E10415" s="158">
        <v>1.2756944045230617E-3</v>
      </c>
      <c r="L10415" s="140"/>
      <c r="M10415" s="59">
        <f t="shared" si="423"/>
        <v>-8.5591752453905128E-4</v>
      </c>
      <c r="N10415" s="61"/>
      <c r="O10415" s="59">
        <f t="shared" si="424"/>
        <v>-1.5469287306281855E-4</v>
      </c>
    </row>
    <row r="10416" spans="3:15" ht="17">
      <c r="C10416" s="156">
        <v>0.34689999999999999</v>
      </c>
      <c r="D10416" s="158">
        <v>-0.26337585803870561</v>
      </c>
      <c r="E10416" s="158">
        <v>-0.15067105053254487</v>
      </c>
      <c r="L10416" s="140"/>
      <c r="M10416" s="59">
        <f t="shared" si="423"/>
        <v>-7.1491389086514512E-3</v>
      </c>
      <c r="N10416" s="61"/>
      <c r="O10416" s="59">
        <f t="shared" si="424"/>
        <v>-3.5341510718917279E-3</v>
      </c>
    </row>
    <row r="10417" spans="3:15" ht="17">
      <c r="C10417" s="156">
        <v>0.34693333333333332</v>
      </c>
      <c r="D10417" s="158">
        <v>0.12053442663032718</v>
      </c>
      <c r="E10417" s="158">
        <v>9.1569034338596991E-2</v>
      </c>
      <c r="L10417" s="140"/>
      <c r="M10417" s="59">
        <f t="shared" si="423"/>
        <v>2.903275968296269E-3</v>
      </c>
      <c r="N10417" s="61"/>
      <c r="O10417" s="59">
        <f t="shared" si="424"/>
        <v>1.8481311050568639E-3</v>
      </c>
    </row>
    <row r="10418" spans="3:15" ht="17">
      <c r="C10418" s="156">
        <v>0.34696666666666665</v>
      </c>
      <c r="D10418" s="158">
        <v>-1.5198130014264182</v>
      </c>
      <c r="E10418" s="158">
        <v>-1.1945721709118329</v>
      </c>
      <c r="L10418" s="140"/>
      <c r="M10418" s="59">
        <f t="shared" si="423"/>
        <v>-4.0772952346910085E-2</v>
      </c>
      <c r="N10418" s="61"/>
      <c r="O10418" s="59">
        <f t="shared" si="424"/>
        <v>-2.706561032564947E-2</v>
      </c>
    </row>
    <row r="10419" spans="3:15" ht="17">
      <c r="C10419" s="156">
        <v>0.34699999999999998</v>
      </c>
      <c r="D10419" s="158">
        <v>1.0178530406422888</v>
      </c>
      <c r="E10419" s="158">
        <v>0.70994066472304673</v>
      </c>
      <c r="L10419" s="140"/>
      <c r="M10419" s="59">
        <f t="shared" si="423"/>
        <v>2.6012141162519042E-2</v>
      </c>
      <c r="N10419" s="61"/>
      <c r="O10419" s="59">
        <f t="shared" si="424"/>
        <v>1.5457662204306135E-2</v>
      </c>
    </row>
    <row r="10420" spans="3:15" ht="17">
      <c r="C10420" s="156">
        <v>0.34703333333333336</v>
      </c>
      <c r="D10420" s="158">
        <v>-1.4724353165355253</v>
      </c>
      <c r="E10420" s="158">
        <v>-1.1395114461848783</v>
      </c>
      <c r="L10420" s="140"/>
      <c r="M10420" s="59">
        <f t="shared" si="423"/>
        <v>-3.9484340963401011E-2</v>
      </c>
      <c r="N10420" s="61"/>
      <c r="O10420" s="59">
        <f t="shared" si="424"/>
        <v>-2.5810509368280374E-2</v>
      </c>
    </row>
    <row r="10421" spans="3:15" ht="17">
      <c r="C10421" s="156">
        <v>0.34706666666666669</v>
      </c>
      <c r="D10421" s="158">
        <v>0.4107449236593777</v>
      </c>
      <c r="E10421" s="158">
        <v>0.27624449567219633</v>
      </c>
      <c r="L10421" s="140"/>
      <c r="M10421" s="59">
        <f t="shared" si="423"/>
        <v>1.043572275378685E-2</v>
      </c>
      <c r="N10421" s="61"/>
      <c r="O10421" s="59">
        <f t="shared" si="424"/>
        <v>5.9320237217308095E-3</v>
      </c>
    </row>
    <row r="10422" spans="3:15" ht="17">
      <c r="C10422" s="156">
        <v>0.34710000000000002</v>
      </c>
      <c r="D10422" s="158">
        <v>0.1782290750603169</v>
      </c>
      <c r="E10422" s="158">
        <v>0.12783757705625132</v>
      </c>
      <c r="L10422" s="140"/>
      <c r="M10422" s="59">
        <f t="shared" si="423"/>
        <v>4.4052726318543536E-3</v>
      </c>
      <c r="N10422" s="61"/>
      <c r="O10422" s="59">
        <f t="shared" si="424"/>
        <v>2.6514868004641171E-3</v>
      </c>
    </row>
    <row r="10423" spans="3:15" ht="17">
      <c r="C10423" s="156">
        <v>0.34713333333333335</v>
      </c>
      <c r="D10423" s="158">
        <v>-0.15714286881789544</v>
      </c>
      <c r="E10423" s="158">
        <v>-8.2919221524447889E-2</v>
      </c>
      <c r="L10423" s="140"/>
      <c r="M10423" s="59">
        <f t="shared" si="423"/>
        <v>-4.3573769971452193E-3</v>
      </c>
      <c r="N10423" s="61"/>
      <c r="O10423" s="59">
        <f t="shared" si="424"/>
        <v>-2.0258668511305886E-3</v>
      </c>
    </row>
    <row r="10424" spans="3:15" ht="17">
      <c r="C10424" s="156">
        <v>0.34716666666666668</v>
      </c>
      <c r="D10424" s="158">
        <v>-2.4443651471836949</v>
      </c>
      <c r="E10424" s="158">
        <v>-2.9170810685893498</v>
      </c>
      <c r="L10424" s="140"/>
      <c r="M10424" s="59">
        <f t="shared" si="423"/>
        <v>-6.6257773714797838E-2</v>
      </c>
      <c r="N10424" s="61"/>
      <c r="O10424" s="59">
        <f t="shared" si="424"/>
        <v>-6.7147235750812023E-2</v>
      </c>
    </row>
    <row r="10425" spans="3:15" ht="17">
      <c r="C10425" s="156">
        <v>0.34720000000000001</v>
      </c>
      <c r="D10425" s="158">
        <v>0.73073694309866577</v>
      </c>
      <c r="E10425" s="158">
        <v>0.49295225107598756</v>
      </c>
      <c r="L10425" s="140"/>
      <c r="M10425" s="59">
        <f t="shared" si="423"/>
        <v>1.8675906899780444E-2</v>
      </c>
      <c r="N10425" s="61"/>
      <c r="O10425" s="59">
        <f t="shared" si="424"/>
        <v>1.0703102994192236E-2</v>
      </c>
    </row>
    <row r="10426" spans="3:15" ht="17">
      <c r="C10426" s="156">
        <v>0.34723333333333334</v>
      </c>
      <c r="D10426" s="158">
        <v>-0.54535637351296562</v>
      </c>
      <c r="E10426" s="158">
        <v>-0.33753003574284196</v>
      </c>
      <c r="L10426" s="140"/>
      <c r="M10426" s="59">
        <f t="shared" si="423"/>
        <v>-1.45975018030931E-2</v>
      </c>
      <c r="N10426" s="61"/>
      <c r="O10426" s="59">
        <f t="shared" si="424"/>
        <v>-7.7058144896038419E-3</v>
      </c>
    </row>
    <row r="10427" spans="3:15" ht="17">
      <c r="C10427" s="156">
        <v>0.34726666666666667</v>
      </c>
      <c r="D10427" s="158">
        <v>0.33347527343140487</v>
      </c>
      <c r="E10427" s="158">
        <v>0.2263780605224299</v>
      </c>
      <c r="L10427" s="140"/>
      <c r="M10427" s="59">
        <f t="shared" si="423"/>
        <v>8.4357158176254429E-3</v>
      </c>
      <c r="N10427" s="61"/>
      <c r="O10427" s="59">
        <f t="shared" si="424"/>
        <v>4.8309256090620332E-3</v>
      </c>
    </row>
    <row r="10428" spans="3:15" ht="17">
      <c r="C10428" s="156">
        <v>0.3473</v>
      </c>
      <c r="D10428" s="158">
        <v>-0.89078033867617856</v>
      </c>
      <c r="E10428" s="158">
        <v>-0.59117608717537107</v>
      </c>
      <c r="L10428" s="140"/>
      <c r="M10428" s="59">
        <f t="shared" si="423"/>
        <v>-2.379794838569298E-2</v>
      </c>
      <c r="N10428" s="61"/>
      <c r="O10428" s="59">
        <f t="shared" si="424"/>
        <v>-1.339650139662093E-2</v>
      </c>
    </row>
    <row r="10429" spans="3:15" ht="17">
      <c r="C10429" s="156">
        <v>0.34733333333333333</v>
      </c>
      <c r="D10429" s="158">
        <v>0.48635501284177857</v>
      </c>
      <c r="E10429" s="158">
        <v>0.32578346015936832</v>
      </c>
      <c r="L10429" s="140"/>
      <c r="M10429" s="59">
        <f t="shared" si="423"/>
        <v>1.2388910018576787E-2</v>
      </c>
      <c r="N10429" s="61"/>
      <c r="O10429" s="59">
        <f t="shared" si="424"/>
        <v>7.0246917862060165E-3</v>
      </c>
    </row>
    <row r="10430" spans="3:15" ht="17">
      <c r="C10430" s="156">
        <v>0.34736666666666666</v>
      </c>
      <c r="D10430" s="158">
        <v>-0.59741812789370652</v>
      </c>
      <c r="E10430" s="158">
        <v>-0.37364028716477898</v>
      </c>
      <c r="L10430" s="140"/>
      <c r="M10430" s="59">
        <f t="shared" si="423"/>
        <v>-1.5978772589537713E-2</v>
      </c>
      <c r="N10430" s="61"/>
      <c r="O10430" s="59">
        <f t="shared" si="424"/>
        <v>-8.5139932811589963E-3</v>
      </c>
    </row>
    <row r="10431" spans="3:15" ht="17">
      <c r="C10431" s="156">
        <v>0.34739999999999999</v>
      </c>
      <c r="D10431" s="158">
        <v>0.24132006703308992</v>
      </c>
      <c r="E10431" s="158">
        <v>0.16767640580497589</v>
      </c>
      <c r="L10431" s="140"/>
      <c r="M10431" s="59">
        <f t="shared" si="423"/>
        <v>6.0451770258435631E-3</v>
      </c>
      <c r="N10431" s="61"/>
      <c r="O10431" s="59">
        <f t="shared" si="424"/>
        <v>3.5331818988337594E-3</v>
      </c>
    </row>
    <row r="10432" spans="3:15" ht="17">
      <c r="C10432" s="156">
        <v>0.34743333333333332</v>
      </c>
      <c r="D10432" s="158">
        <v>1.2272548621079682</v>
      </c>
      <c r="E10432" s="158">
        <v>0.88903166458665295</v>
      </c>
      <c r="L10432" s="140"/>
      <c r="M10432" s="59">
        <f t="shared" si="423"/>
        <v>3.1328924928582996E-2</v>
      </c>
      <c r="N10432" s="61"/>
      <c r="O10432" s="59">
        <f t="shared" si="424"/>
        <v>1.9364871991046532E-2</v>
      </c>
    </row>
    <row r="10433" spans="3:15" ht="17">
      <c r="C10433" s="156">
        <v>0.34746666666666665</v>
      </c>
      <c r="D10433" s="158">
        <v>-0.57090493320900182</v>
      </c>
      <c r="E10433" s="158">
        <v>-0.35517352680494202</v>
      </c>
      <c r="L10433" s="140"/>
      <c r="M10433" s="59">
        <f t="shared" si="423"/>
        <v>-1.5275102237362545E-2</v>
      </c>
      <c r="N10433" s="61"/>
      <c r="O10433" s="59">
        <f t="shared" si="424"/>
        <v>-8.1006095432217297E-3</v>
      </c>
    </row>
    <row r="10434" spans="3:15" ht="17">
      <c r="C10434" s="156">
        <v>0.34749999999999998</v>
      </c>
      <c r="D10434" s="158">
        <v>-1.3088535096270726</v>
      </c>
      <c r="E10434" s="158">
        <v>-0.9637086222650546</v>
      </c>
      <c r="L10434" s="140"/>
      <c r="M10434" s="59">
        <f t="shared" si="423"/>
        <v>-3.504784987823456E-2</v>
      </c>
      <c r="N10434" s="61"/>
      <c r="O10434" s="59">
        <f t="shared" si="424"/>
        <v>-2.1813622377766694E-2</v>
      </c>
    </row>
    <row r="10435" spans="3:15" ht="17">
      <c r="C10435" s="156">
        <v>0.34753333333333336</v>
      </c>
      <c r="D10435" s="158">
        <v>-7.1626415733245935E-3</v>
      </c>
      <c r="E10435" s="158">
        <v>1.1513220298528061E-2</v>
      </c>
      <c r="L10435" s="140"/>
      <c r="M10435" s="59">
        <f t="shared" si="423"/>
        <v>-4.2917670440880751E-4</v>
      </c>
      <c r="N10435" s="61"/>
      <c r="O10435" s="59">
        <f t="shared" si="424"/>
        <v>7.2590519366610314E-5</v>
      </c>
    </row>
    <row r="10436" spans="3:15" ht="17">
      <c r="C10436" s="156">
        <v>0.34756666666666669</v>
      </c>
      <c r="D10436" s="158">
        <v>0.12642491296926317</v>
      </c>
      <c r="E10436" s="158">
        <v>9.5266841973671301E-2</v>
      </c>
      <c r="L10436" s="140"/>
      <c r="M10436" s="59">
        <f t="shared" si="423"/>
        <v>3.0567297029934853E-3</v>
      </c>
      <c r="N10436" s="61"/>
      <c r="O10436" s="59">
        <f t="shared" si="424"/>
        <v>1.9300678584297098E-3</v>
      </c>
    </row>
    <row r="10437" spans="3:15" ht="17">
      <c r="C10437" s="156">
        <v>0.34760000000000002</v>
      </c>
      <c r="D10437" s="158">
        <v>-0.33628522627553692</v>
      </c>
      <c r="E10437" s="158">
        <v>-0.19783782324068899</v>
      </c>
      <c r="L10437" s="140"/>
      <c r="M10437" s="59">
        <f t="shared" si="423"/>
        <v>-9.0696890527371156E-3</v>
      </c>
      <c r="N10437" s="61"/>
      <c r="O10437" s="59">
        <f t="shared" si="424"/>
        <v>-4.5855176512317958E-3</v>
      </c>
    </row>
    <row r="10438" spans="3:15" ht="17">
      <c r="C10438" s="156">
        <v>0.34763333333333335</v>
      </c>
      <c r="D10438" s="158">
        <v>-1.6665785251508802</v>
      </c>
      <c r="E10438" s="158">
        <v>-1.3789849528471174</v>
      </c>
      <c r="L10438" s="140"/>
      <c r="M10438" s="59">
        <f t="shared" si="423"/>
        <v>-4.4775355633641628E-2</v>
      </c>
      <c r="N10438" s="61"/>
      <c r="O10438" s="59">
        <f t="shared" si="424"/>
        <v>-3.1280782498617273E-2</v>
      </c>
    </row>
    <row r="10439" spans="3:15" ht="17">
      <c r="C10439" s="156">
        <v>0.34766666666666668</v>
      </c>
      <c r="D10439" s="158">
        <v>0.45220214508919393</v>
      </c>
      <c r="E10439" s="158">
        <v>0.30330527641213595</v>
      </c>
      <c r="L10439" s="140"/>
      <c r="M10439" s="59">
        <f t="shared" si="423"/>
        <v>1.1507133131100918E-2</v>
      </c>
      <c r="N10439" s="61"/>
      <c r="O10439" s="59">
        <f t="shared" si="424"/>
        <v>6.529044287763225E-3</v>
      </c>
    </row>
    <row r="10440" spans="3:15" ht="17">
      <c r="C10440" s="156">
        <v>0.34770000000000001</v>
      </c>
      <c r="D10440" s="158">
        <v>0.54902821697846882</v>
      </c>
      <c r="E10440" s="158">
        <v>0.36752198043245426</v>
      </c>
      <c r="L10440" s="140"/>
      <c r="M10440" s="59">
        <f t="shared" si="423"/>
        <v>1.4005020290496748E-2</v>
      </c>
      <c r="N10440" s="61"/>
      <c r="O10440" s="59">
        <f t="shared" si="424"/>
        <v>7.9443816550423003E-3</v>
      </c>
    </row>
    <row r="10441" spans="3:15" ht="17">
      <c r="C10441" s="156">
        <v>0.34773333333333334</v>
      </c>
      <c r="D10441" s="158">
        <v>-2.1523339172831522</v>
      </c>
      <c r="E10441" s="158">
        <v>-2.1946579313576047</v>
      </c>
      <c r="L10441" s="140"/>
      <c r="M10441" s="59">
        <f t="shared" ref="M10441:M10504" si="425">LN($O$1*(1+(1-$M$4)*$O$2/100+$M$4*D10441/100)/$O$1)</f>
        <v>-5.8137685566199242E-2</v>
      </c>
      <c r="N10441" s="61"/>
      <c r="O10441" s="59">
        <f t="shared" ref="O10441:O10504" si="426">LN($O$1*(1+(1-$O$4)*$O$2/100+$O$4*E10441/100)/$O$1)</f>
        <v>-5.0140926332201546E-2</v>
      </c>
    </row>
    <row r="10442" spans="3:15" ht="17">
      <c r="C10442" s="156">
        <v>0.34776666666666667</v>
      </c>
      <c r="D10442" s="158">
        <v>-0.8949920481251884</v>
      </c>
      <c r="E10442" s="158">
        <v>-0.59450976610030948</v>
      </c>
      <c r="L10442" s="140"/>
      <c r="M10442" s="59">
        <f t="shared" si="425"/>
        <v>-2.3910652222873433E-2</v>
      </c>
      <c r="N10442" s="61"/>
      <c r="O10442" s="59">
        <f t="shared" si="426"/>
        <v>-1.3471510322500093E-2</v>
      </c>
    </row>
    <row r="10443" spans="3:15" ht="17">
      <c r="C10443" s="156">
        <v>0.3478</v>
      </c>
      <c r="D10443" s="158">
        <v>0.26424377962214607</v>
      </c>
      <c r="E10443" s="158">
        <v>0.18221394760130979</v>
      </c>
      <c r="L10443" s="140"/>
      <c r="M10443" s="59">
        <f t="shared" si="425"/>
        <v>6.6403604499291058E-3</v>
      </c>
      <c r="N10443" s="61"/>
      <c r="O10443" s="59">
        <f t="shared" si="426"/>
        <v>3.8547267598013674E-3</v>
      </c>
    </row>
    <row r="10444" spans="3:15" ht="17">
      <c r="C10444" s="156">
        <v>0.34783333333333333</v>
      </c>
      <c r="D10444" s="158">
        <v>-1.0865732398016821</v>
      </c>
      <c r="E10444" s="158">
        <v>-0.75420828429343378</v>
      </c>
      <c r="L10444" s="140"/>
      <c r="M10444" s="59">
        <f t="shared" si="425"/>
        <v>-2.905077305422157E-2</v>
      </c>
      <c r="N10444" s="61"/>
      <c r="O10444" s="59">
        <f t="shared" si="426"/>
        <v>-1.707138863618856E-2</v>
      </c>
    </row>
    <row r="10445" spans="3:15" ht="17">
      <c r="C10445" s="156">
        <v>0.34786666666666666</v>
      </c>
      <c r="D10445" s="158">
        <v>1.1921960544963091</v>
      </c>
      <c r="E10445" s="158">
        <v>0.8575263515457604</v>
      </c>
      <c r="L10445" s="140"/>
      <c r="M10445" s="59">
        <f t="shared" si="425"/>
        <v>3.0440737700635719E-2</v>
      </c>
      <c r="N10445" s="61"/>
      <c r="O10445" s="59">
        <f t="shared" si="426"/>
        <v>1.86786294899999E-2</v>
      </c>
    </row>
    <row r="10446" spans="3:15" ht="17">
      <c r="C10446" s="156">
        <v>0.34789999999999999</v>
      </c>
      <c r="D10446" s="158">
        <v>-1.2068137664055405</v>
      </c>
      <c r="E10446" s="158">
        <v>-0.863822142117603</v>
      </c>
      <c r="L10446" s="140"/>
      <c r="M10446" s="59">
        <f t="shared" si="425"/>
        <v>-3.2290371998622773E-2</v>
      </c>
      <c r="N10446" s="61"/>
      <c r="O10446" s="59">
        <f t="shared" si="426"/>
        <v>-1.9549794357670753E-2</v>
      </c>
    </row>
    <row r="10447" spans="3:15" ht="17">
      <c r="C10447" s="156">
        <v>0.34793333333333332</v>
      </c>
      <c r="D10447" s="158">
        <v>-0.40078323004081629</v>
      </c>
      <c r="E10447" s="158">
        <v>-0.2401480589380724</v>
      </c>
      <c r="L10447" s="140"/>
      <c r="M10447" s="59">
        <f t="shared" si="425"/>
        <v>-1.0771750533754653E-2</v>
      </c>
      <c r="N10447" s="61"/>
      <c r="O10447" s="59">
        <f t="shared" si="426"/>
        <v>-5.529571472886601E-3</v>
      </c>
    </row>
    <row r="10448" spans="3:15" ht="17">
      <c r="C10448" s="156">
        <v>0.34796666666666665</v>
      </c>
      <c r="D10448" s="158">
        <v>0.7502345633805011</v>
      </c>
      <c r="E10448" s="158">
        <v>0.5068752644638963</v>
      </c>
      <c r="L10448" s="140"/>
      <c r="M10448" s="59">
        <f t="shared" si="425"/>
        <v>1.9175806416906884E-2</v>
      </c>
      <c r="N10448" s="61"/>
      <c r="O10448" s="59">
        <f t="shared" si="426"/>
        <v>1.1008857882473558E-2</v>
      </c>
    </row>
    <row r="10449" spans="3:15" ht="17">
      <c r="C10449" s="156">
        <v>0.34799999999999998</v>
      </c>
      <c r="D10449" s="158">
        <v>0.87948969448964642</v>
      </c>
      <c r="E10449" s="158">
        <v>0.60194011555071536</v>
      </c>
      <c r="L10449" s="140"/>
      <c r="M10449" s="59">
        <f t="shared" si="425"/>
        <v>2.2483474368472013E-2</v>
      </c>
      <c r="N10449" s="61"/>
      <c r="O10449" s="59">
        <f t="shared" si="426"/>
        <v>1.309402506649953E-2</v>
      </c>
    </row>
    <row r="10450" spans="3:15" ht="17">
      <c r="C10450" s="156">
        <v>0.34803333333333331</v>
      </c>
      <c r="D10450" s="158">
        <v>1.0729391527500811</v>
      </c>
      <c r="E10450" s="158">
        <v>0.75505381434729524</v>
      </c>
      <c r="L10450" s="140"/>
      <c r="M10450" s="59">
        <f t="shared" si="425"/>
        <v>2.7413538718589387E-2</v>
      </c>
      <c r="N10450" s="61"/>
      <c r="O10450" s="59">
        <f t="shared" si="426"/>
        <v>1.6443330485560761E-2</v>
      </c>
    </row>
    <row r="10451" spans="3:15" ht="17">
      <c r="C10451" s="156">
        <v>0.34806666666666669</v>
      </c>
      <c r="D10451" s="158">
        <v>-0.83454326436150428</v>
      </c>
      <c r="E10451" s="158">
        <v>-0.54730634148686752</v>
      </c>
      <c r="L10451" s="140"/>
      <c r="M10451" s="59">
        <f t="shared" si="425"/>
        <v>-2.2294280283987576E-2</v>
      </c>
      <c r="N10451" s="61"/>
      <c r="O10451" s="59">
        <f t="shared" si="426"/>
        <v>-1.2409940814355888E-2</v>
      </c>
    </row>
    <row r="10452" spans="3:15" ht="17">
      <c r="C10452" s="156">
        <v>0.34810000000000002</v>
      </c>
      <c r="D10452" s="158">
        <v>-1.1463601036885511</v>
      </c>
      <c r="E10452" s="158">
        <v>-0.80769717777013628</v>
      </c>
      <c r="L10452" s="140"/>
      <c r="M10452" s="59">
        <f t="shared" si="425"/>
        <v>-3.0660278034837913E-2</v>
      </c>
      <c r="N10452" s="61"/>
      <c r="O10452" s="59">
        <f t="shared" si="426"/>
        <v>-1.8280022925729344E-2</v>
      </c>
    </row>
    <row r="10453" spans="3:15" ht="17">
      <c r="C10453" s="156">
        <v>0.34813333333333335</v>
      </c>
      <c r="D10453" s="158">
        <v>-0.76165543976280115</v>
      </c>
      <c r="E10453" s="158">
        <v>-0.49211201835046647</v>
      </c>
      <c r="L10453" s="140"/>
      <c r="M10453" s="59">
        <f t="shared" si="425"/>
        <v>-2.0348762308696436E-2</v>
      </c>
      <c r="N10453" s="61"/>
      <c r="O10453" s="59">
        <f t="shared" si="426"/>
        <v>-1.1170089562136467E-2</v>
      </c>
    </row>
    <row r="10454" spans="3:15" ht="17">
      <c r="C10454" s="156">
        <v>0.34816666666666668</v>
      </c>
      <c r="D10454" s="158">
        <v>0.50600210709140292</v>
      </c>
      <c r="E10454" s="158">
        <v>0.33879672729382471</v>
      </c>
      <c r="L10454" s="140"/>
      <c r="M10454" s="59">
        <f t="shared" si="425"/>
        <v>1.28958170597587E-2</v>
      </c>
      <c r="N10454" s="61"/>
      <c r="O10454" s="59">
        <f t="shared" si="426"/>
        <v>7.3115241396041909E-3</v>
      </c>
    </row>
    <row r="10455" spans="3:15" ht="17">
      <c r="C10455" s="156">
        <v>0.34820000000000001</v>
      </c>
      <c r="D10455" s="158">
        <v>-0.544460449327829</v>
      </c>
      <c r="E10455" s="158">
        <v>-0.33691392834494732</v>
      </c>
      <c r="L10455" s="140"/>
      <c r="M10455" s="59">
        <f t="shared" si="425"/>
        <v>-1.4573748378845485E-2</v>
      </c>
      <c r="N10455" s="61"/>
      <c r="O10455" s="59">
        <f t="shared" si="426"/>
        <v>-7.6920311363852124E-3</v>
      </c>
    </row>
    <row r="10456" spans="3:15" ht="17">
      <c r="C10456" s="156">
        <v>0.34823333333333334</v>
      </c>
      <c r="D10456" s="158">
        <v>0.76445847581352155</v>
      </c>
      <c r="E10456" s="158">
        <v>0.51709691835808769</v>
      </c>
      <c r="L10456" s="140"/>
      <c r="M10456" s="59">
        <f t="shared" si="425"/>
        <v>1.9540335743081064E-2</v>
      </c>
      <c r="N10456" s="61"/>
      <c r="O10456" s="59">
        <f t="shared" si="426"/>
        <v>1.1233269954914801E-2</v>
      </c>
    </row>
    <row r="10457" spans="3:15" ht="17">
      <c r="C10457" s="156">
        <v>0.34826666666666667</v>
      </c>
      <c r="D10457" s="158">
        <v>-0.51918221117263708</v>
      </c>
      <c r="E10457" s="158">
        <v>-0.31960096754901346</v>
      </c>
      <c r="L10457" s="140"/>
      <c r="M10457" s="59">
        <f t="shared" si="425"/>
        <v>-1.3903784914665939E-2</v>
      </c>
      <c r="N10457" s="61"/>
      <c r="O10457" s="59">
        <f t="shared" si="426"/>
        <v>-7.3047888965834563E-3</v>
      </c>
    </row>
    <row r="10458" spans="3:15" ht="17">
      <c r="C10458" s="156">
        <v>0.3483</v>
      </c>
      <c r="D10458" s="158">
        <v>2.1995067447756034</v>
      </c>
      <c r="E10458" s="158">
        <v>2.2006599406817786</v>
      </c>
      <c r="L10458" s="140"/>
      <c r="M10458" s="59">
        <f t="shared" si="425"/>
        <v>5.5651028853111482E-2</v>
      </c>
      <c r="N10458" s="61"/>
      <c r="O10458" s="59">
        <f t="shared" si="426"/>
        <v>4.7524469819754597E-2</v>
      </c>
    </row>
    <row r="10459" spans="3:15" ht="17">
      <c r="C10459" s="156">
        <v>0.34833333333333333</v>
      </c>
      <c r="D10459" s="158">
        <v>-0.96929979193562454</v>
      </c>
      <c r="E10459" s="158">
        <v>-0.65450771012127595</v>
      </c>
      <c r="L10459" s="140"/>
      <c r="M10459" s="59">
        <f t="shared" si="425"/>
        <v>-2.5901192716113297E-2</v>
      </c>
      <c r="N10459" s="61"/>
      <c r="O10459" s="59">
        <f t="shared" si="426"/>
        <v>-1.4822447497517479E-2</v>
      </c>
    </row>
    <row r="10460" spans="3:15" ht="17">
      <c r="C10460" s="156">
        <v>0.34836666666666666</v>
      </c>
      <c r="D10460" s="158">
        <v>-0.35664284013950615</v>
      </c>
      <c r="E10460" s="158">
        <v>-0.21112771884575016</v>
      </c>
      <c r="L10460" s="140"/>
      <c r="M10460" s="59">
        <f t="shared" si="425"/>
        <v>-9.6066007687157541E-3</v>
      </c>
      <c r="N10460" s="61"/>
      <c r="O10460" s="59">
        <f t="shared" si="426"/>
        <v>-4.8819545531591868E-3</v>
      </c>
    </row>
    <row r="10461" spans="3:15" ht="17">
      <c r="C10461" s="156">
        <v>0.34839999999999999</v>
      </c>
      <c r="D10461" s="158">
        <v>-1.7705733869110132E-2</v>
      </c>
      <c r="E10461" s="158">
        <v>4.9008318775044107E-3</v>
      </c>
      <c r="L10461" s="140"/>
      <c r="M10461" s="59">
        <f t="shared" si="425"/>
        <v>-7.048119550930569E-4</v>
      </c>
      <c r="N10461" s="61"/>
      <c r="O10461" s="59">
        <f t="shared" si="426"/>
        <v>-7.420526012130824E-5</v>
      </c>
    </row>
    <row r="10462" spans="3:15" ht="17">
      <c r="C10462" s="156">
        <v>0.34843333333333332</v>
      </c>
      <c r="D10462" s="158">
        <v>-0.72702990996992101</v>
      </c>
      <c r="E10462" s="158">
        <v>-0.46649574351364476</v>
      </c>
      <c r="L10462" s="140"/>
      <c r="M10462" s="59">
        <f t="shared" si="425"/>
        <v>-1.9425863956167442E-2</v>
      </c>
      <c r="N10462" s="61"/>
      <c r="O10462" s="59">
        <f t="shared" si="426"/>
        <v>-1.0595183220143288E-2</v>
      </c>
    </row>
    <row r="10463" spans="3:15" ht="17">
      <c r="C10463" s="156">
        <v>0.34846666666666665</v>
      </c>
      <c r="D10463" s="158">
        <v>0.62535736254024354</v>
      </c>
      <c r="E10463" s="158">
        <v>0.4193324988253343</v>
      </c>
      <c r="L10463" s="140"/>
      <c r="M10463" s="59">
        <f t="shared" si="425"/>
        <v>1.5969745881242153E-2</v>
      </c>
      <c r="N10463" s="61"/>
      <c r="O10463" s="59">
        <f t="shared" si="426"/>
        <v>9.084828191601068E-3</v>
      </c>
    </row>
    <row r="10464" spans="3:15" ht="17">
      <c r="C10464" s="156">
        <v>0.34849999999999998</v>
      </c>
      <c r="D10464" s="158">
        <v>-2.1780827291060598</v>
      </c>
      <c r="E10464" s="158">
        <v>-2.2496730722860505</v>
      </c>
      <c r="L10464" s="140"/>
      <c r="M10464" s="59">
        <f t="shared" si="425"/>
        <v>-5.885100074122656E-2</v>
      </c>
      <c r="N10464" s="61"/>
      <c r="O10464" s="59">
        <f t="shared" si="426"/>
        <v>-5.1425893458261637E-2</v>
      </c>
    </row>
    <row r="10465" spans="3:15" ht="17">
      <c r="C10465" s="156">
        <v>0.34853333333333331</v>
      </c>
      <c r="D10465" s="158">
        <v>-1.2504602946923149</v>
      </c>
      <c r="E10465" s="158">
        <v>-0.90571767161059435</v>
      </c>
      <c r="L10465" s="140"/>
      <c r="M10465" s="59">
        <f t="shared" si="425"/>
        <v>-3.3468926412512777E-2</v>
      </c>
      <c r="N10465" s="61"/>
      <c r="O10465" s="59">
        <f t="shared" si="426"/>
        <v>-2.0498691082925458E-2</v>
      </c>
    </row>
    <row r="10466" spans="3:15" ht="17">
      <c r="C10466" s="156">
        <v>0.34856666666666669</v>
      </c>
      <c r="D10466" s="158">
        <v>0.66189461717217379</v>
      </c>
      <c r="E10466" s="158">
        <v>0.44456294316118383</v>
      </c>
      <c r="L10466" s="140"/>
      <c r="M10466" s="59">
        <f t="shared" si="425"/>
        <v>1.690885683613438E-2</v>
      </c>
      <c r="N10466" s="61"/>
      <c r="O10466" s="59">
        <f t="shared" si="426"/>
        <v>9.6397269720874101E-3</v>
      </c>
    </row>
    <row r="10467" spans="3:15" ht="17">
      <c r="C10467" s="156">
        <v>0.34860000000000002</v>
      </c>
      <c r="D10467" s="158">
        <v>-1.0547987619673522</v>
      </c>
      <c r="E10467" s="158">
        <v>-0.72654149304290871</v>
      </c>
      <c r="L10467" s="140"/>
      <c r="M10467" s="59">
        <f t="shared" si="425"/>
        <v>-2.8196434528527808E-2</v>
      </c>
      <c r="N10467" s="61"/>
      <c r="O10467" s="59">
        <f t="shared" si="426"/>
        <v>-1.6446802943766506E-2</v>
      </c>
    </row>
    <row r="10468" spans="3:15" ht="17">
      <c r="C10468" s="156">
        <v>0.34863333333333335</v>
      </c>
      <c r="D10468" s="158">
        <v>-0.50223311842390883</v>
      </c>
      <c r="E10468" s="158">
        <v>-0.30806650753958281</v>
      </c>
      <c r="L10468" s="140"/>
      <c r="M10468" s="59">
        <f t="shared" si="425"/>
        <v>-1.3454824750785906E-2</v>
      </c>
      <c r="N10468" s="61"/>
      <c r="O10468" s="59">
        <f t="shared" si="426"/>
        <v>-7.0468786754049433E-3</v>
      </c>
    </row>
    <row r="10469" spans="3:15" ht="17">
      <c r="C10469" s="156">
        <v>0.34866666666666668</v>
      </c>
      <c r="D10469" s="158">
        <v>-0.58978877616514847</v>
      </c>
      <c r="E10469" s="158">
        <v>-0.36830948614300135</v>
      </c>
      <c r="L10469" s="140"/>
      <c r="M10469" s="59">
        <f t="shared" si="425"/>
        <v>-1.5776235923097088E-2</v>
      </c>
      <c r="N10469" s="61"/>
      <c r="O10469" s="59">
        <f t="shared" si="426"/>
        <v>-8.3946442223626974E-3</v>
      </c>
    </row>
    <row r="10470" spans="3:15" ht="17">
      <c r="C10470" s="156">
        <v>0.34870000000000001</v>
      </c>
      <c r="D10470" s="158">
        <v>-0.74327513394495381</v>
      </c>
      <c r="E10470" s="158">
        <v>-0.47846801374435866</v>
      </c>
      <c r="L10470" s="140"/>
      <c r="M10470" s="59">
        <f t="shared" si="425"/>
        <v>-1.9858753160168129E-2</v>
      </c>
      <c r="N10470" s="61"/>
      <c r="O10470" s="59">
        <f t="shared" si="426"/>
        <v>-1.0863835876329025E-2</v>
      </c>
    </row>
    <row r="10471" spans="3:15" ht="17">
      <c r="C10471" s="156">
        <v>0.34873333333333334</v>
      </c>
      <c r="D10471" s="158">
        <v>0.54761776238003523</v>
      </c>
      <c r="E10471" s="158">
        <v>0.36657515102184512</v>
      </c>
      <c r="L10471" s="140"/>
      <c r="M10471" s="59">
        <f t="shared" si="425"/>
        <v>1.3968678593071901E-2</v>
      </c>
      <c r="N10471" s="61"/>
      <c r="O10471" s="59">
        <f t="shared" si="426"/>
        <v>7.9235280603105179E-3</v>
      </c>
    </row>
    <row r="10472" spans="3:15" ht="17">
      <c r="C10472" s="156">
        <v>0.34876666666666667</v>
      </c>
      <c r="D10472" s="158">
        <v>-0.4928985703153651</v>
      </c>
      <c r="E10472" s="158">
        <v>-0.30173846735968218</v>
      </c>
      <c r="L10472" s="140"/>
      <c r="M10472" s="59">
        <f t="shared" si="425"/>
        <v>-1.3207650350678338E-2</v>
      </c>
      <c r="N10472" s="61"/>
      <c r="O10472" s="59">
        <f t="shared" si="426"/>
        <v>-6.9054121158860053E-3</v>
      </c>
    </row>
    <row r="10473" spans="3:15" ht="17">
      <c r="C10473" s="156">
        <v>0.3488</v>
      </c>
      <c r="D10473" s="158">
        <v>-0.71626097404353184</v>
      </c>
      <c r="E10473" s="158">
        <v>-0.4586031416007883</v>
      </c>
      <c r="L10473" s="140"/>
      <c r="M10473" s="59">
        <f t="shared" si="425"/>
        <v>-1.913900556710204E-2</v>
      </c>
      <c r="N10473" s="61"/>
      <c r="O10473" s="59">
        <f t="shared" si="426"/>
        <v>-1.0418116052565152E-2</v>
      </c>
    </row>
    <row r="10474" spans="3:15" ht="17">
      <c r="C10474" s="156">
        <v>0.34883333333333333</v>
      </c>
      <c r="D10474" s="158">
        <v>-0.76876826487324945</v>
      </c>
      <c r="E10474" s="158">
        <v>-0.49742061786055114</v>
      </c>
      <c r="L10474" s="140"/>
      <c r="M10474" s="59">
        <f t="shared" si="425"/>
        <v>-2.0538450888066672E-2</v>
      </c>
      <c r="N10474" s="61"/>
      <c r="O10474" s="59">
        <f t="shared" si="426"/>
        <v>-1.1289271876115569E-2</v>
      </c>
    </row>
    <row r="10475" spans="3:15" ht="17">
      <c r="C10475" s="156">
        <v>0.34886666666666666</v>
      </c>
      <c r="D10475" s="158">
        <v>-0.7523456272758805</v>
      </c>
      <c r="E10475" s="158">
        <v>-0.48518797519153156</v>
      </c>
      <c r="L10475" s="140"/>
      <c r="M10475" s="59">
        <f t="shared" si="425"/>
        <v>-2.0100537665444358E-2</v>
      </c>
      <c r="N10475" s="61"/>
      <c r="O10475" s="59">
        <f t="shared" si="426"/>
        <v>-1.1014660586227108E-2</v>
      </c>
    </row>
    <row r="10476" spans="3:15" ht="17">
      <c r="C10476" s="156">
        <v>0.34889999999999999</v>
      </c>
      <c r="D10476" s="158">
        <v>-0.58260932786779085</v>
      </c>
      <c r="E10476" s="158">
        <v>-0.3633055803695765</v>
      </c>
      <c r="L10476" s="140"/>
      <c r="M10476" s="59">
        <f t="shared" si="425"/>
        <v>-1.5585680315348583E-2</v>
      </c>
      <c r="N10476" s="61"/>
      <c r="O10476" s="59">
        <f t="shared" si="426"/>
        <v>-8.2826268428695862E-3</v>
      </c>
    </row>
    <row r="10477" spans="3:15" ht="17">
      <c r="C10477" s="156">
        <v>0.34893333333333332</v>
      </c>
      <c r="D10477" s="158">
        <v>-1.0908234840938551</v>
      </c>
      <c r="E10477" s="158">
        <v>-0.75794806388445934</v>
      </c>
      <c r="L10477" s="140"/>
      <c r="M10477" s="59">
        <f t="shared" si="425"/>
        <v>-2.9165107165152162E-2</v>
      </c>
      <c r="N10477" s="61"/>
      <c r="O10477" s="59">
        <f t="shared" si="426"/>
        <v>-1.7155845163266469E-2</v>
      </c>
    </row>
    <row r="10478" spans="3:15" ht="17">
      <c r="C10478" s="156">
        <v>0.34896666666666665</v>
      </c>
      <c r="D10478" s="158">
        <v>0.68200596985252637</v>
      </c>
      <c r="E10478" s="158">
        <v>0.45858017315719724</v>
      </c>
      <c r="L10478" s="140"/>
      <c r="M10478" s="59">
        <f t="shared" si="425"/>
        <v>1.7425399498729861E-2</v>
      </c>
      <c r="N10478" s="61"/>
      <c r="O10478" s="59">
        <f t="shared" si="426"/>
        <v>9.9478780318657985E-3</v>
      </c>
    </row>
    <row r="10479" spans="3:15" ht="17">
      <c r="C10479" s="156">
        <v>0.34899999999999998</v>
      </c>
      <c r="D10479" s="158">
        <v>2.388030892541515</v>
      </c>
      <c r="E10479" s="158">
        <v>2.6227763697516346</v>
      </c>
      <c r="L10479" s="140"/>
      <c r="M10479" s="59">
        <f t="shared" si="425"/>
        <v>6.0299485336236844E-2</v>
      </c>
      <c r="N10479" s="61"/>
      <c r="O10479" s="59">
        <f t="shared" si="426"/>
        <v>5.6420868608976715E-2</v>
      </c>
    </row>
    <row r="10480" spans="3:15" ht="17">
      <c r="C10480" s="156">
        <v>0.34903333333333331</v>
      </c>
      <c r="D10480" s="158">
        <v>1.6124350770338516</v>
      </c>
      <c r="E10480" s="158">
        <v>1.2884769022729632</v>
      </c>
      <c r="L10480" s="140"/>
      <c r="M10480" s="59">
        <f t="shared" si="425"/>
        <v>4.1035567214480047E-2</v>
      </c>
      <c r="N10480" s="61"/>
      <c r="O10480" s="59">
        <f t="shared" si="426"/>
        <v>2.8024917832704718E-2</v>
      </c>
    </row>
    <row r="10481" spans="3:15" ht="17">
      <c r="C10481" s="156">
        <v>0.34906666666666669</v>
      </c>
      <c r="D10481" s="158">
        <v>-2.0705428519293259</v>
      </c>
      <c r="E10481" s="158">
        <v>-2.0292392680471583</v>
      </c>
      <c r="L10481" s="140"/>
      <c r="M10481" s="59">
        <f t="shared" si="425"/>
        <v>-5.5875210160792679E-2</v>
      </c>
      <c r="N10481" s="61"/>
      <c r="O10481" s="59">
        <f t="shared" si="426"/>
        <v>-4.6287223629927078E-2</v>
      </c>
    </row>
    <row r="10482" spans="3:15" ht="17">
      <c r="C10482" s="156">
        <v>0.34910000000000002</v>
      </c>
      <c r="D10482" s="158">
        <v>1.7642292022365114</v>
      </c>
      <c r="E10482" s="158">
        <v>1.480690276384065</v>
      </c>
      <c r="L10482" s="140"/>
      <c r="M10482" s="59">
        <f t="shared" si="425"/>
        <v>4.4835086345618551E-2</v>
      </c>
      <c r="N10482" s="61"/>
      <c r="O10482" s="59">
        <f t="shared" si="426"/>
        <v>3.2165562452907547E-2</v>
      </c>
    </row>
    <row r="10483" spans="3:15" ht="17">
      <c r="C10483" s="156">
        <v>0.34913333333333335</v>
      </c>
      <c r="D10483" s="158">
        <v>0.40388576214047328</v>
      </c>
      <c r="E10483" s="158">
        <v>0.27178930010810964</v>
      </c>
      <c r="L10483" s="140"/>
      <c r="M10483" s="59">
        <f t="shared" si="425"/>
        <v>1.0258345519906564E-2</v>
      </c>
      <c r="N10483" s="61"/>
      <c r="O10483" s="59">
        <f t="shared" si="426"/>
        <v>5.8336980910614076E-3</v>
      </c>
    </row>
    <row r="10484" spans="3:15" ht="17">
      <c r="C10484" s="156">
        <v>0.34916666666666668</v>
      </c>
      <c r="D10484" s="158">
        <v>0.70242210803544802</v>
      </c>
      <c r="E10484" s="158">
        <v>0.47290858669598956</v>
      </c>
      <c r="L10484" s="140"/>
      <c r="M10484" s="59">
        <f t="shared" si="425"/>
        <v>1.7949497542785183E-2</v>
      </c>
      <c r="N10484" s="61"/>
      <c r="O10484" s="59">
        <f t="shared" si="426"/>
        <v>1.0262771956089101E-2</v>
      </c>
    </row>
    <row r="10485" spans="3:15" ht="17">
      <c r="C10485" s="156">
        <v>0.34920000000000001</v>
      </c>
      <c r="D10485" s="158">
        <v>0.3103974516534127</v>
      </c>
      <c r="E10485" s="158">
        <v>0.21160860374990795</v>
      </c>
      <c r="L10485" s="140"/>
      <c r="M10485" s="59">
        <f t="shared" si="425"/>
        <v>7.8376050642837477E-3</v>
      </c>
      <c r="N10485" s="61"/>
      <c r="O10485" s="59">
        <f t="shared" si="426"/>
        <v>4.5045691551103299E-3</v>
      </c>
    </row>
    <row r="10486" spans="3:15" ht="17">
      <c r="C10486" s="156">
        <v>0.34923333333333334</v>
      </c>
      <c r="D10486" s="158">
        <v>1.279709290889794</v>
      </c>
      <c r="E10486" s="158">
        <v>0.93745836775364244</v>
      </c>
      <c r="L10486" s="140"/>
      <c r="M10486" s="59">
        <f t="shared" si="425"/>
        <v>3.2656345103296729E-2</v>
      </c>
      <c r="N10486" s="61"/>
      <c r="O10486" s="59">
        <f t="shared" si="426"/>
        <v>2.041877546689453E-2</v>
      </c>
    </row>
    <row r="10487" spans="3:15" ht="17">
      <c r="C10487" s="156">
        <v>0.34926666666666667</v>
      </c>
      <c r="D10487" s="158">
        <v>0.51181389772242791</v>
      </c>
      <c r="E10487" s="158">
        <v>0.34265825758410923</v>
      </c>
      <c r="L10487" s="140"/>
      <c r="M10487" s="59">
        <f t="shared" si="425"/>
        <v>1.3045715576862989E-2</v>
      </c>
      <c r="N10487" s="61"/>
      <c r="O10487" s="59">
        <f t="shared" si="426"/>
        <v>7.3966223593442994E-3</v>
      </c>
    </row>
    <row r="10488" spans="3:15" ht="17">
      <c r="C10488" s="156">
        <v>0.3493</v>
      </c>
      <c r="D10488" s="158">
        <v>1.8749394088029288</v>
      </c>
      <c r="E10488" s="158">
        <v>1.6372915971360444</v>
      </c>
      <c r="L10488" s="140"/>
      <c r="M10488" s="59">
        <f t="shared" si="425"/>
        <v>4.7597168694745964E-2</v>
      </c>
      <c r="N10488" s="61"/>
      <c r="O10488" s="59">
        <f t="shared" si="426"/>
        <v>3.5526426539152237E-2</v>
      </c>
    </row>
    <row r="10489" spans="3:15" ht="17">
      <c r="C10489" s="156">
        <v>0.34933333333333333</v>
      </c>
      <c r="D10489" s="158">
        <v>1.4094003148038148</v>
      </c>
      <c r="E10489" s="158">
        <v>1.0645249982793208</v>
      </c>
      <c r="L10489" s="140"/>
      <c r="M10489" s="59">
        <f t="shared" si="425"/>
        <v>3.5930782774818926E-2</v>
      </c>
      <c r="N10489" s="61"/>
      <c r="O10489" s="59">
        <f t="shared" si="426"/>
        <v>2.3178839365114553E-2</v>
      </c>
    </row>
    <row r="10490" spans="3:15" ht="17">
      <c r="C10490" s="156">
        <v>0.34936666666666666</v>
      </c>
      <c r="D10490" s="158">
        <v>0.95114711974520871</v>
      </c>
      <c r="E10490" s="158">
        <v>0.65698103276603459</v>
      </c>
      <c r="L10490" s="140"/>
      <c r="M10490" s="59">
        <f t="shared" si="425"/>
        <v>2.4312501006242788E-2</v>
      </c>
      <c r="N10490" s="61"/>
      <c r="O10490" s="59">
        <f t="shared" si="426"/>
        <v>1.4299316611544335E-2</v>
      </c>
    </row>
    <row r="10491" spans="3:15" ht="17">
      <c r="C10491" s="156">
        <v>0.34939999999999999</v>
      </c>
      <c r="D10491" s="158">
        <v>-1.0695719269837831</v>
      </c>
      <c r="E10491" s="158">
        <v>-0.73934151425910999</v>
      </c>
      <c r="L10491" s="140"/>
      <c r="M10491" s="59">
        <f t="shared" si="425"/>
        <v>-2.8593558264046286E-2</v>
      </c>
      <c r="N10491" s="61"/>
      <c r="O10491" s="59">
        <f t="shared" si="426"/>
        <v>-1.6735718577830145E-2</v>
      </c>
    </row>
    <row r="10492" spans="3:15" ht="17">
      <c r="C10492" s="156">
        <v>0.34943333333333332</v>
      </c>
      <c r="D10492" s="158">
        <v>1.5550274872210834</v>
      </c>
      <c r="E10492" s="158">
        <v>1.2216611744618939</v>
      </c>
      <c r="L10492" s="140"/>
      <c r="M10492" s="59">
        <f t="shared" si="425"/>
        <v>3.9594842142031718E-2</v>
      </c>
      <c r="N10492" s="61"/>
      <c r="O10492" s="59">
        <f t="shared" si="426"/>
        <v>2.6581553784509764E-2</v>
      </c>
    </row>
    <row r="10493" spans="3:15" ht="17">
      <c r="C10493" s="156">
        <v>0.34946666666666665</v>
      </c>
      <c r="D10493" s="158">
        <v>0.1077007252942824</v>
      </c>
      <c r="E10493" s="158">
        <v>8.3515631065225082E-2</v>
      </c>
      <c r="L10493" s="140"/>
      <c r="M10493" s="59">
        <f t="shared" si="425"/>
        <v>2.5688621803446948E-3</v>
      </c>
      <c r="N10493" s="61"/>
      <c r="O10493" s="59">
        <f t="shared" si="426"/>
        <v>1.6696589653932576E-3</v>
      </c>
    </row>
    <row r="10494" spans="3:15" ht="17">
      <c r="C10494" s="156">
        <v>0.34949999999999998</v>
      </c>
      <c r="D10494" s="158">
        <v>5.6095263613814422E-3</v>
      </c>
      <c r="E10494" s="158">
        <v>1.9521145099706243E-2</v>
      </c>
      <c r="L10494" s="140"/>
      <c r="M10494" s="59">
        <f t="shared" si="425"/>
        <v>-9.5366944742628253E-5</v>
      </c>
      <c r="N10494" s="61"/>
      <c r="O10494" s="59">
        <f t="shared" si="426"/>
        <v>2.5033852024194849E-4</v>
      </c>
    </row>
    <row r="10495" spans="3:15" ht="17">
      <c r="C10495" s="156">
        <v>0.34953333333333331</v>
      </c>
      <c r="D10495" s="158">
        <v>0.60676240404090942</v>
      </c>
      <c r="E10495" s="158">
        <v>0.40660293341116072</v>
      </c>
      <c r="L10495" s="140"/>
      <c r="M10495" s="59">
        <f t="shared" si="425"/>
        <v>1.5491463918219334E-2</v>
      </c>
      <c r="N10495" s="61"/>
      <c r="O10495" s="59">
        <f t="shared" si="426"/>
        <v>8.8047471155818201E-3</v>
      </c>
    </row>
    <row r="10496" spans="3:15" ht="17">
      <c r="C10496" s="156">
        <v>0.34956666666666669</v>
      </c>
      <c r="D10496" s="158">
        <v>-0.76244250371353561</v>
      </c>
      <c r="E10496" s="158">
        <v>-0.49269864284893494</v>
      </c>
      <c r="L10496" s="140"/>
      <c r="M10496" s="59">
        <f t="shared" si="425"/>
        <v>-2.0369750375727191E-2</v>
      </c>
      <c r="N10496" s="61"/>
      <c r="O10496" s="59">
        <f t="shared" si="426"/>
        <v>-1.1183259054243326E-2</v>
      </c>
    </row>
    <row r="10497" spans="3:15" ht="17">
      <c r="C10497" s="156">
        <v>0.34960000000000002</v>
      </c>
      <c r="D10497" s="158">
        <v>-1.1358253611848093</v>
      </c>
      <c r="E10497" s="158">
        <v>-0.79813134083537562</v>
      </c>
      <c r="L10497" s="140"/>
      <c r="M10497" s="59">
        <f t="shared" si="425"/>
        <v>-3.0376487179362383E-2</v>
      </c>
      <c r="N10497" s="61"/>
      <c r="O10497" s="59">
        <f t="shared" si="426"/>
        <v>-1.8063766117714194E-2</v>
      </c>
    </row>
    <row r="10498" spans="3:15" ht="17">
      <c r="C10498" s="156">
        <v>0.34963333333333335</v>
      </c>
      <c r="D10498" s="158">
        <v>-0.19461943312640348</v>
      </c>
      <c r="E10498" s="158">
        <v>-0.10671061665311157</v>
      </c>
      <c r="L10498" s="140"/>
      <c r="M10498" s="59">
        <f t="shared" si="425"/>
        <v>-5.3413570947136004E-3</v>
      </c>
      <c r="N10498" s="61"/>
      <c r="O10498" s="59">
        <f t="shared" si="426"/>
        <v>-2.5552493064765706E-3</v>
      </c>
    </row>
    <row r="10499" spans="3:15" ht="17">
      <c r="C10499" s="156">
        <v>0.34966666666666668</v>
      </c>
      <c r="D10499" s="158">
        <v>-0.56106910937315202</v>
      </c>
      <c r="E10499" s="158">
        <v>-0.34836385708615514</v>
      </c>
      <c r="L10499" s="140"/>
      <c r="M10499" s="59">
        <f t="shared" si="425"/>
        <v>-1.5014181568246318E-2</v>
      </c>
      <c r="N10499" s="61"/>
      <c r="O10499" s="59">
        <f t="shared" si="426"/>
        <v>-7.9482162449663312E-3</v>
      </c>
    </row>
    <row r="10500" spans="3:15" ht="17">
      <c r="C10500" s="156">
        <v>0.34970000000000001</v>
      </c>
      <c r="D10500" s="158">
        <v>-0.49212976824220322</v>
      </c>
      <c r="E10500" s="158">
        <v>-0.30121804367679583</v>
      </c>
      <c r="L10500" s="140"/>
      <c r="M10500" s="59">
        <f t="shared" si="425"/>
        <v>-1.3187295559834325E-2</v>
      </c>
      <c r="N10500" s="61"/>
      <c r="O10500" s="59">
        <f t="shared" si="426"/>
        <v>-6.8937786700974833E-3</v>
      </c>
    </row>
    <row r="10501" spans="3:15" ht="17">
      <c r="C10501" s="156">
        <v>0.34973333333333334</v>
      </c>
      <c r="D10501" s="158">
        <v>0.43940593729653504</v>
      </c>
      <c r="E10501" s="158">
        <v>0.29492746183072066</v>
      </c>
      <c r="L10501" s="140"/>
      <c r="M10501" s="59">
        <f t="shared" si="425"/>
        <v>1.1176553500117477E-2</v>
      </c>
      <c r="N10501" s="61"/>
      <c r="O10501" s="59">
        <f t="shared" si="426"/>
        <v>6.3442492921957083E-3</v>
      </c>
    </row>
    <row r="10502" spans="3:15" ht="17">
      <c r="C10502" s="156">
        <v>0.34976666666666667</v>
      </c>
      <c r="D10502" s="158">
        <v>0.26052194154279651</v>
      </c>
      <c r="E10502" s="158">
        <v>0.17985106650196694</v>
      </c>
      <c r="L10502" s="140"/>
      <c r="M10502" s="59">
        <f t="shared" si="425"/>
        <v>6.5437520053651197E-3</v>
      </c>
      <c r="N10502" s="61"/>
      <c r="O10502" s="59">
        <f t="shared" si="426"/>
        <v>3.802471021101996E-3</v>
      </c>
    </row>
    <row r="10503" spans="3:15" ht="17">
      <c r="C10503" s="156">
        <v>0.3498</v>
      </c>
      <c r="D10503" s="158">
        <v>0.68167395597284663</v>
      </c>
      <c r="E10503" s="158">
        <v>0.45834799212621186</v>
      </c>
      <c r="L10503" s="140"/>
      <c r="M10503" s="59">
        <f t="shared" si="425"/>
        <v>1.7416874175681205E-2</v>
      </c>
      <c r="N10503" s="61"/>
      <c r="O10503" s="59">
        <f t="shared" si="426"/>
        <v>9.9427745991024375E-3</v>
      </c>
    </row>
    <row r="10504" spans="3:15" ht="17">
      <c r="C10504" s="156">
        <v>0.34983333333333333</v>
      </c>
      <c r="D10504" s="158">
        <v>-0.4402876363706863</v>
      </c>
      <c r="E10504" s="158">
        <v>-0.2663798573862689</v>
      </c>
      <c r="L10504" s="140"/>
      <c r="M10504" s="59">
        <f t="shared" si="425"/>
        <v>-1.1815679207623652E-2</v>
      </c>
      <c r="N10504" s="61"/>
      <c r="O10504" s="59">
        <f t="shared" si="426"/>
        <v>-6.1153205043508315E-3</v>
      </c>
    </row>
    <row r="10505" spans="3:15" ht="17">
      <c r="C10505" s="156">
        <v>0.34986666666666666</v>
      </c>
      <c r="D10505" s="158">
        <v>-1.3049175925701093</v>
      </c>
      <c r="E10505" s="158">
        <v>-0.95972687217252428</v>
      </c>
      <c r="L10505" s="140"/>
      <c r="M10505" s="59">
        <f t="shared" ref="M10505:M10568" si="427">LN($O$1*(1+(1-$M$4)*$O$2/100+$M$4*D10505/100)/$O$1)</f>
        <v>-3.4941346249000041E-2</v>
      </c>
      <c r="N10505" s="61"/>
      <c r="O10505" s="59">
        <f t="shared" ref="O10505:O10568" si="428">LN($O$1*(1+(1-$O$4)*$O$2/100+$O$4*E10505/100)/$O$1)</f>
        <v>-2.17232818174731E-2</v>
      </c>
    </row>
    <row r="10506" spans="3:15" ht="17">
      <c r="C10506" s="156">
        <v>0.34989999999999999</v>
      </c>
      <c r="D10506" s="158">
        <v>1.6317484574340642</v>
      </c>
      <c r="E10506" s="158">
        <v>1.3116381660277261</v>
      </c>
      <c r="L10506" s="140"/>
      <c r="M10506" s="59">
        <f t="shared" si="427"/>
        <v>4.151979770174153E-2</v>
      </c>
      <c r="N10506" s="61"/>
      <c r="O10506" s="59">
        <f t="shared" si="428"/>
        <v>2.8524765307572069E-2</v>
      </c>
    </row>
    <row r="10507" spans="3:15" ht="17">
      <c r="C10507" s="156">
        <v>0.34993333333333332</v>
      </c>
      <c r="D10507" s="158">
        <v>1.0635744892558554</v>
      </c>
      <c r="E10507" s="158">
        <v>0.74729162156495921</v>
      </c>
      <c r="L10507" s="140"/>
      <c r="M10507" s="59">
        <f t="shared" si="427"/>
        <v>2.7175439024189715E-2</v>
      </c>
      <c r="N10507" s="61"/>
      <c r="O10507" s="59">
        <f t="shared" si="428"/>
        <v>1.6273805057018146E-2</v>
      </c>
    </row>
    <row r="10508" spans="3:15" ht="17">
      <c r="C10508" s="156">
        <v>0.34996666666666665</v>
      </c>
      <c r="D10508" s="158">
        <v>1.229159285660486</v>
      </c>
      <c r="E10508" s="158">
        <v>0.89076236490570271</v>
      </c>
      <c r="L10508" s="140"/>
      <c r="M10508" s="59">
        <f t="shared" si="427"/>
        <v>3.1377149413922736E-2</v>
      </c>
      <c r="N10508" s="61"/>
      <c r="O10508" s="59">
        <f t="shared" si="428"/>
        <v>1.9402556121286677E-2</v>
      </c>
    </row>
    <row r="10509" spans="3:15" ht="17">
      <c r="C10509" s="156">
        <v>0.35</v>
      </c>
      <c r="D10509" s="158">
        <v>1.8695468153238204</v>
      </c>
      <c r="E10509" s="158">
        <v>1.6293047935810492</v>
      </c>
      <c r="L10509" s="140"/>
      <c r="M10509" s="59">
        <f t="shared" si="427"/>
        <v>4.7462806781556843E-2</v>
      </c>
      <c r="N10509" s="61"/>
      <c r="O10509" s="59">
        <f t="shared" si="428"/>
        <v>3.5355292620612447E-2</v>
      </c>
    </row>
    <row r="10510" spans="3:15" ht="17">
      <c r="C10510" s="156">
        <v>0.35003333333333331</v>
      </c>
      <c r="D10510" s="158">
        <v>1.3592384387617344</v>
      </c>
      <c r="E10510" s="158">
        <v>1.0140640266479615</v>
      </c>
      <c r="L10510" s="140"/>
      <c r="M10510" s="59">
        <f t="shared" si="427"/>
        <v>3.4665567438221231E-2</v>
      </c>
      <c r="N10510" s="61"/>
      <c r="O10510" s="59">
        <f t="shared" si="428"/>
        <v>2.2083668654026868E-2</v>
      </c>
    </row>
    <row r="10511" spans="3:15" ht="17">
      <c r="C10511" s="156">
        <v>0.35006666666666669</v>
      </c>
      <c r="D10511" s="158">
        <v>0.12376183722379018</v>
      </c>
      <c r="E10511" s="158">
        <v>9.3594953668736339E-2</v>
      </c>
      <c r="L10511" s="140"/>
      <c r="M10511" s="59">
        <f t="shared" si="427"/>
        <v>2.9873565280199668E-3</v>
      </c>
      <c r="N10511" s="61"/>
      <c r="O10511" s="59">
        <f t="shared" si="428"/>
        <v>1.893022658012222E-3</v>
      </c>
    </row>
    <row r="10512" spans="3:15" ht="17">
      <c r="C10512" s="156">
        <v>0.35010000000000002</v>
      </c>
      <c r="D10512" s="158">
        <v>0.85303554674909066</v>
      </c>
      <c r="E10512" s="158">
        <v>0.58206502918126657</v>
      </c>
      <c r="L10512" s="140"/>
      <c r="M10512" s="59">
        <f t="shared" si="427"/>
        <v>2.1807396632070174E-2</v>
      </c>
      <c r="N10512" s="61"/>
      <c r="O10512" s="59">
        <f t="shared" si="428"/>
        <v>1.2658441178961486E-2</v>
      </c>
    </row>
    <row r="10513" spans="3:15" ht="17">
      <c r="C10513" s="156">
        <v>0.35013333333333335</v>
      </c>
      <c r="D10513" s="158">
        <v>0.23954133922066106</v>
      </c>
      <c r="E10513" s="158">
        <v>0.16654993473569726</v>
      </c>
      <c r="L10513" s="140"/>
      <c r="M10513" s="59">
        <f t="shared" si="427"/>
        <v>5.9989799327365735E-3</v>
      </c>
      <c r="N10513" s="61"/>
      <c r="O10513" s="59">
        <f t="shared" si="428"/>
        <v>3.5082620229644735E-3</v>
      </c>
    </row>
    <row r="10514" spans="3:15" ht="17">
      <c r="C10514" s="156">
        <v>0.35016666666666668</v>
      </c>
      <c r="D10514" s="158">
        <v>-1.2729505582650791</v>
      </c>
      <c r="E10514" s="158">
        <v>-0.92778213674727839</v>
      </c>
      <c r="L10514" s="140"/>
      <c r="M10514" s="59">
        <f t="shared" si="427"/>
        <v>-3.4076756796854096E-2</v>
      </c>
      <c r="N10514" s="61"/>
      <c r="O10514" s="59">
        <f t="shared" si="428"/>
        <v>-2.0998793929430267E-2</v>
      </c>
    </row>
    <row r="10515" spans="3:15" ht="17">
      <c r="C10515" s="156">
        <v>0.35020000000000001</v>
      </c>
      <c r="D10515" s="158">
        <v>1.3882734580342668</v>
      </c>
      <c r="E10515" s="158">
        <v>1.0430600574815867</v>
      </c>
      <c r="L10515" s="140"/>
      <c r="M10515" s="59">
        <f t="shared" si="427"/>
        <v>3.5398102615600044E-2</v>
      </c>
      <c r="N10515" s="61"/>
      <c r="O10515" s="59">
        <f t="shared" si="428"/>
        <v>2.2713125422645954E-2</v>
      </c>
    </row>
    <row r="10516" spans="3:15" ht="17">
      <c r="C10516" s="156">
        <v>0.35023333333333334</v>
      </c>
      <c r="D10516" s="158">
        <v>-0.65311373187068689</v>
      </c>
      <c r="E10516" s="158">
        <v>-0.41299057219184959</v>
      </c>
      <c r="L10516" s="140"/>
      <c r="M10516" s="59">
        <f t="shared" si="427"/>
        <v>-1.7458569831693981E-2</v>
      </c>
      <c r="N10516" s="61"/>
      <c r="O10516" s="59">
        <f t="shared" si="428"/>
        <v>-9.3954311661129889E-3</v>
      </c>
    </row>
    <row r="10517" spans="3:15" ht="17">
      <c r="C10517" s="156">
        <v>0.35026666666666667</v>
      </c>
      <c r="D10517" s="158">
        <v>0.61059270636368901</v>
      </c>
      <c r="E10517" s="158">
        <v>0.40921912942874172</v>
      </c>
      <c r="L10517" s="140"/>
      <c r="M10517" s="59">
        <f t="shared" si="427"/>
        <v>1.5590002046300665E-2</v>
      </c>
      <c r="N10517" s="61"/>
      <c r="O10517" s="59">
        <f t="shared" si="428"/>
        <v>8.8623161292274294E-3</v>
      </c>
    </row>
    <row r="10518" spans="3:15" ht="17">
      <c r="C10518" s="156">
        <v>0.3503</v>
      </c>
      <c r="D10518" s="158">
        <v>0.84433224261476347</v>
      </c>
      <c r="E10518" s="158">
        <v>0.57557573350559499</v>
      </c>
      <c r="L10518" s="140"/>
      <c r="M10518" s="59">
        <f t="shared" si="427"/>
        <v>2.1584869917021438E-2</v>
      </c>
      <c r="N10518" s="61"/>
      <c r="O10518" s="59">
        <f t="shared" si="428"/>
        <v>1.2516180189459988E-2</v>
      </c>
    </row>
    <row r="10519" spans="3:15" ht="17">
      <c r="C10519" s="156">
        <v>0.35033333333333333</v>
      </c>
      <c r="D10519" s="158">
        <v>-1.6450091368583135</v>
      </c>
      <c r="E10519" s="158">
        <v>-1.350466702129276</v>
      </c>
      <c r="L10519" s="140"/>
      <c r="M10519" s="59">
        <f t="shared" si="427"/>
        <v>-4.4186137541028132E-2</v>
      </c>
      <c r="N10519" s="61"/>
      <c r="O10519" s="59">
        <f t="shared" si="428"/>
        <v>-3.0627770728792296E-2</v>
      </c>
    </row>
    <row r="10520" spans="3:15" ht="17">
      <c r="C10520" s="156">
        <v>0.35036666666666666</v>
      </c>
      <c r="D10520" s="158">
        <v>1.8416440382919887</v>
      </c>
      <c r="E10520" s="158">
        <v>1.5885862391335421</v>
      </c>
      <c r="L10520" s="140"/>
      <c r="M10520" s="59">
        <f t="shared" si="427"/>
        <v>4.6767292387188394E-2</v>
      </c>
      <c r="N10520" s="61"/>
      <c r="O10520" s="59">
        <f t="shared" si="428"/>
        <v>3.4482357136905964E-2</v>
      </c>
    </row>
    <row r="10521" spans="3:15" ht="17">
      <c r="C10521" s="156">
        <v>0.35039999999999999</v>
      </c>
      <c r="D10521" s="158">
        <v>1.9376318195970852</v>
      </c>
      <c r="E10521" s="158">
        <v>1.7330567965700931</v>
      </c>
      <c r="L10521" s="140"/>
      <c r="M10521" s="59">
        <f t="shared" si="427"/>
        <v>4.9157889936401064E-2</v>
      </c>
      <c r="N10521" s="61"/>
      <c r="O10521" s="59">
        <f t="shared" si="428"/>
        <v>3.757611798194449E-2</v>
      </c>
    </row>
    <row r="10522" spans="3:15" ht="17">
      <c r="C10522" s="156">
        <v>0.35043333333333332</v>
      </c>
      <c r="D10522" s="158">
        <v>-0.8105054851938065</v>
      </c>
      <c r="E10522" s="158">
        <v>-0.5289046526895117</v>
      </c>
      <c r="L10522" s="140"/>
      <c r="M10522" s="59">
        <f t="shared" si="427"/>
        <v>-2.1652246754277803E-2</v>
      </c>
      <c r="N10522" s="61"/>
      <c r="O10522" s="59">
        <f t="shared" si="428"/>
        <v>-1.1996405776730871E-2</v>
      </c>
    </row>
    <row r="10523" spans="3:15" ht="17">
      <c r="C10523" s="156">
        <v>0.35046666666666665</v>
      </c>
      <c r="D10523" s="158">
        <v>0.9624622138279304</v>
      </c>
      <c r="E10523" s="158">
        <v>0.66584250905041076</v>
      </c>
      <c r="L10523" s="140"/>
      <c r="M10523" s="59">
        <f t="shared" si="427"/>
        <v>2.4601008596188276E-2</v>
      </c>
      <c r="N10523" s="61"/>
      <c r="O10523" s="59">
        <f t="shared" si="428"/>
        <v>1.4493230412488874E-2</v>
      </c>
    </row>
    <row r="10524" spans="3:15" ht="17">
      <c r="C10524" s="156">
        <v>0.35049999999999998</v>
      </c>
      <c r="D10524" s="158">
        <v>-0.22360069945659417</v>
      </c>
      <c r="E10524" s="158">
        <v>-0.12518652455148513</v>
      </c>
      <c r="L10524" s="140"/>
      <c r="M10524" s="59">
        <f t="shared" si="427"/>
        <v>-6.1029501160895384E-3</v>
      </c>
      <c r="N10524" s="61"/>
      <c r="O10524" s="59">
        <f t="shared" si="428"/>
        <v>-2.9665502365197292E-3</v>
      </c>
    </row>
    <row r="10525" spans="3:15" ht="17">
      <c r="C10525" s="156">
        <v>0.35053333333333331</v>
      </c>
      <c r="D10525" s="158">
        <v>-1.4953387862161898</v>
      </c>
      <c r="E10525" s="158">
        <v>-1.1658769956325763</v>
      </c>
      <c r="L10525" s="140"/>
      <c r="M10525" s="59">
        <f t="shared" si="427"/>
        <v>-4.010707820404541E-2</v>
      </c>
      <c r="N10525" s="61"/>
      <c r="O10525" s="59">
        <f t="shared" si="428"/>
        <v>-2.6411311557537093E-2</v>
      </c>
    </row>
    <row r="10526" spans="3:15" ht="17">
      <c r="C10526" s="156">
        <v>0.35056666666666669</v>
      </c>
      <c r="D10526" s="158">
        <v>1.0829697585753282</v>
      </c>
      <c r="E10526" s="158">
        <v>0.76341156974693802</v>
      </c>
      <c r="L10526" s="140"/>
      <c r="M10526" s="59">
        <f t="shared" si="427"/>
        <v>2.7668507352668698E-2</v>
      </c>
      <c r="N10526" s="61"/>
      <c r="O10526" s="59">
        <f t="shared" si="428"/>
        <v>1.6625830810272121E-2</v>
      </c>
    </row>
    <row r="10527" spans="3:15" ht="17">
      <c r="C10527" s="156">
        <v>0.35060000000000002</v>
      </c>
      <c r="D10527" s="158">
        <v>-1.3696549447129485</v>
      </c>
      <c r="E10527" s="158">
        <v>-1.0266315507725987</v>
      </c>
      <c r="L10527" s="140"/>
      <c r="M10527" s="59">
        <f t="shared" si="427"/>
        <v>-3.6694544065559373E-2</v>
      </c>
      <c r="N10527" s="61"/>
      <c r="O10527" s="59">
        <f t="shared" si="428"/>
        <v>-2.3242343716556167E-2</v>
      </c>
    </row>
    <row r="10528" spans="3:15" ht="17">
      <c r="C10528" s="156">
        <v>0.35063333333333335</v>
      </c>
      <c r="D10528" s="158">
        <v>-0.73116783227311732</v>
      </c>
      <c r="E10528" s="158">
        <v>-0.46953767022412329</v>
      </c>
      <c r="L10528" s="140"/>
      <c r="M10528" s="59">
        <f t="shared" si="427"/>
        <v>-1.9536110079092967E-2</v>
      </c>
      <c r="N10528" s="61"/>
      <c r="O10528" s="59">
        <f t="shared" si="428"/>
        <v>-1.0663435923745319E-2</v>
      </c>
    </row>
    <row r="10529" spans="3:15" ht="17">
      <c r="C10529" s="156">
        <v>0.35066666666666668</v>
      </c>
      <c r="D10529" s="158">
        <v>-3.2573229395785469E-2</v>
      </c>
      <c r="E10529" s="158">
        <v>-4.4276989924142834E-3</v>
      </c>
      <c r="L10529" s="140"/>
      <c r="M10529" s="59">
        <f t="shared" si="427"/>
        <v>-1.0936321822234566E-3</v>
      </c>
      <c r="N10529" s="61"/>
      <c r="O10529" s="59">
        <f t="shared" si="428"/>
        <v>-2.8133636394128637E-4</v>
      </c>
    </row>
    <row r="10530" spans="3:15" ht="17">
      <c r="C10530" s="156">
        <v>0.35070000000000001</v>
      </c>
      <c r="D10530" s="158">
        <v>1.1866778618704448</v>
      </c>
      <c r="E10530" s="158">
        <v>0.8526276832442734</v>
      </c>
      <c r="L10530" s="140"/>
      <c r="M10530" s="59">
        <f t="shared" si="427"/>
        <v>3.030086676081202E-2</v>
      </c>
      <c r="N10530" s="61"/>
      <c r="O10530" s="59">
        <f t="shared" si="428"/>
        <v>1.8571885348376758E-2</v>
      </c>
    </row>
    <row r="10531" spans="3:15" ht="17">
      <c r="C10531" s="156">
        <v>0.35073333333333334</v>
      </c>
      <c r="D10531" s="158">
        <v>0.30690238013052157</v>
      </c>
      <c r="E10531" s="158">
        <v>0.20937620201759963</v>
      </c>
      <c r="L10531" s="140"/>
      <c r="M10531" s="59">
        <f t="shared" si="427"/>
        <v>7.7469916647921484E-3</v>
      </c>
      <c r="N10531" s="61"/>
      <c r="O10531" s="59">
        <f t="shared" si="428"/>
        <v>4.4552311463988258E-3</v>
      </c>
    </row>
    <row r="10532" spans="3:15" ht="17">
      <c r="C10532" s="156">
        <v>0.35076666666666667</v>
      </c>
      <c r="D10532" s="158">
        <v>0.32806262689298132</v>
      </c>
      <c r="E10532" s="158">
        <v>0.22290940721751432</v>
      </c>
      <c r="L10532" s="140"/>
      <c r="M10532" s="59">
        <f t="shared" si="427"/>
        <v>8.295467698602026E-3</v>
      </c>
      <c r="N10532" s="61"/>
      <c r="O10532" s="59">
        <f t="shared" si="428"/>
        <v>4.7542893400517464E-3</v>
      </c>
    </row>
    <row r="10533" spans="3:15" ht="17">
      <c r="C10533" s="156">
        <v>0.3508</v>
      </c>
      <c r="D10533" s="158">
        <v>-0.11961826030751818</v>
      </c>
      <c r="E10533" s="158">
        <v>-5.9193647352934073E-2</v>
      </c>
      <c r="L10533" s="140"/>
      <c r="M10533" s="59">
        <f t="shared" si="427"/>
        <v>-3.3731045820206366E-3</v>
      </c>
      <c r="N10533" s="61"/>
      <c r="O10533" s="59">
        <f t="shared" si="428"/>
        <v>-1.4982279147255125E-3</v>
      </c>
    </row>
    <row r="10534" spans="3:15" ht="17">
      <c r="C10534" s="156">
        <v>0.35083333333333333</v>
      </c>
      <c r="D10534" s="158">
        <v>-1.3912307824374783</v>
      </c>
      <c r="E10534" s="158">
        <v>-1.0496237102766008</v>
      </c>
      <c r="L10534" s="140"/>
      <c r="M10534" s="59">
        <f t="shared" si="427"/>
        <v>-3.7279538100080001E-2</v>
      </c>
      <c r="N10534" s="61"/>
      <c r="O10534" s="59">
        <f t="shared" si="428"/>
        <v>-2.3764910880347441E-2</v>
      </c>
    </row>
    <row r="10535" spans="3:15" ht="17">
      <c r="C10535" s="156">
        <v>0.35086666666666666</v>
      </c>
      <c r="D10535" s="158">
        <v>-0.15471392223458247</v>
      </c>
      <c r="E10535" s="158">
        <v>-8.1380758795420741E-2</v>
      </c>
      <c r="L10535" s="140"/>
      <c r="M10535" s="59">
        <f t="shared" si="427"/>
        <v>-4.2936362695945455E-3</v>
      </c>
      <c r="N10535" s="61"/>
      <c r="O10535" s="59">
        <f t="shared" si="428"/>
        <v>-1.9916441540412722E-3</v>
      </c>
    </row>
    <row r="10536" spans="3:15" ht="17">
      <c r="C10536" s="156">
        <v>0.35089999999999999</v>
      </c>
      <c r="D10536" s="158">
        <v>-0.12877185099541505</v>
      </c>
      <c r="E10536" s="158">
        <v>-6.4973265299641175E-2</v>
      </c>
      <c r="L10536" s="140"/>
      <c r="M10536" s="59">
        <f t="shared" si="427"/>
        <v>-3.6131144148369241E-3</v>
      </c>
      <c r="N10536" s="61"/>
      <c r="O10536" s="59">
        <f t="shared" si="428"/>
        <v>-1.6267366266370222E-3</v>
      </c>
    </row>
    <row r="10537" spans="3:15" ht="17">
      <c r="C10537" s="156">
        <v>0.35093333333333332</v>
      </c>
      <c r="D10537" s="158">
        <v>-1.181674356278414</v>
      </c>
      <c r="E10537" s="158">
        <v>-0.84022267179836685</v>
      </c>
      <c r="L10537" s="140"/>
      <c r="M10537" s="59">
        <f t="shared" si="427"/>
        <v>-3.1612181272670473E-2</v>
      </c>
      <c r="N10537" s="61"/>
      <c r="O10537" s="59">
        <f t="shared" si="428"/>
        <v>-1.9015683385309311E-2</v>
      </c>
    </row>
    <row r="10538" spans="3:15" ht="17">
      <c r="C10538" s="156">
        <v>0.35096666666666665</v>
      </c>
      <c r="D10538" s="158">
        <v>0.5735612286680366</v>
      </c>
      <c r="E10538" s="158">
        <v>0.38404985367064093</v>
      </c>
      <c r="L10538" s="140"/>
      <c r="M10538" s="59">
        <f t="shared" si="427"/>
        <v>1.4636925371946861E-2</v>
      </c>
      <c r="N10538" s="61"/>
      <c r="O10538" s="59">
        <f t="shared" si="428"/>
        <v>8.3083323905274141E-3</v>
      </c>
    </row>
    <row r="10539" spans="3:15" ht="17">
      <c r="C10539" s="156">
        <v>0.35099999999999998</v>
      </c>
      <c r="D10539" s="158">
        <v>-0.65533871466236537</v>
      </c>
      <c r="E10539" s="158">
        <v>-0.41457909392367004</v>
      </c>
      <c r="L10539" s="140"/>
      <c r="M10539" s="59">
        <f t="shared" si="427"/>
        <v>-1.7517731739786508E-2</v>
      </c>
      <c r="N10539" s="61"/>
      <c r="O10539" s="59">
        <f t="shared" si="428"/>
        <v>-9.4310300299270903E-3</v>
      </c>
    </row>
    <row r="10540" spans="3:15" ht="17">
      <c r="C10540" s="156">
        <v>0.35103333333333331</v>
      </c>
      <c r="D10540" s="158">
        <v>5.6393843187176294E-2</v>
      </c>
      <c r="E10540" s="158">
        <v>5.1348560331498538E-2</v>
      </c>
      <c r="L10540" s="140"/>
      <c r="M10540" s="59">
        <f t="shared" si="427"/>
        <v>1.230816284752098E-3</v>
      </c>
      <c r="N10540" s="61"/>
      <c r="O10540" s="59">
        <f t="shared" si="428"/>
        <v>9.5648397064905966E-4</v>
      </c>
    </row>
    <row r="10541" spans="3:15" ht="17">
      <c r="C10541" s="156">
        <v>0.35106666666666669</v>
      </c>
      <c r="D10541" s="158">
        <v>-0.91901196535025487</v>
      </c>
      <c r="E10541" s="158">
        <v>-0.61365605078346341</v>
      </c>
      <c r="L10541" s="140"/>
      <c r="M10541" s="59">
        <f t="shared" si="427"/>
        <v>-2.4553659516607242E-2</v>
      </c>
      <c r="N10541" s="61"/>
      <c r="O10541" s="59">
        <f t="shared" si="428"/>
        <v>-1.3902417317381531E-2</v>
      </c>
    </row>
    <row r="10542" spans="3:15" ht="17">
      <c r="C10542" s="156">
        <v>0.35110000000000002</v>
      </c>
      <c r="D10542" s="158">
        <v>-0.27239307948342839</v>
      </c>
      <c r="E10542" s="158">
        <v>-0.15647105347858165</v>
      </c>
      <c r="L10542" s="140"/>
      <c r="M10542" s="59">
        <f t="shared" si="427"/>
        <v>-7.3864672530635231E-3</v>
      </c>
      <c r="N10542" s="61"/>
      <c r="O10542" s="59">
        <f t="shared" si="428"/>
        <v>-3.6633759107895106E-3</v>
      </c>
    </row>
    <row r="10543" spans="3:15" ht="17">
      <c r="C10543" s="156">
        <v>0.35113333333333335</v>
      </c>
      <c r="D10543" s="158">
        <v>0.57015381188039316</v>
      </c>
      <c r="E10543" s="158">
        <v>0.38174749481850523</v>
      </c>
      <c r="L10543" s="140"/>
      <c r="M10543" s="59">
        <f t="shared" si="427"/>
        <v>1.4549183259860122E-2</v>
      </c>
      <c r="N10543" s="61"/>
      <c r="O10543" s="59">
        <f t="shared" si="428"/>
        <v>8.2576414181883794E-3</v>
      </c>
    </row>
    <row r="10544" spans="3:15" ht="17">
      <c r="C10544" s="156">
        <v>0.35116666666666668</v>
      </c>
      <c r="D10544" s="158">
        <v>1.2266779955662215</v>
      </c>
      <c r="E10544" s="158">
        <v>0.88850781917225041</v>
      </c>
      <c r="L10544" s="140"/>
      <c r="M10544" s="59">
        <f t="shared" si="427"/>
        <v>3.1314316851489374E-2</v>
      </c>
      <c r="N10544" s="61"/>
      <c r="O10544" s="59">
        <f t="shared" si="428"/>
        <v>1.9353465542944492E-2</v>
      </c>
    </row>
    <row r="10545" spans="3:15" ht="17">
      <c r="C10545" s="156">
        <v>0.35120000000000001</v>
      </c>
      <c r="D10545" s="158">
        <v>-6.8150586127724747E-2</v>
      </c>
      <c r="E10545" s="158">
        <v>-2.6775611956977072E-2</v>
      </c>
      <c r="L10545" s="140"/>
      <c r="M10545" s="59">
        <f t="shared" si="427"/>
        <v>-2.0246785368047845E-3</v>
      </c>
      <c r="N10545" s="61"/>
      <c r="O10545" s="59">
        <f t="shared" si="428"/>
        <v>-7.7772496683860455E-4</v>
      </c>
    </row>
    <row r="10546" spans="3:15" ht="17">
      <c r="C10546" s="156">
        <v>0.35123333333333334</v>
      </c>
      <c r="D10546" s="158">
        <v>-1.215552377861205</v>
      </c>
      <c r="E10546" s="158">
        <v>-0.87211498962573331</v>
      </c>
      <c r="L10546" s="140"/>
      <c r="M10546" s="59">
        <f t="shared" si="427"/>
        <v>-3.2526222977023074E-2</v>
      </c>
      <c r="N10546" s="61"/>
      <c r="O10546" s="59">
        <f t="shared" si="428"/>
        <v>-1.9737548565710347E-2</v>
      </c>
    </row>
    <row r="10547" spans="3:15" ht="17">
      <c r="C10547" s="156">
        <v>0.35126666666666667</v>
      </c>
      <c r="D10547" s="158">
        <v>0.80987228053571736</v>
      </c>
      <c r="E10547" s="158">
        <v>0.55011380974565882</v>
      </c>
      <c r="L10547" s="140"/>
      <c r="M10547" s="59">
        <f t="shared" si="427"/>
        <v>2.0703308592946421E-2</v>
      </c>
      <c r="N10547" s="61"/>
      <c r="O10547" s="59">
        <f t="shared" si="428"/>
        <v>1.1957797927879559E-2</v>
      </c>
    </row>
    <row r="10548" spans="3:15" ht="17">
      <c r="C10548" s="156">
        <v>0.3513</v>
      </c>
      <c r="D10548" s="158">
        <v>0.62320748473815979</v>
      </c>
      <c r="E10548" s="158">
        <v>0.41785702467645119</v>
      </c>
      <c r="L10548" s="140"/>
      <c r="M10548" s="59">
        <f t="shared" si="427"/>
        <v>1.5914460448068553E-2</v>
      </c>
      <c r="N10548" s="61"/>
      <c r="O10548" s="59">
        <f t="shared" si="428"/>
        <v>9.0523682282554804E-3</v>
      </c>
    </row>
    <row r="10549" spans="3:15" ht="17">
      <c r="C10549" s="156">
        <v>0.35133333333333333</v>
      </c>
      <c r="D10549" s="158">
        <v>-0.31645970865160977</v>
      </c>
      <c r="E10549" s="158">
        <v>-0.18494829201060442</v>
      </c>
      <c r="L10549" s="140"/>
      <c r="M10549" s="59">
        <f t="shared" si="427"/>
        <v>-8.5470877676433188E-3</v>
      </c>
      <c r="N10549" s="61"/>
      <c r="O10549" s="59">
        <f t="shared" si="428"/>
        <v>-4.2980949702563402E-3</v>
      </c>
    </row>
    <row r="10550" spans="3:15" ht="17">
      <c r="C10550" s="156">
        <v>0.35136666666666666</v>
      </c>
      <c r="D10550" s="158">
        <v>0.55608963827605085</v>
      </c>
      <c r="E10550" s="158">
        <v>0.3722677449223587</v>
      </c>
      <c r="L10550" s="140"/>
      <c r="M10550" s="59">
        <f t="shared" si="427"/>
        <v>1.4186944637089237E-2</v>
      </c>
      <c r="N10550" s="61"/>
      <c r="O10550" s="59">
        <f t="shared" si="428"/>
        <v>8.0488989468210526E-3</v>
      </c>
    </row>
    <row r="10551" spans="3:15" ht="17">
      <c r="C10551" s="156">
        <v>0.35139999999999999</v>
      </c>
      <c r="D10551" s="158">
        <v>0.81291091483465683</v>
      </c>
      <c r="E10551" s="158">
        <v>0.5523444481865446</v>
      </c>
      <c r="L10551" s="140"/>
      <c r="M10551" s="59">
        <f t="shared" si="427"/>
        <v>2.0781074765537776E-2</v>
      </c>
      <c r="N10551" s="61"/>
      <c r="O10551" s="59">
        <f t="shared" si="428"/>
        <v>1.2006728490987084E-2</v>
      </c>
    </row>
    <row r="10552" spans="3:15" ht="17">
      <c r="C10552" s="156">
        <v>0.35143333333333332</v>
      </c>
      <c r="D10552" s="158">
        <v>-1.0705867236295965</v>
      </c>
      <c r="E10552" s="158">
        <v>-0.74022478098046618</v>
      </c>
      <c r="L10552" s="140"/>
      <c r="M10552" s="59">
        <f t="shared" si="427"/>
        <v>-2.8620843234082257E-2</v>
      </c>
      <c r="N10552" s="61"/>
      <c r="O10552" s="59">
        <f t="shared" si="428"/>
        <v>-1.6755658308616268E-2</v>
      </c>
    </row>
    <row r="10553" spans="3:15" ht="17">
      <c r="C10553" s="156">
        <v>0.35146666666666665</v>
      </c>
      <c r="D10553" s="158">
        <v>-0.99730570255062334</v>
      </c>
      <c r="E10553" s="158">
        <v>-0.67773184201562164</v>
      </c>
      <c r="L10553" s="140"/>
      <c r="M10553" s="59">
        <f t="shared" si="427"/>
        <v>-2.6652438543541331E-2</v>
      </c>
      <c r="N10553" s="61"/>
      <c r="O10553" s="59">
        <f t="shared" si="428"/>
        <v>-1.5345861469878194E-2</v>
      </c>
    </row>
    <row r="10554" spans="3:15" ht="17">
      <c r="C10554" s="156">
        <v>0.35149999999999998</v>
      </c>
      <c r="D10554" s="158">
        <v>1.233838038327042</v>
      </c>
      <c r="E10554" s="158">
        <v>0.8950229284443767</v>
      </c>
      <c r="L10554" s="140"/>
      <c r="M10554" s="59">
        <f t="shared" si="427"/>
        <v>3.1495616566042439E-2</v>
      </c>
      <c r="N10554" s="61"/>
      <c r="O10554" s="59">
        <f t="shared" si="428"/>
        <v>1.949531924023603E-2</v>
      </c>
    </row>
    <row r="10555" spans="3:15" ht="17">
      <c r="C10555" s="156">
        <v>0.35153333333333331</v>
      </c>
      <c r="D10555" s="158">
        <v>-1.6281774583886925</v>
      </c>
      <c r="E10555" s="158">
        <v>-1.3285678233199927</v>
      </c>
      <c r="L10555" s="140"/>
      <c r="M10555" s="59">
        <f t="shared" si="427"/>
        <v>-4.3726582075334974E-2</v>
      </c>
      <c r="N10555" s="61"/>
      <c r="O10555" s="59">
        <f t="shared" si="428"/>
        <v>-3.0126618823142878E-2</v>
      </c>
    </row>
    <row r="10556" spans="3:15" ht="17">
      <c r="C10556" s="156">
        <v>0.35156666666666669</v>
      </c>
      <c r="D10556" s="158">
        <v>-2.3482077222912817E-2</v>
      </c>
      <c r="E10556" s="158">
        <v>1.2770970616960906E-3</v>
      </c>
      <c r="L10556" s="140"/>
      <c r="M10556" s="59">
        <f t="shared" si="427"/>
        <v>-8.5585905944942698E-4</v>
      </c>
      <c r="N10556" s="61"/>
      <c r="O10556" s="59">
        <f t="shared" si="428"/>
        <v>-1.5466172912131809E-4</v>
      </c>
    </row>
    <row r="10557" spans="3:15" ht="17">
      <c r="C10557" s="156">
        <v>0.35160000000000002</v>
      </c>
      <c r="D10557" s="158">
        <v>-1.6567998812493625</v>
      </c>
      <c r="E10557" s="158">
        <v>-1.365991793625511</v>
      </c>
      <c r="L10557" s="140"/>
      <c r="M10557" s="59">
        <f t="shared" si="427"/>
        <v>-4.4508186173235958E-2</v>
      </c>
      <c r="N10557" s="61"/>
      <c r="O10557" s="59">
        <f t="shared" si="428"/>
        <v>-3.0983211860798842E-2</v>
      </c>
    </row>
    <row r="10558" spans="3:15" ht="17">
      <c r="C10558" s="156">
        <v>0.35163333333333335</v>
      </c>
      <c r="D10558" s="158">
        <v>0.81121593359374622</v>
      </c>
      <c r="E10558" s="158">
        <v>0.5510998342678497</v>
      </c>
      <c r="L10558" s="140"/>
      <c r="M10558" s="59">
        <f t="shared" si="427"/>
        <v>2.0737696746202329E-2</v>
      </c>
      <c r="N10558" s="61"/>
      <c r="O10558" s="59">
        <f t="shared" si="428"/>
        <v>1.1979427338019885E-2</v>
      </c>
    </row>
    <row r="10559" spans="3:15" ht="17">
      <c r="C10559" s="156">
        <v>0.35166666666666668</v>
      </c>
      <c r="D10559" s="158">
        <v>0.89432676595438243</v>
      </c>
      <c r="E10559" s="158">
        <v>0.61318909041214942</v>
      </c>
      <c r="L10559" s="140"/>
      <c r="M10559" s="59">
        <f t="shared" si="427"/>
        <v>2.2862459306540312E-2</v>
      </c>
      <c r="N10559" s="61"/>
      <c r="O10559" s="59">
        <f t="shared" si="428"/>
        <v>1.3340474389200852E-2</v>
      </c>
    </row>
    <row r="10560" spans="3:15" ht="17">
      <c r="C10560" s="156">
        <v>0.35170000000000001</v>
      </c>
      <c r="D10560" s="158">
        <v>-0.31163811373848116</v>
      </c>
      <c r="E10560" s="158">
        <v>-0.18182111234977497</v>
      </c>
      <c r="L10560" s="140"/>
      <c r="M10560" s="59">
        <f t="shared" si="427"/>
        <v>-8.4200316467739501E-3</v>
      </c>
      <c r="N10560" s="61"/>
      <c r="O10560" s="59">
        <f t="shared" si="428"/>
        <v>-4.2283746787141457E-3</v>
      </c>
    </row>
    <row r="10561" spans="3:15" ht="17">
      <c r="C10561" s="156">
        <v>0.35173333333333334</v>
      </c>
      <c r="D10561" s="158">
        <v>-7.1740649438883544E-2</v>
      </c>
      <c r="E10561" s="158">
        <v>-2.9033107391852511E-2</v>
      </c>
      <c r="L10561" s="140"/>
      <c r="M10561" s="59">
        <f t="shared" si="427"/>
        <v>-2.1186773421967894E-3</v>
      </c>
      <c r="N10561" s="61"/>
      <c r="O10561" s="59">
        <f t="shared" si="428"/>
        <v>-8.2788183330026975E-4</v>
      </c>
    </row>
    <row r="10562" spans="3:15" ht="17">
      <c r="C10562" s="156">
        <v>0.35176666666666667</v>
      </c>
      <c r="D10562" s="158">
        <v>1.0609712946002359</v>
      </c>
      <c r="E10562" s="158">
        <v>0.74514078710231513</v>
      </c>
      <c r="L10562" s="140"/>
      <c r="M10562" s="59">
        <f t="shared" si="427"/>
        <v>2.7109241860192111E-2</v>
      </c>
      <c r="N10562" s="61"/>
      <c r="O10562" s="59">
        <f t="shared" si="428"/>
        <v>1.62268259857908E-2</v>
      </c>
    </row>
    <row r="10563" spans="3:15" ht="17">
      <c r="C10563" s="156">
        <v>0.3518</v>
      </c>
      <c r="D10563" s="158">
        <v>-1.2256338141950567</v>
      </c>
      <c r="E10563" s="158">
        <v>-0.88174070130658577</v>
      </c>
      <c r="L10563" s="140"/>
      <c r="M10563" s="59">
        <f t="shared" si="427"/>
        <v>-3.2798385284019606E-2</v>
      </c>
      <c r="N10563" s="61"/>
      <c r="O10563" s="59">
        <f t="shared" si="428"/>
        <v>-1.9955523698950432E-2</v>
      </c>
    </row>
    <row r="10564" spans="3:15" ht="17">
      <c r="C10564" s="156">
        <v>0.35183333333333333</v>
      </c>
      <c r="D10564" s="158">
        <v>-1.0136422176892608</v>
      </c>
      <c r="E10564" s="158">
        <v>-0.6914427117643609</v>
      </c>
      <c r="L10564" s="140"/>
      <c r="M10564" s="59">
        <f t="shared" si="427"/>
        <v>-2.7090918904458066E-2</v>
      </c>
      <c r="N10564" s="61"/>
      <c r="O10564" s="59">
        <f t="shared" si="428"/>
        <v>-1.5654998917681219E-2</v>
      </c>
    </row>
    <row r="10565" spans="3:15" ht="17">
      <c r="C10565" s="156">
        <v>0.35186666666666666</v>
      </c>
      <c r="D10565" s="158">
        <v>0.51973926849420549</v>
      </c>
      <c r="E10565" s="158">
        <v>0.34793324620444926</v>
      </c>
      <c r="L10565" s="140"/>
      <c r="M10565" s="59">
        <f t="shared" si="427"/>
        <v>1.3250091642682591E-2</v>
      </c>
      <c r="N10565" s="61"/>
      <c r="O10565" s="59">
        <f t="shared" si="428"/>
        <v>7.5128578723638586E-3</v>
      </c>
    </row>
    <row r="10566" spans="3:15" ht="17">
      <c r="C10566" s="156">
        <v>0.35189999999999999</v>
      </c>
      <c r="D10566" s="158">
        <v>-3.0589016245412923E-2</v>
      </c>
      <c r="E10566" s="158">
        <v>-3.1824121368889194E-3</v>
      </c>
      <c r="L10566" s="140"/>
      <c r="M10566" s="59">
        <f t="shared" si="427"/>
        <v>-1.0417315652532344E-3</v>
      </c>
      <c r="N10566" s="61"/>
      <c r="O10566" s="59">
        <f t="shared" si="428"/>
        <v>-2.5368347913650336E-4</v>
      </c>
    </row>
    <row r="10567" spans="3:15" ht="17">
      <c r="C10567" s="156">
        <v>0.35193333333333332</v>
      </c>
      <c r="D10567" s="158">
        <v>-0.52361993324188572</v>
      </c>
      <c r="E10567" s="158">
        <v>-0.32263065652190487</v>
      </c>
      <c r="L10567" s="140"/>
      <c r="M10567" s="59">
        <f t="shared" si="427"/>
        <v>-1.402136789870048E-2</v>
      </c>
      <c r="N10567" s="61"/>
      <c r="O10567" s="59">
        <f t="shared" si="428"/>
        <v>-7.3725436939615632E-3</v>
      </c>
    </row>
    <row r="10568" spans="3:15" ht="17">
      <c r="C10568" s="156">
        <v>0.35196666666666665</v>
      </c>
      <c r="D10568" s="158">
        <v>-0.46533998806888999</v>
      </c>
      <c r="E10568" s="158">
        <v>-0.28315362427261836</v>
      </c>
      <c r="L10568" s="140"/>
      <c r="M10568" s="59">
        <f t="shared" si="427"/>
        <v>-1.2478268425358338E-2</v>
      </c>
      <c r="N10568" s="61"/>
      <c r="O10568" s="59">
        <f t="shared" si="428"/>
        <v>-6.4900541475277178E-3</v>
      </c>
    </row>
    <row r="10569" spans="3:15" ht="17">
      <c r="C10569" s="156">
        <v>0.35199999999999998</v>
      </c>
      <c r="D10569" s="158">
        <v>0.96478719420384551</v>
      </c>
      <c r="E10569" s="158">
        <v>0.66766933338826162</v>
      </c>
      <c r="L10569" s="140"/>
      <c r="M10569" s="59">
        <f t="shared" ref="M10569:M10632" si="429">LN($O$1*(1+(1-$M$4)*$O$2/100+$M$4*D10569/100)/$O$1)</f>
        <v>2.466027967708782E-2</v>
      </c>
      <c r="N10569" s="61"/>
      <c r="O10569" s="59">
        <f t="shared" ref="O10569:O10632" si="430">LN($O$1*(1+(1-$O$4)*$O$2/100+$O$4*E10569/100)/$O$1)</f>
        <v>1.4533201746396095E-2</v>
      </c>
    </row>
    <row r="10570" spans="3:15" ht="17">
      <c r="C10570" s="156">
        <v>0.35203333333333331</v>
      </c>
      <c r="D10570" s="158">
        <v>1.2414146799283698</v>
      </c>
      <c r="E10570" s="158">
        <v>0.90194849542506861</v>
      </c>
      <c r="L10570" s="140"/>
      <c r="M10570" s="59">
        <f t="shared" si="429"/>
        <v>3.1687429208447755E-2</v>
      </c>
      <c r="N10570" s="61"/>
      <c r="O10570" s="59">
        <f t="shared" si="430"/>
        <v>1.9646087786527003E-2</v>
      </c>
    </row>
    <row r="10571" spans="3:15" ht="17">
      <c r="C10571" s="156">
        <v>0.35206666666666669</v>
      </c>
      <c r="D10571" s="158">
        <v>1.2395057123554449</v>
      </c>
      <c r="E10571" s="158">
        <v>0.90020050980385069</v>
      </c>
      <c r="L10571" s="140"/>
      <c r="M10571" s="59">
        <f t="shared" si="429"/>
        <v>3.1639104651860823E-2</v>
      </c>
      <c r="N10571" s="61"/>
      <c r="O10571" s="59">
        <f t="shared" si="430"/>
        <v>1.9608036548324485E-2</v>
      </c>
    </row>
    <row r="10572" spans="3:15" ht="17">
      <c r="C10572" s="156">
        <v>0.35210000000000002</v>
      </c>
      <c r="D10572" s="158">
        <v>1.0193192196332315</v>
      </c>
      <c r="E10572" s="158">
        <v>0.71112470143845663</v>
      </c>
      <c r="L10572" s="140"/>
      <c r="M10572" s="59">
        <f t="shared" si="429"/>
        <v>2.6049466390268779E-2</v>
      </c>
      <c r="N10572" s="61"/>
      <c r="O10572" s="59">
        <f t="shared" si="430"/>
        <v>1.5483544407014863E-2</v>
      </c>
    </row>
    <row r="10573" spans="3:15" ht="17">
      <c r="C10573" s="156">
        <v>0.35213333333333335</v>
      </c>
      <c r="D10573" s="158">
        <v>0.45338818678166937</v>
      </c>
      <c r="E10573" s="158">
        <v>0.30408297556370695</v>
      </c>
      <c r="L10573" s="140"/>
      <c r="M10573" s="59">
        <f t="shared" si="429"/>
        <v>1.1537768021283342E-2</v>
      </c>
      <c r="N10573" s="61"/>
      <c r="O10573" s="59">
        <f t="shared" si="430"/>
        <v>6.5461967801434106E-3</v>
      </c>
    </row>
    <row r="10574" spans="3:15" ht="17">
      <c r="C10574" s="156">
        <v>0.35216666666666668</v>
      </c>
      <c r="D10574" s="158">
        <v>-7.6158345469672845E-2</v>
      </c>
      <c r="E10574" s="158">
        <v>-3.1811723915090004E-2</v>
      </c>
      <c r="L10574" s="140"/>
      <c r="M10574" s="59">
        <f t="shared" si="429"/>
        <v>-2.2343582233641242E-3</v>
      </c>
      <c r="N10574" s="61"/>
      <c r="O10574" s="59">
        <f t="shared" si="430"/>
        <v>-8.8962038355789837E-4</v>
      </c>
    </row>
    <row r="10575" spans="3:15" ht="17">
      <c r="C10575" s="156">
        <v>0.35220000000000001</v>
      </c>
      <c r="D10575" s="158">
        <v>1.7588587877109088</v>
      </c>
      <c r="E10575" s="158">
        <v>1.473468751924133</v>
      </c>
      <c r="L10575" s="140"/>
      <c r="M10575" s="59">
        <f t="shared" si="429"/>
        <v>4.4700906952497989E-2</v>
      </c>
      <c r="N10575" s="61"/>
      <c r="O10575" s="59">
        <f t="shared" si="430"/>
        <v>3.2010306544841487E-2</v>
      </c>
    </row>
    <row r="10576" spans="3:15" ht="17">
      <c r="C10576" s="156">
        <v>0.35223333333333334</v>
      </c>
      <c r="D10576" s="158">
        <v>2.1213149998627321</v>
      </c>
      <c r="E10576" s="158">
        <v>2.0483024377421151</v>
      </c>
      <c r="L10576" s="140"/>
      <c r="M10576" s="59">
        <f t="shared" si="429"/>
        <v>5.371669048011863E-2</v>
      </c>
      <c r="N10576" s="61"/>
      <c r="O10576" s="59">
        <f t="shared" si="430"/>
        <v>4.429389044413367E-2</v>
      </c>
    </row>
    <row r="10577" spans="3:15" ht="17">
      <c r="C10577" s="156">
        <v>0.35226666666666667</v>
      </c>
      <c r="D10577" s="158">
        <v>1.6898684585172317</v>
      </c>
      <c r="E10577" s="158">
        <v>1.3835393937123317</v>
      </c>
      <c r="L10577" s="140"/>
      <c r="M10577" s="59">
        <f t="shared" si="429"/>
        <v>4.2975585733496469E-2</v>
      </c>
      <c r="N10577" s="61"/>
      <c r="O10577" s="59">
        <f t="shared" si="430"/>
        <v>3.0074889061985126E-2</v>
      </c>
    </row>
    <row r="10578" spans="3:15" ht="17">
      <c r="C10578" s="156">
        <v>0.3523</v>
      </c>
      <c r="D10578" s="158">
        <v>0.37152698636897885</v>
      </c>
      <c r="E10578" s="158">
        <v>0.25084956282375265</v>
      </c>
      <c r="L10578" s="140"/>
      <c r="M10578" s="59">
        <f t="shared" si="429"/>
        <v>9.421126211715581E-3</v>
      </c>
      <c r="N10578" s="61"/>
      <c r="O10578" s="59">
        <f t="shared" si="430"/>
        <v>5.3714310560859123E-3</v>
      </c>
    </row>
    <row r="10579" spans="3:15" ht="17">
      <c r="C10579" s="156">
        <v>0.35233333333333333</v>
      </c>
      <c r="D10579" s="158">
        <v>0.58841728979262042</v>
      </c>
      <c r="E10579" s="158">
        <v>0.39411425387420446</v>
      </c>
      <c r="L10579" s="140"/>
      <c r="M10579" s="59">
        <f t="shared" si="429"/>
        <v>1.501938394284273E-2</v>
      </c>
      <c r="N10579" s="61"/>
      <c r="O10579" s="59">
        <f t="shared" si="430"/>
        <v>8.5298898547447478E-3</v>
      </c>
    </row>
    <row r="10580" spans="3:15" ht="17">
      <c r="C10580" s="156">
        <v>0.35236666666666666</v>
      </c>
      <c r="D10580" s="158">
        <v>0.27893375498815609</v>
      </c>
      <c r="E10580" s="158">
        <v>0.19155060253733777</v>
      </c>
      <c r="L10580" s="140"/>
      <c r="M10580" s="59">
        <f t="shared" si="429"/>
        <v>7.0215797862426066E-3</v>
      </c>
      <c r="N10580" s="61"/>
      <c r="O10580" s="59">
        <f t="shared" si="430"/>
        <v>4.0611826378276778E-3</v>
      </c>
    </row>
    <row r="10581" spans="3:15" ht="17">
      <c r="C10581" s="156">
        <v>0.35239999999999999</v>
      </c>
      <c r="D10581" s="158">
        <v>2.1410451285281615</v>
      </c>
      <c r="E10581" s="158">
        <v>2.0856277306341102</v>
      </c>
      <c r="L10581" s="140"/>
      <c r="M10581" s="59">
        <f t="shared" si="429"/>
        <v>5.4205135285312664E-2</v>
      </c>
      <c r="N10581" s="61"/>
      <c r="O10581" s="59">
        <f t="shared" si="430"/>
        <v>4.5086299470127607E-2</v>
      </c>
    </row>
    <row r="10582" spans="3:15" ht="17">
      <c r="C10582" s="156">
        <v>0.35243333333333332</v>
      </c>
      <c r="D10582" s="158">
        <v>-0.31314805638709298</v>
      </c>
      <c r="E10582" s="158">
        <v>-0.18280011620909417</v>
      </c>
      <c r="L10582" s="140"/>
      <c r="M10582" s="59">
        <f t="shared" si="429"/>
        <v>-8.4598191213107639E-3</v>
      </c>
      <c r="N10582" s="61"/>
      <c r="O10582" s="59">
        <f t="shared" si="430"/>
        <v>-4.2502009910439275E-3</v>
      </c>
    </row>
    <row r="10583" spans="3:15" ht="17">
      <c r="C10583" s="156">
        <v>0.35246666666666665</v>
      </c>
      <c r="D10583" s="158">
        <v>1.4842481260517393</v>
      </c>
      <c r="E10583" s="158">
        <v>1.1431988001154005</v>
      </c>
      <c r="L10583" s="140"/>
      <c r="M10583" s="59">
        <f t="shared" si="429"/>
        <v>3.7815671472267914E-2</v>
      </c>
      <c r="N10583" s="61"/>
      <c r="O10583" s="59">
        <f t="shared" si="430"/>
        <v>2.4883933061866051E-2</v>
      </c>
    </row>
    <row r="10584" spans="3:15" ht="17">
      <c r="C10584" s="156">
        <v>0.35249999999999998</v>
      </c>
      <c r="D10584" s="158">
        <v>1.3954314067901488</v>
      </c>
      <c r="E10584" s="158">
        <v>1.0502974115919061</v>
      </c>
      <c r="L10584" s="140"/>
      <c r="M10584" s="59">
        <f t="shared" si="429"/>
        <v>3.5578610715859826E-2</v>
      </c>
      <c r="N10584" s="61"/>
      <c r="O10584" s="59">
        <f t="shared" si="430"/>
        <v>2.2870174864206783E-2</v>
      </c>
    </row>
    <row r="10585" spans="3:15" ht="17">
      <c r="C10585" s="156">
        <v>0.35253333333333331</v>
      </c>
      <c r="D10585" s="158">
        <v>1.0456002781886884</v>
      </c>
      <c r="E10585" s="158">
        <v>0.73250123475901374</v>
      </c>
      <c r="L10585" s="140"/>
      <c r="M10585" s="59">
        <f t="shared" si="429"/>
        <v>2.6718279818193389E-2</v>
      </c>
      <c r="N10585" s="61"/>
      <c r="O10585" s="59">
        <f t="shared" si="430"/>
        <v>1.5950705078518066E-2</v>
      </c>
    </row>
    <row r="10586" spans="3:15" ht="17">
      <c r="C10586" s="156">
        <v>0.35256666666666664</v>
      </c>
      <c r="D10586" s="158">
        <v>-0.12282092336238615</v>
      </c>
      <c r="E10586" s="158">
        <v>-6.1215281365266411E-2</v>
      </c>
      <c r="L10586" s="140"/>
      <c r="M10586" s="59">
        <f t="shared" si="429"/>
        <v>-3.4570727953946888E-3</v>
      </c>
      <c r="N10586" s="61"/>
      <c r="O10586" s="59">
        <f t="shared" si="430"/>
        <v>-1.5431766866557286E-3</v>
      </c>
    </row>
    <row r="10587" spans="3:15" ht="17">
      <c r="C10587" s="156">
        <v>0.35260000000000002</v>
      </c>
      <c r="D10587" s="158">
        <v>-1.0445999628120388</v>
      </c>
      <c r="E10587" s="158">
        <v>-0.71776782755337676</v>
      </c>
      <c r="L10587" s="140"/>
      <c r="M10587" s="59">
        <f t="shared" si="429"/>
        <v>-2.7922368258102875E-2</v>
      </c>
      <c r="N10587" s="61"/>
      <c r="O10587" s="59">
        <f t="shared" si="430"/>
        <v>-1.6248816389435199E-2</v>
      </c>
    </row>
    <row r="10588" spans="3:15" ht="17">
      <c r="C10588" s="156">
        <v>0.35263333333333335</v>
      </c>
      <c r="D10588" s="158">
        <v>-1.5753141463754976</v>
      </c>
      <c r="E10588" s="158">
        <v>-1.2617352225278753</v>
      </c>
      <c r="L10588" s="140"/>
      <c r="M10588" s="59">
        <f t="shared" si="429"/>
        <v>-4.2284626313044131E-2</v>
      </c>
      <c r="N10588" s="61"/>
      <c r="O10588" s="59">
        <f t="shared" si="430"/>
        <v>-2.859871778128005E-2</v>
      </c>
    </row>
    <row r="10589" spans="3:15" ht="17">
      <c r="C10589" s="156">
        <v>0.35266666666666668</v>
      </c>
      <c r="D10589" s="158">
        <v>0.70623902609026112</v>
      </c>
      <c r="E10589" s="158">
        <v>0.47559871399713166</v>
      </c>
      <c r="L10589" s="140"/>
      <c r="M10589" s="59">
        <f t="shared" si="429"/>
        <v>1.804745030938204E-2</v>
      </c>
      <c r="N10589" s="61"/>
      <c r="O10589" s="59">
        <f t="shared" si="430"/>
        <v>1.0321881525222228E-2</v>
      </c>
    </row>
    <row r="10590" spans="3:15" ht="17">
      <c r="C10590" s="156">
        <v>0.35270000000000001</v>
      </c>
      <c r="D10590" s="158">
        <v>-1.5138411115328623</v>
      </c>
      <c r="E10590" s="158">
        <v>-1.1875197255309329</v>
      </c>
      <c r="L10590" s="140"/>
      <c r="M10590" s="59">
        <f t="shared" si="429"/>
        <v>-4.0610433221068137E-2</v>
      </c>
      <c r="N10590" s="61"/>
      <c r="O10590" s="59">
        <f t="shared" si="430"/>
        <v>-2.6904762901289923E-2</v>
      </c>
    </row>
    <row r="10591" spans="3:15" ht="17">
      <c r="C10591" s="156">
        <v>0.35273333333333334</v>
      </c>
      <c r="D10591" s="158">
        <v>2.3858626786583734</v>
      </c>
      <c r="E10591" s="158">
        <v>2.6174249963306933</v>
      </c>
      <c r="L10591" s="140"/>
      <c r="M10591" s="59">
        <f t="shared" si="429"/>
        <v>6.0246146138627596E-2</v>
      </c>
      <c r="N10591" s="61"/>
      <c r="O10591" s="59">
        <f t="shared" si="430"/>
        <v>5.6308578570396887E-2</v>
      </c>
    </row>
    <row r="10592" spans="3:15" ht="17">
      <c r="C10592" s="156">
        <v>0.35276666666666667</v>
      </c>
      <c r="D10592" s="158">
        <v>-2.8025598710559754</v>
      </c>
      <c r="E10592" s="158">
        <v>-4.2043278811837981</v>
      </c>
      <c r="L10592" s="140"/>
      <c r="M10592" s="59">
        <f t="shared" si="429"/>
        <v>-7.6308460281064569E-2</v>
      </c>
      <c r="N10592" s="61"/>
      <c r="O10592" s="59">
        <f t="shared" si="430"/>
        <v>-9.8185745063459715E-2</v>
      </c>
    </row>
    <row r="10593" spans="3:15" ht="17">
      <c r="C10593" s="156">
        <v>0.3528</v>
      </c>
      <c r="D10593" s="158">
        <v>0.38892045857667495</v>
      </c>
      <c r="E10593" s="158">
        <v>0.26208941184649992</v>
      </c>
      <c r="L10593" s="140"/>
      <c r="M10593" s="59">
        <f t="shared" si="429"/>
        <v>9.8712350176725413E-3</v>
      </c>
      <c r="N10593" s="61"/>
      <c r="O10593" s="59">
        <f t="shared" si="430"/>
        <v>5.6195892783212492E-3</v>
      </c>
    </row>
    <row r="10594" spans="3:15" ht="17">
      <c r="C10594" s="156">
        <v>0.35283333333333333</v>
      </c>
      <c r="D10594" s="158">
        <v>-0.65046519512887546</v>
      </c>
      <c r="E10594" s="158">
        <v>-0.41110136205577297</v>
      </c>
      <c r="L10594" s="140"/>
      <c r="M10594" s="59">
        <f t="shared" si="429"/>
        <v>-1.7388150259919438E-2</v>
      </c>
      <c r="N10594" s="61"/>
      <c r="O10594" s="59">
        <f t="shared" si="430"/>
        <v>-9.3530955075199432E-3</v>
      </c>
    </row>
    <row r="10595" spans="3:15" ht="17">
      <c r="C10595" s="156">
        <v>0.35286666666666666</v>
      </c>
      <c r="D10595" s="158">
        <v>0.44708688134912028</v>
      </c>
      <c r="E10595" s="158">
        <v>0.29995346666442013</v>
      </c>
      <c r="L10595" s="140"/>
      <c r="M10595" s="59">
        <f t="shared" si="429"/>
        <v>1.1374997559600794E-2</v>
      </c>
      <c r="N10595" s="61"/>
      <c r="O10595" s="59">
        <f t="shared" si="430"/>
        <v>6.4551153020986941E-3</v>
      </c>
    </row>
    <row r="10596" spans="3:15" ht="17">
      <c r="C10596" s="156">
        <v>0.35289999999999999</v>
      </c>
      <c r="D10596" s="158">
        <v>1.1730345184521529</v>
      </c>
      <c r="E10596" s="158">
        <v>0.84058461364311921</v>
      </c>
      <c r="L10596" s="140"/>
      <c r="M10596" s="59">
        <f t="shared" si="429"/>
        <v>2.995496168845407E-2</v>
      </c>
      <c r="N10596" s="61"/>
      <c r="O10596" s="59">
        <f t="shared" si="430"/>
        <v>1.8309413103754689E-2</v>
      </c>
    </row>
    <row r="10597" spans="3:15" ht="17">
      <c r="C10597" s="156">
        <v>0.35293333333333332</v>
      </c>
      <c r="D10597" s="158">
        <v>-1.1141529494810423</v>
      </c>
      <c r="E10597" s="158">
        <v>-0.77864406193420221</v>
      </c>
      <c r="L10597" s="140"/>
      <c r="M10597" s="59">
        <f t="shared" si="429"/>
        <v>-2.979291663234962E-2</v>
      </c>
      <c r="N10597" s="61"/>
      <c r="O10597" s="59">
        <f t="shared" si="430"/>
        <v>-1.762335789367956E-2</v>
      </c>
    </row>
    <row r="10598" spans="3:15" ht="17">
      <c r="C10598" s="156">
        <v>0.35296666666666665</v>
      </c>
      <c r="D10598" s="158">
        <v>-0.26262093149849908</v>
      </c>
      <c r="E10598" s="158">
        <v>-0.15018586643266965</v>
      </c>
      <c r="L10598" s="140"/>
      <c r="M10598" s="59">
        <f t="shared" si="429"/>
        <v>-7.1292722092805658E-3</v>
      </c>
      <c r="N10598" s="61"/>
      <c r="O10598" s="59">
        <f t="shared" si="430"/>
        <v>-3.5233418623091344E-3</v>
      </c>
    </row>
    <row r="10599" spans="3:15" ht="17">
      <c r="C10599" s="156">
        <v>0.35299999999999998</v>
      </c>
      <c r="D10599" s="158">
        <v>2.8081598859329775</v>
      </c>
      <c r="E10599" s="158">
        <v>3.9522095297776252</v>
      </c>
      <c r="L10599" s="140"/>
      <c r="M10599" s="59">
        <f t="shared" si="429"/>
        <v>7.0581560896153278E-2</v>
      </c>
      <c r="N10599" s="61"/>
      <c r="O10599" s="59">
        <f t="shared" si="430"/>
        <v>8.3933373702740302E-2</v>
      </c>
    </row>
    <row r="10600" spans="3:15" ht="17">
      <c r="C10600" s="156">
        <v>0.35303333333333331</v>
      </c>
      <c r="D10600" s="158">
        <v>1.0429264815751784</v>
      </c>
      <c r="E10600" s="158">
        <v>0.73031302468960457</v>
      </c>
      <c r="L10600" s="140"/>
      <c r="M10600" s="59">
        <f t="shared" si="429"/>
        <v>2.6650256150080435E-2</v>
      </c>
      <c r="N10600" s="61"/>
      <c r="O10600" s="59">
        <f t="shared" si="430"/>
        <v>1.5902894174733558E-2</v>
      </c>
    </row>
    <row r="10601" spans="3:15" ht="17">
      <c r="C10601" s="156">
        <v>0.35306666666666664</v>
      </c>
      <c r="D10601" s="158">
        <v>-1.7202130780815152</v>
      </c>
      <c r="E10601" s="158">
        <v>-1.4522091325731026</v>
      </c>
      <c r="L10601" s="140"/>
      <c r="M10601" s="59">
        <f t="shared" si="429"/>
        <v>-4.6242015153837267E-2</v>
      </c>
      <c r="N10601" s="61"/>
      <c r="O10601" s="59">
        <f t="shared" si="430"/>
        <v>-3.2959427691670172E-2</v>
      </c>
    </row>
    <row r="10602" spans="3:15" ht="17">
      <c r="C10602" s="156">
        <v>0.35310000000000002</v>
      </c>
      <c r="D10602" s="158">
        <v>-0.14169230605448421</v>
      </c>
      <c r="E10602" s="158">
        <v>-7.3139715097267993E-2</v>
      </c>
      <c r="L10602" s="140"/>
      <c r="M10602" s="59">
        <f t="shared" si="429"/>
        <v>-3.9519906067260217E-3</v>
      </c>
      <c r="N10602" s="61"/>
      <c r="O10602" s="59">
        <f t="shared" si="430"/>
        <v>-1.8083442507556653E-3</v>
      </c>
    </row>
    <row r="10603" spans="3:15" ht="17">
      <c r="C10603" s="156">
        <v>0.35313333333333335</v>
      </c>
      <c r="D10603" s="158">
        <v>1.5959082453749063</v>
      </c>
      <c r="E10603" s="158">
        <v>1.2689352428033964</v>
      </c>
      <c r="L10603" s="140"/>
      <c r="M10603" s="59">
        <f t="shared" si="429"/>
        <v>4.0621015603365278E-2</v>
      </c>
      <c r="N10603" s="61"/>
      <c r="O10603" s="59">
        <f t="shared" si="430"/>
        <v>2.7602991283890727E-2</v>
      </c>
    </row>
    <row r="10604" spans="3:15" ht="17">
      <c r="C10604" s="156">
        <v>0.35316666666666668</v>
      </c>
      <c r="D10604" s="158">
        <v>0.69761899711742714</v>
      </c>
      <c r="E10604" s="158">
        <v>0.46952852712656673</v>
      </c>
      <c r="L10604" s="140"/>
      <c r="M10604" s="59">
        <f t="shared" si="429"/>
        <v>1.7826222680692144E-2</v>
      </c>
      <c r="N10604" s="61"/>
      <c r="O10604" s="59">
        <f t="shared" si="430"/>
        <v>1.018849770528721E-2</v>
      </c>
    </row>
    <row r="10605" spans="3:15" ht="17">
      <c r="C10605" s="156">
        <v>0.35320000000000001</v>
      </c>
      <c r="D10605" s="158">
        <v>-0.19953613760401903</v>
      </c>
      <c r="E10605" s="158">
        <v>-0.10984001235342034</v>
      </c>
      <c r="L10605" s="140"/>
      <c r="M10605" s="59">
        <f t="shared" si="429"/>
        <v>-5.4705213616297052E-3</v>
      </c>
      <c r="N10605" s="61"/>
      <c r="O10605" s="59">
        <f t="shared" si="430"/>
        <v>-2.6249023662990954E-3</v>
      </c>
    </row>
    <row r="10606" spans="3:15" ht="17">
      <c r="C10606" s="156">
        <v>0.35323333333333334</v>
      </c>
      <c r="D10606" s="158">
        <v>-0.65510848427594859</v>
      </c>
      <c r="E10606" s="158">
        <v>-0.41441466052707693</v>
      </c>
      <c r="L10606" s="140"/>
      <c r="M10606" s="59">
        <f t="shared" si="429"/>
        <v>-1.7511609791228334E-2</v>
      </c>
      <c r="N10606" s="61"/>
      <c r="O10606" s="59">
        <f t="shared" si="430"/>
        <v>-9.4273450092051507E-3</v>
      </c>
    </row>
    <row r="10607" spans="3:15" ht="17">
      <c r="C10607" s="156">
        <v>0.35326666666666667</v>
      </c>
      <c r="D10607" s="158">
        <v>1.9688132779756777</v>
      </c>
      <c r="E10607" s="158">
        <v>1.7827766868992505</v>
      </c>
      <c r="L10607" s="140"/>
      <c r="M10607" s="59">
        <f t="shared" si="429"/>
        <v>4.993324308573048E-2</v>
      </c>
      <c r="N10607" s="61"/>
      <c r="O10607" s="59">
        <f t="shared" si="430"/>
        <v>3.8638633253931493E-2</v>
      </c>
    </row>
    <row r="10608" spans="3:15" ht="17">
      <c r="C10608" s="156">
        <v>0.3533</v>
      </c>
      <c r="D10608" s="158">
        <v>4.1380124478277304E-2</v>
      </c>
      <c r="E10608" s="158">
        <v>4.1939967764090279E-2</v>
      </c>
      <c r="L10608" s="140"/>
      <c r="M10608" s="59">
        <f t="shared" si="429"/>
        <v>8.3893065275582421E-4</v>
      </c>
      <c r="N10608" s="61"/>
      <c r="O10608" s="59">
        <f t="shared" si="430"/>
        <v>7.4779021949737397E-4</v>
      </c>
    </row>
    <row r="10609" spans="3:15" ht="17">
      <c r="C10609" s="156">
        <v>0.35333333333333333</v>
      </c>
      <c r="D10609" s="158">
        <v>0.65005771921629396</v>
      </c>
      <c r="E10609" s="158">
        <v>0.43635652544957287</v>
      </c>
      <c r="L10609" s="140"/>
      <c r="M10609" s="59">
        <f t="shared" si="429"/>
        <v>1.660471159069752E-2</v>
      </c>
      <c r="N10609" s="61"/>
      <c r="O10609" s="59">
        <f t="shared" si="430"/>
        <v>9.4592751858924105E-3</v>
      </c>
    </row>
    <row r="10610" spans="3:15" ht="17">
      <c r="C10610" s="156">
        <v>0.35336666666666666</v>
      </c>
      <c r="D10610" s="158">
        <v>-1.0807784602349384</v>
      </c>
      <c r="E10610" s="158">
        <v>-0.74912447572919205</v>
      </c>
      <c r="L10610" s="140"/>
      <c r="M10610" s="59">
        <f t="shared" si="429"/>
        <v>-2.8894911079706268E-2</v>
      </c>
      <c r="N10610" s="61"/>
      <c r="O10610" s="59">
        <f t="shared" si="430"/>
        <v>-1.6956590950586235E-2</v>
      </c>
    </row>
    <row r="10611" spans="3:15" ht="17">
      <c r="C10611" s="156">
        <v>0.35339999999999999</v>
      </c>
      <c r="D10611" s="158">
        <v>0.8984502377030783</v>
      </c>
      <c r="E10611" s="158">
        <v>0.61632868011845254</v>
      </c>
      <c r="L10611" s="140"/>
      <c r="M10611" s="59">
        <f t="shared" si="429"/>
        <v>2.2967760095759276E-2</v>
      </c>
      <c r="N10611" s="61"/>
      <c r="O10611" s="59">
        <f t="shared" si="430"/>
        <v>1.3409247573064597E-2</v>
      </c>
    </row>
    <row r="10612" spans="3:15" ht="17">
      <c r="C10612" s="156">
        <v>0.35343333333333332</v>
      </c>
      <c r="D10612" s="158">
        <v>0.64799641839438016</v>
      </c>
      <c r="E10612" s="158">
        <v>0.43493068116620709</v>
      </c>
      <c r="L10612" s="140"/>
      <c r="M10612" s="59">
        <f t="shared" si="429"/>
        <v>1.6551737677743313E-2</v>
      </c>
      <c r="N10612" s="61"/>
      <c r="O10612" s="59">
        <f t="shared" si="430"/>
        <v>9.4279188246511585E-3</v>
      </c>
    </row>
    <row r="10613" spans="3:15" ht="17">
      <c r="C10613" s="156">
        <v>0.35346666666666665</v>
      </c>
      <c r="D10613" s="158">
        <v>-1.0552227075852183</v>
      </c>
      <c r="E10613" s="158">
        <v>-0.72690730410001558</v>
      </c>
      <c r="L10613" s="140"/>
      <c r="M10613" s="59">
        <f t="shared" si="429"/>
        <v>-2.8207828593439947E-2</v>
      </c>
      <c r="N10613" s="61"/>
      <c r="O10613" s="59">
        <f t="shared" si="430"/>
        <v>-1.6455058688180455E-2</v>
      </c>
    </row>
    <row r="10614" spans="3:15" ht="17">
      <c r="C10614" s="156">
        <v>0.35349999999999998</v>
      </c>
      <c r="D10614" s="158">
        <v>-0.94912162135223044</v>
      </c>
      <c r="E10614" s="158">
        <v>-0.63798774529994673</v>
      </c>
      <c r="L10614" s="140"/>
      <c r="M10614" s="59">
        <f t="shared" si="429"/>
        <v>-2.5360272044982479E-2</v>
      </c>
      <c r="N10614" s="61"/>
      <c r="O10614" s="59">
        <f t="shared" si="430"/>
        <v>-1.4450295397983214E-2</v>
      </c>
    </row>
    <row r="10615" spans="3:15" ht="17">
      <c r="C10615" s="156">
        <v>0.35353333333333331</v>
      </c>
      <c r="D10615" s="158">
        <v>-0.53283717310093959</v>
      </c>
      <c r="E10615" s="158">
        <v>-0.32893646455279868</v>
      </c>
      <c r="L10615" s="140"/>
      <c r="M10615" s="59">
        <f t="shared" si="429"/>
        <v>-1.4265634360288252E-2</v>
      </c>
      <c r="N10615" s="61"/>
      <c r="O10615" s="59">
        <f t="shared" si="430"/>
        <v>-7.513579078778229E-3</v>
      </c>
    </row>
    <row r="10616" spans="3:15" ht="17">
      <c r="C10616" s="156">
        <v>0.35356666666666664</v>
      </c>
      <c r="D10616" s="158">
        <v>1.9984627352669051</v>
      </c>
      <c r="E10616" s="158">
        <v>1.8314139288498668</v>
      </c>
      <c r="L10616" s="140"/>
      <c r="M10616" s="59">
        <f t="shared" si="429"/>
        <v>5.0669944566179868E-2</v>
      </c>
      <c r="N10616" s="61"/>
      <c r="O10616" s="59">
        <f t="shared" si="430"/>
        <v>3.9676921113614483E-2</v>
      </c>
    </row>
    <row r="10617" spans="3:15" ht="17">
      <c r="C10617" s="156">
        <v>0.35360000000000003</v>
      </c>
      <c r="D10617" s="158">
        <v>-1.6147699358925789</v>
      </c>
      <c r="E10617" s="158">
        <v>-1.3113417636487386</v>
      </c>
      <c r="L10617" s="140"/>
      <c r="M10617" s="59">
        <f t="shared" si="429"/>
        <v>-4.3360667426179576E-2</v>
      </c>
      <c r="N10617" s="61"/>
      <c r="O10617" s="59">
        <f t="shared" si="430"/>
        <v>-2.9732579951502362E-2</v>
      </c>
    </row>
    <row r="10618" spans="3:15" ht="17">
      <c r="C10618" s="156">
        <v>0.35363333333333336</v>
      </c>
      <c r="D10618" s="158">
        <v>0.48112313759411829</v>
      </c>
      <c r="E10618" s="158">
        <v>0.32232849638993544</v>
      </c>
      <c r="L10618" s="140"/>
      <c r="M10618" s="59">
        <f t="shared" si="429"/>
        <v>1.2253881104790119E-2</v>
      </c>
      <c r="N10618" s="61"/>
      <c r="O10618" s="59">
        <f t="shared" si="430"/>
        <v>6.9485252660509578E-3</v>
      </c>
    </row>
    <row r="10619" spans="3:15" ht="17">
      <c r="C10619" s="156">
        <v>0.35366666666666668</v>
      </c>
      <c r="D10619" s="158">
        <v>1.016866365986199</v>
      </c>
      <c r="E10619" s="158">
        <v>0.70914435964871136</v>
      </c>
      <c r="L10619" s="140"/>
      <c r="M10619" s="59">
        <f t="shared" si="429"/>
        <v>2.5987022124294785E-2</v>
      </c>
      <c r="N10619" s="61"/>
      <c r="O10619" s="59">
        <f t="shared" si="430"/>
        <v>1.544025516347104E-2</v>
      </c>
    </row>
    <row r="10620" spans="3:15" ht="17">
      <c r="C10620" s="156">
        <v>0.35370000000000001</v>
      </c>
      <c r="D10620" s="158">
        <v>1.4518897678965643</v>
      </c>
      <c r="E10620" s="158">
        <v>1.1086688860819907</v>
      </c>
      <c r="L10620" s="140"/>
      <c r="M10620" s="59">
        <f t="shared" si="429"/>
        <v>3.7001228479862952E-2</v>
      </c>
      <c r="N10620" s="61"/>
      <c r="O10620" s="59">
        <f t="shared" si="430"/>
        <v>2.4135925785897485E-2</v>
      </c>
    </row>
    <row r="10621" spans="3:15" ht="17">
      <c r="C10621" s="156">
        <v>0.35373333333333334</v>
      </c>
      <c r="D10621" s="158">
        <v>1.4078110414816221</v>
      </c>
      <c r="E10621" s="158">
        <v>1.0628993190708558</v>
      </c>
      <c r="L10621" s="140"/>
      <c r="M10621" s="59">
        <f t="shared" si="429"/>
        <v>3.5890721638803837E-2</v>
      </c>
      <c r="N10621" s="61"/>
      <c r="O10621" s="59">
        <f t="shared" si="430"/>
        <v>2.314357541737461E-2</v>
      </c>
    </row>
    <row r="10622" spans="3:15" ht="17">
      <c r="C10622" s="156">
        <v>0.35376666666666667</v>
      </c>
      <c r="D10622" s="158">
        <v>-1.465499812950064</v>
      </c>
      <c r="E10622" s="158">
        <v>-1.1316184145245276</v>
      </c>
      <c r="L10622" s="140"/>
      <c r="M10622" s="59">
        <f t="shared" si="429"/>
        <v>-3.9295843544262105E-2</v>
      </c>
      <c r="N10622" s="61"/>
      <c r="O10622" s="59">
        <f t="shared" si="430"/>
        <v>-2.5630717921470678E-2</v>
      </c>
    </row>
    <row r="10623" spans="3:15" ht="17">
      <c r="C10623" s="156">
        <v>0.3538</v>
      </c>
      <c r="D10623" s="158">
        <v>-1.9796013574234743</v>
      </c>
      <c r="E10623" s="158">
        <v>-1.8605547525829382</v>
      </c>
      <c r="L10623" s="140"/>
      <c r="M10623" s="59">
        <f t="shared" si="429"/>
        <v>-5.3365614092515903E-2</v>
      </c>
      <c r="N10623" s="61"/>
      <c r="O10623" s="59">
        <f t="shared" si="430"/>
        <v>-4.2372671735471754E-2</v>
      </c>
    </row>
    <row r="10624" spans="3:15" ht="17">
      <c r="C10624" s="156">
        <v>0.35383333333333333</v>
      </c>
      <c r="D10624" s="158">
        <v>0.56899276657895825</v>
      </c>
      <c r="E10624" s="158">
        <v>0.38096349477007441</v>
      </c>
      <c r="L10624" s="140"/>
      <c r="M10624" s="59">
        <f t="shared" si="429"/>
        <v>1.4519284199740749E-2</v>
      </c>
      <c r="N10624" s="61"/>
      <c r="O10624" s="59">
        <f t="shared" si="430"/>
        <v>8.2403795239180434E-3</v>
      </c>
    </row>
    <row r="10625" spans="3:15" ht="17">
      <c r="C10625" s="156">
        <v>0.35386666666666666</v>
      </c>
      <c r="D10625" s="158">
        <v>1.7767381183593303</v>
      </c>
      <c r="E10625" s="158">
        <v>1.4976395499261548</v>
      </c>
      <c r="L10625" s="140"/>
      <c r="M10625" s="59">
        <f t="shared" si="429"/>
        <v>4.5147550862092968E-2</v>
      </c>
      <c r="N10625" s="61"/>
      <c r="O10625" s="59">
        <f t="shared" si="430"/>
        <v>3.2529861064507344E-2</v>
      </c>
    </row>
    <row r="10626" spans="3:15" ht="17">
      <c r="C10626" s="156">
        <v>0.35389999999999999</v>
      </c>
      <c r="D10626" s="158">
        <v>-0.61348338560773907</v>
      </c>
      <c r="E10626" s="158">
        <v>-0.38491120761327308</v>
      </c>
      <c r="L10626" s="140"/>
      <c r="M10626" s="59">
        <f t="shared" si="429"/>
        <v>-1.6405391727750449E-2</v>
      </c>
      <c r="N10626" s="61"/>
      <c r="O10626" s="59">
        <f t="shared" si="430"/>
        <v>-8.7663800776121258E-3</v>
      </c>
    </row>
    <row r="10627" spans="3:15" ht="17">
      <c r="C10627" s="156">
        <v>0.35393333333333332</v>
      </c>
      <c r="D10627" s="158">
        <v>5.7612356686411431E-2</v>
      </c>
      <c r="E10627" s="158">
        <v>5.2112191645074753E-2</v>
      </c>
      <c r="L10627" s="140"/>
      <c r="M10627" s="59">
        <f t="shared" si="429"/>
        <v>1.2626149881457185E-3</v>
      </c>
      <c r="N10627" s="61"/>
      <c r="O10627" s="59">
        <f t="shared" si="430"/>
        <v>9.7342030886401619E-4</v>
      </c>
    </row>
    <row r="10628" spans="3:15" ht="17">
      <c r="C10628" s="156">
        <v>0.35396666666666665</v>
      </c>
      <c r="D10628" s="158">
        <v>-1.2744913176224566</v>
      </c>
      <c r="E10628" s="158">
        <v>-0.92930595343905487</v>
      </c>
      <c r="L10628" s="140"/>
      <c r="M10628" s="59">
        <f t="shared" si="429"/>
        <v>-3.4118411468488596E-2</v>
      </c>
      <c r="N10628" s="61"/>
      <c r="O10628" s="59">
        <f t="shared" si="430"/>
        <v>-2.1033341280324445E-2</v>
      </c>
    </row>
    <row r="10629" spans="3:15" ht="17">
      <c r="C10629" s="156">
        <v>0.35399999999999998</v>
      </c>
      <c r="D10629" s="158">
        <v>0.53533421995642194</v>
      </c>
      <c r="E10629" s="158">
        <v>0.35834444858791031</v>
      </c>
      <c r="L10629" s="140"/>
      <c r="M10629" s="59">
        <f t="shared" si="429"/>
        <v>1.3652125650071583E-2</v>
      </c>
      <c r="N10629" s="61"/>
      <c r="O10629" s="59">
        <f t="shared" si="430"/>
        <v>7.7422313239061862E-3</v>
      </c>
    </row>
    <row r="10630" spans="3:15" ht="17">
      <c r="C10630" s="156">
        <v>0.35403333333333331</v>
      </c>
      <c r="D10630" s="158">
        <v>0.31696621905585021</v>
      </c>
      <c r="E10630" s="158">
        <v>0.21580732317158932</v>
      </c>
      <c r="L10630" s="140"/>
      <c r="M10630" s="59">
        <f t="shared" si="429"/>
        <v>8.0078850431608006E-3</v>
      </c>
      <c r="N10630" s="61"/>
      <c r="O10630" s="59">
        <f t="shared" si="430"/>
        <v>4.5973578909541896E-3</v>
      </c>
    </row>
    <row r="10631" spans="3:15" ht="17">
      <c r="C10631" s="156">
        <v>0.35406666666666664</v>
      </c>
      <c r="D10631" s="158">
        <v>1.5906506675101892</v>
      </c>
      <c r="E10631" s="158">
        <v>1.2627713339883586</v>
      </c>
      <c r="L10631" s="140"/>
      <c r="M10631" s="59">
        <f t="shared" si="429"/>
        <v>4.0489100845793928E-2</v>
      </c>
      <c r="N10631" s="61"/>
      <c r="O10631" s="59">
        <f t="shared" si="430"/>
        <v>2.7469868574527954E-2</v>
      </c>
    </row>
    <row r="10632" spans="3:15" ht="17">
      <c r="C10632" s="156">
        <v>0.35410000000000003</v>
      </c>
      <c r="D10632" s="158">
        <v>1.1093483098483525</v>
      </c>
      <c r="E10632" s="158">
        <v>0.78561076315406075</v>
      </c>
      <c r="L10632" s="140"/>
      <c r="M10632" s="59">
        <f t="shared" si="429"/>
        <v>2.8338715382399599E-2</v>
      </c>
      <c r="N10632" s="61"/>
      <c r="O10632" s="59">
        <f t="shared" si="430"/>
        <v>1.7110411742547887E-2</v>
      </c>
    </row>
    <row r="10633" spans="3:15" ht="17">
      <c r="C10633" s="156">
        <v>0.35413333333333336</v>
      </c>
      <c r="D10633" s="158">
        <v>0.58919359692040929</v>
      </c>
      <c r="E10633" s="158">
        <v>0.39464136389083027</v>
      </c>
      <c r="L10633" s="140"/>
      <c r="M10633" s="59">
        <f t="shared" ref="M10633:M10696" si="431">LN($O$1*(1+(1-$M$4)*$O$2/100+$M$4*D10633/100)/$O$1)</f>
        <v>1.503936538857773E-2</v>
      </c>
      <c r="N10633" s="61"/>
      <c r="O10633" s="59">
        <f t="shared" ref="O10633:O10696" si="432">LN($O$1*(1+(1-$O$4)*$O$2/100+$O$4*E10633/100)/$O$1)</f>
        <v>8.5414922893168582E-3</v>
      </c>
    </row>
    <row r="10634" spans="3:15" ht="17">
      <c r="C10634" s="156">
        <v>0.35416666666666669</v>
      </c>
      <c r="D10634" s="158">
        <v>0.32622817484334898</v>
      </c>
      <c r="E10634" s="158">
        <v>0.22173447051490122</v>
      </c>
      <c r="L10634" s="140"/>
      <c r="M10634" s="59">
        <f t="shared" si="431"/>
        <v>8.2479303976783717E-3</v>
      </c>
      <c r="N10634" s="61"/>
      <c r="O10634" s="59">
        <f t="shared" si="432"/>
        <v>4.7283290100694E-3</v>
      </c>
    </row>
    <row r="10635" spans="3:15" ht="17">
      <c r="C10635" s="156">
        <v>0.35420000000000001</v>
      </c>
      <c r="D10635" s="158">
        <v>-2.59173472239498</v>
      </c>
      <c r="E10635" s="158">
        <v>-3.3815303861609785</v>
      </c>
      <c r="L10635" s="140"/>
      <c r="M10635" s="59">
        <f t="shared" si="431"/>
        <v>-7.0380634649340051E-2</v>
      </c>
      <c r="N10635" s="61"/>
      <c r="O10635" s="59">
        <f t="shared" si="432"/>
        <v>-7.8235419368867007E-2</v>
      </c>
    </row>
    <row r="10636" spans="3:15" ht="17">
      <c r="C10636" s="156">
        <v>0.35423333333333334</v>
      </c>
      <c r="D10636" s="158">
        <v>-0.39329211708893047</v>
      </c>
      <c r="E10636" s="158">
        <v>-0.23520226616517897</v>
      </c>
      <c r="L10636" s="140"/>
      <c r="M10636" s="59">
        <f t="shared" si="431"/>
        <v>-1.0573916044531159E-2</v>
      </c>
      <c r="N10636" s="61"/>
      <c r="O10636" s="59">
        <f t="shared" si="432"/>
        <v>-5.4191716778283138E-3</v>
      </c>
    </row>
    <row r="10637" spans="3:15" ht="17">
      <c r="C10637" s="156">
        <v>0.35426666666666667</v>
      </c>
      <c r="D10637" s="158">
        <v>0.23991846470974845</v>
      </c>
      <c r="E10637" s="158">
        <v>0.16678875104467872</v>
      </c>
      <c r="L10637" s="140"/>
      <c r="M10637" s="59">
        <f t="shared" si="431"/>
        <v>6.0087748087801936E-3</v>
      </c>
      <c r="N10637" s="61"/>
      <c r="O10637" s="59">
        <f t="shared" si="432"/>
        <v>3.5135451867934608E-3</v>
      </c>
    </row>
    <row r="10638" spans="3:15" ht="17">
      <c r="C10638" s="156">
        <v>0.3543</v>
      </c>
      <c r="D10638" s="158">
        <v>-1.2018895792351052</v>
      </c>
      <c r="E10638" s="158">
        <v>-0.85916967552551637</v>
      </c>
      <c r="L10638" s="140"/>
      <c r="M10638" s="59">
        <f t="shared" si="431"/>
        <v>-3.215749502224708E-2</v>
      </c>
      <c r="N10638" s="61"/>
      <c r="O10638" s="59">
        <f t="shared" si="432"/>
        <v>-1.9444475625201046E-2</v>
      </c>
    </row>
    <row r="10639" spans="3:15" ht="17">
      <c r="C10639" s="156">
        <v>0.35433333333333333</v>
      </c>
      <c r="D10639" s="158">
        <v>-0.28901456875666254</v>
      </c>
      <c r="E10639" s="158">
        <v>-0.16718573864990091</v>
      </c>
      <c r="L10639" s="140"/>
      <c r="M10639" s="59">
        <f t="shared" si="431"/>
        <v>-7.824083430217307E-3</v>
      </c>
      <c r="N10639" s="61"/>
      <c r="O10639" s="59">
        <f t="shared" si="432"/>
        <v>-3.9021444530744419E-3</v>
      </c>
    </row>
    <row r="10640" spans="3:15" ht="17">
      <c r="C10640" s="156">
        <v>0.35436666666666666</v>
      </c>
      <c r="D10640" s="158">
        <v>-0.58699368891052517</v>
      </c>
      <c r="E10640" s="158">
        <v>-0.36635994070181788</v>
      </c>
      <c r="L10640" s="140"/>
      <c r="M10640" s="59">
        <f t="shared" si="431"/>
        <v>-1.5702044910213129E-2</v>
      </c>
      <c r="N10640" s="61"/>
      <c r="O10640" s="59">
        <f t="shared" si="432"/>
        <v>-8.351000227565672E-3</v>
      </c>
    </row>
    <row r="10641" spans="3:15" ht="17">
      <c r="C10641" s="156">
        <v>0.35439999999999999</v>
      </c>
      <c r="D10641" s="158">
        <v>-0.86096510177239471</v>
      </c>
      <c r="E10641" s="158">
        <v>-0.56777110696286337</v>
      </c>
      <c r="L10641" s="140"/>
      <c r="M10641" s="59">
        <f t="shared" si="431"/>
        <v>-2.3000466350931146E-2</v>
      </c>
      <c r="N10641" s="61"/>
      <c r="O10641" s="59">
        <f t="shared" si="432"/>
        <v>-1.2870039622915238E-2</v>
      </c>
    </row>
    <row r="10642" spans="3:15" ht="17">
      <c r="C10642" s="156">
        <v>0.35443333333333332</v>
      </c>
      <c r="D10642" s="158">
        <v>-0.36652121862327036</v>
      </c>
      <c r="E10642" s="158">
        <v>-0.21759734895335359</v>
      </c>
      <c r="L10642" s="140"/>
      <c r="M10642" s="59">
        <f t="shared" si="431"/>
        <v>-9.8672370433344966E-3</v>
      </c>
      <c r="N10642" s="61"/>
      <c r="O10642" s="59">
        <f t="shared" si="432"/>
        <v>-5.0262942743681659E-3</v>
      </c>
    </row>
    <row r="10643" spans="3:15" ht="17">
      <c r="C10643" s="156">
        <v>0.35446666666666665</v>
      </c>
      <c r="D10643" s="158">
        <v>2.3515836484989006</v>
      </c>
      <c r="E10643" s="158">
        <v>2.5344655219614811</v>
      </c>
      <c r="L10643" s="140"/>
      <c r="M10643" s="59">
        <f t="shared" si="431"/>
        <v>5.9402485763691164E-2</v>
      </c>
      <c r="N10643" s="61"/>
      <c r="O10643" s="59">
        <f t="shared" si="432"/>
        <v>5.4566191463462609E-2</v>
      </c>
    </row>
    <row r="10644" spans="3:15" ht="17">
      <c r="C10644" s="156">
        <v>0.35449999999999998</v>
      </c>
      <c r="D10644" s="158">
        <v>-3.4392030153585269</v>
      </c>
      <c r="E10644" s="158">
        <v>-8.6026302718477652</v>
      </c>
      <c r="L10644" s="140"/>
      <c r="M10644" s="59">
        <f t="shared" si="431"/>
        <v>-9.4425407721849167E-2</v>
      </c>
      <c r="N10644" s="61"/>
      <c r="O10644" s="59">
        <f t="shared" si="432"/>
        <v>-0.21215690578030907</v>
      </c>
    </row>
    <row r="10645" spans="3:15" ht="17">
      <c r="C10645" s="156">
        <v>0.35453333333333331</v>
      </c>
      <c r="D10645" s="158">
        <v>-0.46272289826671209</v>
      </c>
      <c r="E10645" s="158">
        <v>-0.28139608754229384</v>
      </c>
      <c r="L10645" s="140"/>
      <c r="M10645" s="59">
        <f t="shared" si="431"/>
        <v>-1.2409030612258247E-2</v>
      </c>
      <c r="N10645" s="61"/>
      <c r="O10645" s="59">
        <f t="shared" si="432"/>
        <v>-6.4507833845078863E-3</v>
      </c>
    </row>
    <row r="10646" spans="3:15" ht="17">
      <c r="C10646" s="156">
        <v>0.35456666666666664</v>
      </c>
      <c r="D10646" s="158">
        <v>0.13613799971011703</v>
      </c>
      <c r="E10646" s="158">
        <v>0.10136650482996028</v>
      </c>
      <c r="L10646" s="140"/>
      <c r="M10646" s="59">
        <f t="shared" si="431"/>
        <v>3.309715021644078E-3</v>
      </c>
      <c r="N10646" s="61"/>
      <c r="O10646" s="59">
        <f t="shared" si="432"/>
        <v>2.0652107258782876E-3</v>
      </c>
    </row>
    <row r="10647" spans="3:15" ht="17">
      <c r="C10647" s="156">
        <v>0.35460000000000003</v>
      </c>
      <c r="D10647" s="158">
        <v>-1.0029874193467192</v>
      </c>
      <c r="E10647" s="158">
        <v>-0.68248647828722309</v>
      </c>
      <c r="L10647" s="140"/>
      <c r="M10647" s="59">
        <f t="shared" si="431"/>
        <v>-2.6804916902103366E-2</v>
      </c>
      <c r="N10647" s="61"/>
      <c r="O10647" s="59">
        <f t="shared" si="432"/>
        <v>-1.5453052898870742E-2</v>
      </c>
    </row>
    <row r="10648" spans="3:15" ht="17">
      <c r="C10648" s="156">
        <v>0.35463333333333336</v>
      </c>
      <c r="D10648" s="158">
        <v>0.22223343584891897</v>
      </c>
      <c r="E10648" s="158">
        <v>0.15559962688263079</v>
      </c>
      <c r="L10648" s="140"/>
      <c r="M10648" s="59">
        <f t="shared" si="431"/>
        <v>5.5493478630476104E-3</v>
      </c>
      <c r="N10648" s="61"/>
      <c r="O10648" s="59">
        <f t="shared" si="432"/>
        <v>3.2659861422279519E-3</v>
      </c>
    </row>
    <row r="10649" spans="3:15" ht="17">
      <c r="C10649" s="156">
        <v>0.35466666666666669</v>
      </c>
      <c r="D10649" s="158">
        <v>0.99335268583936698</v>
      </c>
      <c r="E10649" s="158">
        <v>0.6902849555650088</v>
      </c>
      <c r="L10649" s="140"/>
      <c r="M10649" s="59">
        <f t="shared" si="431"/>
        <v>2.5388217539491879E-2</v>
      </c>
      <c r="N10649" s="61"/>
      <c r="O10649" s="59">
        <f t="shared" si="432"/>
        <v>1.5027904451829869E-2</v>
      </c>
    </row>
    <row r="10650" spans="3:15" ht="17">
      <c r="C10650" s="156">
        <v>0.35470000000000002</v>
      </c>
      <c r="D10650" s="158">
        <v>-2.119480020026363</v>
      </c>
      <c r="E10650" s="158">
        <v>-2.1265513344080427</v>
      </c>
      <c r="L10650" s="140"/>
      <c r="M10650" s="59">
        <f t="shared" si="431"/>
        <v>-5.7228277527249134E-2</v>
      </c>
      <c r="N10650" s="61"/>
      <c r="O10650" s="59">
        <f t="shared" si="432"/>
        <v>-4.8552471038429135E-2</v>
      </c>
    </row>
    <row r="10651" spans="3:15" ht="17">
      <c r="C10651" s="156">
        <v>0.35473333333333334</v>
      </c>
      <c r="D10651" s="158">
        <v>0.7823144396667332</v>
      </c>
      <c r="E10651" s="158">
        <v>0.530008053137073</v>
      </c>
      <c r="L10651" s="140"/>
      <c r="M10651" s="59">
        <f t="shared" si="431"/>
        <v>1.9997758971558716E-2</v>
      </c>
      <c r="N10651" s="61"/>
      <c r="O10651" s="59">
        <f t="shared" si="432"/>
        <v>1.1516656477444731E-2</v>
      </c>
    </row>
    <row r="10652" spans="3:15" ht="17">
      <c r="C10652" s="156">
        <v>0.35476666666666667</v>
      </c>
      <c r="D10652" s="158">
        <v>0.49777350969266015</v>
      </c>
      <c r="E10652" s="158">
        <v>0.33333892077344746</v>
      </c>
      <c r="L10652" s="140"/>
      <c r="M10652" s="59">
        <f t="shared" si="431"/>
        <v>1.2683545488830137E-2</v>
      </c>
      <c r="N10652" s="61"/>
      <c r="O10652" s="59">
        <f t="shared" si="432"/>
        <v>7.1912357353108233E-3</v>
      </c>
    </row>
    <row r="10653" spans="3:15" ht="17">
      <c r="C10653" s="156">
        <v>0.3548</v>
      </c>
      <c r="D10653" s="158">
        <v>1.076161115672116</v>
      </c>
      <c r="E10653" s="158">
        <v>0.75773349218694452</v>
      </c>
      <c r="L10653" s="140"/>
      <c r="M10653" s="59">
        <f t="shared" si="431"/>
        <v>2.7495445094928763E-2</v>
      </c>
      <c r="N10653" s="61"/>
      <c r="O10653" s="59">
        <f t="shared" si="432"/>
        <v>1.6501847679532625E-2</v>
      </c>
    </row>
    <row r="10654" spans="3:15" ht="17">
      <c r="C10654" s="156">
        <v>0.35483333333333333</v>
      </c>
      <c r="D10654" s="158">
        <v>0.68386382293970716</v>
      </c>
      <c r="E10654" s="158">
        <v>0.45987987658761598</v>
      </c>
      <c r="L10654" s="140"/>
      <c r="M10654" s="59">
        <f t="shared" si="431"/>
        <v>1.7473103385278275E-2</v>
      </c>
      <c r="N10654" s="61"/>
      <c r="O10654" s="59">
        <f t="shared" si="432"/>
        <v>9.9764455568407493E-3</v>
      </c>
    </row>
    <row r="10655" spans="3:15" ht="17">
      <c r="C10655" s="156">
        <v>0.35486666666666666</v>
      </c>
      <c r="D10655" s="158">
        <v>1.7349093370947855</v>
      </c>
      <c r="E10655" s="158">
        <v>1.4416608904584796</v>
      </c>
      <c r="L10655" s="140"/>
      <c r="M10655" s="59">
        <f t="shared" si="431"/>
        <v>4.4102312505691216E-2</v>
      </c>
      <c r="N10655" s="61"/>
      <c r="O10655" s="59">
        <f t="shared" si="432"/>
        <v>3.1326180724814266E-2</v>
      </c>
    </row>
    <row r="10656" spans="3:15" ht="17">
      <c r="C10656" s="156">
        <v>0.35489999999999999</v>
      </c>
      <c r="D10656" s="158">
        <v>1.5465326356783762</v>
      </c>
      <c r="E10656" s="158">
        <v>1.2120225118762642</v>
      </c>
      <c r="L10656" s="140"/>
      <c r="M10656" s="59">
        <f t="shared" si="431"/>
        <v>3.9381475357745201E-2</v>
      </c>
      <c r="N10656" s="61"/>
      <c r="O10656" s="59">
        <f t="shared" si="432"/>
        <v>2.6373165803070298E-2</v>
      </c>
    </row>
    <row r="10657" spans="3:15" ht="17">
      <c r="C10657" s="156">
        <v>0.35493333333333332</v>
      </c>
      <c r="D10657" s="158">
        <v>-0.42436951474794266</v>
      </c>
      <c r="E10657" s="158">
        <v>-0.25577874722535626</v>
      </c>
      <c r="L10657" s="140"/>
      <c r="M10657" s="59">
        <f t="shared" si="431"/>
        <v>-1.1394901776676151E-2</v>
      </c>
      <c r="N10657" s="61"/>
      <c r="O10657" s="59">
        <f t="shared" si="432"/>
        <v>-5.8785592420313943E-3</v>
      </c>
    </row>
    <row r="10658" spans="3:15" ht="17">
      <c r="C10658" s="156">
        <v>0.35496666666666665</v>
      </c>
      <c r="D10658" s="158">
        <v>-0.42950782615078048</v>
      </c>
      <c r="E10658" s="158">
        <v>-0.25919605037954119</v>
      </c>
      <c r="L10658" s="140"/>
      <c r="M10658" s="59">
        <f t="shared" si="431"/>
        <v>-1.1530707840528103E-2</v>
      </c>
      <c r="N10658" s="61"/>
      <c r="O10658" s="59">
        <f t="shared" si="432"/>
        <v>-5.9548739008793081E-3</v>
      </c>
    </row>
    <row r="10659" spans="3:15" ht="17">
      <c r="C10659" s="156">
        <v>0.35499999999999998</v>
      </c>
      <c r="D10659" s="158">
        <v>0.67611618114846073</v>
      </c>
      <c r="E10659" s="158">
        <v>0.45446526869387577</v>
      </c>
      <c r="L10659" s="140"/>
      <c r="M10659" s="59">
        <f t="shared" si="431"/>
        <v>1.7274153006556867E-2</v>
      </c>
      <c r="N10659" s="61"/>
      <c r="O10659" s="59">
        <f t="shared" si="432"/>
        <v>9.8574269113070635E-3</v>
      </c>
    </row>
    <row r="10660" spans="3:15" ht="17">
      <c r="C10660" s="156">
        <v>0.35503333333333331</v>
      </c>
      <c r="D10660" s="158">
        <v>1.2775212241944482</v>
      </c>
      <c r="E10660" s="158">
        <v>0.93540619770884703</v>
      </c>
      <c r="L10660" s="140"/>
      <c r="M10660" s="59">
        <f t="shared" si="431"/>
        <v>3.2601008740494271E-2</v>
      </c>
      <c r="N10660" s="61"/>
      <c r="O10660" s="59">
        <f t="shared" si="432"/>
        <v>2.0374136910819938E-2</v>
      </c>
    </row>
    <row r="10661" spans="3:15" ht="17">
      <c r="C10661" s="156">
        <v>0.35506666666666664</v>
      </c>
      <c r="D10661" s="158">
        <v>-1.1176519817191386</v>
      </c>
      <c r="E10661" s="158">
        <v>-0.78177305406654118</v>
      </c>
      <c r="L10661" s="140"/>
      <c r="M10661" s="59">
        <f t="shared" si="431"/>
        <v>-2.9887111622671669E-2</v>
      </c>
      <c r="N10661" s="61"/>
      <c r="O10661" s="59">
        <f t="shared" si="432"/>
        <v>-1.7694059358731754E-2</v>
      </c>
    </row>
    <row r="10662" spans="3:15" ht="17">
      <c r="C10662" s="156">
        <v>0.35510000000000003</v>
      </c>
      <c r="D10662" s="158">
        <v>1.3274213866336717</v>
      </c>
      <c r="E10662" s="158">
        <v>0.98293490975526976</v>
      </c>
      <c r="L10662" s="140"/>
      <c r="M10662" s="59">
        <f t="shared" si="431"/>
        <v>3.3862226655534379E-2</v>
      </c>
      <c r="N10662" s="61"/>
      <c r="O10662" s="59">
        <f t="shared" si="432"/>
        <v>2.1407464748438527E-2</v>
      </c>
    </row>
    <row r="10663" spans="3:15" ht="17">
      <c r="C10663" s="156">
        <v>0.35513333333333336</v>
      </c>
      <c r="D10663" s="158">
        <v>0.69293192458370212</v>
      </c>
      <c r="E10663" s="158">
        <v>0.46623559007713139</v>
      </c>
      <c r="L10663" s="140"/>
      <c r="M10663" s="59">
        <f t="shared" si="431"/>
        <v>1.7705911364503363E-2</v>
      </c>
      <c r="N10663" s="61"/>
      <c r="O10663" s="59">
        <f t="shared" si="432"/>
        <v>1.0116132600329739E-2</v>
      </c>
    </row>
    <row r="10664" spans="3:15" ht="17">
      <c r="C10664" s="156">
        <v>0.35516666666666669</v>
      </c>
      <c r="D10664" s="158">
        <v>0.68772553774654133</v>
      </c>
      <c r="E10664" s="158">
        <v>0.46258407508743088</v>
      </c>
      <c r="L10664" s="140"/>
      <c r="M10664" s="59">
        <f t="shared" si="431"/>
        <v>1.7572252925226076E-2</v>
      </c>
      <c r="N10664" s="61"/>
      <c r="O10664" s="59">
        <f t="shared" si="432"/>
        <v>1.0035881315193642E-2</v>
      </c>
    </row>
    <row r="10665" spans="3:15" ht="17">
      <c r="C10665" s="156">
        <v>0.35520000000000002</v>
      </c>
      <c r="D10665" s="158">
        <v>-2.095167562370996</v>
      </c>
      <c r="E10665" s="158">
        <v>-2.0776032727397311</v>
      </c>
      <c r="L10665" s="140"/>
      <c r="M10665" s="59">
        <f t="shared" si="431"/>
        <v>-5.6555831753932438E-2</v>
      </c>
      <c r="N10665" s="61"/>
      <c r="O10665" s="59">
        <f t="shared" si="432"/>
        <v>-4.7412408051559767E-2</v>
      </c>
    </row>
    <row r="10666" spans="3:15" ht="17">
      <c r="C10666" s="156">
        <v>0.35523333333333335</v>
      </c>
      <c r="D10666" s="158">
        <v>-0.41401452478399636</v>
      </c>
      <c r="E10666" s="158">
        <v>-0.24890534736420045</v>
      </c>
      <c r="L10666" s="140"/>
      <c r="M10666" s="59">
        <f t="shared" si="431"/>
        <v>-1.1121274419922823E-2</v>
      </c>
      <c r="N10666" s="61"/>
      <c r="O10666" s="59">
        <f t="shared" si="432"/>
        <v>-5.7250812282053825E-3</v>
      </c>
    </row>
    <row r="10667" spans="3:15" ht="17">
      <c r="C10667" s="156">
        <v>0.35526666666666668</v>
      </c>
      <c r="D10667" s="158">
        <v>1.6210973688871217</v>
      </c>
      <c r="E10667" s="158">
        <v>1.2988212483420059</v>
      </c>
      <c r="L10667" s="140"/>
      <c r="M10667" s="59">
        <f t="shared" si="431"/>
        <v>4.1252779623591439E-2</v>
      </c>
      <c r="N10667" s="61"/>
      <c r="O10667" s="59">
        <f t="shared" si="432"/>
        <v>2.8248191935255473E-2</v>
      </c>
    </row>
    <row r="10668" spans="3:15" ht="17">
      <c r="C10668" s="156">
        <v>0.3553</v>
      </c>
      <c r="D10668" s="158">
        <v>-0.72622030153475159</v>
      </c>
      <c r="E10668" s="158">
        <v>-0.46590117529189279</v>
      </c>
      <c r="L10668" s="140"/>
      <c r="M10668" s="59">
        <f t="shared" si="431"/>
        <v>-1.9404295086065327E-2</v>
      </c>
      <c r="N10668" s="61"/>
      <c r="O10668" s="59">
        <f t="shared" si="432"/>
        <v>-1.058184324289786E-2</v>
      </c>
    </row>
    <row r="10669" spans="3:15" ht="17">
      <c r="C10669" s="156">
        <v>0.35533333333333333</v>
      </c>
      <c r="D10669" s="158">
        <v>2.2645997899557058</v>
      </c>
      <c r="E10669" s="158">
        <v>2.3370737685212015</v>
      </c>
      <c r="L10669" s="140"/>
      <c r="M10669" s="59">
        <f t="shared" si="431"/>
        <v>5.7258477336815723E-2</v>
      </c>
      <c r="N10669" s="61"/>
      <c r="O10669" s="59">
        <f t="shared" si="432"/>
        <v>5.0408151437937435E-2</v>
      </c>
    </row>
    <row r="10670" spans="3:15" ht="17">
      <c r="C10670" s="156">
        <v>0.35536666666666666</v>
      </c>
      <c r="D10670" s="158">
        <v>0.60595397748842161</v>
      </c>
      <c r="E10670" s="158">
        <v>0.40605114431441275</v>
      </c>
      <c r="L10670" s="140"/>
      <c r="M10670" s="59">
        <f t="shared" si="431"/>
        <v>1.5470665144161387E-2</v>
      </c>
      <c r="N10670" s="61"/>
      <c r="O10670" s="59">
        <f t="shared" si="432"/>
        <v>8.7926046533670504E-3</v>
      </c>
    </row>
    <row r="10671" spans="3:15" ht="17">
      <c r="C10671" s="156">
        <v>0.35539999999999999</v>
      </c>
      <c r="D10671" s="158">
        <v>0.15961619575860531</v>
      </c>
      <c r="E10671" s="158">
        <v>0.11612338723503968</v>
      </c>
      <c r="L10671" s="140"/>
      <c r="M10671" s="59">
        <f t="shared" si="431"/>
        <v>3.9209597204524146E-3</v>
      </c>
      <c r="N10671" s="61"/>
      <c r="O10671" s="59">
        <f t="shared" si="432"/>
        <v>2.3920856364316578E-3</v>
      </c>
    </row>
    <row r="10672" spans="3:15" ht="17">
      <c r="C10672" s="156">
        <v>0.35543333333333332</v>
      </c>
      <c r="D10672" s="158">
        <v>0.32588706608751278</v>
      </c>
      <c r="E10672" s="158">
        <v>0.22151603229299632</v>
      </c>
      <c r="L10672" s="140"/>
      <c r="M10672" s="59">
        <f t="shared" si="431"/>
        <v>8.2390907844151796E-3</v>
      </c>
      <c r="N10672" s="61"/>
      <c r="O10672" s="59">
        <f t="shared" si="432"/>
        <v>4.7235025240115885E-3</v>
      </c>
    </row>
    <row r="10673" spans="3:15" ht="17">
      <c r="C10673" s="156">
        <v>0.35546666666666665</v>
      </c>
      <c r="D10673" s="158">
        <v>6.6002802700328156E-2</v>
      </c>
      <c r="E10673" s="158">
        <v>5.7370641722740812E-2</v>
      </c>
      <c r="L10673" s="140"/>
      <c r="M10673" s="59">
        <f t="shared" si="431"/>
        <v>1.4815472016251159E-3</v>
      </c>
      <c r="N10673" s="61"/>
      <c r="O10673" s="59">
        <f t="shared" si="432"/>
        <v>1.0900380280178951E-3</v>
      </c>
    </row>
    <row r="10674" spans="3:15" ht="17">
      <c r="C10674" s="156">
        <v>0.35549999999999998</v>
      </c>
      <c r="D10674" s="158">
        <v>0.50129447951264416</v>
      </c>
      <c r="E10674" s="158">
        <v>0.33567293006241217</v>
      </c>
      <c r="L10674" s="140"/>
      <c r="M10674" s="59">
        <f t="shared" si="431"/>
        <v>1.2774380796723436E-2</v>
      </c>
      <c r="N10674" s="61"/>
      <c r="O10674" s="59">
        <f t="shared" si="432"/>
        <v>7.2426783646169128E-3</v>
      </c>
    </row>
    <row r="10675" spans="3:15" ht="17">
      <c r="C10675" s="156">
        <v>0.35553333333333331</v>
      </c>
      <c r="D10675" s="158">
        <v>-2.3616492007835577</v>
      </c>
      <c r="E10675" s="158">
        <v>-2.6885982056018278</v>
      </c>
      <c r="L10675" s="140"/>
      <c r="M10675" s="59">
        <f t="shared" si="431"/>
        <v>-6.3951110682262668E-2</v>
      </c>
      <c r="N10675" s="61"/>
      <c r="O10675" s="59">
        <f t="shared" si="432"/>
        <v>-6.1737265478380869E-2</v>
      </c>
    </row>
    <row r="10676" spans="3:15" ht="17">
      <c r="C10676" s="156">
        <v>0.35556666666666664</v>
      </c>
      <c r="D10676" s="158">
        <v>-0.281057972653248</v>
      </c>
      <c r="E10676" s="158">
        <v>-0.16205281273596356</v>
      </c>
      <c r="L10676" s="140"/>
      <c r="M10676" s="59">
        <f t="shared" si="431"/>
        <v>-7.614575588532714E-3</v>
      </c>
      <c r="N10676" s="61"/>
      <c r="O10676" s="59">
        <f t="shared" si="432"/>
        <v>-3.7877540215420966E-3</v>
      </c>
    </row>
    <row r="10677" spans="3:15" ht="17">
      <c r="C10677" s="156">
        <v>0.35560000000000003</v>
      </c>
      <c r="D10677" s="158">
        <v>0.48089454335523285</v>
      </c>
      <c r="E10677" s="158">
        <v>0.32217763747497175</v>
      </c>
      <c r="L10677" s="140"/>
      <c r="M10677" s="59">
        <f t="shared" si="431"/>
        <v>1.224798092456199E-2</v>
      </c>
      <c r="N10677" s="61"/>
      <c r="O10677" s="59">
        <f t="shared" si="432"/>
        <v>6.9451993685697216E-3</v>
      </c>
    </row>
    <row r="10678" spans="3:15" ht="17">
      <c r="C10678" s="156">
        <v>0.35563333333333336</v>
      </c>
      <c r="D10678" s="158">
        <v>-0.72893466036918775</v>
      </c>
      <c r="E10678" s="158">
        <v>-0.46789534938869681</v>
      </c>
      <c r="L10678" s="140"/>
      <c r="M10678" s="59">
        <f t="shared" si="431"/>
        <v>-1.9476610462324025E-2</v>
      </c>
      <c r="N10678" s="61"/>
      <c r="O10678" s="59">
        <f t="shared" si="432"/>
        <v>-1.0626586055910029E-2</v>
      </c>
    </row>
    <row r="10679" spans="3:15" ht="17">
      <c r="C10679" s="156">
        <v>0.35566666666666669</v>
      </c>
      <c r="D10679" s="158">
        <v>0.80282664013814242</v>
      </c>
      <c r="E10679" s="158">
        <v>0.54495224788019692</v>
      </c>
      <c r="L10679" s="140"/>
      <c r="M10679" s="59">
        <f t="shared" si="431"/>
        <v>2.0522969945169636E-2</v>
      </c>
      <c r="N10679" s="61"/>
      <c r="O10679" s="59">
        <f t="shared" si="432"/>
        <v>1.1844566396332339E-2</v>
      </c>
    </row>
    <row r="10680" spans="3:15" ht="17">
      <c r="C10680" s="156">
        <v>0.35570000000000002</v>
      </c>
      <c r="D10680" s="158">
        <v>4.5231273485274455E-2</v>
      </c>
      <c r="E10680" s="158">
        <v>4.435331843684702E-2</v>
      </c>
      <c r="L10680" s="140"/>
      <c r="M10680" s="59">
        <f t="shared" si="431"/>
        <v>9.3946735989511364E-4</v>
      </c>
      <c r="N10680" s="61"/>
      <c r="O10680" s="59">
        <f t="shared" si="432"/>
        <v>8.0132535521651807E-4</v>
      </c>
    </row>
    <row r="10681" spans="3:15" ht="17">
      <c r="C10681" s="156">
        <v>0.35573333333333335</v>
      </c>
      <c r="D10681" s="158">
        <v>-0.21139346874397491</v>
      </c>
      <c r="E10681" s="158">
        <v>-0.11739536197416356</v>
      </c>
      <c r="L10681" s="140"/>
      <c r="M10681" s="59">
        <f t="shared" si="431"/>
        <v>-5.7820879856908354E-3</v>
      </c>
      <c r="N10681" s="61"/>
      <c r="O10681" s="59">
        <f t="shared" si="432"/>
        <v>-2.7930868511362597E-3</v>
      </c>
    </row>
    <row r="10682" spans="3:15" ht="17">
      <c r="C10682" s="156">
        <v>0.35576666666666668</v>
      </c>
      <c r="D10682" s="158">
        <v>1.5272716851501378</v>
      </c>
      <c r="E10682" s="158">
        <v>1.1903964253622492</v>
      </c>
      <c r="L10682" s="140"/>
      <c r="M10682" s="59">
        <f t="shared" si="431"/>
        <v>3.8897525740085648E-2</v>
      </c>
      <c r="N10682" s="61"/>
      <c r="O10682" s="59">
        <f t="shared" si="432"/>
        <v>2.5905451515276987E-2</v>
      </c>
    </row>
    <row r="10683" spans="3:15" ht="17">
      <c r="C10683" s="156">
        <v>0.35580000000000001</v>
      </c>
      <c r="D10683" s="158">
        <v>-1.0534749408341819</v>
      </c>
      <c r="E10683" s="158">
        <v>-0.72539977449763804</v>
      </c>
      <c r="L10683" s="140"/>
      <c r="M10683" s="59">
        <f t="shared" si="431"/>
        <v>-2.8160856027344989E-2</v>
      </c>
      <c r="N10683" s="61"/>
      <c r="O10683" s="59">
        <f t="shared" si="432"/>
        <v>-1.6421036701934243E-2</v>
      </c>
    </row>
    <row r="10684" spans="3:15" ht="17">
      <c r="C10684" s="156">
        <v>0.35583333333333333</v>
      </c>
      <c r="D10684" s="158">
        <v>0.3601318517280398</v>
      </c>
      <c r="E10684" s="158">
        <v>0.24350477116914243</v>
      </c>
      <c r="L10684" s="140"/>
      <c r="M10684" s="59">
        <f t="shared" si="431"/>
        <v>9.1261326877028932E-3</v>
      </c>
      <c r="N10684" s="61"/>
      <c r="O10684" s="59">
        <f t="shared" si="432"/>
        <v>5.2092363107500107E-3</v>
      </c>
    </row>
    <row r="10685" spans="3:15" ht="17">
      <c r="C10685" s="156">
        <v>0.35586666666666666</v>
      </c>
      <c r="D10685" s="158">
        <v>-0.90446596988527339</v>
      </c>
      <c r="E10685" s="158">
        <v>-0.60203403797070376</v>
      </c>
      <c r="L10685" s="140"/>
      <c r="M10685" s="59">
        <f t="shared" si="431"/>
        <v>-2.4164217409512148E-2</v>
      </c>
      <c r="N10685" s="61"/>
      <c r="O10685" s="59">
        <f t="shared" si="432"/>
        <v>-1.364082971867756E-2</v>
      </c>
    </row>
    <row r="10686" spans="3:15" ht="17">
      <c r="C10686" s="156">
        <v>0.35589999999999999</v>
      </c>
      <c r="D10686" s="158">
        <v>1.5944735934344392</v>
      </c>
      <c r="E10686" s="158">
        <v>1.2672507712442063</v>
      </c>
      <c r="L10686" s="140"/>
      <c r="M10686" s="59">
        <f t="shared" si="431"/>
        <v>4.058502133155812E-2</v>
      </c>
      <c r="N10686" s="61"/>
      <c r="O10686" s="59">
        <f t="shared" si="432"/>
        <v>2.7566613300721195E-2</v>
      </c>
    </row>
    <row r="10687" spans="3:15" ht="17">
      <c r="C10687" s="156">
        <v>0.35593333333333332</v>
      </c>
      <c r="D10687" s="158">
        <v>-1.2807869880099709</v>
      </c>
      <c r="E10687" s="158">
        <v>-0.93554891226900705</v>
      </c>
      <c r="L10687" s="140"/>
      <c r="M10687" s="59">
        <f t="shared" si="431"/>
        <v>-3.428863393989131E-2</v>
      </c>
      <c r="N10687" s="61"/>
      <c r="O10687" s="59">
        <f t="shared" si="432"/>
        <v>-2.1174891560821196E-2</v>
      </c>
    </row>
    <row r="10688" spans="3:15" ht="17">
      <c r="C10688" s="156">
        <v>0.35596666666666665</v>
      </c>
      <c r="D10688" s="158">
        <v>-1.5551154541233305</v>
      </c>
      <c r="E10688" s="158">
        <v>-1.2369476579958325</v>
      </c>
      <c r="L10688" s="140"/>
      <c r="M10688" s="59">
        <f t="shared" si="431"/>
        <v>-4.1734213906093921E-2</v>
      </c>
      <c r="N10688" s="61"/>
      <c r="O10688" s="59">
        <f t="shared" si="432"/>
        <v>-2.8032627036156173E-2</v>
      </c>
    </row>
    <row r="10689" spans="3:15" ht="17">
      <c r="C10689" s="156">
        <v>0.35599999999999998</v>
      </c>
      <c r="D10689" s="158">
        <v>-0.2988529371348877</v>
      </c>
      <c r="E10689" s="158">
        <v>-0.17354275447305603</v>
      </c>
      <c r="L10689" s="140"/>
      <c r="M10689" s="59">
        <f t="shared" si="431"/>
        <v>-8.0832015659040718E-3</v>
      </c>
      <c r="N10689" s="61"/>
      <c r="O10689" s="59">
        <f t="shared" si="432"/>
        <v>-4.0438326264592558E-3</v>
      </c>
    </row>
    <row r="10690" spans="3:15" ht="17">
      <c r="C10690" s="156">
        <v>0.35603333333333331</v>
      </c>
      <c r="D10690" s="158">
        <v>-0.66891974063772286</v>
      </c>
      <c r="E10690" s="158">
        <v>-0.42430393660110644</v>
      </c>
      <c r="L10690" s="140"/>
      <c r="M10690" s="59">
        <f t="shared" si="431"/>
        <v>-1.787892477927008E-2</v>
      </c>
      <c r="N10690" s="61"/>
      <c r="O10690" s="59">
        <f t="shared" si="432"/>
        <v>-9.6489919474727869E-3</v>
      </c>
    </row>
    <row r="10691" spans="3:15" ht="17">
      <c r="C10691" s="156">
        <v>0.35606666666666664</v>
      </c>
      <c r="D10691" s="158">
        <v>-0.66810529999238455</v>
      </c>
      <c r="E10691" s="158">
        <v>-0.42371934517510146</v>
      </c>
      <c r="L10691" s="140"/>
      <c r="M10691" s="59">
        <f t="shared" si="431"/>
        <v>-1.7857260713668319E-2</v>
      </c>
      <c r="N10691" s="61"/>
      <c r="O10691" s="59">
        <f t="shared" si="432"/>
        <v>-9.6358882166754836E-3</v>
      </c>
    </row>
    <row r="10692" spans="3:15" ht="17">
      <c r="C10692" s="156">
        <v>0.35610000000000003</v>
      </c>
      <c r="D10692" s="158">
        <v>-1.8874028833671477</v>
      </c>
      <c r="E10692" s="158">
        <v>-1.7040670874645116</v>
      </c>
      <c r="L10692" s="140"/>
      <c r="M10692" s="59">
        <f t="shared" si="431"/>
        <v>-5.0827743779448493E-2</v>
      </c>
      <c r="N10692" s="61"/>
      <c r="O10692" s="59">
        <f t="shared" si="432"/>
        <v>-3.8754815157469195E-2</v>
      </c>
    </row>
    <row r="10693" spans="3:15" ht="17">
      <c r="C10693" s="156">
        <v>0.35613333333333336</v>
      </c>
      <c r="D10693" s="158">
        <v>5.5794111263153048E-3</v>
      </c>
      <c r="E10693" s="158">
        <v>1.9502266078889521E-2</v>
      </c>
      <c r="L10693" s="140"/>
      <c r="M10693" s="59">
        <f t="shared" si="431"/>
        <v>-9.6153896943354048E-5</v>
      </c>
      <c r="N10693" s="61"/>
      <c r="O10693" s="59">
        <f t="shared" si="432"/>
        <v>2.4991950897764928E-4</v>
      </c>
    </row>
    <row r="10694" spans="3:15" ht="17">
      <c r="C10694" s="156">
        <v>0.35616666666666669</v>
      </c>
      <c r="D10694" s="158">
        <v>0.68812007928992214</v>
      </c>
      <c r="E10694" s="158">
        <v>0.46286055823063571</v>
      </c>
      <c r="L10694" s="140"/>
      <c r="M10694" s="59">
        <f t="shared" si="431"/>
        <v>1.7582382227136956E-2</v>
      </c>
      <c r="N10694" s="61"/>
      <c r="O10694" s="59">
        <f t="shared" si="432"/>
        <v>1.0041957957502954E-2</v>
      </c>
    </row>
    <row r="10695" spans="3:15" ht="17">
      <c r="C10695" s="156">
        <v>0.35620000000000002</v>
      </c>
      <c r="D10695" s="158">
        <v>1.8826843316905</v>
      </c>
      <c r="E10695" s="158">
        <v>1.6488301124696647</v>
      </c>
      <c r="L10695" s="140"/>
      <c r="M10695" s="59">
        <f t="shared" si="431"/>
        <v>4.779010969324668E-2</v>
      </c>
      <c r="N10695" s="61"/>
      <c r="O10695" s="59">
        <f t="shared" si="432"/>
        <v>3.5773611580988261E-2</v>
      </c>
    </row>
    <row r="10696" spans="3:15" ht="17">
      <c r="C10696" s="156">
        <v>0.35623333333333335</v>
      </c>
      <c r="D10696" s="158">
        <v>-2.3519157207554553</v>
      </c>
      <c r="E10696" s="158">
        <v>-2.6630687527412489</v>
      </c>
      <c r="L10696" s="140"/>
      <c r="M10696" s="59">
        <f t="shared" si="431"/>
        <v>-6.3680026985889801E-2</v>
      </c>
      <c r="N10696" s="61"/>
      <c r="O10696" s="59">
        <f t="shared" si="432"/>
        <v>-6.1134598148598951E-2</v>
      </c>
    </row>
    <row r="10697" spans="3:15" ht="17">
      <c r="C10697" s="156">
        <v>0.35626666666666668</v>
      </c>
      <c r="D10697" s="158">
        <v>-1.0978966800474761</v>
      </c>
      <c r="E10697" s="158">
        <v>-0.76419256238114208</v>
      </c>
      <c r="L10697" s="140"/>
      <c r="M10697" s="59">
        <f t="shared" ref="M10697:M10760" si="433">LN($O$1*(1+(1-$M$4)*$O$2/100+$M$4*D10697/100)/$O$1)</f>
        <v>-2.9355409346540753E-2</v>
      </c>
      <c r="N10697" s="61"/>
      <c r="O10697" s="59">
        <f t="shared" ref="O10697:O10760" si="434">LN($O$1*(1+(1-$O$4)*$O$2/100+$O$4*E10697/100)/$O$1)</f>
        <v>-1.7296882384319295E-2</v>
      </c>
    </row>
    <row r="10698" spans="3:15" ht="17">
      <c r="C10698" s="156">
        <v>0.35630000000000001</v>
      </c>
      <c r="D10698" s="158">
        <v>1.7376437668926721</v>
      </c>
      <c r="E10698" s="158">
        <v>1.4452601719196547</v>
      </c>
      <c r="L10698" s="140"/>
      <c r="M10698" s="59">
        <f t="shared" si="433"/>
        <v>4.4170675181128723E-2</v>
      </c>
      <c r="N10698" s="61"/>
      <c r="O10698" s="59">
        <f t="shared" si="434"/>
        <v>3.1403617822808143E-2</v>
      </c>
    </row>
    <row r="10699" spans="3:15" ht="17">
      <c r="C10699" s="156">
        <v>0.35633333333333334</v>
      </c>
      <c r="D10699" s="158">
        <v>0.95427581967484365</v>
      </c>
      <c r="E10699" s="158">
        <v>0.65942646780033154</v>
      </c>
      <c r="L10699" s="140"/>
      <c r="M10699" s="59">
        <f t="shared" si="433"/>
        <v>2.4392283629414011E-2</v>
      </c>
      <c r="N10699" s="61"/>
      <c r="O10699" s="59">
        <f t="shared" si="434"/>
        <v>1.4352833303064609E-2</v>
      </c>
    </row>
    <row r="10700" spans="3:15" ht="17">
      <c r="C10700" s="156">
        <v>0.35636666666666666</v>
      </c>
      <c r="D10700" s="158">
        <v>0.49652603419506136</v>
      </c>
      <c r="E10700" s="158">
        <v>0.33251246658415073</v>
      </c>
      <c r="L10700" s="140"/>
      <c r="M10700" s="59">
        <f t="shared" si="433"/>
        <v>1.2651360665625919E-2</v>
      </c>
      <c r="N10700" s="61"/>
      <c r="O10700" s="59">
        <f t="shared" si="434"/>
        <v>7.1730196735762877E-3</v>
      </c>
    </row>
    <row r="10701" spans="3:15" ht="17">
      <c r="C10701" s="156">
        <v>0.35639999999999999</v>
      </c>
      <c r="D10701" s="158">
        <v>1.030850222034174</v>
      </c>
      <c r="E10701" s="158">
        <v>0.72046793368348871</v>
      </c>
      <c r="L10701" s="140"/>
      <c r="M10701" s="59">
        <f t="shared" si="433"/>
        <v>2.6342968141629002E-2</v>
      </c>
      <c r="N10701" s="61"/>
      <c r="O10701" s="59">
        <f t="shared" si="434"/>
        <v>1.5687757340416462E-2</v>
      </c>
    </row>
    <row r="10702" spans="3:15" ht="17">
      <c r="C10702" s="156">
        <v>0.35643333333333332</v>
      </c>
      <c r="D10702" s="158">
        <v>1.268116254892337</v>
      </c>
      <c r="E10702" s="158">
        <v>0.92661778697224439</v>
      </c>
      <c r="L10702" s="140"/>
      <c r="M10702" s="59">
        <f t="shared" si="433"/>
        <v>3.236312152199234E-2</v>
      </c>
      <c r="N10702" s="61"/>
      <c r="O10702" s="59">
        <f t="shared" si="434"/>
        <v>2.018294991535401E-2</v>
      </c>
    </row>
    <row r="10703" spans="3:15" ht="17">
      <c r="C10703" s="156">
        <v>0.35646666666666665</v>
      </c>
      <c r="D10703" s="158">
        <v>0.70353600471232325</v>
      </c>
      <c r="E10703" s="158">
        <v>0.47369327622032864</v>
      </c>
      <c r="L10703" s="140"/>
      <c r="M10703" s="59">
        <f t="shared" si="433"/>
        <v>1.7978084230783665E-2</v>
      </c>
      <c r="N10703" s="61"/>
      <c r="O10703" s="59">
        <f t="shared" si="434"/>
        <v>1.0280014125500373E-2</v>
      </c>
    </row>
    <row r="10704" spans="3:15" ht="17">
      <c r="C10704" s="156">
        <v>0.35649999999999998</v>
      </c>
      <c r="D10704" s="158">
        <v>-0.39928066107541371</v>
      </c>
      <c r="E10704" s="158">
        <v>-0.23915532708288439</v>
      </c>
      <c r="L10704" s="140"/>
      <c r="M10704" s="59">
        <f t="shared" si="433"/>
        <v>-1.0732065713504354E-2</v>
      </c>
      <c r="N10704" s="61"/>
      <c r="O10704" s="59">
        <f t="shared" si="434"/>
        <v>-5.5074107730877673E-3</v>
      </c>
    </row>
    <row r="10705" spans="3:15" ht="17">
      <c r="C10705" s="156">
        <v>0.35653333333333331</v>
      </c>
      <c r="D10705" s="158">
        <v>0.77748414174424163</v>
      </c>
      <c r="E10705" s="158">
        <v>0.52650654541038766</v>
      </c>
      <c r="L10705" s="140"/>
      <c r="M10705" s="59">
        <f t="shared" si="433"/>
        <v>1.9874039978911892E-2</v>
      </c>
      <c r="N10705" s="61"/>
      <c r="O10705" s="59">
        <f t="shared" si="434"/>
        <v>1.1439809813620628E-2</v>
      </c>
    </row>
    <row r="10706" spans="3:15" ht="17">
      <c r="C10706" s="156">
        <v>0.35656666666666664</v>
      </c>
      <c r="D10706" s="158">
        <v>-0.4188248367633729</v>
      </c>
      <c r="E10706" s="158">
        <v>-0.25209612314365359</v>
      </c>
      <c r="L10706" s="140"/>
      <c r="M10706" s="59">
        <f t="shared" si="433"/>
        <v>-1.124837609094744E-2</v>
      </c>
      <c r="N10706" s="61"/>
      <c r="O10706" s="59">
        <f t="shared" si="434"/>
        <v>-5.7963259985513394E-3</v>
      </c>
    </row>
    <row r="10707" spans="3:15" ht="17">
      <c r="C10707" s="156">
        <v>0.35659999999999997</v>
      </c>
      <c r="D10707" s="158">
        <v>-0.39857928148915711</v>
      </c>
      <c r="E10707" s="158">
        <v>-0.23869205422922501</v>
      </c>
      <c r="L10707" s="140"/>
      <c r="M10707" s="59">
        <f t="shared" si="433"/>
        <v>-1.0713541896382692E-2</v>
      </c>
      <c r="N10707" s="61"/>
      <c r="O10707" s="59">
        <f t="shared" si="434"/>
        <v>-5.4970693261581251E-3</v>
      </c>
    </row>
    <row r="10708" spans="3:15" ht="17">
      <c r="C10708" s="156">
        <v>0.35663333333333336</v>
      </c>
      <c r="D10708" s="158">
        <v>0.17260094460060665</v>
      </c>
      <c r="E10708" s="158">
        <v>0.12429387820137405</v>
      </c>
      <c r="L10708" s="140"/>
      <c r="M10708" s="59">
        <f t="shared" si="433"/>
        <v>4.258851663948242E-3</v>
      </c>
      <c r="N10708" s="61"/>
      <c r="O10708" s="59">
        <f t="shared" si="434"/>
        <v>2.5730215829524905E-3</v>
      </c>
    </row>
    <row r="10709" spans="3:15" ht="17">
      <c r="C10709" s="156">
        <v>0.35666666666666669</v>
      </c>
      <c r="D10709" s="158">
        <v>0.12143844624314484</v>
      </c>
      <c r="E10709" s="158">
        <v>9.2136479921088116E-2</v>
      </c>
      <c r="L10709" s="140"/>
      <c r="M10709" s="59">
        <f t="shared" si="433"/>
        <v>2.9268282165441253E-3</v>
      </c>
      <c r="N10709" s="61"/>
      <c r="O10709" s="59">
        <f t="shared" si="434"/>
        <v>1.8607051126507586E-3</v>
      </c>
    </row>
    <row r="10710" spans="3:15" ht="17">
      <c r="C10710" s="156">
        <v>0.35670000000000002</v>
      </c>
      <c r="D10710" s="158">
        <v>-0.44048062813453548</v>
      </c>
      <c r="E10710" s="158">
        <v>-0.26650865143579722</v>
      </c>
      <c r="L10710" s="140"/>
      <c r="M10710" s="59">
        <f t="shared" si="433"/>
        <v>-1.182078181175493E-2</v>
      </c>
      <c r="N10710" s="61"/>
      <c r="O10710" s="59">
        <f t="shared" si="434"/>
        <v>-6.118197287561921E-3</v>
      </c>
    </row>
    <row r="10711" spans="3:15" ht="17">
      <c r="C10711" s="156">
        <v>0.35673333333333335</v>
      </c>
      <c r="D10711" s="158">
        <v>0.63161186405026126</v>
      </c>
      <c r="E10711" s="158">
        <v>0.42363064022019348</v>
      </c>
      <c r="L10711" s="140"/>
      <c r="M10711" s="59">
        <f t="shared" si="433"/>
        <v>1.6130566865429422E-2</v>
      </c>
      <c r="N10711" s="61"/>
      <c r="O10711" s="59">
        <f t="shared" si="434"/>
        <v>9.1793799343705129E-3</v>
      </c>
    </row>
    <row r="10712" spans="3:15" ht="17">
      <c r="C10712" s="156">
        <v>0.35676666666666668</v>
      </c>
      <c r="D10712" s="158">
        <v>2.0245680465176186</v>
      </c>
      <c r="E10712" s="158">
        <v>1.8753786932479961</v>
      </c>
      <c r="L10712" s="140"/>
      <c r="M10712" s="59">
        <f t="shared" si="433"/>
        <v>5.1318135491336986E-2</v>
      </c>
      <c r="N10712" s="61"/>
      <c r="O10712" s="59">
        <f t="shared" si="434"/>
        <v>4.0614536074112813E-2</v>
      </c>
    </row>
    <row r="10713" spans="3:15" ht="17">
      <c r="C10713" s="156">
        <v>0.35680000000000001</v>
      </c>
      <c r="D10713" s="158">
        <v>0.10885183159922326</v>
      </c>
      <c r="E10713" s="158">
        <v>8.4237814675601763E-2</v>
      </c>
      <c r="L10713" s="140"/>
      <c r="M10713" s="59">
        <f t="shared" si="433"/>
        <v>2.5988616643155679E-3</v>
      </c>
      <c r="N10713" s="61"/>
      <c r="O10713" s="59">
        <f t="shared" si="434"/>
        <v>1.6856646366005159E-3</v>
      </c>
    </row>
    <row r="10714" spans="3:15" ht="17">
      <c r="C10714" s="156">
        <v>0.35683333333333334</v>
      </c>
      <c r="D10714" s="158">
        <v>-0.54008212759241236</v>
      </c>
      <c r="E10714" s="158">
        <v>-0.3339055414131622</v>
      </c>
      <c r="L10714" s="140"/>
      <c r="M10714" s="59">
        <f t="shared" si="433"/>
        <v>-1.4457675094298563E-2</v>
      </c>
      <c r="N10714" s="61"/>
      <c r="O10714" s="59">
        <f t="shared" si="434"/>
        <v>-7.6247312163035541E-3</v>
      </c>
    </row>
    <row r="10715" spans="3:15" ht="17">
      <c r="C10715" s="156">
        <v>0.35686666666666667</v>
      </c>
      <c r="D10715" s="158">
        <v>-0.19727525897480375</v>
      </c>
      <c r="E10715" s="158">
        <v>-0.10840075536106888</v>
      </c>
      <c r="L10715" s="140"/>
      <c r="M10715" s="59">
        <f t="shared" si="433"/>
        <v>-5.4111248859301806E-3</v>
      </c>
      <c r="N10715" s="61"/>
      <c r="O10715" s="59">
        <f t="shared" si="434"/>
        <v>-2.5928672551795953E-3</v>
      </c>
    </row>
    <row r="10716" spans="3:15" ht="17">
      <c r="C10716" s="156">
        <v>0.3569</v>
      </c>
      <c r="D10716" s="158">
        <v>-1.6630860943280663</v>
      </c>
      <c r="E10716" s="158">
        <v>-1.3743321394435213</v>
      </c>
      <c r="L10716" s="140"/>
      <c r="M10716" s="59">
        <f t="shared" si="433"/>
        <v>-4.467992819018108E-2</v>
      </c>
      <c r="N10716" s="61"/>
      <c r="O10716" s="59">
        <f t="shared" si="434"/>
        <v>-3.1174213121315558E-2</v>
      </c>
    </row>
    <row r="10717" spans="3:15" ht="17">
      <c r="C10717" s="156">
        <v>0.35693333333333332</v>
      </c>
      <c r="D10717" s="158">
        <v>-4.4680858769040002E-2</v>
      </c>
      <c r="E10717" s="158">
        <v>-1.2028697321809577E-2</v>
      </c>
      <c r="L10717" s="140"/>
      <c r="M10717" s="59">
        <f t="shared" si="433"/>
        <v>-1.4103870998481113E-3</v>
      </c>
      <c r="N10717" s="61"/>
      <c r="O10717" s="59">
        <f t="shared" si="434"/>
        <v>-4.5014098730826333E-4</v>
      </c>
    </row>
    <row r="10718" spans="3:15" ht="17">
      <c r="C10718" s="156">
        <v>0.35696666666666665</v>
      </c>
      <c r="D10718" s="158">
        <v>0.12809916138258784</v>
      </c>
      <c r="E10718" s="158">
        <v>9.6318043581719581E-2</v>
      </c>
      <c r="L10718" s="140"/>
      <c r="M10718" s="59">
        <f t="shared" si="433"/>
        <v>3.1003414429303421E-3</v>
      </c>
      <c r="N10718" s="61"/>
      <c r="O10718" s="59">
        <f t="shared" si="434"/>
        <v>1.9533593662047909E-3</v>
      </c>
    </row>
    <row r="10719" spans="3:15" ht="17">
      <c r="C10719" s="156">
        <v>0.35699999999999998</v>
      </c>
      <c r="D10719" s="158">
        <v>-0.63152571096879162</v>
      </c>
      <c r="E10719" s="158">
        <v>-0.39764508313746638</v>
      </c>
      <c r="L10719" s="140"/>
      <c r="M10719" s="59">
        <f t="shared" si="433"/>
        <v>-1.6884729742473879E-2</v>
      </c>
      <c r="N10719" s="61"/>
      <c r="O10719" s="59">
        <f t="shared" si="434"/>
        <v>-9.0516031062316555E-3</v>
      </c>
    </row>
    <row r="10720" spans="3:15" ht="17">
      <c r="C10720" s="156">
        <v>0.35703333333333331</v>
      </c>
      <c r="D10720" s="158">
        <v>1.4280541966183069</v>
      </c>
      <c r="E10720" s="158">
        <v>1.0837420464281171</v>
      </c>
      <c r="L10720" s="140"/>
      <c r="M10720" s="59">
        <f t="shared" si="433"/>
        <v>3.6400875040200224E-2</v>
      </c>
      <c r="N10720" s="61"/>
      <c r="O10720" s="59">
        <f t="shared" si="434"/>
        <v>2.3595597991115783E-2</v>
      </c>
    </row>
    <row r="10721" spans="3:15" ht="17">
      <c r="C10721" s="156">
        <v>0.35706666666666664</v>
      </c>
      <c r="D10721" s="158">
        <v>-0.25538014151006633</v>
      </c>
      <c r="E10721" s="158">
        <v>-0.14553532173338191</v>
      </c>
      <c r="L10721" s="140"/>
      <c r="M10721" s="59">
        <f t="shared" si="433"/>
        <v>-6.9387431206224953E-3</v>
      </c>
      <c r="N10721" s="61"/>
      <c r="O10721" s="59">
        <f t="shared" si="434"/>
        <v>-3.4197402876507688E-3</v>
      </c>
    </row>
    <row r="10722" spans="3:15" ht="17">
      <c r="C10722" s="156">
        <v>0.35709999999999997</v>
      </c>
      <c r="D10722" s="158">
        <v>1.4764012326311018</v>
      </c>
      <c r="E10722" s="158">
        <v>1.1347507194328355</v>
      </c>
      <c r="L10722" s="140"/>
      <c r="M10722" s="59">
        <f t="shared" si="433"/>
        <v>3.7618230173905073E-2</v>
      </c>
      <c r="N10722" s="61"/>
      <c r="O10722" s="59">
        <f t="shared" si="434"/>
        <v>2.4700977469840259E-2</v>
      </c>
    </row>
    <row r="10723" spans="3:15" ht="17">
      <c r="C10723" s="156">
        <v>0.35713333333333336</v>
      </c>
      <c r="D10723" s="158">
        <v>-0.54275171834915958</v>
      </c>
      <c r="E10723" s="158">
        <v>-0.33573935208032679</v>
      </c>
      <c r="L10723" s="140"/>
      <c r="M10723" s="59">
        <f t="shared" si="433"/>
        <v>-1.4528446766112851E-2</v>
      </c>
      <c r="N10723" s="61"/>
      <c r="O10723" s="59">
        <f t="shared" si="434"/>
        <v>-7.6657544266468015E-3</v>
      </c>
    </row>
    <row r="10724" spans="3:15" ht="17">
      <c r="C10724" s="156">
        <v>0.35716666666666669</v>
      </c>
      <c r="D10724" s="158">
        <v>-0.32832285719935211</v>
      </c>
      <c r="E10724" s="158">
        <v>-0.19265498331871839</v>
      </c>
      <c r="L10724" s="140"/>
      <c r="M10724" s="59">
        <f t="shared" si="433"/>
        <v>-8.8597679281158682E-3</v>
      </c>
      <c r="N10724" s="61"/>
      <c r="O10724" s="59">
        <f t="shared" si="434"/>
        <v>-4.4699359654850526E-3</v>
      </c>
    </row>
    <row r="10725" spans="3:15" ht="17">
      <c r="C10725" s="156">
        <v>0.35720000000000002</v>
      </c>
      <c r="D10725" s="158">
        <v>1.2464012418001629</v>
      </c>
      <c r="E10725" s="158">
        <v>0.90652432241454617</v>
      </c>
      <c r="L10725" s="140"/>
      <c r="M10725" s="59">
        <f t="shared" si="433"/>
        <v>3.1813650504761794E-2</v>
      </c>
      <c r="N10725" s="61"/>
      <c r="O10725" s="59">
        <f t="shared" si="434"/>
        <v>1.974569037886488E-2</v>
      </c>
    </row>
    <row r="10726" spans="3:15" ht="17">
      <c r="C10726" s="156">
        <v>0.35723333333333335</v>
      </c>
      <c r="D10726" s="158">
        <v>1.1140669231711151</v>
      </c>
      <c r="E10726" s="158">
        <v>0.78961603658608359</v>
      </c>
      <c r="L10726" s="140"/>
      <c r="M10726" s="59">
        <f t="shared" si="433"/>
        <v>2.8458555307071559E-2</v>
      </c>
      <c r="N10726" s="61"/>
      <c r="O10726" s="59">
        <f t="shared" si="434"/>
        <v>1.7197816907137231E-2</v>
      </c>
    </row>
    <row r="10727" spans="3:15" ht="17">
      <c r="C10727" s="156">
        <v>0.35726666666666668</v>
      </c>
      <c r="D10727" s="158">
        <v>1.3584468558023106</v>
      </c>
      <c r="E10727" s="158">
        <v>1.0132814849771996</v>
      </c>
      <c r="L10727" s="140"/>
      <c r="M10727" s="59">
        <f t="shared" si="433"/>
        <v>3.4645588784534824E-2</v>
      </c>
      <c r="N10727" s="61"/>
      <c r="O10727" s="59">
        <f t="shared" si="434"/>
        <v>2.2066675452405683E-2</v>
      </c>
    </row>
    <row r="10728" spans="3:15" ht="17">
      <c r="C10728" s="156">
        <v>0.35730000000000001</v>
      </c>
      <c r="D10728" s="158">
        <v>1.5039111807812333</v>
      </c>
      <c r="E10728" s="158">
        <v>1.164583025728392</v>
      </c>
      <c r="L10728" s="140"/>
      <c r="M10728" s="59">
        <f t="shared" si="433"/>
        <v>3.8310256490834825E-2</v>
      </c>
      <c r="N10728" s="61"/>
      <c r="O10728" s="59">
        <f t="shared" si="434"/>
        <v>2.5346890324650616E-2</v>
      </c>
    </row>
    <row r="10729" spans="3:15" ht="17">
      <c r="C10729" s="156">
        <v>0.35733333333333334</v>
      </c>
      <c r="D10729" s="158">
        <v>1.3153743261709894</v>
      </c>
      <c r="E10729" s="158">
        <v>0.97131870004388821</v>
      </c>
      <c r="L10729" s="140"/>
      <c r="M10729" s="59">
        <f t="shared" si="433"/>
        <v>3.3557884924965059E-2</v>
      </c>
      <c r="N10729" s="61"/>
      <c r="O10729" s="59">
        <f t="shared" si="434"/>
        <v>2.1155013815265647E-2</v>
      </c>
    </row>
    <row r="10730" spans="3:15" ht="17">
      <c r="C10730" s="156">
        <v>0.35736666666666667</v>
      </c>
      <c r="D10730" s="158">
        <v>-0.12484448786468044</v>
      </c>
      <c r="E10730" s="158">
        <v>-6.2492924933518795E-2</v>
      </c>
      <c r="L10730" s="140"/>
      <c r="M10730" s="59">
        <f t="shared" si="433"/>
        <v>-3.510130745865616E-3</v>
      </c>
      <c r="N10730" s="61"/>
      <c r="O10730" s="59">
        <f t="shared" si="434"/>
        <v>-1.5715847048401756E-3</v>
      </c>
    </row>
    <row r="10731" spans="3:15" ht="17">
      <c r="C10731" s="156">
        <v>0.3574</v>
      </c>
      <c r="D10731" s="158">
        <v>0.61435663751900027</v>
      </c>
      <c r="E10731" s="158">
        <v>0.41179296077944716</v>
      </c>
      <c r="L10731" s="140"/>
      <c r="M10731" s="59">
        <f t="shared" si="433"/>
        <v>1.5686823255779594E-2</v>
      </c>
      <c r="N10731" s="61"/>
      <c r="O10731" s="59">
        <f t="shared" si="434"/>
        <v>8.9189496805870492E-3</v>
      </c>
    </row>
    <row r="10732" spans="3:15" ht="17">
      <c r="C10732" s="156">
        <v>0.35743333333333333</v>
      </c>
      <c r="D10732" s="158">
        <v>0.53773743975558352</v>
      </c>
      <c r="E10732" s="158">
        <v>0.35995262600343331</v>
      </c>
      <c r="L10732" s="140"/>
      <c r="M10732" s="59">
        <f t="shared" si="433"/>
        <v>1.3714065693993279E-2</v>
      </c>
      <c r="N10732" s="61"/>
      <c r="O10732" s="59">
        <f t="shared" si="434"/>
        <v>7.7776570467257096E-3</v>
      </c>
    </row>
    <row r="10733" spans="3:15" ht="17">
      <c r="C10733" s="156">
        <v>0.35746666666666665</v>
      </c>
      <c r="D10733" s="158">
        <v>-0.63806377546221171</v>
      </c>
      <c r="E10733" s="158">
        <v>-0.4022798210635064</v>
      </c>
      <c r="L10733" s="140"/>
      <c r="M10733" s="59">
        <f t="shared" si="433"/>
        <v>-1.7058485972054668E-2</v>
      </c>
      <c r="N10733" s="61"/>
      <c r="O10733" s="59">
        <f t="shared" si="434"/>
        <v>-9.1554356878702815E-3</v>
      </c>
    </row>
    <row r="10734" spans="3:15" ht="17">
      <c r="C10734" s="156">
        <v>0.35749999999999998</v>
      </c>
      <c r="D10734" s="158">
        <v>-0.43462894549640113</v>
      </c>
      <c r="E10734" s="158">
        <v>-0.2626063548498816</v>
      </c>
      <c r="L10734" s="140"/>
      <c r="M10734" s="59">
        <f t="shared" si="433"/>
        <v>-1.1666077869970964E-2</v>
      </c>
      <c r="N10734" s="61"/>
      <c r="O10734" s="59">
        <f t="shared" si="434"/>
        <v>-6.0310380727471692E-3</v>
      </c>
    </row>
    <row r="10735" spans="3:15" ht="17">
      <c r="C10735" s="156">
        <v>0.35753333333333331</v>
      </c>
      <c r="D10735" s="158">
        <v>1.9148718197311436</v>
      </c>
      <c r="E10735" s="158">
        <v>1.6976569666997587</v>
      </c>
      <c r="L10735" s="140"/>
      <c r="M10735" s="59">
        <f t="shared" si="433"/>
        <v>4.8591563632085825E-2</v>
      </c>
      <c r="N10735" s="61"/>
      <c r="O10735" s="59">
        <f t="shared" si="434"/>
        <v>3.6818934124485121E-2</v>
      </c>
    </row>
    <row r="10736" spans="3:15" ht="17">
      <c r="C10736" s="156">
        <v>0.35756666666666664</v>
      </c>
      <c r="D10736" s="158">
        <v>0.19755296115651722</v>
      </c>
      <c r="E10736" s="158">
        <v>0.14001616448801424</v>
      </c>
      <c r="L10736" s="140"/>
      <c r="M10736" s="59">
        <f t="shared" si="433"/>
        <v>4.9078381142218684E-3</v>
      </c>
      <c r="N10736" s="61"/>
      <c r="O10736" s="59">
        <f t="shared" si="434"/>
        <v>2.9211003459475382E-3</v>
      </c>
    </row>
    <row r="10737" spans="3:15" ht="17">
      <c r="C10737" s="156">
        <v>0.35759999999999997</v>
      </c>
      <c r="D10737" s="158">
        <v>6.8233522412387781E-2</v>
      </c>
      <c r="E10737" s="158">
        <v>5.876876026235496E-2</v>
      </c>
      <c r="L10737" s="140"/>
      <c r="M10737" s="59">
        <f t="shared" si="433"/>
        <v>1.5397453876360818E-3</v>
      </c>
      <c r="N10737" s="61"/>
      <c r="O10737" s="59">
        <f t="shared" si="434"/>
        <v>1.1210420993301206E-3</v>
      </c>
    </row>
    <row r="10738" spans="3:15" ht="17">
      <c r="C10738" s="156">
        <v>0.35763333333333336</v>
      </c>
      <c r="D10738" s="158">
        <v>-1.6077613233700376</v>
      </c>
      <c r="E10738" s="158">
        <v>-1.3024126694245766</v>
      </c>
      <c r="L10738" s="140"/>
      <c r="M10738" s="59">
        <f t="shared" si="433"/>
        <v>-4.3169443454946117E-2</v>
      </c>
      <c r="N10738" s="61"/>
      <c r="O10738" s="59">
        <f t="shared" si="434"/>
        <v>-2.9528391759315171E-2</v>
      </c>
    </row>
    <row r="10739" spans="3:15" ht="17">
      <c r="C10739" s="156">
        <v>0.35766666666666669</v>
      </c>
      <c r="D10739" s="158">
        <v>-1.2739789086414566</v>
      </c>
      <c r="E10739" s="158">
        <v>-0.92879900318909703</v>
      </c>
      <c r="L10739" s="140"/>
      <c r="M10739" s="59">
        <f t="shared" si="433"/>
        <v>-3.4104558218500579E-2</v>
      </c>
      <c r="N10739" s="61"/>
      <c r="O10739" s="59">
        <f t="shared" si="434"/>
        <v>-2.102184777841706E-2</v>
      </c>
    </row>
    <row r="10740" spans="3:15" ht="17">
      <c r="C10740" s="156">
        <v>0.35770000000000002</v>
      </c>
      <c r="D10740" s="158">
        <v>0.17379622826979865</v>
      </c>
      <c r="E10740" s="158">
        <v>0.12504635819061849</v>
      </c>
      <c r="L10740" s="140"/>
      <c r="M10740" s="59">
        <f t="shared" si="433"/>
        <v>4.2899498563308035E-3</v>
      </c>
      <c r="N10740" s="61"/>
      <c r="O10740" s="59">
        <f t="shared" si="434"/>
        <v>2.5896836451163078E-3</v>
      </c>
    </row>
    <row r="10741" spans="3:15" ht="17">
      <c r="C10741" s="156">
        <v>0.35773333333333335</v>
      </c>
      <c r="D10741" s="158">
        <v>0.86074750697236302</v>
      </c>
      <c r="E10741" s="158">
        <v>0.58783544990503234</v>
      </c>
      <c r="L10741" s="140"/>
      <c r="M10741" s="59">
        <f t="shared" si="433"/>
        <v>2.2004535223312027E-2</v>
      </c>
      <c r="N10741" s="61"/>
      <c r="O10741" s="59">
        <f t="shared" si="434"/>
        <v>1.2784925701043901E-2</v>
      </c>
    </row>
    <row r="10742" spans="3:15" ht="17">
      <c r="C10742" s="156">
        <v>0.35776666666666668</v>
      </c>
      <c r="D10742" s="158">
        <v>-7.5918637990523563E-2</v>
      </c>
      <c r="E10742" s="158">
        <v>-3.1660934106580149E-2</v>
      </c>
      <c r="L10742" s="140"/>
      <c r="M10742" s="59">
        <f t="shared" si="433"/>
        <v>-2.2280809491625636E-3</v>
      </c>
      <c r="N10742" s="61"/>
      <c r="O10742" s="59">
        <f t="shared" si="434"/>
        <v>-8.8626986149697225E-4</v>
      </c>
    </row>
    <row r="10743" spans="3:15" ht="17">
      <c r="C10743" s="156">
        <v>0.35780000000000001</v>
      </c>
      <c r="D10743" s="158">
        <v>2.3337886792065534</v>
      </c>
      <c r="E10743" s="158">
        <v>2.4925890434900628</v>
      </c>
      <c r="L10743" s="140"/>
      <c r="M10743" s="59">
        <f t="shared" si="433"/>
        <v>5.8964243014306326E-2</v>
      </c>
      <c r="N10743" s="61"/>
      <c r="O10743" s="59">
        <f t="shared" si="434"/>
        <v>5.3685510835883486E-2</v>
      </c>
    </row>
    <row r="10744" spans="3:15" ht="17">
      <c r="C10744" s="156">
        <v>0.35783333333333334</v>
      </c>
      <c r="D10744" s="158">
        <v>-0.16855391177413645</v>
      </c>
      <c r="E10744" s="158">
        <v>-9.0152312697602682E-2</v>
      </c>
      <c r="L10744" s="140"/>
      <c r="M10744" s="59">
        <f t="shared" si="433"/>
        <v>-4.6568814396874027E-3</v>
      </c>
      <c r="N10744" s="61"/>
      <c r="O10744" s="59">
        <f t="shared" si="434"/>
        <v>-2.1867807531360931E-3</v>
      </c>
    </row>
    <row r="10745" spans="3:15" ht="17">
      <c r="C10745" s="156">
        <v>0.35786666666666667</v>
      </c>
      <c r="D10745" s="158">
        <v>2.2313785177390786</v>
      </c>
      <c r="E10745" s="158">
        <v>2.2663098913634183</v>
      </c>
      <c r="L10745" s="140"/>
      <c r="M10745" s="59">
        <f t="shared" si="433"/>
        <v>5.6438413255542871E-2</v>
      </c>
      <c r="N10745" s="61"/>
      <c r="O10745" s="59">
        <f t="shared" si="434"/>
        <v>4.8913296454724094E-2</v>
      </c>
    </row>
    <row r="10746" spans="3:15" ht="17">
      <c r="C10746" s="156">
        <v>0.3579</v>
      </c>
      <c r="D10746" s="158">
        <v>1.1475859540516404</v>
      </c>
      <c r="E10746" s="158">
        <v>0.81837646075630799</v>
      </c>
      <c r="L10746" s="140"/>
      <c r="M10746" s="59">
        <f t="shared" si="433"/>
        <v>2.9309434276452658E-2</v>
      </c>
      <c r="N10746" s="61"/>
      <c r="O10746" s="59">
        <f t="shared" si="434"/>
        <v>1.7825217589793413E-2</v>
      </c>
    </row>
    <row r="10747" spans="3:15" ht="17">
      <c r="C10747" s="156">
        <v>0.35793333333333333</v>
      </c>
      <c r="D10747" s="158">
        <v>0.85187842398684788</v>
      </c>
      <c r="E10747" s="158">
        <v>0.5812008711307719</v>
      </c>
      <c r="L10747" s="140"/>
      <c r="M10747" s="59">
        <f t="shared" si="433"/>
        <v>2.1777814086835708E-2</v>
      </c>
      <c r="N10747" s="61"/>
      <c r="O10747" s="59">
        <f t="shared" si="434"/>
        <v>1.2639497921366845E-2</v>
      </c>
    </row>
    <row r="10748" spans="3:15" ht="17">
      <c r="C10748" s="156">
        <v>0.35796666666666666</v>
      </c>
      <c r="D10748" s="158">
        <v>0.52784087029402538</v>
      </c>
      <c r="E10748" s="158">
        <v>0.35333660848271897</v>
      </c>
      <c r="L10748" s="140"/>
      <c r="M10748" s="59">
        <f t="shared" si="433"/>
        <v>1.345896911459404E-2</v>
      </c>
      <c r="N10748" s="61"/>
      <c r="O10748" s="59">
        <f t="shared" si="434"/>
        <v>7.6319081204081112E-3</v>
      </c>
    </row>
    <row r="10749" spans="3:15" ht="17">
      <c r="C10749" s="156">
        <v>0.35799999999999998</v>
      </c>
      <c r="D10749" s="158">
        <v>1.9058733799516443</v>
      </c>
      <c r="E10749" s="158">
        <v>1.6838630086484645</v>
      </c>
      <c r="L10749" s="140"/>
      <c r="M10749" s="59">
        <f t="shared" si="433"/>
        <v>4.836757121629251E-2</v>
      </c>
      <c r="N10749" s="61"/>
      <c r="O10749" s="59">
        <f t="shared" si="434"/>
        <v>3.6523733274313699E-2</v>
      </c>
    </row>
    <row r="10750" spans="3:15" ht="17">
      <c r="C10750" s="156">
        <v>0.35803333333333331</v>
      </c>
      <c r="D10750" s="158">
        <v>-1.1212555842542959</v>
      </c>
      <c r="E10750" s="158">
        <v>-0.78500245330830021</v>
      </c>
      <c r="L10750" s="140"/>
      <c r="M10750" s="59">
        <f t="shared" si="433"/>
        <v>-2.9984130951842478E-2</v>
      </c>
      <c r="N10750" s="61"/>
      <c r="O10750" s="59">
        <f t="shared" si="434"/>
        <v>-1.7767034825256448E-2</v>
      </c>
    </row>
    <row r="10751" spans="3:15" ht="17">
      <c r="C10751" s="156">
        <v>0.35806666666666664</v>
      </c>
      <c r="D10751" s="158">
        <v>-0.39271060900194049</v>
      </c>
      <c r="E10751" s="158">
        <v>-0.23481870724585047</v>
      </c>
      <c r="L10751" s="140"/>
      <c r="M10751" s="59">
        <f t="shared" si="433"/>
        <v>-1.0558560503371122E-2</v>
      </c>
      <c r="N10751" s="61"/>
      <c r="O10751" s="59">
        <f t="shared" si="434"/>
        <v>-5.410610399700839E-3</v>
      </c>
    </row>
    <row r="10752" spans="3:15" ht="17">
      <c r="C10752" s="156">
        <v>0.35809999999999997</v>
      </c>
      <c r="D10752" s="158">
        <v>-0.60661701712097671</v>
      </c>
      <c r="E10752" s="158">
        <v>-0.38008628964946561</v>
      </c>
      <c r="L10752" s="140"/>
      <c r="M10752" s="59">
        <f t="shared" si="433"/>
        <v>-1.6223030382930409E-2</v>
      </c>
      <c r="N10752" s="61"/>
      <c r="O10752" s="59">
        <f t="shared" si="434"/>
        <v>-8.6583291440977244E-3</v>
      </c>
    </row>
    <row r="10753" spans="3:15" ht="17">
      <c r="C10753" s="156">
        <v>0.35813333333333336</v>
      </c>
      <c r="D10753" s="158">
        <v>-1.2023287038822421</v>
      </c>
      <c r="E10753" s="158">
        <v>-0.85958397144158005</v>
      </c>
      <c r="L10753" s="140"/>
      <c r="M10753" s="59">
        <f t="shared" si="433"/>
        <v>-3.2169343886338818E-2</v>
      </c>
      <c r="N10753" s="61"/>
      <c r="O10753" s="59">
        <f t="shared" si="434"/>
        <v>-1.9453853667333706E-2</v>
      </c>
    </row>
    <row r="10754" spans="3:15" ht="17">
      <c r="C10754" s="156">
        <v>0.35816666666666669</v>
      </c>
      <c r="D10754" s="158">
        <v>-0.59348540628827251</v>
      </c>
      <c r="E10754" s="158">
        <v>-0.37089067938361442</v>
      </c>
      <c r="L10754" s="140"/>
      <c r="M10754" s="59">
        <f t="shared" si="433"/>
        <v>-1.5874365369192834E-2</v>
      </c>
      <c r="N10754" s="61"/>
      <c r="O10754" s="59">
        <f t="shared" si="434"/>
        <v>-8.4524316919085858E-3</v>
      </c>
    </row>
    <row r="10755" spans="3:15" ht="17">
      <c r="C10755" s="156">
        <v>0.35820000000000002</v>
      </c>
      <c r="D10755" s="158">
        <v>-0.12204991334200024</v>
      </c>
      <c r="E10755" s="158">
        <v>-6.0728540052137889E-2</v>
      </c>
      <c r="L10755" s="140"/>
      <c r="M10755" s="59">
        <f t="shared" si="433"/>
        <v>-3.4368576192917791E-3</v>
      </c>
      <c r="N10755" s="61"/>
      <c r="O10755" s="59">
        <f t="shared" si="434"/>
        <v>-1.532354353107388E-3</v>
      </c>
    </row>
    <row r="10756" spans="3:15" ht="17">
      <c r="C10756" s="156">
        <v>0.35823333333333335</v>
      </c>
      <c r="D10756" s="158">
        <v>0.2919411893520123</v>
      </c>
      <c r="E10756" s="158">
        <v>0.19983243730967121</v>
      </c>
      <c r="L10756" s="140"/>
      <c r="M10756" s="59">
        <f t="shared" si="433"/>
        <v>7.3590142549401355E-3</v>
      </c>
      <c r="N10756" s="61"/>
      <c r="O10756" s="59">
        <f t="shared" si="434"/>
        <v>4.2442782411570342E-3</v>
      </c>
    </row>
    <row r="10757" spans="3:15" ht="17">
      <c r="C10757" s="156">
        <v>0.35826666666666668</v>
      </c>
      <c r="D10757" s="158">
        <v>1.0557880237296728</v>
      </c>
      <c r="E10757" s="158">
        <v>0.74086708972853776</v>
      </c>
      <c r="L10757" s="140"/>
      <c r="M10757" s="59">
        <f t="shared" si="433"/>
        <v>2.6977422365195618E-2</v>
      </c>
      <c r="N10757" s="61"/>
      <c r="O10757" s="59">
        <f t="shared" si="434"/>
        <v>1.6133472255010259E-2</v>
      </c>
    </row>
    <row r="10758" spans="3:15" ht="17">
      <c r="C10758" s="156">
        <v>0.35830000000000001</v>
      </c>
      <c r="D10758" s="158">
        <v>1.0356106825781914</v>
      </c>
      <c r="E10758" s="158">
        <v>0.72434147303507734</v>
      </c>
      <c r="L10758" s="140"/>
      <c r="M10758" s="59">
        <f t="shared" si="433"/>
        <v>2.6464112324952088E-2</v>
      </c>
      <c r="N10758" s="61"/>
      <c r="O10758" s="59">
        <f t="shared" si="434"/>
        <v>1.5772408194936433E-2</v>
      </c>
    </row>
    <row r="10759" spans="3:15" ht="17">
      <c r="C10759" s="156">
        <v>0.35833333333333334</v>
      </c>
      <c r="D10759" s="158">
        <v>-0.71636341788375335</v>
      </c>
      <c r="E10759" s="158">
        <v>-0.45867806107809472</v>
      </c>
      <c r="L10759" s="140"/>
      <c r="M10759" s="59">
        <f t="shared" si="433"/>
        <v>-1.9141734035423068E-2</v>
      </c>
      <c r="N10759" s="61"/>
      <c r="O10759" s="59">
        <f t="shared" si="434"/>
        <v>-1.0419796691793801E-2</v>
      </c>
    </row>
    <row r="10760" spans="3:15" ht="17">
      <c r="C10760" s="156">
        <v>0.35836666666666667</v>
      </c>
      <c r="D10760" s="158">
        <v>5.5255523863662837E-2</v>
      </c>
      <c r="E10760" s="158">
        <v>5.0635192134078452E-2</v>
      </c>
      <c r="L10760" s="140"/>
      <c r="M10760" s="59">
        <f t="shared" si="433"/>
        <v>1.2011094397019421E-3</v>
      </c>
      <c r="N10760" s="61"/>
      <c r="O10760" s="59">
        <f t="shared" si="434"/>
        <v>9.4066214309983644E-4</v>
      </c>
    </row>
    <row r="10761" spans="3:15" ht="17">
      <c r="C10761" s="156">
        <v>0.3584</v>
      </c>
      <c r="D10761" s="158">
        <v>-0.75239753808131626</v>
      </c>
      <c r="E10761" s="158">
        <v>-0.4852265075446881</v>
      </c>
      <c r="L10761" s="140"/>
      <c r="M10761" s="59">
        <f t="shared" ref="M10761:M10824" si="435">LN($O$1*(1+(1-$M$4)*$O$2/100+$M$4*D10761/100)/$O$1)</f>
        <v>-2.0101921576341684E-2</v>
      </c>
      <c r="N10761" s="61"/>
      <c r="O10761" s="59">
        <f t="shared" ref="O10761:O10824" si="436">LN($O$1*(1+(1-$O$4)*$O$2/100+$O$4*E10761/100)/$O$1)</f>
        <v>-1.1015525482824494E-2</v>
      </c>
    </row>
    <row r="10762" spans="3:15" ht="17">
      <c r="C10762" s="156">
        <v>0.35843333333333333</v>
      </c>
      <c r="D10762" s="158">
        <v>0.4932981121809864</v>
      </c>
      <c r="E10762" s="158">
        <v>0.33037512835885408</v>
      </c>
      <c r="L10762" s="140"/>
      <c r="M10762" s="59">
        <f t="shared" si="435"/>
        <v>1.2568075584854252E-2</v>
      </c>
      <c r="N10762" s="61"/>
      <c r="O10762" s="59">
        <f t="shared" si="436"/>
        <v>7.1259085846594721E-3</v>
      </c>
    </row>
    <row r="10763" spans="3:15" ht="17">
      <c r="C10763" s="156">
        <v>0.35846666666666666</v>
      </c>
      <c r="D10763" s="158">
        <v>0.13531587870274658</v>
      </c>
      <c r="E10763" s="158">
        <v>0.10085011462695856</v>
      </c>
      <c r="L10763" s="140"/>
      <c r="M10763" s="59">
        <f t="shared" si="435"/>
        <v>3.2883046841784818E-3</v>
      </c>
      <c r="N10763" s="61"/>
      <c r="O10763" s="59">
        <f t="shared" si="436"/>
        <v>2.0537703990594642E-3</v>
      </c>
    </row>
    <row r="10764" spans="3:15" ht="17">
      <c r="C10764" s="156">
        <v>0.35849999999999999</v>
      </c>
      <c r="D10764" s="158">
        <v>1.1195406921026789</v>
      </c>
      <c r="E10764" s="158">
        <v>0.79427556154261636</v>
      </c>
      <c r="L10764" s="140"/>
      <c r="M10764" s="59">
        <f t="shared" si="435"/>
        <v>2.8597556136394732E-2</v>
      </c>
      <c r="N10764" s="61"/>
      <c r="O10764" s="59">
        <f t="shared" si="436"/>
        <v>1.7299489876990797E-2</v>
      </c>
    </row>
    <row r="10765" spans="3:15" ht="17">
      <c r="C10765" s="156">
        <v>0.35853333333333332</v>
      </c>
      <c r="D10765" s="158">
        <v>1.1410373860435252</v>
      </c>
      <c r="E10765" s="158">
        <v>0.81271439977066784</v>
      </c>
      <c r="L10765" s="140"/>
      <c r="M10765" s="59">
        <f t="shared" si="435"/>
        <v>2.9143256092006645E-2</v>
      </c>
      <c r="N10765" s="61"/>
      <c r="O10765" s="59">
        <f t="shared" si="436"/>
        <v>1.7701732413586264E-2</v>
      </c>
    </row>
    <row r="10766" spans="3:15" ht="17">
      <c r="C10766" s="156">
        <v>0.35856666666666664</v>
      </c>
      <c r="D10766" s="158">
        <v>-1.617501376332223</v>
      </c>
      <c r="E10766" s="158">
        <v>-1.3148356577075699</v>
      </c>
      <c r="L10766" s="140"/>
      <c r="M10766" s="59">
        <f t="shared" si="435"/>
        <v>-4.3435202335455697E-2</v>
      </c>
      <c r="N10766" s="61"/>
      <c r="O10766" s="59">
        <f t="shared" si="436"/>
        <v>-2.9812488757590828E-2</v>
      </c>
    </row>
    <row r="10767" spans="3:15" ht="17">
      <c r="C10767" s="156">
        <v>0.35859999999999997</v>
      </c>
      <c r="D10767" s="158">
        <v>-0.61054237768187991</v>
      </c>
      <c r="E10767" s="158">
        <v>-0.38284318161916459</v>
      </c>
      <c r="L10767" s="140"/>
      <c r="M10767" s="59">
        <f t="shared" si="435"/>
        <v>-1.6327278512831399E-2</v>
      </c>
      <c r="N10767" s="61"/>
      <c r="O10767" s="59">
        <f t="shared" si="436"/>
        <v>-8.7200665363782355E-3</v>
      </c>
    </row>
    <row r="10768" spans="3:15" ht="17">
      <c r="C10768" s="156">
        <v>0.35863333333333336</v>
      </c>
      <c r="D10768" s="158">
        <v>-0.91457616149237586</v>
      </c>
      <c r="E10768" s="158">
        <v>-0.61010291377410941</v>
      </c>
      <c r="L10768" s="140"/>
      <c r="M10768" s="59">
        <f t="shared" si="435"/>
        <v>-2.4434883004071765E-2</v>
      </c>
      <c r="N10768" s="61"/>
      <c r="O10768" s="59">
        <f t="shared" si="436"/>
        <v>-1.3822436250672601E-2</v>
      </c>
    </row>
    <row r="10769" spans="3:15" ht="17">
      <c r="C10769" s="156">
        <v>0.35866666666666669</v>
      </c>
      <c r="D10769" s="158">
        <v>1.2388123250221852</v>
      </c>
      <c r="E10769" s="158">
        <v>0.89956610672036796</v>
      </c>
      <c r="L10769" s="140"/>
      <c r="M10769" s="59">
        <f t="shared" si="435"/>
        <v>3.1621551321136296E-2</v>
      </c>
      <c r="N10769" s="61"/>
      <c r="O10769" s="59">
        <f t="shared" si="436"/>
        <v>1.9594226109309189E-2</v>
      </c>
    </row>
    <row r="10770" spans="3:15" ht="17">
      <c r="C10770" s="156">
        <v>0.35870000000000002</v>
      </c>
      <c r="D10770" s="158">
        <v>-0.69294428803554109</v>
      </c>
      <c r="E10770" s="158">
        <v>-0.44163059414317202</v>
      </c>
      <c r="L10770" s="140"/>
      <c r="M10770" s="59">
        <f t="shared" si="435"/>
        <v>-1.8518187308040675E-2</v>
      </c>
      <c r="N10770" s="61"/>
      <c r="O10770" s="59">
        <f t="shared" si="436"/>
        <v>-1.0037450339442701E-2</v>
      </c>
    </row>
    <row r="10771" spans="3:15" ht="17">
      <c r="C10771" s="156">
        <v>0.35873333333333335</v>
      </c>
      <c r="D10771" s="158">
        <v>-0.12174628795904974</v>
      </c>
      <c r="E10771" s="158">
        <v>-6.0536869477342506E-2</v>
      </c>
      <c r="L10771" s="140"/>
      <c r="M10771" s="59">
        <f t="shared" si="435"/>
        <v>-3.4288969521736228E-3</v>
      </c>
      <c r="N10771" s="61"/>
      <c r="O10771" s="59">
        <f t="shared" si="436"/>
        <v>-1.5280927316022868E-3</v>
      </c>
    </row>
    <row r="10772" spans="3:15" ht="17">
      <c r="C10772" s="156">
        <v>0.35876666666666668</v>
      </c>
      <c r="D10772" s="158">
        <v>-1.2039470161949886</v>
      </c>
      <c r="E10772" s="158">
        <v>-0.86111179084121481</v>
      </c>
      <c r="L10772" s="140"/>
      <c r="M10772" s="59">
        <f t="shared" si="435"/>
        <v>-3.2213011885972011E-2</v>
      </c>
      <c r="N10772" s="61"/>
      <c r="O10772" s="59">
        <f t="shared" si="436"/>
        <v>-1.9488438294156508E-2</v>
      </c>
    </row>
    <row r="10773" spans="3:15" ht="17">
      <c r="C10773" s="156">
        <v>0.35880000000000001</v>
      </c>
      <c r="D10773" s="158">
        <v>-0.21201641639381125</v>
      </c>
      <c r="E10773" s="158">
        <v>-0.1177926318185436</v>
      </c>
      <c r="L10773" s="140"/>
      <c r="M10773" s="59">
        <f t="shared" si="435"/>
        <v>-5.7984594205463405E-3</v>
      </c>
      <c r="N10773" s="61"/>
      <c r="O10773" s="59">
        <f t="shared" si="436"/>
        <v>-2.8019309869953845E-3</v>
      </c>
    </row>
    <row r="10774" spans="3:15" ht="17">
      <c r="C10774" s="156">
        <v>0.35883333333333334</v>
      </c>
      <c r="D10774" s="158">
        <v>1.4956586063903536</v>
      </c>
      <c r="E10774" s="158">
        <v>1.1555703807179274</v>
      </c>
      <c r="L10774" s="140"/>
      <c r="M10774" s="59">
        <f t="shared" si="435"/>
        <v>3.8102709189346849E-2</v>
      </c>
      <c r="N10774" s="61"/>
      <c r="O10774" s="59">
        <f t="shared" si="436"/>
        <v>2.5151797419247598E-2</v>
      </c>
    </row>
    <row r="10775" spans="3:15" ht="17">
      <c r="C10775" s="156">
        <v>0.35886666666666667</v>
      </c>
      <c r="D10775" s="158">
        <v>-0.19723483361128141</v>
      </c>
      <c r="E10775" s="158">
        <v>-0.10837502475334498</v>
      </c>
      <c r="L10775" s="140"/>
      <c r="M10775" s="59">
        <f t="shared" si="435"/>
        <v>-5.4100628866222064E-3</v>
      </c>
      <c r="N10775" s="61"/>
      <c r="O10775" s="59">
        <f t="shared" si="436"/>
        <v>-2.5922945503443037E-3</v>
      </c>
    </row>
    <row r="10776" spans="3:15" ht="17">
      <c r="C10776" s="156">
        <v>0.3589</v>
      </c>
      <c r="D10776" s="158">
        <v>-0.92650841214475466</v>
      </c>
      <c r="E10776" s="158">
        <v>-0.61967895545023499</v>
      </c>
      <c r="L10776" s="140"/>
      <c r="M10776" s="59">
        <f t="shared" si="435"/>
        <v>-2.4754422242990435E-2</v>
      </c>
      <c r="N10776" s="61"/>
      <c r="O10776" s="59">
        <f t="shared" si="436"/>
        <v>-1.4038007434937013E-2</v>
      </c>
    </row>
    <row r="10777" spans="3:15" ht="17">
      <c r="C10777" s="156">
        <v>0.35893333333333333</v>
      </c>
      <c r="D10777" s="158">
        <v>-0.40816353158900515</v>
      </c>
      <c r="E10777" s="158">
        <v>-0.24502933849861602</v>
      </c>
      <c r="L10777" s="140"/>
      <c r="M10777" s="59">
        <f t="shared" si="435"/>
        <v>-1.0966696861498201E-2</v>
      </c>
      <c r="N10777" s="61"/>
      <c r="O10777" s="59">
        <f t="shared" si="436"/>
        <v>-5.6385431584992088E-3</v>
      </c>
    </row>
    <row r="10778" spans="3:15" ht="17">
      <c r="C10778" s="156">
        <v>0.35896666666666666</v>
      </c>
      <c r="D10778" s="158">
        <v>-0.41980434967696756</v>
      </c>
      <c r="E10778" s="158">
        <v>-0.25274631896116179</v>
      </c>
      <c r="L10778" s="140"/>
      <c r="M10778" s="59">
        <f t="shared" si="435"/>
        <v>-1.1274259495648257E-2</v>
      </c>
      <c r="N10778" s="61"/>
      <c r="O10778" s="59">
        <f t="shared" si="436"/>
        <v>-5.8108444233354456E-3</v>
      </c>
    </row>
    <row r="10779" spans="3:15" ht="17">
      <c r="C10779" s="156">
        <v>0.35899999999999999</v>
      </c>
      <c r="D10779" s="158">
        <v>0.48042416149736955</v>
      </c>
      <c r="E10779" s="158">
        <v>0.32186723832052894</v>
      </c>
      <c r="L10779" s="140"/>
      <c r="M10779" s="59">
        <f t="shared" si="435"/>
        <v>1.2235839924044126E-2</v>
      </c>
      <c r="N10779" s="61"/>
      <c r="O10779" s="59">
        <f t="shared" si="436"/>
        <v>6.9383561467735418E-3</v>
      </c>
    </row>
    <row r="10780" spans="3:15" ht="17">
      <c r="C10780" s="156">
        <v>0.35903333333333332</v>
      </c>
      <c r="D10780" s="158">
        <v>-0.18730041001354666</v>
      </c>
      <c r="E10780" s="158">
        <v>-0.10205582797897858</v>
      </c>
      <c r="L10780" s="140"/>
      <c r="M10780" s="59">
        <f t="shared" si="435"/>
        <v>-5.1491136218307651E-3</v>
      </c>
      <c r="N10780" s="61"/>
      <c r="O10780" s="59">
        <f t="shared" si="436"/>
        <v>-2.4516535260859398E-3</v>
      </c>
    </row>
    <row r="10781" spans="3:15" ht="17">
      <c r="C10781" s="156">
        <v>0.35906666666666665</v>
      </c>
      <c r="D10781" s="158">
        <v>0.67603983666744005</v>
      </c>
      <c r="E10781" s="158">
        <v>0.45441198452537074</v>
      </c>
      <c r="L10781" s="140"/>
      <c r="M10781" s="59">
        <f t="shared" si="435"/>
        <v>1.7272192372635206E-2</v>
      </c>
      <c r="N10781" s="61"/>
      <c r="O10781" s="59">
        <f t="shared" si="436"/>
        <v>9.8562556001402096E-3</v>
      </c>
    </row>
    <row r="10782" spans="3:15" ht="17">
      <c r="C10782" s="156">
        <v>0.35909999999999997</v>
      </c>
      <c r="D10782" s="158">
        <v>0.56750619198826835</v>
      </c>
      <c r="E10782" s="158">
        <v>0.37996005456851345</v>
      </c>
      <c r="L10782" s="140"/>
      <c r="M10782" s="59">
        <f t="shared" si="435"/>
        <v>1.4481000854304692E-2</v>
      </c>
      <c r="N10782" s="61"/>
      <c r="O10782" s="59">
        <f t="shared" si="436"/>
        <v>8.218285622839952E-3</v>
      </c>
    </row>
    <row r="10783" spans="3:15" ht="17">
      <c r="C10783" s="156">
        <v>0.35913333333333336</v>
      </c>
      <c r="D10783" s="158">
        <v>-0.35222895026733131</v>
      </c>
      <c r="E10783" s="158">
        <v>-0.20824139556448862</v>
      </c>
      <c r="L10783" s="140"/>
      <c r="M10783" s="59">
        <f t="shared" si="435"/>
        <v>-9.4901643574302735E-3</v>
      </c>
      <c r="N10783" s="61"/>
      <c r="O10783" s="59">
        <f t="shared" si="436"/>
        <v>-4.8175663865731499E-3</v>
      </c>
    </row>
    <row r="10784" spans="3:15" ht="17">
      <c r="C10784" s="156">
        <v>0.35916666666666669</v>
      </c>
      <c r="D10784" s="158">
        <v>0.15852539911221752</v>
      </c>
      <c r="E10784" s="158">
        <v>0.11543733221872619</v>
      </c>
      <c r="L10784" s="140"/>
      <c r="M10784" s="59">
        <f t="shared" si="435"/>
        <v>3.8925695750776572E-3</v>
      </c>
      <c r="N10784" s="61"/>
      <c r="O10784" s="59">
        <f t="shared" si="436"/>
        <v>2.3768914225180105E-3</v>
      </c>
    </row>
    <row r="10785" spans="3:15" ht="17">
      <c r="C10785" s="156">
        <v>0.35920000000000002</v>
      </c>
      <c r="D10785" s="158">
        <v>-0.98360708635446992</v>
      </c>
      <c r="E10785" s="158">
        <v>-0.6663285054473278</v>
      </c>
      <c r="L10785" s="140"/>
      <c r="M10785" s="59">
        <f t="shared" si="435"/>
        <v>-2.6284908874863837E-2</v>
      </c>
      <c r="N10785" s="61"/>
      <c r="O10785" s="59">
        <f t="shared" si="436"/>
        <v>-1.5088824488655776E-2</v>
      </c>
    </row>
    <row r="10786" spans="3:15" ht="17">
      <c r="C10786" s="156">
        <v>0.35923333333333335</v>
      </c>
      <c r="D10786" s="158">
        <v>-3.6963136678014971E-2</v>
      </c>
      <c r="E10786" s="158">
        <v>-7.1831551320844442E-3</v>
      </c>
      <c r="L10786" s="140"/>
      <c r="M10786" s="59">
        <f t="shared" si="435"/>
        <v>-1.2084675725205433E-3</v>
      </c>
      <c r="N10786" s="61"/>
      <c r="O10786" s="59">
        <f t="shared" si="436"/>
        <v>-3.4252684042507427E-4</v>
      </c>
    </row>
    <row r="10787" spans="3:15" ht="17">
      <c r="C10787" s="156">
        <v>0.35926666666666668</v>
      </c>
      <c r="D10787" s="158">
        <v>1.2684608536297652</v>
      </c>
      <c r="E10787" s="158">
        <v>0.92693887097075467</v>
      </c>
      <c r="L10787" s="140"/>
      <c r="M10787" s="59">
        <f t="shared" si="435"/>
        <v>3.2371838725251768E-2</v>
      </c>
      <c r="N10787" s="61"/>
      <c r="O10787" s="59">
        <f t="shared" si="436"/>
        <v>2.0189935562810915E-2</v>
      </c>
    </row>
    <row r="10788" spans="3:15" ht="17">
      <c r="C10788" s="156">
        <v>0.35930000000000001</v>
      </c>
      <c r="D10788" s="158">
        <v>0.36568485035864068</v>
      </c>
      <c r="E10788" s="158">
        <v>0.2470821646618338</v>
      </c>
      <c r="L10788" s="140"/>
      <c r="M10788" s="59">
        <f t="shared" si="435"/>
        <v>9.269897773352305E-3</v>
      </c>
      <c r="N10788" s="61"/>
      <c r="O10788" s="59">
        <f t="shared" si="436"/>
        <v>5.2882390367937617E-3</v>
      </c>
    </row>
    <row r="10789" spans="3:15" ht="17">
      <c r="C10789" s="156">
        <v>0.35933333333333334</v>
      </c>
      <c r="D10789" s="158">
        <v>0.59400838164926872</v>
      </c>
      <c r="E10789" s="158">
        <v>0.39791326994936144</v>
      </c>
      <c r="L10789" s="140"/>
      <c r="M10789" s="59">
        <f t="shared" si="435"/>
        <v>1.5163284691192254E-2</v>
      </c>
      <c r="N10789" s="61"/>
      <c r="O10789" s="59">
        <f t="shared" si="436"/>
        <v>8.6135085432849194E-3</v>
      </c>
    </row>
    <row r="10790" spans="3:15" ht="17">
      <c r="C10790" s="156">
        <v>0.35936666666666667</v>
      </c>
      <c r="D10790" s="158">
        <v>0.19382715317910243</v>
      </c>
      <c r="E10790" s="158">
        <v>0.13766657514575564</v>
      </c>
      <c r="L10790" s="140"/>
      <c r="M10790" s="59">
        <f t="shared" si="435"/>
        <v>4.810958909108742E-3</v>
      </c>
      <c r="N10790" s="61"/>
      <c r="O10790" s="59">
        <f t="shared" si="436"/>
        <v>2.8690900287925264E-3</v>
      </c>
    </row>
    <row r="10791" spans="3:15" ht="17">
      <c r="C10791" s="156">
        <v>0.3594</v>
      </c>
      <c r="D10791" s="158">
        <v>-1.1013993659818171</v>
      </c>
      <c r="E10791" s="158">
        <v>-0.76729456476210067</v>
      </c>
      <c r="L10791" s="140"/>
      <c r="M10791" s="59">
        <f t="shared" si="435"/>
        <v>-2.9449661453141977E-2</v>
      </c>
      <c r="N10791" s="61"/>
      <c r="O10791" s="59">
        <f t="shared" si="436"/>
        <v>-1.7366951098026728E-2</v>
      </c>
    </row>
    <row r="10792" spans="3:15" ht="17">
      <c r="C10792" s="156">
        <v>0.35943333333333333</v>
      </c>
      <c r="D10792" s="158">
        <v>-0.94419681868773109</v>
      </c>
      <c r="E10792" s="158">
        <v>-0.6339821711343262</v>
      </c>
      <c r="L10792" s="140"/>
      <c r="M10792" s="59">
        <f t="shared" si="435"/>
        <v>-2.5228296182307305E-2</v>
      </c>
      <c r="N10792" s="61"/>
      <c r="O10792" s="59">
        <f t="shared" si="436"/>
        <v>-1.4360081025329211E-2</v>
      </c>
    </row>
    <row r="10793" spans="3:15" ht="17">
      <c r="C10793" s="156">
        <v>0.35946666666666666</v>
      </c>
      <c r="D10793" s="158">
        <v>4.4174471622572126E-2</v>
      </c>
      <c r="E10793" s="158">
        <v>4.3691065467439616E-2</v>
      </c>
      <c r="L10793" s="140"/>
      <c r="M10793" s="59">
        <f t="shared" si="435"/>
        <v>9.1187987783141139E-4</v>
      </c>
      <c r="N10793" s="61"/>
      <c r="O10793" s="59">
        <f t="shared" si="436"/>
        <v>7.8663494390928757E-4</v>
      </c>
    </row>
    <row r="10794" spans="3:15" ht="17">
      <c r="C10794" s="156">
        <v>0.35949999999999999</v>
      </c>
      <c r="D10794" s="158">
        <v>-4.9959147608935023E-2</v>
      </c>
      <c r="E10794" s="158">
        <v>-1.5343660931923499E-2</v>
      </c>
      <c r="L10794" s="140"/>
      <c r="M10794" s="59">
        <f t="shared" si="435"/>
        <v>-1.5485069746859642E-3</v>
      </c>
      <c r="N10794" s="61"/>
      <c r="O10794" s="59">
        <f t="shared" si="436"/>
        <v>-5.237693443401342E-4</v>
      </c>
    </row>
    <row r="10795" spans="3:15" ht="17">
      <c r="C10795" s="156">
        <v>0.35953333333333332</v>
      </c>
      <c r="D10795" s="158">
        <v>1.5159099537935861</v>
      </c>
      <c r="E10795" s="158">
        <v>1.1777855553360899</v>
      </c>
      <c r="L10795" s="140"/>
      <c r="M10795" s="59">
        <f t="shared" si="435"/>
        <v>3.8611941618849926E-2</v>
      </c>
      <c r="N10795" s="61"/>
      <c r="O10795" s="59">
        <f t="shared" si="436"/>
        <v>2.5632611187483671E-2</v>
      </c>
    </row>
    <row r="10796" spans="3:15" ht="17">
      <c r="C10796" s="156">
        <v>0.35956666666666665</v>
      </c>
      <c r="D10796" s="158">
        <v>3.2930308547695741E-2</v>
      </c>
      <c r="E10796" s="158">
        <v>3.6644775438517858E-2</v>
      </c>
      <c r="L10796" s="140"/>
      <c r="M10796" s="59">
        <f t="shared" si="435"/>
        <v>6.183073808401228E-4</v>
      </c>
      <c r="N10796" s="61"/>
      <c r="O10796" s="59">
        <f t="shared" si="436"/>
        <v>6.3031741188443078E-4</v>
      </c>
    </row>
    <row r="10797" spans="3:15" ht="17">
      <c r="C10797" s="156">
        <v>0.35959999999999998</v>
      </c>
      <c r="D10797" s="158">
        <v>-0.40980742590372904</v>
      </c>
      <c r="E10797" s="158">
        <v>-0.24611778324859096</v>
      </c>
      <c r="L10797" s="140"/>
      <c r="M10797" s="59">
        <f t="shared" si="435"/>
        <v>-1.1010124539421202E-2</v>
      </c>
      <c r="N10797" s="61"/>
      <c r="O10797" s="59">
        <f t="shared" si="436"/>
        <v>-5.6628436644698757E-3</v>
      </c>
    </row>
    <row r="10798" spans="3:15" ht="17">
      <c r="C10798" s="156">
        <v>0.35963333333333336</v>
      </c>
      <c r="D10798" s="158">
        <v>1.5624143936635475</v>
      </c>
      <c r="E10798" s="158">
        <v>1.2300935994048381</v>
      </c>
      <c r="L10798" s="140"/>
      <c r="M10798" s="59">
        <f t="shared" si="435"/>
        <v>3.9780343461920727E-2</v>
      </c>
      <c r="N10798" s="61"/>
      <c r="O10798" s="59">
        <f t="shared" si="436"/>
        <v>2.6763827289039074E-2</v>
      </c>
    </row>
    <row r="10799" spans="3:15" ht="17">
      <c r="C10799" s="156">
        <v>0.35966666666666669</v>
      </c>
      <c r="D10799" s="158">
        <v>0.38391379339133536</v>
      </c>
      <c r="E10799" s="158">
        <v>0.25885039408629562</v>
      </c>
      <c r="L10799" s="140"/>
      <c r="M10799" s="59">
        <f t="shared" si="435"/>
        <v>9.7416931469048867E-3</v>
      </c>
      <c r="N10799" s="61"/>
      <c r="O10799" s="59">
        <f t="shared" si="436"/>
        <v>5.5480831667124959E-3</v>
      </c>
    </row>
    <row r="10800" spans="3:15" ht="17">
      <c r="C10800" s="156">
        <v>0.35970000000000002</v>
      </c>
      <c r="D10800" s="158">
        <v>0.40809711539620963</v>
      </c>
      <c r="E10800" s="158">
        <v>0.27452396718668243</v>
      </c>
      <c r="L10800" s="140"/>
      <c r="M10800" s="59">
        <f t="shared" si="435"/>
        <v>1.0367254424186375E-2</v>
      </c>
      <c r="N10800" s="61"/>
      <c r="O10800" s="59">
        <f t="shared" si="436"/>
        <v>5.8940530106943835E-3</v>
      </c>
    </row>
    <row r="10801" spans="3:15" ht="17">
      <c r="C10801" s="156">
        <v>0.35973333333333335</v>
      </c>
      <c r="D10801" s="158">
        <v>1.0115701721257282</v>
      </c>
      <c r="E10801" s="158">
        <v>0.70487686639279423</v>
      </c>
      <c r="L10801" s="140"/>
      <c r="M10801" s="59">
        <f t="shared" si="435"/>
        <v>2.5852179361471987E-2</v>
      </c>
      <c r="N10801" s="61"/>
      <c r="O10801" s="59">
        <f t="shared" si="436"/>
        <v>1.5346963605445478E-2</v>
      </c>
    </row>
    <row r="10802" spans="3:15" ht="17">
      <c r="C10802" s="156">
        <v>0.35976666666666668</v>
      </c>
      <c r="D10802" s="158">
        <v>0.64258938401915433</v>
      </c>
      <c r="E10802" s="158">
        <v>0.43119503103301632</v>
      </c>
      <c r="L10802" s="140"/>
      <c r="M10802" s="59">
        <f t="shared" si="435"/>
        <v>1.6412767540126074E-2</v>
      </c>
      <c r="N10802" s="61"/>
      <c r="O10802" s="59">
        <f t="shared" si="436"/>
        <v>9.3457618564288195E-3</v>
      </c>
    </row>
    <row r="10803" spans="3:15" ht="17">
      <c r="C10803" s="156">
        <v>0.35980000000000001</v>
      </c>
      <c r="D10803" s="158">
        <v>0.97810930315871802</v>
      </c>
      <c r="E10803" s="158">
        <v>0.67817701696200616</v>
      </c>
      <c r="L10803" s="140"/>
      <c r="M10803" s="59">
        <f t="shared" si="435"/>
        <v>2.4999834521590263E-2</v>
      </c>
      <c r="N10803" s="61"/>
      <c r="O10803" s="59">
        <f t="shared" si="436"/>
        <v>1.476308124462798E-2</v>
      </c>
    </row>
    <row r="10804" spans="3:15" ht="17">
      <c r="C10804" s="156">
        <v>0.35983333333333334</v>
      </c>
      <c r="D10804" s="158">
        <v>0.13030386917617309</v>
      </c>
      <c r="E10804" s="158">
        <v>9.7702425926419062E-2</v>
      </c>
      <c r="L10804" s="140"/>
      <c r="M10804" s="59">
        <f t="shared" si="435"/>
        <v>3.1577679782102152E-3</v>
      </c>
      <c r="N10804" s="61"/>
      <c r="O10804" s="59">
        <f t="shared" si="436"/>
        <v>1.9840323426198311E-3</v>
      </c>
    </row>
    <row r="10805" spans="3:15" ht="17">
      <c r="C10805" s="156">
        <v>0.35986666666666667</v>
      </c>
      <c r="D10805" s="158">
        <v>-0.70699395714434099</v>
      </c>
      <c r="E10805" s="158">
        <v>-0.45183869988621383</v>
      </c>
      <c r="L10805" s="140"/>
      <c r="M10805" s="59">
        <f t="shared" si="435"/>
        <v>-1.8892220522007518E-2</v>
      </c>
      <c r="N10805" s="61"/>
      <c r="O10805" s="59">
        <f t="shared" si="436"/>
        <v>-1.0266383626062033E-2</v>
      </c>
    </row>
    <row r="10806" spans="3:15" ht="17">
      <c r="C10806" s="156">
        <v>0.3599</v>
      </c>
      <c r="D10806" s="158">
        <v>1.0594166669814611</v>
      </c>
      <c r="E10806" s="158">
        <v>0.74385773211546857</v>
      </c>
      <c r="L10806" s="140"/>
      <c r="M10806" s="59">
        <f t="shared" si="435"/>
        <v>2.7069706829678374E-2</v>
      </c>
      <c r="N10806" s="61"/>
      <c r="O10806" s="59">
        <f t="shared" si="436"/>
        <v>1.6198800122696717E-2</v>
      </c>
    </row>
    <row r="10807" spans="3:15" ht="17">
      <c r="C10807" s="156">
        <v>0.35993333333333333</v>
      </c>
      <c r="D10807" s="158">
        <v>0.16261311172832996</v>
      </c>
      <c r="E10807" s="158">
        <v>0.11800853778673305</v>
      </c>
      <c r="L10807" s="140"/>
      <c r="M10807" s="59">
        <f t="shared" si="435"/>
        <v>3.9989562513344607E-3</v>
      </c>
      <c r="N10807" s="61"/>
      <c r="O10807" s="59">
        <f t="shared" si="436"/>
        <v>2.4338352986865699E-3</v>
      </c>
    </row>
    <row r="10808" spans="3:15" ht="17">
      <c r="C10808" s="156">
        <v>0.35996666666666666</v>
      </c>
      <c r="D10808" s="158">
        <v>-8.4565080321766795E-2</v>
      </c>
      <c r="E10808" s="158">
        <v>-3.7101549423455005E-2</v>
      </c>
      <c r="L10808" s="140"/>
      <c r="M10808" s="59">
        <f t="shared" si="435"/>
        <v>-2.4545322258593769E-3</v>
      </c>
      <c r="N10808" s="61"/>
      <c r="O10808" s="59">
        <f t="shared" si="436"/>
        <v>-1.0071664473574277E-3</v>
      </c>
    </row>
    <row r="10809" spans="3:15" ht="17">
      <c r="C10809" s="156">
        <v>0.36</v>
      </c>
      <c r="D10809" s="158">
        <v>-0.37488158529954752</v>
      </c>
      <c r="E10809" s="158">
        <v>-0.22308378512710986</v>
      </c>
      <c r="L10809" s="140"/>
      <c r="M10809" s="59">
        <f t="shared" si="435"/>
        <v>-1.0087874392324305E-2</v>
      </c>
      <c r="N10809" s="61"/>
      <c r="O10809" s="59">
        <f t="shared" si="436"/>
        <v>-5.1487149208358212E-3</v>
      </c>
    </row>
    <row r="10810" spans="3:15" ht="17">
      <c r="C10810" s="156">
        <v>0.36003333333333332</v>
      </c>
      <c r="D10810" s="158">
        <v>-2.0230020098962607</v>
      </c>
      <c r="E10810" s="158">
        <v>-1.9391714191315121</v>
      </c>
      <c r="L10810" s="140"/>
      <c r="M10810" s="59">
        <f t="shared" si="435"/>
        <v>-5.456250077234847E-2</v>
      </c>
      <c r="N10810" s="61"/>
      <c r="O10810" s="59">
        <f t="shared" si="436"/>
        <v>-4.4195171142861957E-2</v>
      </c>
    </row>
    <row r="10811" spans="3:15" ht="17">
      <c r="C10811" s="156">
        <v>0.36006666666666665</v>
      </c>
      <c r="D10811" s="158">
        <v>1.0693289425878791</v>
      </c>
      <c r="E10811" s="158">
        <v>0.75205675660958649</v>
      </c>
      <c r="L10811" s="140"/>
      <c r="M10811" s="59">
        <f t="shared" si="435"/>
        <v>2.7321754635244049E-2</v>
      </c>
      <c r="N10811" s="61"/>
      <c r="O10811" s="59">
        <f t="shared" si="436"/>
        <v>1.6377878483256638E-2</v>
      </c>
    </row>
    <row r="10812" spans="3:15" ht="17">
      <c r="C10812" s="156">
        <v>0.36009999999999998</v>
      </c>
      <c r="D10812" s="158">
        <v>-1.0936169297440754</v>
      </c>
      <c r="E10812" s="158">
        <v>-0.76041111215199686</v>
      </c>
      <c r="L10812" s="140"/>
      <c r="M10812" s="59">
        <f t="shared" si="435"/>
        <v>-2.924025964207325E-2</v>
      </c>
      <c r="N10812" s="61"/>
      <c r="O10812" s="59">
        <f t="shared" si="436"/>
        <v>-1.7211472792748945E-2</v>
      </c>
    </row>
    <row r="10813" spans="3:15" ht="17">
      <c r="C10813" s="156">
        <v>0.36013333333333336</v>
      </c>
      <c r="D10813" s="158">
        <v>-0.4356678843063726</v>
      </c>
      <c r="E10813" s="158">
        <v>-0.26329875987168649</v>
      </c>
      <c r="L10813" s="140"/>
      <c r="M10813" s="59">
        <f t="shared" si="435"/>
        <v>-1.1693543081976791E-2</v>
      </c>
      <c r="N10813" s="61"/>
      <c r="O10813" s="59">
        <f t="shared" si="436"/>
        <v>-6.0465026365997491E-3</v>
      </c>
    </row>
    <row r="10814" spans="3:15" ht="17">
      <c r="C10814" s="156">
        <v>0.36016666666666669</v>
      </c>
      <c r="D10814" s="158">
        <v>0.10500699968354039</v>
      </c>
      <c r="E10814" s="158">
        <v>8.1825748532785597E-2</v>
      </c>
      <c r="L10814" s="140"/>
      <c r="M10814" s="59">
        <f t="shared" si="435"/>
        <v>2.4986563037559468E-3</v>
      </c>
      <c r="N10814" s="61"/>
      <c r="O10814" s="59">
        <f t="shared" si="436"/>
        <v>1.6322052946247077E-3</v>
      </c>
    </row>
    <row r="10815" spans="3:15" ht="17">
      <c r="C10815" s="156">
        <v>0.36020000000000002</v>
      </c>
      <c r="D10815" s="158">
        <v>-0.54300943707960347</v>
      </c>
      <c r="E10815" s="158">
        <v>-0.33591646680749143</v>
      </c>
      <c r="L10815" s="140"/>
      <c r="M10815" s="59">
        <f t="shared" si="435"/>
        <v>-1.4535279234011331E-2</v>
      </c>
      <c r="N10815" s="61"/>
      <c r="O10815" s="59">
        <f t="shared" si="436"/>
        <v>-7.6697166558276049E-3</v>
      </c>
    </row>
    <row r="10816" spans="3:15" ht="17">
      <c r="C10816" s="156">
        <v>0.36023333333333335</v>
      </c>
      <c r="D10816" s="158">
        <v>-1.5019010619069226E-2</v>
      </c>
      <c r="E10816" s="158">
        <v>6.5860848702956817E-3</v>
      </c>
      <c r="L10816" s="140"/>
      <c r="M10816" s="59">
        <f t="shared" si="435"/>
        <v>-6.3456390336530909E-4</v>
      </c>
      <c r="N10816" s="61"/>
      <c r="O10816" s="59">
        <f t="shared" si="436"/>
        <v>-3.6790404655750922E-5</v>
      </c>
    </row>
    <row r="10817" spans="3:15" ht="17">
      <c r="C10817" s="156">
        <v>0.36026666666666668</v>
      </c>
      <c r="D10817" s="158">
        <v>0.63611580925093714</v>
      </c>
      <c r="E10817" s="158">
        <v>0.42673102870924251</v>
      </c>
      <c r="L10817" s="140"/>
      <c r="M10817" s="59">
        <f t="shared" si="435"/>
        <v>1.6246360062731811E-2</v>
      </c>
      <c r="N10817" s="61"/>
      <c r="O10817" s="59">
        <f t="shared" si="436"/>
        <v>9.2475776166318011E-3</v>
      </c>
    </row>
    <row r="10818" spans="3:15" ht="17">
      <c r="C10818" s="156">
        <v>0.36030000000000001</v>
      </c>
      <c r="D10818" s="158">
        <v>-1.2873865356273937</v>
      </c>
      <c r="E10818" s="158">
        <v>-0.94212188288531862</v>
      </c>
      <c r="L10818" s="140"/>
      <c r="M10818" s="59">
        <f t="shared" si="435"/>
        <v>-3.4467103763167098E-2</v>
      </c>
      <c r="N10818" s="61"/>
      <c r="O10818" s="59">
        <f t="shared" si="436"/>
        <v>-2.1323946049198888E-2</v>
      </c>
    </row>
    <row r="10819" spans="3:15" ht="17">
      <c r="C10819" s="156">
        <v>0.36033333333333334</v>
      </c>
      <c r="D10819" s="158">
        <v>1.3313411973599238</v>
      </c>
      <c r="E10819" s="158">
        <v>0.98673445643501123</v>
      </c>
      <c r="L10819" s="140"/>
      <c r="M10819" s="59">
        <f t="shared" si="435"/>
        <v>3.3961231838021466E-2</v>
      </c>
      <c r="N10819" s="61"/>
      <c r="O10819" s="59">
        <f t="shared" si="436"/>
        <v>2.1490025107904136E-2</v>
      </c>
    </row>
    <row r="10820" spans="3:15" ht="17">
      <c r="C10820" s="156">
        <v>0.36036666666666667</v>
      </c>
      <c r="D10820" s="158">
        <v>-0.3235313355827642</v>
      </c>
      <c r="E10820" s="158">
        <v>-0.18954008581432813</v>
      </c>
      <c r="L10820" s="140"/>
      <c r="M10820" s="59">
        <f t="shared" si="435"/>
        <v>-8.733464749002379E-3</v>
      </c>
      <c r="N10820" s="61"/>
      <c r="O10820" s="59">
        <f t="shared" si="436"/>
        <v>-4.4004775600479922E-3</v>
      </c>
    </row>
    <row r="10821" spans="3:15" ht="17">
      <c r="C10821" s="156">
        <v>0.3604</v>
      </c>
      <c r="D10821" s="158">
        <v>6.3569970085172456E-3</v>
      </c>
      <c r="E10821" s="158">
        <v>1.9989725338174384E-2</v>
      </c>
      <c r="L10821" s="140"/>
      <c r="M10821" s="59">
        <f t="shared" si="435"/>
        <v>-7.5834714842994104E-5</v>
      </c>
      <c r="N10821" s="61"/>
      <c r="O10821" s="59">
        <f t="shared" si="436"/>
        <v>2.607383888521498E-4</v>
      </c>
    </row>
    <row r="10822" spans="3:15" ht="17">
      <c r="C10822" s="156">
        <v>0.36043333333333333</v>
      </c>
      <c r="D10822" s="158">
        <v>-0.20452347822858952</v>
      </c>
      <c r="E10822" s="158">
        <v>-0.1130164247314876</v>
      </c>
      <c r="L10822" s="140"/>
      <c r="M10822" s="59">
        <f t="shared" si="435"/>
        <v>-5.60155832206264E-3</v>
      </c>
      <c r="N10822" s="61"/>
      <c r="O10822" s="59">
        <f t="shared" si="436"/>
        <v>-2.6956068696465385E-3</v>
      </c>
    </row>
    <row r="10823" spans="3:15" ht="17">
      <c r="C10823" s="156">
        <v>0.36046666666666666</v>
      </c>
      <c r="D10823" s="158">
        <v>-0.14360721513348096</v>
      </c>
      <c r="E10823" s="158">
        <v>-7.4350922404531478E-2</v>
      </c>
      <c r="L10823" s="140"/>
      <c r="M10823" s="59">
        <f t="shared" si="435"/>
        <v>-4.0022243917525128E-3</v>
      </c>
      <c r="N10823" s="61"/>
      <c r="O10823" s="59">
        <f t="shared" si="436"/>
        <v>-1.8352822011062616E-3</v>
      </c>
    </row>
    <row r="10824" spans="3:15" ht="17">
      <c r="C10824" s="156">
        <v>0.36049999999999999</v>
      </c>
      <c r="D10824" s="158">
        <v>-9.0564703968389809E-2</v>
      </c>
      <c r="E10824" s="158">
        <v>-4.0878594465792076E-2</v>
      </c>
      <c r="L10824" s="140"/>
      <c r="M10824" s="59">
        <f t="shared" si="435"/>
        <v>-2.6116931714835921E-3</v>
      </c>
      <c r="N10824" s="61"/>
      <c r="O10824" s="59">
        <f t="shared" si="436"/>
        <v>-1.0911052287960348E-3</v>
      </c>
    </row>
    <row r="10825" spans="3:15" ht="17">
      <c r="C10825" s="156">
        <v>0.36053333333333332</v>
      </c>
      <c r="D10825" s="158">
        <v>0.67169220631849802</v>
      </c>
      <c r="E10825" s="158">
        <v>0.45137984573269174</v>
      </c>
      <c r="L10825" s="140"/>
      <c r="M10825" s="59">
        <f t="shared" ref="M10825:M10888" si="437">LN($O$1*(1+(1-$M$4)*$O$2/100+$M$4*D10825/100)/$O$1)</f>
        <v>1.7160532751765659E-2</v>
      </c>
      <c r="N10825" s="61"/>
      <c r="O10825" s="59">
        <f t="shared" ref="O10825:O10888" si="438">LN($O$1*(1+(1-$O$4)*$O$2/100+$O$4*E10825/100)/$O$1)</f>
        <v>9.7895998077179459E-3</v>
      </c>
    </row>
    <row r="10826" spans="3:15" ht="17">
      <c r="C10826" s="156">
        <v>0.36056666666666665</v>
      </c>
      <c r="D10826" s="158">
        <v>6.6421564185324966E-2</v>
      </c>
      <c r="E10826" s="158">
        <v>5.7633100204565524E-2</v>
      </c>
      <c r="L10826" s="140"/>
      <c r="M10826" s="59">
        <f t="shared" si="437"/>
        <v>1.4924727046013325E-3</v>
      </c>
      <c r="N10826" s="61"/>
      <c r="O10826" s="59">
        <f t="shared" si="438"/>
        <v>1.0958582669470477E-3</v>
      </c>
    </row>
    <row r="10827" spans="3:15" ht="17">
      <c r="C10827" s="156">
        <v>0.36059999999999998</v>
      </c>
      <c r="D10827" s="158">
        <v>-0.25618178417806764</v>
      </c>
      <c r="E10827" s="158">
        <v>-0.14604992405517497</v>
      </c>
      <c r="L10827" s="140"/>
      <c r="M10827" s="59">
        <f t="shared" si="437"/>
        <v>-6.9598351987516134E-3</v>
      </c>
      <c r="N10827" s="61"/>
      <c r="O10827" s="59">
        <f t="shared" si="438"/>
        <v>-3.4312037093099522E-3</v>
      </c>
    </row>
    <row r="10828" spans="3:15" ht="17">
      <c r="C10828" s="156">
        <v>0.36063333333333331</v>
      </c>
      <c r="D10828" s="158">
        <v>-1.1128545872980191</v>
      </c>
      <c r="E10828" s="158">
        <v>-0.77748467959687995</v>
      </c>
      <c r="L10828" s="140"/>
      <c r="M10828" s="59">
        <f t="shared" si="437"/>
        <v>-2.9757966592433086E-2</v>
      </c>
      <c r="N10828" s="61"/>
      <c r="O10828" s="59">
        <f t="shared" si="438"/>
        <v>-1.7597162219443924E-2</v>
      </c>
    </row>
    <row r="10829" spans="3:15" ht="17">
      <c r="C10829" s="156">
        <v>0.36066666666666669</v>
      </c>
      <c r="D10829" s="158">
        <v>-0.50041245798072753</v>
      </c>
      <c r="E10829" s="158">
        <v>-0.30683090694093323</v>
      </c>
      <c r="L10829" s="140"/>
      <c r="M10829" s="59">
        <f t="shared" si="437"/>
        <v>-1.3406609730749223E-2</v>
      </c>
      <c r="N10829" s="61"/>
      <c r="O10829" s="59">
        <f t="shared" si="438"/>
        <v>-7.0192546226649768E-3</v>
      </c>
    </row>
    <row r="10830" spans="3:15" ht="17">
      <c r="C10830" s="156">
        <v>0.36070000000000002</v>
      </c>
      <c r="D10830" s="158">
        <v>0.5197970418179465</v>
      </c>
      <c r="E10830" s="158">
        <v>0.34797173822381272</v>
      </c>
      <c r="L10830" s="140"/>
      <c r="M10830" s="59">
        <f t="shared" si="437"/>
        <v>1.3251581323059631E-2</v>
      </c>
      <c r="N10830" s="61"/>
      <c r="O10830" s="59">
        <f t="shared" si="438"/>
        <v>7.5137060026681081E-3</v>
      </c>
    </row>
    <row r="10831" spans="3:15" ht="17">
      <c r="C10831" s="156">
        <v>0.36073333333333335</v>
      </c>
      <c r="D10831" s="158">
        <v>0.85869012502809505</v>
      </c>
      <c r="E10831" s="158">
        <v>0.58629414969909233</v>
      </c>
      <c r="L10831" s="140"/>
      <c r="M10831" s="59">
        <f t="shared" si="437"/>
        <v>2.1951946769265655E-2</v>
      </c>
      <c r="N10831" s="61"/>
      <c r="O10831" s="59">
        <f t="shared" si="438"/>
        <v>1.2751142794480103E-2</v>
      </c>
    </row>
    <row r="10832" spans="3:15" ht="17">
      <c r="C10832" s="156">
        <v>0.36076666666666668</v>
      </c>
      <c r="D10832" s="158">
        <v>-0.21807148313711044</v>
      </c>
      <c r="E10832" s="158">
        <v>-0.12165589156053822</v>
      </c>
      <c r="L10832" s="140"/>
      <c r="M10832" s="59">
        <f t="shared" si="437"/>
        <v>-5.9576041424303419E-3</v>
      </c>
      <c r="N10832" s="61"/>
      <c r="O10832" s="59">
        <f t="shared" si="438"/>
        <v>-2.8879400686379641E-3</v>
      </c>
    </row>
    <row r="10833" spans="3:15" ht="17">
      <c r="C10833" s="156">
        <v>0.36080000000000001</v>
      </c>
      <c r="D10833" s="158">
        <v>-1.1888588355535894</v>
      </c>
      <c r="E10833" s="158">
        <v>-0.8469285219337036</v>
      </c>
      <c r="L10833" s="140"/>
      <c r="M10833" s="59">
        <f t="shared" si="437"/>
        <v>-3.1805951423298194E-2</v>
      </c>
      <c r="N10833" s="61"/>
      <c r="O10833" s="59">
        <f t="shared" si="438"/>
        <v>-1.9167423379023774E-2</v>
      </c>
    </row>
    <row r="10834" spans="3:15" ht="17">
      <c r="C10834" s="156">
        <v>0.36083333333333334</v>
      </c>
      <c r="D10834" s="158">
        <v>-0.35771149723146073</v>
      </c>
      <c r="E10834" s="158">
        <v>-0.21182694406019897</v>
      </c>
      <c r="L10834" s="140"/>
      <c r="M10834" s="59">
        <f t="shared" si="437"/>
        <v>-9.634793496405409E-3</v>
      </c>
      <c r="N10834" s="61"/>
      <c r="O10834" s="59">
        <f t="shared" si="438"/>
        <v>-4.8975535092802055E-3</v>
      </c>
    </row>
    <row r="10835" spans="3:15" ht="17">
      <c r="C10835" s="156">
        <v>0.36086666666666667</v>
      </c>
      <c r="D10835" s="158">
        <v>0.47851216563731885</v>
      </c>
      <c r="E10835" s="158">
        <v>0.32060588903284337</v>
      </c>
      <c r="L10835" s="140"/>
      <c r="M10835" s="59">
        <f t="shared" si="437"/>
        <v>1.2186487985651544E-2</v>
      </c>
      <c r="N10835" s="61"/>
      <c r="O10835" s="59">
        <f t="shared" si="438"/>
        <v>6.9105473001036689E-3</v>
      </c>
    </row>
    <row r="10836" spans="3:15" ht="17">
      <c r="C10836" s="156">
        <v>0.3609</v>
      </c>
      <c r="D10836" s="158">
        <v>-4.4832100242615788E-2</v>
      </c>
      <c r="E10836" s="158">
        <v>-1.2123670880690468E-2</v>
      </c>
      <c r="L10836" s="140"/>
      <c r="M10836" s="59">
        <f t="shared" si="437"/>
        <v>-1.4143444528475053E-3</v>
      </c>
      <c r="N10836" s="61"/>
      <c r="O10836" s="59">
        <f t="shared" si="438"/>
        <v>-4.5225036100672551E-4</v>
      </c>
    </row>
    <row r="10837" spans="3:15" ht="17">
      <c r="C10837" s="156">
        <v>0.36093333333333333</v>
      </c>
      <c r="D10837" s="158">
        <v>-0.38014898640081102</v>
      </c>
      <c r="E10837" s="158">
        <v>-0.22654576609425836</v>
      </c>
      <c r="L10837" s="140"/>
      <c r="M10837" s="59">
        <f t="shared" si="437"/>
        <v>-1.0226910691090538E-2</v>
      </c>
      <c r="N10837" s="61"/>
      <c r="O10837" s="59">
        <f t="shared" si="438"/>
        <v>-5.225970948279552E-3</v>
      </c>
    </row>
    <row r="10838" spans="3:15" ht="17">
      <c r="C10838" s="156">
        <v>0.36096666666666666</v>
      </c>
      <c r="D10838" s="158">
        <v>-0.46120419455498152</v>
      </c>
      <c r="E10838" s="158">
        <v>-0.28037675695906739</v>
      </c>
      <c r="L10838" s="140"/>
      <c r="M10838" s="59">
        <f t="shared" si="437"/>
        <v>-1.2368853935374752E-2</v>
      </c>
      <c r="N10838" s="61"/>
      <c r="O10838" s="59">
        <f t="shared" si="438"/>
        <v>-6.4280079583948326E-3</v>
      </c>
    </row>
    <row r="10839" spans="3:15" ht="17">
      <c r="C10839" s="156">
        <v>0.36099999999999999</v>
      </c>
      <c r="D10839" s="158">
        <v>0.20979295106206816</v>
      </c>
      <c r="E10839" s="158">
        <v>0.14774026093434164</v>
      </c>
      <c r="L10839" s="140"/>
      <c r="M10839" s="59">
        <f t="shared" si="437"/>
        <v>5.2260387353754607E-3</v>
      </c>
      <c r="N10839" s="61"/>
      <c r="O10839" s="59">
        <f t="shared" si="438"/>
        <v>3.0920612510387524E-3</v>
      </c>
    </row>
    <row r="10840" spans="3:15" ht="17">
      <c r="C10840" s="156">
        <v>0.36103333333333332</v>
      </c>
      <c r="D10840" s="158">
        <v>0.81790396107216268</v>
      </c>
      <c r="E10840" s="158">
        <v>0.55601583269833188</v>
      </c>
      <c r="L10840" s="140"/>
      <c r="M10840" s="59">
        <f t="shared" si="437"/>
        <v>2.090884604535358E-2</v>
      </c>
      <c r="N10840" s="61"/>
      <c r="O10840" s="59">
        <f t="shared" si="438"/>
        <v>1.208725758093048E-2</v>
      </c>
    </row>
    <row r="10841" spans="3:15" ht="17">
      <c r="C10841" s="156">
        <v>0.36106666666666665</v>
      </c>
      <c r="D10841" s="158">
        <v>-0.98836346697699762</v>
      </c>
      <c r="E10841" s="158">
        <v>-0.67027836877124147</v>
      </c>
      <c r="L10841" s="140"/>
      <c r="M10841" s="59">
        <f t="shared" si="437"/>
        <v>-2.6412505799689703E-2</v>
      </c>
      <c r="N10841" s="61"/>
      <c r="O10841" s="59">
        <f t="shared" si="438"/>
        <v>-1.5177848929589875E-2</v>
      </c>
    </row>
    <row r="10842" spans="3:15" ht="17">
      <c r="C10842" s="156">
        <v>0.36109999999999998</v>
      </c>
      <c r="D10842" s="158">
        <v>0.42790879954870753</v>
      </c>
      <c r="E10842" s="158">
        <v>0.28741966974174732</v>
      </c>
      <c r="L10842" s="140"/>
      <c r="M10842" s="59">
        <f t="shared" si="437"/>
        <v>1.0879441055012399E-2</v>
      </c>
      <c r="N10842" s="61"/>
      <c r="O10842" s="59">
        <f t="shared" si="438"/>
        <v>6.1786159391808947E-3</v>
      </c>
    </row>
    <row r="10843" spans="3:15" ht="17">
      <c r="C10843" s="156">
        <v>0.36113333333333331</v>
      </c>
      <c r="D10843" s="158">
        <v>0.64689314039007051</v>
      </c>
      <c r="E10843" s="158">
        <v>0.43416791178649033</v>
      </c>
      <c r="L10843" s="140"/>
      <c r="M10843" s="59">
        <f t="shared" si="437"/>
        <v>1.6523383092611272E-2</v>
      </c>
      <c r="N10843" s="61"/>
      <c r="O10843" s="59">
        <f t="shared" si="438"/>
        <v>9.4111440280670259E-3</v>
      </c>
    </row>
    <row r="10844" spans="3:15" ht="17">
      <c r="C10844" s="156">
        <v>0.36116666666666669</v>
      </c>
      <c r="D10844" s="158">
        <v>-0.49544262291912311</v>
      </c>
      <c r="E10844" s="158">
        <v>-0.30346142817121796</v>
      </c>
      <c r="L10844" s="140"/>
      <c r="M10844" s="59">
        <f t="shared" si="437"/>
        <v>-1.327500959900881E-2</v>
      </c>
      <c r="N10844" s="61"/>
      <c r="O10844" s="59">
        <f t="shared" si="438"/>
        <v>-6.9439277992704614E-3</v>
      </c>
    </row>
    <row r="10845" spans="3:15" ht="17">
      <c r="C10845" s="156">
        <v>0.36120000000000002</v>
      </c>
      <c r="D10845" s="158">
        <v>-0.56813889946524987</v>
      </c>
      <c r="E10845" s="158">
        <v>-0.3532563028678361</v>
      </c>
      <c r="L10845" s="140"/>
      <c r="M10845" s="59">
        <f t="shared" si="437"/>
        <v>-1.5201719156625959E-2</v>
      </c>
      <c r="N10845" s="61"/>
      <c r="O10845" s="59">
        <f t="shared" si="438"/>
        <v>-8.0577017244385426E-3</v>
      </c>
    </row>
    <row r="10846" spans="3:15" ht="17">
      <c r="C10846" s="156">
        <v>0.36123333333333335</v>
      </c>
      <c r="D10846" s="158">
        <v>-0.22126663317876044</v>
      </c>
      <c r="E10846" s="158">
        <v>-0.12369578778167964</v>
      </c>
      <c r="L10846" s="140"/>
      <c r="M10846" s="59">
        <f t="shared" si="437"/>
        <v>-6.0415921653373056E-3</v>
      </c>
      <c r="N10846" s="61"/>
      <c r="O10846" s="59">
        <f t="shared" si="438"/>
        <v>-2.9333579649660417E-3</v>
      </c>
    </row>
    <row r="10847" spans="3:15" ht="17">
      <c r="C10847" s="156">
        <v>0.36126666666666668</v>
      </c>
      <c r="D10847" s="158">
        <v>1.1440178058903965</v>
      </c>
      <c r="E10847" s="158">
        <v>0.81528871111517687</v>
      </c>
      <c r="L10847" s="140"/>
      <c r="M10847" s="59">
        <f t="shared" si="437"/>
        <v>2.9218891434183623E-2</v>
      </c>
      <c r="N10847" s="61"/>
      <c r="O10847" s="59">
        <f t="shared" si="438"/>
        <v>1.7757878045785373E-2</v>
      </c>
    </row>
    <row r="10848" spans="3:15" ht="17">
      <c r="C10848" s="156">
        <v>0.36130000000000001</v>
      </c>
      <c r="D10848" s="158">
        <v>-1.7681151761346015</v>
      </c>
      <c r="E10848" s="158">
        <v>-1.5205507045935001</v>
      </c>
      <c r="L10848" s="140"/>
      <c r="M10848" s="59">
        <f t="shared" si="437"/>
        <v>-4.7553739267173288E-2</v>
      </c>
      <c r="N10848" s="61"/>
      <c r="O10848" s="59">
        <f t="shared" si="438"/>
        <v>-3.4528686735095328E-2</v>
      </c>
    </row>
    <row r="10849" spans="3:15" ht="17">
      <c r="C10849" s="156">
        <v>0.36133333333333334</v>
      </c>
      <c r="D10849" s="158">
        <v>0.57489215356694301</v>
      </c>
      <c r="E10849" s="158">
        <v>0.38494975235439483</v>
      </c>
      <c r="L10849" s="140"/>
      <c r="M10849" s="59">
        <f t="shared" si="437"/>
        <v>1.4671195038685565E-2</v>
      </c>
      <c r="N10849" s="61"/>
      <c r="O10849" s="59">
        <f t="shared" si="438"/>
        <v>8.3281447369869845E-3</v>
      </c>
    </row>
    <row r="10850" spans="3:15" ht="17">
      <c r="C10850" s="156">
        <v>0.36136666666666667</v>
      </c>
      <c r="D10850" s="158">
        <v>0.24773110082586608</v>
      </c>
      <c r="E10850" s="158">
        <v>0.17173831985297286</v>
      </c>
      <c r="L10850" s="140"/>
      <c r="M10850" s="59">
        <f t="shared" si="437"/>
        <v>6.2116665969302763E-3</v>
      </c>
      <c r="N10850" s="61"/>
      <c r="O10850" s="59">
        <f t="shared" si="438"/>
        <v>3.6230347037396748E-3</v>
      </c>
    </row>
    <row r="10851" spans="3:15" ht="17">
      <c r="C10851" s="156">
        <v>0.3614</v>
      </c>
      <c r="D10851" s="158">
        <v>1.4832065049213261</v>
      </c>
      <c r="E10851" s="158">
        <v>1.1420745880826944</v>
      </c>
      <c r="L10851" s="140"/>
      <c r="M10851" s="59">
        <f t="shared" si="437"/>
        <v>3.778946474172093E-2</v>
      </c>
      <c r="N10851" s="61"/>
      <c r="O10851" s="59">
        <f t="shared" si="438"/>
        <v>2.4859588530246148E-2</v>
      </c>
    </row>
    <row r="10852" spans="3:15" ht="17">
      <c r="C10852" s="156">
        <v>0.36143333333333333</v>
      </c>
      <c r="D10852" s="158">
        <v>2.6623414734554878</v>
      </c>
      <c r="E10852" s="158">
        <v>3.4157843375483417</v>
      </c>
      <c r="L10852" s="140"/>
      <c r="M10852" s="59">
        <f t="shared" si="437"/>
        <v>6.7024823519488075E-2</v>
      </c>
      <c r="N10852" s="61"/>
      <c r="O10852" s="59">
        <f t="shared" si="438"/>
        <v>7.2923029421562022E-2</v>
      </c>
    </row>
    <row r="10853" spans="3:15" ht="17">
      <c r="C10853" s="156">
        <v>0.36146666666666666</v>
      </c>
      <c r="D10853" s="158">
        <v>6.1945645564363577E-2</v>
      </c>
      <c r="E10853" s="158">
        <v>5.4827888623822311E-2</v>
      </c>
      <c r="L10853" s="140"/>
      <c r="M10853" s="59">
        <f t="shared" si="437"/>
        <v>1.3756896375971377E-3</v>
      </c>
      <c r="N10853" s="61"/>
      <c r="O10853" s="59">
        <f t="shared" si="438"/>
        <v>1.0336485723977974E-3</v>
      </c>
    </row>
    <row r="10854" spans="3:15" ht="17">
      <c r="C10854" s="156">
        <v>0.36149999999999999</v>
      </c>
      <c r="D10854" s="158">
        <v>-0.61598910691944142</v>
      </c>
      <c r="E10854" s="158">
        <v>-0.38667483431404231</v>
      </c>
      <c r="L10854" s="140"/>
      <c r="M10854" s="59">
        <f t="shared" si="437"/>
        <v>-1.6471948537843333E-2</v>
      </c>
      <c r="N10854" s="61"/>
      <c r="O10854" s="59">
        <f t="shared" si="438"/>
        <v>-8.8058782767545182E-3</v>
      </c>
    </row>
    <row r="10855" spans="3:15" ht="17">
      <c r="C10855" s="156">
        <v>0.36153333333333332</v>
      </c>
      <c r="D10855" s="158">
        <v>0.23377715486186548</v>
      </c>
      <c r="E10855" s="158">
        <v>0.1629009202697585</v>
      </c>
      <c r="L10855" s="140"/>
      <c r="M10855" s="59">
        <f t="shared" si="437"/>
        <v>5.8492579538005247E-3</v>
      </c>
      <c r="N10855" s="61"/>
      <c r="O10855" s="59">
        <f t="shared" si="438"/>
        <v>3.4275339922493465E-3</v>
      </c>
    </row>
    <row r="10856" spans="3:15" ht="17">
      <c r="C10856" s="156">
        <v>0.36156666666666665</v>
      </c>
      <c r="D10856" s="158">
        <v>1.1729857476460919</v>
      </c>
      <c r="E10856" s="158">
        <v>0.840541736849299</v>
      </c>
      <c r="L10856" s="140"/>
      <c r="M10856" s="59">
        <f t="shared" si="437"/>
        <v>2.9953724968306047E-2</v>
      </c>
      <c r="N10856" s="61"/>
      <c r="O10856" s="59">
        <f t="shared" si="438"/>
        <v>1.8308478503938814E-2</v>
      </c>
    </row>
    <row r="10857" spans="3:15" ht="17">
      <c r="C10857" s="156">
        <v>0.36159999999999998</v>
      </c>
      <c r="D10857" s="158">
        <v>0.317681084985733</v>
      </c>
      <c r="E10857" s="158">
        <v>0.21626450587999527</v>
      </c>
      <c r="L10857" s="140"/>
      <c r="M10857" s="59">
        <f t="shared" si="437"/>
        <v>8.0264145262483304E-3</v>
      </c>
      <c r="N10857" s="61"/>
      <c r="O10857" s="59">
        <f t="shared" si="438"/>
        <v>4.6074607863776174E-3</v>
      </c>
    </row>
    <row r="10858" spans="3:15" ht="17">
      <c r="C10858" s="156">
        <v>0.36163333333333331</v>
      </c>
      <c r="D10858" s="158">
        <v>-0.39530734197540585</v>
      </c>
      <c r="E10858" s="158">
        <v>-0.23653190047368844</v>
      </c>
      <c r="L10858" s="140"/>
      <c r="M10858" s="59">
        <f t="shared" si="437"/>
        <v>-1.0627132724363218E-2</v>
      </c>
      <c r="N10858" s="61"/>
      <c r="O10858" s="59">
        <f t="shared" si="438"/>
        <v>-5.4488505255929319E-3</v>
      </c>
    </row>
    <row r="10859" spans="3:15" ht="17">
      <c r="C10859" s="156">
        <v>0.36166666666666669</v>
      </c>
      <c r="D10859" s="158">
        <v>-0.35447371072524148</v>
      </c>
      <c r="E10859" s="158">
        <v>-0.20970894505510601</v>
      </c>
      <c r="L10859" s="140"/>
      <c r="M10859" s="59">
        <f t="shared" si="437"/>
        <v>-9.5493784251903802E-3</v>
      </c>
      <c r="N10859" s="61"/>
      <c r="O10859" s="59">
        <f t="shared" si="438"/>
        <v>-4.8503039965066283E-3</v>
      </c>
    </row>
    <row r="10860" spans="3:15" ht="17">
      <c r="C10860" s="156">
        <v>0.36170000000000002</v>
      </c>
      <c r="D10860" s="158">
        <v>0.35145565349472574</v>
      </c>
      <c r="E10860" s="158">
        <v>0.23792210219440188</v>
      </c>
      <c r="L10860" s="140"/>
      <c r="M10860" s="59">
        <f t="shared" si="437"/>
        <v>8.9014677341422675E-3</v>
      </c>
      <c r="N10860" s="61"/>
      <c r="O10860" s="59">
        <f t="shared" si="438"/>
        <v>5.0859368518316687E-3</v>
      </c>
    </row>
    <row r="10861" spans="3:15" ht="17">
      <c r="C10861" s="156">
        <v>0.36173333333333335</v>
      </c>
      <c r="D10861" s="158">
        <v>1.296602318164555</v>
      </c>
      <c r="E10861" s="158">
        <v>0.95339934505743629</v>
      </c>
      <c r="L10861" s="140"/>
      <c r="M10861" s="59">
        <f t="shared" si="437"/>
        <v>3.3083467917792646E-2</v>
      </c>
      <c r="N10861" s="61"/>
      <c r="O10861" s="59">
        <f t="shared" si="438"/>
        <v>2.0765453849661001E-2</v>
      </c>
    </row>
    <row r="10862" spans="3:15" ht="17">
      <c r="C10862" s="156">
        <v>0.36176666666666668</v>
      </c>
      <c r="D10862" s="158">
        <v>0.10877138576893013</v>
      </c>
      <c r="E10862" s="158">
        <v>8.4187343435394246E-2</v>
      </c>
      <c r="L10862" s="140"/>
      <c r="M10862" s="59">
        <f t="shared" si="437"/>
        <v>2.5967651596602768E-3</v>
      </c>
      <c r="N10862" s="61"/>
      <c r="O10862" s="59">
        <f t="shared" si="438"/>
        <v>1.6845460567108507E-3</v>
      </c>
    </row>
    <row r="10863" spans="3:15" ht="17">
      <c r="C10863" s="156">
        <v>0.36180000000000001</v>
      </c>
      <c r="D10863" s="158">
        <v>-1.2356526825716949</v>
      </c>
      <c r="E10863" s="158">
        <v>-0.8913696264456541</v>
      </c>
      <c r="L10863" s="140"/>
      <c r="M10863" s="59">
        <f t="shared" si="437"/>
        <v>-3.3068931886614486E-2</v>
      </c>
      <c r="N10863" s="61"/>
      <c r="O10863" s="59">
        <f t="shared" si="438"/>
        <v>-2.0173619148570555E-2</v>
      </c>
    </row>
    <row r="10864" spans="3:15" ht="17">
      <c r="C10864" s="156">
        <v>0.36183333333333334</v>
      </c>
      <c r="D10864" s="158">
        <v>-0.12834608487569749</v>
      </c>
      <c r="E10864" s="158">
        <v>-6.4704327870633363E-2</v>
      </c>
      <c r="L10864" s="140"/>
      <c r="M10864" s="59">
        <f t="shared" si="437"/>
        <v>-3.6019494248110706E-3</v>
      </c>
      <c r="N10864" s="61"/>
      <c r="O10864" s="59">
        <f t="shared" si="438"/>
        <v>-1.6207564874067576E-3</v>
      </c>
    </row>
    <row r="10865" spans="3:15" ht="17">
      <c r="C10865" s="156">
        <v>0.36186666666666667</v>
      </c>
      <c r="D10865" s="158">
        <v>0.17244554235951456</v>
      </c>
      <c r="E10865" s="158">
        <v>0.12419605077571061</v>
      </c>
      <c r="L10865" s="140"/>
      <c r="M10865" s="59">
        <f t="shared" si="437"/>
        <v>4.2548084281625138E-3</v>
      </c>
      <c r="N10865" s="61"/>
      <c r="O10865" s="59">
        <f t="shared" si="438"/>
        <v>2.5708553831648127E-3</v>
      </c>
    </row>
    <row r="10866" spans="3:15" ht="17">
      <c r="C10866" s="156">
        <v>0.3619</v>
      </c>
      <c r="D10866" s="158">
        <v>-0.15377859146770842</v>
      </c>
      <c r="E10866" s="158">
        <v>-8.0788439250447791E-2</v>
      </c>
      <c r="L10866" s="140"/>
      <c r="M10866" s="59">
        <f t="shared" si="437"/>
        <v>-4.2690922831812904E-3</v>
      </c>
      <c r="N10866" s="61"/>
      <c r="O10866" s="59">
        <f t="shared" si="438"/>
        <v>-1.9784684744547109E-3</v>
      </c>
    </row>
    <row r="10867" spans="3:15" ht="17">
      <c r="C10867" s="156">
        <v>0.36193333333333333</v>
      </c>
      <c r="D10867" s="158">
        <v>-1.7336003994927229</v>
      </c>
      <c r="E10867" s="158">
        <v>-1.4710206963138956</v>
      </c>
      <c r="L10867" s="140"/>
      <c r="M10867" s="59">
        <f t="shared" si="437"/>
        <v>-4.6608432829243034E-2</v>
      </c>
      <c r="N10867" s="61"/>
      <c r="O10867" s="59">
        <f t="shared" si="438"/>
        <v>-3.3391133208649636E-2</v>
      </c>
    </row>
    <row r="10868" spans="3:15" ht="17">
      <c r="C10868" s="156">
        <v>0.36196666666666666</v>
      </c>
      <c r="D10868" s="158">
        <v>-0.30388729958840421</v>
      </c>
      <c r="E10868" s="158">
        <v>-0.17680012067897874</v>
      </c>
      <c r="L10868" s="140"/>
      <c r="M10868" s="59">
        <f t="shared" si="437"/>
        <v>-8.215820116062587E-3</v>
      </c>
      <c r="N10868" s="61"/>
      <c r="O10868" s="59">
        <f t="shared" si="438"/>
        <v>-4.1164421237402972E-3</v>
      </c>
    </row>
    <row r="10869" spans="3:15" ht="17">
      <c r="C10869" s="156">
        <v>0.36199999999999999</v>
      </c>
      <c r="D10869" s="158">
        <v>-0.67059842555640514</v>
      </c>
      <c r="E10869" s="158">
        <v>-0.42550943708708994</v>
      </c>
      <c r="L10869" s="140"/>
      <c r="M10869" s="59">
        <f t="shared" si="437"/>
        <v>-1.7923579164258324E-2</v>
      </c>
      <c r="N10869" s="61"/>
      <c r="O10869" s="59">
        <f t="shared" si="438"/>
        <v>-9.6760140180490832E-3</v>
      </c>
    </row>
    <row r="10870" spans="3:15" ht="17">
      <c r="C10870" s="156">
        <v>0.36203333333333332</v>
      </c>
      <c r="D10870" s="158">
        <v>1.0492572560692051</v>
      </c>
      <c r="E10870" s="158">
        <v>0.7354990554701647</v>
      </c>
      <c r="L10870" s="140"/>
      <c r="M10870" s="59">
        <f t="shared" si="437"/>
        <v>2.6811308965329808E-2</v>
      </c>
      <c r="N10870" s="61"/>
      <c r="O10870" s="59">
        <f t="shared" si="438"/>
        <v>1.6016201714195221E-2</v>
      </c>
    </row>
    <row r="10871" spans="3:15" ht="17">
      <c r="C10871" s="156">
        <v>0.36206666666666665</v>
      </c>
      <c r="D10871" s="158">
        <v>-0.89487350128633125</v>
      </c>
      <c r="E10871" s="158">
        <v>-0.59441583850420598</v>
      </c>
      <c r="L10871" s="140"/>
      <c r="M10871" s="59">
        <f t="shared" si="437"/>
        <v>-2.390747977816398E-2</v>
      </c>
      <c r="N10871" s="61"/>
      <c r="O10871" s="59">
        <f t="shared" si="438"/>
        <v>-1.3469396842153366E-2</v>
      </c>
    </row>
    <row r="10872" spans="3:15" ht="17">
      <c r="C10872" s="156">
        <v>0.36209999999999998</v>
      </c>
      <c r="D10872" s="158">
        <v>-0.8663780282550072</v>
      </c>
      <c r="E10872" s="158">
        <v>-0.57199528945175959</v>
      </c>
      <c r="L10872" s="140"/>
      <c r="M10872" s="59">
        <f t="shared" si="437"/>
        <v>-2.3145201176249856E-2</v>
      </c>
      <c r="N10872" s="61"/>
      <c r="O10872" s="59">
        <f t="shared" si="438"/>
        <v>-1.2965036110862556E-2</v>
      </c>
    </row>
    <row r="10873" spans="3:15" ht="17">
      <c r="C10873" s="156">
        <v>0.36213333333333331</v>
      </c>
      <c r="D10873" s="158">
        <v>-0.25078129660213783</v>
      </c>
      <c r="E10873" s="158">
        <v>-0.14258443971444182</v>
      </c>
      <c r="L10873" s="140"/>
      <c r="M10873" s="59">
        <f t="shared" si="437"/>
        <v>-6.8177511760273389E-3</v>
      </c>
      <c r="N10873" s="61"/>
      <c r="O10873" s="59">
        <f t="shared" si="438"/>
        <v>-3.3540081722264856E-3</v>
      </c>
    </row>
    <row r="10874" spans="3:15" ht="17">
      <c r="C10874" s="156">
        <v>0.36216666666666669</v>
      </c>
      <c r="D10874" s="158">
        <v>-0.41015004046326259</v>
      </c>
      <c r="E10874" s="158">
        <v>-0.24634468776396407</v>
      </c>
      <c r="L10874" s="140"/>
      <c r="M10874" s="59">
        <f t="shared" si="437"/>
        <v>-1.1019175817859271E-2</v>
      </c>
      <c r="N10874" s="61"/>
      <c r="O10874" s="59">
        <f t="shared" si="438"/>
        <v>-5.6679095858158182E-3</v>
      </c>
    </row>
    <row r="10875" spans="3:15" ht="17">
      <c r="C10875" s="156">
        <v>0.36220000000000002</v>
      </c>
      <c r="D10875" s="158">
        <v>-1.5868264428604388</v>
      </c>
      <c r="E10875" s="158">
        <v>-1.2760447640717232</v>
      </c>
      <c r="L10875" s="140"/>
      <c r="M10875" s="59">
        <f t="shared" si="437"/>
        <v>-4.2598470871453138E-2</v>
      </c>
      <c r="N10875" s="61"/>
      <c r="O10875" s="59">
        <f t="shared" si="438"/>
        <v>-2.8925660628492538E-2</v>
      </c>
    </row>
    <row r="10876" spans="3:15" ht="17">
      <c r="C10876" s="156">
        <v>0.36223333333333335</v>
      </c>
      <c r="D10876" s="158">
        <v>-0.53845836560573146</v>
      </c>
      <c r="E10876" s="158">
        <v>-0.33279088455816819</v>
      </c>
      <c r="L10876" s="140"/>
      <c r="M10876" s="59">
        <f t="shared" si="437"/>
        <v>-1.4414631114356192E-2</v>
      </c>
      <c r="N10876" s="61"/>
      <c r="O10876" s="59">
        <f t="shared" si="438"/>
        <v>-7.5997966385692745E-3</v>
      </c>
    </row>
    <row r="10877" spans="3:15" ht="17">
      <c r="C10877" s="156">
        <v>0.36226666666666668</v>
      </c>
      <c r="D10877" s="158">
        <v>1.0335189739260122</v>
      </c>
      <c r="E10877" s="158">
        <v>0.72263829069326158</v>
      </c>
      <c r="L10877" s="140"/>
      <c r="M10877" s="59">
        <f t="shared" si="437"/>
        <v>2.6410884337991457E-2</v>
      </c>
      <c r="N10877" s="61"/>
      <c r="O10877" s="59">
        <f t="shared" si="438"/>
        <v>1.5735188379046503E-2</v>
      </c>
    </row>
    <row r="10878" spans="3:15" ht="17">
      <c r="C10878" s="156">
        <v>0.36230000000000001</v>
      </c>
      <c r="D10878" s="158">
        <v>-0.7509211805464221</v>
      </c>
      <c r="E10878" s="158">
        <v>-0.48413096568623426</v>
      </c>
      <c r="L10878" s="140"/>
      <c r="M10878" s="59">
        <f t="shared" si="437"/>
        <v>-2.0062563518406153E-2</v>
      </c>
      <c r="N10878" s="61"/>
      <c r="O10878" s="59">
        <f t="shared" si="438"/>
        <v>-1.0990935259078882E-2</v>
      </c>
    </row>
    <row r="10879" spans="3:15" ht="17">
      <c r="C10879" s="156">
        <v>0.36233333333333334</v>
      </c>
      <c r="D10879" s="158">
        <v>-0.7723051756806053</v>
      </c>
      <c r="E10879" s="158">
        <v>-0.50006640407765013</v>
      </c>
      <c r="L10879" s="140"/>
      <c r="M10879" s="59">
        <f t="shared" si="437"/>
        <v>-2.0632788491162089E-2</v>
      </c>
      <c r="N10879" s="61"/>
      <c r="O10879" s="59">
        <f t="shared" si="438"/>
        <v>-1.1348677201672477E-2</v>
      </c>
    </row>
    <row r="10880" spans="3:15" ht="17">
      <c r="C10880" s="156">
        <v>0.36236666666666667</v>
      </c>
      <c r="D10880" s="158">
        <v>-0.70029960365142518</v>
      </c>
      <c r="E10880" s="158">
        <v>-0.44696770131037405</v>
      </c>
      <c r="L10880" s="140"/>
      <c r="M10880" s="59">
        <f t="shared" si="437"/>
        <v>-1.8713984601593375E-2</v>
      </c>
      <c r="N10880" s="61"/>
      <c r="O10880" s="59">
        <f t="shared" si="438"/>
        <v>-1.0157137064713119E-2</v>
      </c>
    </row>
    <row r="10881" spans="3:15" ht="17">
      <c r="C10881" s="156">
        <v>0.3624</v>
      </c>
      <c r="D10881" s="158">
        <v>-0.23803124586916263</v>
      </c>
      <c r="E10881" s="158">
        <v>-0.13441440613292507</v>
      </c>
      <c r="L10881" s="140"/>
      <c r="M10881" s="59">
        <f t="shared" si="437"/>
        <v>-6.4823840360911222E-3</v>
      </c>
      <c r="N10881" s="61"/>
      <c r="O10881" s="59">
        <f t="shared" si="438"/>
        <v>-3.1720398391322478E-3</v>
      </c>
    </row>
    <row r="10882" spans="3:15" ht="17">
      <c r="C10882" s="156">
        <v>0.36243333333333333</v>
      </c>
      <c r="D10882" s="158">
        <v>-1.3274975321873075</v>
      </c>
      <c r="E10882" s="158">
        <v>-0.98271806456812927</v>
      </c>
      <c r="L10882" s="140"/>
      <c r="M10882" s="59">
        <f t="shared" si="437"/>
        <v>-3.5552500479627422E-2</v>
      </c>
      <c r="N10882" s="61"/>
      <c r="O10882" s="59">
        <f t="shared" si="438"/>
        <v>-2.2245033612191181E-2</v>
      </c>
    </row>
    <row r="10883" spans="3:15" ht="17">
      <c r="C10883" s="156">
        <v>0.36246666666666666</v>
      </c>
      <c r="D10883" s="158">
        <v>5.2400274390049011E-2</v>
      </c>
      <c r="E10883" s="158">
        <v>4.8845871541801859E-2</v>
      </c>
      <c r="L10883" s="140"/>
      <c r="M10883" s="59">
        <f t="shared" si="437"/>
        <v>1.1265917958183408E-3</v>
      </c>
      <c r="N10883" s="61"/>
      <c r="O10883" s="59">
        <f t="shared" si="438"/>
        <v>9.0097561420398556E-4</v>
      </c>
    </row>
    <row r="10884" spans="3:15" ht="17">
      <c r="C10884" s="156">
        <v>0.36249999999999999</v>
      </c>
      <c r="D10884" s="158">
        <v>0.36206926692646335</v>
      </c>
      <c r="E10884" s="158">
        <v>0.24475251806751219</v>
      </c>
      <c r="L10884" s="140"/>
      <c r="M10884" s="59">
        <f t="shared" si="437"/>
        <v>9.1762939999665231E-3</v>
      </c>
      <c r="N10884" s="61"/>
      <c r="O10884" s="59">
        <f t="shared" si="438"/>
        <v>5.2367921114582754E-3</v>
      </c>
    </row>
    <row r="10885" spans="3:15" ht="17">
      <c r="C10885" s="156">
        <v>0.36253333333333332</v>
      </c>
      <c r="D10885" s="158">
        <v>0.39612476442700506</v>
      </c>
      <c r="E10885" s="158">
        <v>0.2667554937378121</v>
      </c>
      <c r="L10885" s="140"/>
      <c r="M10885" s="59">
        <f t="shared" si="437"/>
        <v>1.0057608944860389E-2</v>
      </c>
      <c r="N10885" s="61"/>
      <c r="O10885" s="59">
        <f t="shared" si="438"/>
        <v>5.722590955320999E-3</v>
      </c>
    </row>
    <row r="10886" spans="3:15" ht="17">
      <c r="C10886" s="156">
        <v>0.36256666666666665</v>
      </c>
      <c r="D10886" s="158">
        <v>2.2095546807774618</v>
      </c>
      <c r="E10886" s="158">
        <v>2.221126055827118</v>
      </c>
      <c r="L10886" s="140"/>
      <c r="M10886" s="59">
        <f t="shared" si="437"/>
        <v>5.5899327593094968E-2</v>
      </c>
      <c r="N10886" s="61"/>
      <c r="O10886" s="59">
        <f t="shared" si="438"/>
        <v>4.7957638049192411E-2</v>
      </c>
    </row>
    <row r="10887" spans="3:15" ht="17">
      <c r="C10887" s="156">
        <v>0.36259999999999998</v>
      </c>
      <c r="D10887" s="158">
        <v>0.50588107972602536</v>
      </c>
      <c r="E10887" s="158">
        <v>0.33871637260498361</v>
      </c>
      <c r="L10887" s="140"/>
      <c r="M10887" s="59">
        <f t="shared" si="437"/>
        <v>1.2892695266174665E-2</v>
      </c>
      <c r="N10887" s="61"/>
      <c r="O10887" s="59">
        <f t="shared" si="438"/>
        <v>7.3097532515185044E-3</v>
      </c>
    </row>
    <row r="10888" spans="3:15" ht="17">
      <c r="C10888" s="156">
        <v>0.36263333333333331</v>
      </c>
      <c r="D10888" s="158">
        <v>2.3858055667757343</v>
      </c>
      <c r="E10888" s="158">
        <v>2.6172842083465442</v>
      </c>
      <c r="L10888" s="140"/>
      <c r="M10888" s="59">
        <f t="shared" si="437"/>
        <v>6.0244741117931613E-2</v>
      </c>
      <c r="N10888" s="61"/>
      <c r="O10888" s="59">
        <f t="shared" si="438"/>
        <v>5.6305624188798573E-2</v>
      </c>
    </row>
    <row r="10889" spans="3:15" ht="17">
      <c r="C10889" s="156">
        <v>0.36266666666666669</v>
      </c>
      <c r="D10889" s="158">
        <v>-0.82206250176135931</v>
      </c>
      <c r="E10889" s="158">
        <v>-0.5377266843792079</v>
      </c>
      <c r="L10889" s="140"/>
      <c r="M10889" s="59">
        <f t="shared" ref="M10889:M10952" si="439">LN($O$1*(1+(1-$M$4)*$O$2/100+$M$4*D10889/100)/$O$1)</f>
        <v>-2.1960875740322964E-2</v>
      </c>
      <c r="N10889" s="61"/>
      <c r="O10889" s="59">
        <f t="shared" ref="O10889:O10952" si="440">LN($O$1*(1+(1-$O$4)*$O$2/100+$O$4*E10889/100)/$O$1)</f>
        <v>-1.2194639023363325E-2</v>
      </c>
    </row>
    <row r="10890" spans="3:15" ht="17">
      <c r="C10890" s="156">
        <v>0.36270000000000002</v>
      </c>
      <c r="D10890" s="158">
        <v>0.12574013005395848</v>
      </c>
      <c r="E10890" s="158">
        <v>9.4836913900511244E-2</v>
      </c>
      <c r="L10890" s="140"/>
      <c r="M10890" s="59">
        <f t="shared" si="439"/>
        <v>3.038891554376315E-3</v>
      </c>
      <c r="N10890" s="61"/>
      <c r="O10890" s="59">
        <f t="shared" si="440"/>
        <v>1.9205417720008927E-3</v>
      </c>
    </row>
    <row r="10891" spans="3:15" ht="17">
      <c r="C10891" s="156">
        <v>0.36273333333333335</v>
      </c>
      <c r="D10891" s="158">
        <v>1.5133972620129788</v>
      </c>
      <c r="E10891" s="158">
        <v>1.175011027709056</v>
      </c>
      <c r="L10891" s="140"/>
      <c r="M10891" s="59">
        <f t="shared" si="439"/>
        <v>3.8548772547621409E-2</v>
      </c>
      <c r="N10891" s="61"/>
      <c r="O10891" s="59">
        <f t="shared" si="440"/>
        <v>2.5572573376193907E-2</v>
      </c>
    </row>
    <row r="10892" spans="3:15" ht="17">
      <c r="C10892" s="156">
        <v>0.36276666666666668</v>
      </c>
      <c r="D10892" s="158">
        <v>0.12765823795293585</v>
      </c>
      <c r="E10892" s="158">
        <v>9.6041195488856229E-2</v>
      </c>
      <c r="L10892" s="140"/>
      <c r="M10892" s="59">
        <f t="shared" si="439"/>
        <v>3.0888562123577716E-3</v>
      </c>
      <c r="N10892" s="61"/>
      <c r="O10892" s="59">
        <f t="shared" si="440"/>
        <v>1.947225286746527E-3</v>
      </c>
    </row>
    <row r="10893" spans="3:15" ht="17">
      <c r="C10893" s="156">
        <v>0.36280000000000001</v>
      </c>
      <c r="D10893" s="158">
        <v>-0.69673820885095961</v>
      </c>
      <c r="E10893" s="158">
        <v>-0.44438158232564134</v>
      </c>
      <c r="L10893" s="140"/>
      <c r="M10893" s="59">
        <f t="shared" si="439"/>
        <v>-1.8619176069686019E-2</v>
      </c>
      <c r="N10893" s="61"/>
      <c r="O10893" s="59">
        <f t="shared" si="440"/>
        <v>-1.0099140541440156E-2</v>
      </c>
    </row>
    <row r="10894" spans="3:15" ht="17">
      <c r="C10894" s="156">
        <v>0.36283333333333334</v>
      </c>
      <c r="D10894" s="158">
        <v>-1.2198305273052261</v>
      </c>
      <c r="E10894" s="158">
        <v>-0.8761920427687363</v>
      </c>
      <c r="L10894" s="140"/>
      <c r="M10894" s="59">
        <f t="shared" si="439"/>
        <v>-3.2641708486917727E-2</v>
      </c>
      <c r="N10894" s="61"/>
      <c r="O10894" s="59">
        <f t="shared" si="440"/>
        <v>-1.9829868011780213E-2</v>
      </c>
    </row>
    <row r="10895" spans="3:15" ht="17">
      <c r="C10895" s="156">
        <v>0.36286666666666667</v>
      </c>
      <c r="D10895" s="158">
        <v>0.11384957892630593</v>
      </c>
      <c r="E10895" s="158">
        <v>8.7373663025382159E-2</v>
      </c>
      <c r="L10895" s="140"/>
      <c r="M10895" s="59">
        <f t="shared" si="439"/>
        <v>2.7290997043406622E-3</v>
      </c>
      <c r="N10895" s="61"/>
      <c r="O10895" s="59">
        <f t="shared" si="440"/>
        <v>1.7551611070589549E-3</v>
      </c>
    </row>
    <row r="10896" spans="3:15" ht="17">
      <c r="C10896" s="156">
        <v>0.3629</v>
      </c>
      <c r="D10896" s="158">
        <v>-0.48288409233834695</v>
      </c>
      <c r="E10896" s="158">
        <v>-0.29496831799277368</v>
      </c>
      <c r="L10896" s="140"/>
      <c r="M10896" s="59">
        <f t="shared" si="439"/>
        <v>-1.2942539645544288E-2</v>
      </c>
      <c r="N10896" s="61"/>
      <c r="O10896" s="59">
        <f t="shared" si="440"/>
        <v>-6.7540841360782854E-3</v>
      </c>
    </row>
    <row r="10897" spans="3:15" ht="17">
      <c r="C10897" s="156">
        <v>0.36293333333333333</v>
      </c>
      <c r="D10897" s="158">
        <v>-0.37901362562932028</v>
      </c>
      <c r="E10897" s="158">
        <v>-0.22579920516804219</v>
      </c>
      <c r="L10897" s="140"/>
      <c r="M10897" s="59">
        <f t="shared" si="439"/>
        <v>-1.0196940509373989E-2</v>
      </c>
      <c r="N10897" s="61"/>
      <c r="O10897" s="59">
        <f t="shared" si="440"/>
        <v>-5.2093105219346908E-3</v>
      </c>
    </row>
    <row r="10898" spans="3:15" ht="17">
      <c r="C10898" s="156">
        <v>0.36296666666666666</v>
      </c>
      <c r="D10898" s="158">
        <v>1.0434236612612828</v>
      </c>
      <c r="E10898" s="158">
        <v>0.73071967956109563</v>
      </c>
      <c r="L10898" s="140"/>
      <c r="M10898" s="59">
        <f t="shared" si="439"/>
        <v>2.6662905175886414E-2</v>
      </c>
      <c r="N10898" s="61"/>
      <c r="O10898" s="59">
        <f t="shared" si="440"/>
        <v>1.5911779480407805E-2</v>
      </c>
    </row>
    <row r="10899" spans="3:15" ht="17">
      <c r="C10899" s="156">
        <v>0.36299999999999999</v>
      </c>
      <c r="D10899" s="158">
        <v>-1.2878672047526576</v>
      </c>
      <c r="E10899" s="158">
        <v>-0.94260177011213453</v>
      </c>
      <c r="L10899" s="140"/>
      <c r="M10899" s="59">
        <f t="shared" si="439"/>
        <v>-3.4480103615872962E-2</v>
      </c>
      <c r="N10899" s="61"/>
      <c r="O10899" s="59">
        <f t="shared" si="440"/>
        <v>-2.1334829266188841E-2</v>
      </c>
    </row>
    <row r="10900" spans="3:15" ht="17">
      <c r="C10900" s="156">
        <v>0.36303333333333332</v>
      </c>
      <c r="D10900" s="158">
        <v>-2.0174533665648342</v>
      </c>
      <c r="E10900" s="158">
        <v>-1.928933163559615</v>
      </c>
      <c r="L10900" s="140"/>
      <c r="M10900" s="59">
        <f t="shared" si="439"/>
        <v>-5.44094025085929E-2</v>
      </c>
      <c r="N10900" s="61"/>
      <c r="O10900" s="59">
        <f t="shared" si="440"/>
        <v>-4.3957638682469796E-2</v>
      </c>
    </row>
    <row r="10901" spans="3:15" ht="17">
      <c r="C10901" s="156">
        <v>0.36306666666666665</v>
      </c>
      <c r="D10901" s="158">
        <v>-1.0853729601700586</v>
      </c>
      <c r="E10901" s="158">
        <v>-0.75315385109840816</v>
      </c>
      <c r="L10901" s="140"/>
      <c r="M10901" s="59">
        <f t="shared" si="439"/>
        <v>-2.9018487181925311E-2</v>
      </c>
      <c r="N10901" s="61"/>
      <c r="O10901" s="59">
        <f t="shared" si="440"/>
        <v>-1.7047577354574895E-2</v>
      </c>
    </row>
    <row r="10902" spans="3:15" ht="17">
      <c r="C10902" s="156">
        <v>0.36309999999999998</v>
      </c>
      <c r="D10902" s="158">
        <v>-0.15957385770132007</v>
      </c>
      <c r="E10902" s="158">
        <v>-8.4459382129445593E-2</v>
      </c>
      <c r="L10902" s="140"/>
      <c r="M10902" s="59">
        <f t="shared" si="439"/>
        <v>-4.42117538726256E-3</v>
      </c>
      <c r="N10902" s="61"/>
      <c r="O10902" s="59">
        <f t="shared" si="440"/>
        <v>-2.0601284901952482E-3</v>
      </c>
    </row>
    <row r="10903" spans="3:15" ht="17">
      <c r="C10903" s="156">
        <v>0.36313333333333331</v>
      </c>
      <c r="D10903" s="158">
        <v>-1.0726768004297262</v>
      </c>
      <c r="E10903" s="158">
        <v>-0.74204559606538556</v>
      </c>
      <c r="L10903" s="140"/>
      <c r="M10903" s="59">
        <f t="shared" si="439"/>
        <v>-2.8677041747920361E-2</v>
      </c>
      <c r="N10903" s="61"/>
      <c r="O10903" s="59">
        <f t="shared" si="440"/>
        <v>-1.6796764431969754E-2</v>
      </c>
    </row>
    <row r="10904" spans="3:15" ht="17">
      <c r="C10904" s="156">
        <v>0.36316666666666669</v>
      </c>
      <c r="D10904" s="158">
        <v>-0.37516705107090748</v>
      </c>
      <c r="E10904" s="158">
        <v>-0.22327130105060333</v>
      </c>
      <c r="L10904" s="140"/>
      <c r="M10904" s="59">
        <f t="shared" si="439"/>
        <v>-1.0095408941900152E-2</v>
      </c>
      <c r="N10904" s="61"/>
      <c r="O10904" s="59">
        <f t="shared" si="440"/>
        <v>-5.1528992899000925E-3</v>
      </c>
    </row>
    <row r="10905" spans="3:15" ht="17">
      <c r="C10905" s="156">
        <v>0.36320000000000002</v>
      </c>
      <c r="D10905" s="158">
        <v>1.7919646565252374</v>
      </c>
      <c r="E10905" s="158">
        <v>1.5185177690867386</v>
      </c>
      <c r="L10905" s="140"/>
      <c r="M10905" s="59">
        <f t="shared" si="439"/>
        <v>4.5527768085602827E-2</v>
      </c>
      <c r="N10905" s="61"/>
      <c r="O10905" s="59">
        <f t="shared" si="440"/>
        <v>3.2978423981739044E-2</v>
      </c>
    </row>
    <row r="10906" spans="3:15" ht="17">
      <c r="C10906" s="156">
        <v>0.36323333333333335</v>
      </c>
      <c r="D10906" s="158">
        <v>-1.8044028977385058</v>
      </c>
      <c r="E10906" s="158">
        <v>-1.5742879765714972</v>
      </c>
      <c r="L10906" s="140"/>
      <c r="M10906" s="59">
        <f t="shared" si="439"/>
        <v>-4.8548568509952497E-2</v>
      </c>
      <c r="N10906" s="61"/>
      <c r="O10906" s="59">
        <f t="shared" si="440"/>
        <v>-3.57643336396068E-2</v>
      </c>
    </row>
    <row r="10907" spans="3:15" ht="17">
      <c r="C10907" s="156">
        <v>0.36326666666666668</v>
      </c>
      <c r="D10907" s="158">
        <v>0.34863982349178468</v>
      </c>
      <c r="E10907" s="158">
        <v>0.23611200883137443</v>
      </c>
      <c r="L10907" s="140"/>
      <c r="M10907" s="59">
        <f t="shared" si="439"/>
        <v>8.828542653539018E-3</v>
      </c>
      <c r="N10907" s="61"/>
      <c r="O10907" s="59">
        <f t="shared" si="440"/>
        <v>5.0459556609517208E-3</v>
      </c>
    </row>
    <row r="10908" spans="3:15" ht="17">
      <c r="C10908" s="156">
        <v>0.36330000000000001</v>
      </c>
      <c r="D10908" s="158">
        <v>0.30482348861098296</v>
      </c>
      <c r="E10908" s="158">
        <v>0.20804888291077323</v>
      </c>
      <c r="L10908" s="140"/>
      <c r="M10908" s="59">
        <f t="shared" si="439"/>
        <v>7.693090324412467E-3</v>
      </c>
      <c r="N10908" s="61"/>
      <c r="O10908" s="59">
        <f t="shared" si="440"/>
        <v>4.425895092391394E-3</v>
      </c>
    </row>
    <row r="10909" spans="3:15" ht="17">
      <c r="C10909" s="156">
        <v>0.36333333333333334</v>
      </c>
      <c r="D10909" s="158">
        <v>-0.80091125218618442</v>
      </c>
      <c r="E10909" s="158">
        <v>-0.52161579335088071</v>
      </c>
      <c r="L10909" s="140"/>
      <c r="M10909" s="59">
        <f t="shared" si="439"/>
        <v>-2.1396106049502955E-2</v>
      </c>
      <c r="N10909" s="61"/>
      <c r="O10909" s="59">
        <f t="shared" si="440"/>
        <v>-1.1832652934940579E-2</v>
      </c>
    </row>
    <row r="10910" spans="3:15" ht="17">
      <c r="C10910" s="156">
        <v>0.36336666666666667</v>
      </c>
      <c r="D10910" s="158">
        <v>0.52919575870357871</v>
      </c>
      <c r="E10910" s="158">
        <v>0.3542413589340076</v>
      </c>
      <c r="L10910" s="140"/>
      <c r="M10910" s="59">
        <f t="shared" si="439"/>
        <v>1.3493896919757399E-2</v>
      </c>
      <c r="N10910" s="61"/>
      <c r="O10910" s="59">
        <f t="shared" si="440"/>
        <v>7.6518407615013629E-3</v>
      </c>
    </row>
    <row r="10911" spans="3:15" ht="17">
      <c r="C10911" s="156">
        <v>0.3634</v>
      </c>
      <c r="D10911" s="158">
        <v>-4.3662081360328411E-2</v>
      </c>
      <c r="E10911" s="158">
        <v>-1.1388963769303768E-2</v>
      </c>
      <c r="L10911" s="140"/>
      <c r="M10911" s="59">
        <f t="shared" si="439"/>
        <v>-1.3837303897106727E-3</v>
      </c>
      <c r="N10911" s="61"/>
      <c r="O10911" s="59">
        <f t="shared" si="440"/>
        <v>-4.3593254723550034E-4</v>
      </c>
    </row>
    <row r="10912" spans="3:15" ht="17">
      <c r="C10912" s="156">
        <v>0.36343333333333333</v>
      </c>
      <c r="D10912" s="158">
        <v>-2.5501197794468311</v>
      </c>
      <c r="E10912" s="158">
        <v>-3.242242672163532</v>
      </c>
      <c r="L10912" s="140"/>
      <c r="M10912" s="59">
        <f t="shared" si="439"/>
        <v>-6.9214677674975952E-2</v>
      </c>
      <c r="N10912" s="61"/>
      <c r="O10912" s="59">
        <f t="shared" si="440"/>
        <v>-7.489716220913463E-2</v>
      </c>
    </row>
    <row r="10913" spans="3:15" ht="17">
      <c r="C10913" s="156">
        <v>0.36346666666666666</v>
      </c>
      <c r="D10913" s="158">
        <v>0.23438925697033677</v>
      </c>
      <c r="E10913" s="158">
        <v>0.16328830717394605</v>
      </c>
      <c r="L10913" s="140"/>
      <c r="M10913" s="59">
        <f t="shared" si="439"/>
        <v>5.8651580821859712E-3</v>
      </c>
      <c r="N10913" s="61"/>
      <c r="O10913" s="59">
        <f t="shared" si="440"/>
        <v>3.436104555756353E-3</v>
      </c>
    </row>
    <row r="10914" spans="3:15" ht="17">
      <c r="C10914" s="156">
        <v>0.36349999999999999</v>
      </c>
      <c r="D10914" s="158">
        <v>0.98645333843815852</v>
      </c>
      <c r="E10914" s="158">
        <v>0.68479340723014193</v>
      </c>
      <c r="L10914" s="140"/>
      <c r="M10914" s="59">
        <f t="shared" si="439"/>
        <v>2.5212449169050528E-2</v>
      </c>
      <c r="N10914" s="61"/>
      <c r="O10914" s="59">
        <f t="shared" si="440"/>
        <v>1.4907802734771531E-2</v>
      </c>
    </row>
    <row r="10915" spans="3:15" ht="17">
      <c r="C10915" s="156">
        <v>0.36353333333333332</v>
      </c>
      <c r="D10915" s="158">
        <v>-0.42428080460537559</v>
      </c>
      <c r="E10915" s="158">
        <v>-0.25571978817752272</v>
      </c>
      <c r="L10915" s="140"/>
      <c r="M10915" s="59">
        <f t="shared" si="439"/>
        <v>-1.1392557321036266E-2</v>
      </c>
      <c r="N10915" s="61"/>
      <c r="O10915" s="59">
        <f t="shared" si="440"/>
        <v>-5.8772426292598347E-3</v>
      </c>
    </row>
    <row r="10916" spans="3:15" ht="17">
      <c r="C10916" s="156">
        <v>0.36356666666666665</v>
      </c>
      <c r="D10916" s="158">
        <v>0.72605605623854297</v>
      </c>
      <c r="E10916" s="158">
        <v>0.48962457402994636</v>
      </c>
      <c r="L10916" s="140"/>
      <c r="M10916" s="59">
        <f t="shared" si="439"/>
        <v>1.8555856426142835E-2</v>
      </c>
      <c r="N10916" s="61"/>
      <c r="O10916" s="59">
        <f t="shared" si="440"/>
        <v>1.0630012044258671E-2</v>
      </c>
    </row>
    <row r="10917" spans="3:15" ht="17">
      <c r="C10917" s="156">
        <v>0.36359999999999998</v>
      </c>
      <c r="D10917" s="158">
        <v>-0.39509750139973754</v>
      </c>
      <c r="E10917" s="158">
        <v>-0.23639341942243514</v>
      </c>
      <c r="L10917" s="140"/>
      <c r="M10917" s="59">
        <f t="shared" si="439"/>
        <v>-1.0621591265935733E-2</v>
      </c>
      <c r="N10917" s="61"/>
      <c r="O10917" s="59">
        <f t="shared" si="440"/>
        <v>-5.4457594405856865E-3</v>
      </c>
    </row>
    <row r="10918" spans="3:15" ht="17">
      <c r="C10918" s="156">
        <v>0.36363333333333331</v>
      </c>
      <c r="D10918" s="158">
        <v>2.2578687636100652</v>
      </c>
      <c r="E10918" s="158">
        <v>2.3225384943116181</v>
      </c>
      <c r="L10918" s="140"/>
      <c r="M10918" s="59">
        <f t="shared" si="439"/>
        <v>5.7092376880293241E-2</v>
      </c>
      <c r="N10918" s="61"/>
      <c r="O10918" s="59">
        <f t="shared" si="440"/>
        <v>5.0101282631867278E-2</v>
      </c>
    </row>
    <row r="10919" spans="3:15" ht="17">
      <c r="C10919" s="156">
        <v>0.36366666666666669</v>
      </c>
      <c r="D10919" s="158">
        <v>-0.51903197577917881</v>
      </c>
      <c r="E10919" s="158">
        <v>-0.31949847092023076</v>
      </c>
      <c r="L10919" s="140"/>
      <c r="M10919" s="59">
        <f t="shared" si="439"/>
        <v>-1.3899804482380901E-2</v>
      </c>
      <c r="N10919" s="61"/>
      <c r="O10919" s="59">
        <f t="shared" si="440"/>
        <v>-7.3024967817302035E-3</v>
      </c>
    </row>
    <row r="10920" spans="3:15" ht="17">
      <c r="C10920" s="156">
        <v>0.36370000000000002</v>
      </c>
      <c r="D10920" s="158">
        <v>1.5828761993924518</v>
      </c>
      <c r="E10920" s="158">
        <v>1.253702719055517</v>
      </c>
      <c r="L10920" s="140"/>
      <c r="M10920" s="59">
        <f t="shared" si="439"/>
        <v>4.0294004396025263E-2</v>
      </c>
      <c r="N10920" s="61"/>
      <c r="O10920" s="59">
        <f t="shared" si="440"/>
        <v>2.7273980342091934E-2</v>
      </c>
    </row>
    <row r="10921" spans="3:15" ht="17">
      <c r="C10921" s="156">
        <v>0.36373333333333335</v>
      </c>
      <c r="D10921" s="158">
        <v>-0.24650754504245315</v>
      </c>
      <c r="E10921" s="158">
        <v>-0.13984408316533295</v>
      </c>
      <c r="L10921" s="140"/>
      <c r="M10921" s="59">
        <f t="shared" si="439"/>
        <v>-6.7053253002076641E-3</v>
      </c>
      <c r="N10921" s="61"/>
      <c r="O10921" s="59">
        <f t="shared" si="440"/>
        <v>-3.2929694676554753E-3</v>
      </c>
    </row>
    <row r="10922" spans="3:15" ht="17">
      <c r="C10922" s="156">
        <v>0.36376666666666668</v>
      </c>
      <c r="D10922" s="158">
        <v>-2.3398537186284207E-2</v>
      </c>
      <c r="E10922" s="158">
        <v>1.3295103160035002E-3</v>
      </c>
      <c r="L10922" s="140"/>
      <c r="M10922" s="59">
        <f t="shared" si="439"/>
        <v>-8.5367438670501264E-4</v>
      </c>
      <c r="N10922" s="61"/>
      <c r="O10922" s="59">
        <f t="shared" si="440"/>
        <v>-1.5349797051936111E-4</v>
      </c>
    </row>
    <row r="10923" spans="3:15" ht="17">
      <c r="C10923" s="156">
        <v>0.36380000000000001</v>
      </c>
      <c r="D10923" s="158">
        <v>-0.43644113030884996</v>
      </c>
      <c r="E10923" s="158">
        <v>-0.26381421280736522</v>
      </c>
      <c r="L10923" s="140"/>
      <c r="M10923" s="59">
        <f t="shared" si="439"/>
        <v>-1.1713984973167512E-2</v>
      </c>
      <c r="N10923" s="61"/>
      <c r="O10923" s="59">
        <f t="shared" si="440"/>
        <v>-6.0580152081543669E-3</v>
      </c>
    </row>
    <row r="10924" spans="3:15" ht="17">
      <c r="C10924" s="156">
        <v>0.36383333333333334</v>
      </c>
      <c r="D10924" s="158">
        <v>0.5789389907074044</v>
      </c>
      <c r="E10924" s="158">
        <v>0.38768810508126039</v>
      </c>
      <c r="L10924" s="140"/>
      <c r="M10924" s="59">
        <f t="shared" si="439"/>
        <v>1.4775388866016101E-2</v>
      </c>
      <c r="N10924" s="61"/>
      <c r="O10924" s="59">
        <f t="shared" si="440"/>
        <v>8.3884304349011989E-3</v>
      </c>
    </row>
    <row r="10925" spans="3:15" ht="17">
      <c r="C10925" s="156">
        <v>0.36386666666666667</v>
      </c>
      <c r="D10925" s="158">
        <v>3.0299586520431498</v>
      </c>
      <c r="E10925" s="158">
        <v>4.9764313216593496</v>
      </c>
      <c r="L10925" s="140"/>
      <c r="M10925" s="59">
        <f t="shared" si="439"/>
        <v>7.5967437498176707E-2</v>
      </c>
      <c r="N10925" s="61"/>
      <c r="O10925" s="59">
        <f t="shared" si="440"/>
        <v>0.1046250740337116</v>
      </c>
    </row>
    <row r="10926" spans="3:15" ht="17">
      <c r="C10926" s="156">
        <v>0.3639</v>
      </c>
      <c r="D10926" s="158">
        <v>0.36088332146589513</v>
      </c>
      <c r="E10926" s="158">
        <v>0.24398868843811722</v>
      </c>
      <c r="L10926" s="140"/>
      <c r="M10926" s="59">
        <f t="shared" si="439"/>
        <v>9.1455891712283553E-3</v>
      </c>
      <c r="N10926" s="61"/>
      <c r="O10926" s="59">
        <f t="shared" si="440"/>
        <v>5.2199234463471212E-3</v>
      </c>
    </row>
    <row r="10927" spans="3:15" ht="17">
      <c r="C10927" s="156">
        <v>0.36393333333333333</v>
      </c>
      <c r="D10927" s="158">
        <v>0.21262667344096406</v>
      </c>
      <c r="E10927" s="158">
        <v>0.14952968634494279</v>
      </c>
      <c r="L10927" s="140"/>
      <c r="M10927" s="59">
        <f t="shared" si="439"/>
        <v>5.299692029470361E-3</v>
      </c>
      <c r="N10927" s="61"/>
      <c r="O10927" s="59">
        <f t="shared" si="440"/>
        <v>3.1316632399670304E-3</v>
      </c>
    </row>
    <row r="10928" spans="3:15" ht="17">
      <c r="C10928" s="156">
        <v>0.36396666666666666</v>
      </c>
      <c r="D10928" s="158">
        <v>-0.71144717854909867</v>
      </c>
      <c r="E10928" s="158">
        <v>-0.45508618488673913</v>
      </c>
      <c r="L10928" s="140"/>
      <c r="M10928" s="59">
        <f t="shared" si="439"/>
        <v>-1.9010804313933077E-2</v>
      </c>
      <c r="N10928" s="61"/>
      <c r="O10928" s="59">
        <f t="shared" si="440"/>
        <v>-1.0339224721291496E-2</v>
      </c>
    </row>
    <row r="10929" spans="3:15" ht="17">
      <c r="C10929" s="156">
        <v>0.36399999999999999</v>
      </c>
      <c r="D10929" s="158">
        <v>-1.2577829340234949</v>
      </c>
      <c r="E10929" s="158">
        <v>-0.91286527108505089</v>
      </c>
      <c r="L10929" s="140"/>
      <c r="M10929" s="59">
        <f t="shared" si="439"/>
        <v>-3.3666790277236937E-2</v>
      </c>
      <c r="N10929" s="61"/>
      <c r="O10929" s="59">
        <f t="shared" si="440"/>
        <v>-2.0660667844355954E-2</v>
      </c>
    </row>
    <row r="10930" spans="3:15" ht="17">
      <c r="C10930" s="156">
        <v>0.36403333333333332</v>
      </c>
      <c r="D10930" s="158">
        <v>0.38106492288924199</v>
      </c>
      <c r="E10930" s="158">
        <v>0.2570086751798154</v>
      </c>
      <c r="L10930" s="140"/>
      <c r="M10930" s="59">
        <f t="shared" si="439"/>
        <v>9.6679743122489448E-3</v>
      </c>
      <c r="N10930" s="61"/>
      <c r="O10930" s="59">
        <f t="shared" si="440"/>
        <v>5.5074222152980447E-3</v>
      </c>
    </row>
    <row r="10931" spans="3:15" ht="17">
      <c r="C10931" s="156">
        <v>0.36406666666666665</v>
      </c>
      <c r="D10931" s="158">
        <v>-0.38074208040775237</v>
      </c>
      <c r="E10931" s="158">
        <v>-0.2269358340353842</v>
      </c>
      <c r="L10931" s="140"/>
      <c r="M10931" s="59">
        <f t="shared" si="439"/>
        <v>-1.0242566983894478E-2</v>
      </c>
      <c r="N10931" s="61"/>
      <c r="O10931" s="59">
        <f t="shared" si="440"/>
        <v>-5.2346759050967617E-3</v>
      </c>
    </row>
    <row r="10932" spans="3:15" ht="17">
      <c r="C10932" s="156">
        <v>0.36409999999999998</v>
      </c>
      <c r="D10932" s="158">
        <v>1.7522233916675889</v>
      </c>
      <c r="E10932" s="158">
        <v>1.4645915690691387</v>
      </c>
      <c r="L10932" s="140"/>
      <c r="M10932" s="59">
        <f t="shared" si="439"/>
        <v>4.4535097225000313E-2</v>
      </c>
      <c r="N10932" s="61"/>
      <c r="O10932" s="59">
        <f t="shared" si="440"/>
        <v>3.1819422522513463E-2</v>
      </c>
    </row>
    <row r="10933" spans="3:15" ht="17">
      <c r="C10933" s="156">
        <v>0.36413333333333331</v>
      </c>
      <c r="D10933" s="158">
        <v>1.8994260113654391</v>
      </c>
      <c r="E10933" s="158">
        <v>1.6740487820799852</v>
      </c>
      <c r="L10933" s="140"/>
      <c r="M10933" s="59">
        <f t="shared" si="439"/>
        <v>4.8207050128357153E-2</v>
      </c>
      <c r="N10933" s="61"/>
      <c r="O10933" s="59">
        <f t="shared" si="440"/>
        <v>3.6313648535596675E-2</v>
      </c>
    </row>
    <row r="10934" spans="3:15" ht="17">
      <c r="C10934" s="156">
        <v>0.36416666666666669</v>
      </c>
      <c r="D10934" s="158">
        <v>-0.80983507422976253</v>
      </c>
      <c r="E10934" s="158">
        <v>-0.52839431119876934</v>
      </c>
      <c r="L10934" s="140"/>
      <c r="M10934" s="59">
        <f t="shared" si="439"/>
        <v>-2.1634346418353864E-2</v>
      </c>
      <c r="N10934" s="61"/>
      <c r="O10934" s="59">
        <f t="shared" si="440"/>
        <v>-1.1984939478764564E-2</v>
      </c>
    </row>
    <row r="10935" spans="3:15" ht="17">
      <c r="C10935" s="156">
        <v>0.36420000000000002</v>
      </c>
      <c r="D10935" s="158">
        <v>-1.6495030146344307</v>
      </c>
      <c r="E10935" s="158">
        <v>-1.3563657547117791</v>
      </c>
      <c r="L10935" s="140"/>
      <c r="M10935" s="59">
        <f t="shared" si="439"/>
        <v>-4.4308869654074469E-2</v>
      </c>
      <c r="N10935" s="61"/>
      <c r="O10935" s="59">
        <f t="shared" si="440"/>
        <v>-3.0762812437717058E-2</v>
      </c>
    </row>
    <row r="10936" spans="3:15" ht="17">
      <c r="C10936" s="156">
        <v>0.36423333333333335</v>
      </c>
      <c r="D10936" s="158">
        <v>0.6242903244290654</v>
      </c>
      <c r="E10936" s="158">
        <v>0.41860006075838119</v>
      </c>
      <c r="L10936" s="140"/>
      <c r="M10936" s="59">
        <f t="shared" si="439"/>
        <v>1.5942306720377001E-2</v>
      </c>
      <c r="N10936" s="61"/>
      <c r="O10936" s="59">
        <f t="shared" si="440"/>
        <v>9.0687149181118282E-3</v>
      </c>
    </row>
    <row r="10937" spans="3:15" ht="17">
      <c r="C10937" s="156">
        <v>0.36426666666666668</v>
      </c>
      <c r="D10937" s="158">
        <v>0.61920093992831504</v>
      </c>
      <c r="E10937" s="158">
        <v>0.41510993313011874</v>
      </c>
      <c r="L10937" s="140"/>
      <c r="M10937" s="59">
        <f t="shared" si="439"/>
        <v>1.5811421521643519E-2</v>
      </c>
      <c r="N10937" s="61"/>
      <c r="O10937" s="59">
        <f t="shared" si="440"/>
        <v>8.9919302782369738E-3</v>
      </c>
    </row>
    <row r="10938" spans="3:15" ht="17">
      <c r="C10938" s="156">
        <v>0.36430000000000001</v>
      </c>
      <c r="D10938" s="158">
        <v>0.20490104745443366</v>
      </c>
      <c r="E10938" s="158">
        <v>0.14465221676770307</v>
      </c>
      <c r="L10938" s="140"/>
      <c r="M10938" s="59">
        <f t="shared" si="439"/>
        <v>5.0988770216015894E-3</v>
      </c>
      <c r="N10938" s="61"/>
      <c r="O10938" s="59">
        <f t="shared" si="440"/>
        <v>3.0237156855104706E-3</v>
      </c>
    </row>
    <row r="10939" spans="3:15" ht="17">
      <c r="C10939" s="156">
        <v>0.36433333333333334</v>
      </c>
      <c r="D10939" s="158">
        <v>1.4403281205746548</v>
      </c>
      <c r="E10939" s="158">
        <v>1.0965251077679568</v>
      </c>
      <c r="L10939" s="140"/>
      <c r="M10939" s="59">
        <f t="shared" si="439"/>
        <v>3.6710066931541274E-2</v>
      </c>
      <c r="N10939" s="61"/>
      <c r="O10939" s="59">
        <f t="shared" si="440"/>
        <v>2.3872727082665343E-2</v>
      </c>
    </row>
    <row r="10940" spans="3:15" ht="17">
      <c r="C10940" s="156">
        <v>0.36436666666666667</v>
      </c>
      <c r="D10940" s="158">
        <v>0.71966836731509354</v>
      </c>
      <c r="E10940" s="158">
        <v>0.485092651958274</v>
      </c>
      <c r="L10940" s="140"/>
      <c r="M10940" s="59">
        <f t="shared" si="439"/>
        <v>1.8392008428096497E-2</v>
      </c>
      <c r="N10940" s="61"/>
      <c r="O10940" s="59">
        <f t="shared" si="440"/>
        <v>1.0530461793774435E-2</v>
      </c>
    </row>
    <row r="10941" spans="3:15" ht="17">
      <c r="C10941" s="156">
        <v>0.3644</v>
      </c>
      <c r="D10941" s="158">
        <v>-1.1463038831141688</v>
      </c>
      <c r="E10941" s="158">
        <v>-0.80764596358270091</v>
      </c>
      <c r="L10941" s="140"/>
      <c r="M10941" s="59">
        <f t="shared" si="439"/>
        <v>-3.0658763319414268E-2</v>
      </c>
      <c r="N10941" s="61"/>
      <c r="O10941" s="59">
        <f t="shared" si="440"/>
        <v>-1.8278864991717443E-2</v>
      </c>
    </row>
    <row r="10942" spans="3:15" ht="17">
      <c r="C10942" s="156">
        <v>0.36443333333333333</v>
      </c>
      <c r="D10942" s="158">
        <v>0.3444252553538944</v>
      </c>
      <c r="E10942" s="158">
        <v>0.23340433531091134</v>
      </c>
      <c r="L10942" s="140"/>
      <c r="M10942" s="59">
        <f t="shared" si="439"/>
        <v>8.7193827597486506E-3</v>
      </c>
      <c r="N10942" s="61"/>
      <c r="O10942" s="59">
        <f t="shared" si="440"/>
        <v>4.9861458104268602E-3</v>
      </c>
    </row>
    <row r="10943" spans="3:15" ht="17">
      <c r="C10943" s="156">
        <v>0.36446666666666666</v>
      </c>
      <c r="D10943" s="158">
        <v>-0.2073608849162466</v>
      </c>
      <c r="E10943" s="158">
        <v>-0.11482449661102265</v>
      </c>
      <c r="L10943" s="140"/>
      <c r="M10943" s="59">
        <f t="shared" si="439"/>
        <v>-5.6761157663052751E-3</v>
      </c>
      <c r="N10943" s="61"/>
      <c r="O10943" s="59">
        <f t="shared" si="440"/>
        <v>-2.7358553957538508E-3</v>
      </c>
    </row>
    <row r="10944" spans="3:15" ht="17">
      <c r="C10944" s="156">
        <v>0.36449999999999999</v>
      </c>
      <c r="D10944" s="158">
        <v>-0.15402083779140349</v>
      </c>
      <c r="E10944" s="158">
        <v>-8.0941841602334322E-2</v>
      </c>
      <c r="L10944" s="140"/>
      <c r="M10944" s="59">
        <f t="shared" si="439"/>
        <v>-4.2754490038415301E-3</v>
      </c>
      <c r="N10944" s="61"/>
      <c r="O10944" s="59">
        <f t="shared" si="440"/>
        <v>-1.9818807717303507E-3</v>
      </c>
    </row>
    <row r="10945" spans="3:15" ht="17">
      <c r="C10945" s="156">
        <v>0.36453333333333332</v>
      </c>
      <c r="D10945" s="158">
        <v>0.60653652411233694</v>
      </c>
      <c r="E10945" s="158">
        <v>0.40644874619894739</v>
      </c>
      <c r="L10945" s="140"/>
      <c r="M10945" s="59">
        <f t="shared" si="439"/>
        <v>1.548565264151344E-2</v>
      </c>
      <c r="N10945" s="61"/>
      <c r="O10945" s="59">
        <f t="shared" si="440"/>
        <v>8.8013541449362079E-3</v>
      </c>
    </row>
    <row r="10946" spans="3:15" ht="17">
      <c r="C10946" s="156">
        <v>0.36456666666666665</v>
      </c>
      <c r="D10946" s="158">
        <v>0.57350094563708276</v>
      </c>
      <c r="E10946" s="158">
        <v>0.38400910165088969</v>
      </c>
      <c r="L10946" s="140"/>
      <c r="M10946" s="59">
        <f t="shared" si="439"/>
        <v>1.4635373130806184E-2</v>
      </c>
      <c r="N10946" s="61"/>
      <c r="O10946" s="59">
        <f t="shared" si="440"/>
        <v>8.307435176752918E-3</v>
      </c>
    </row>
    <row r="10947" spans="3:15" ht="17">
      <c r="C10947" s="156">
        <v>0.36459999999999998</v>
      </c>
      <c r="D10947" s="158">
        <v>2.315323768415622</v>
      </c>
      <c r="E10947" s="158">
        <v>2.4499677695114679</v>
      </c>
      <c r="L10947" s="140"/>
      <c r="M10947" s="59">
        <f t="shared" si="439"/>
        <v>5.850929825837814E-2</v>
      </c>
      <c r="N10947" s="61"/>
      <c r="O10947" s="59">
        <f t="shared" si="440"/>
        <v>5.2788369710501611E-2</v>
      </c>
    </row>
    <row r="10948" spans="3:15" ht="17">
      <c r="C10948" s="156">
        <v>0.36463333333333331</v>
      </c>
      <c r="D10948" s="158">
        <v>2.0119463338275114</v>
      </c>
      <c r="E10948" s="158">
        <v>1.8539860152841074</v>
      </c>
      <c r="L10948" s="140"/>
      <c r="M10948" s="59">
        <f t="shared" si="439"/>
        <v>5.100479273789351E-2</v>
      </c>
      <c r="N10948" s="61"/>
      <c r="O10948" s="59">
        <f t="shared" si="440"/>
        <v>4.0158414736989001E-2</v>
      </c>
    </row>
    <row r="10949" spans="3:15" ht="17">
      <c r="C10949" s="156">
        <v>0.36466666666666664</v>
      </c>
      <c r="D10949" s="158">
        <v>3.1587715268485175</v>
      </c>
      <c r="E10949" s="158">
        <v>5.7187438391332162</v>
      </c>
      <c r="L10949" s="140"/>
      <c r="M10949" s="59">
        <f t="shared" si="439"/>
        <v>7.9082100231401095E-2</v>
      </c>
      <c r="N10949" s="61"/>
      <c r="O10949" s="59">
        <f t="shared" si="440"/>
        <v>0.11935838409054958</v>
      </c>
    </row>
    <row r="10950" spans="3:15" ht="17">
      <c r="C10950" s="156">
        <v>0.36470000000000002</v>
      </c>
      <c r="D10950" s="158">
        <v>-1.718935562856021</v>
      </c>
      <c r="E10950" s="158">
        <v>-1.4504254210791034</v>
      </c>
      <c r="L10950" s="140"/>
      <c r="M10950" s="59">
        <f t="shared" si="439"/>
        <v>-4.620705594028212E-2</v>
      </c>
      <c r="N10950" s="61"/>
      <c r="O10950" s="59">
        <f t="shared" si="440"/>
        <v>-3.2918503068970852E-2</v>
      </c>
    </row>
    <row r="10951" spans="3:15" ht="17">
      <c r="C10951" s="156">
        <v>0.36473333333333335</v>
      </c>
      <c r="D10951" s="158">
        <v>-0.12980549255630128</v>
      </c>
      <c r="E10951" s="158">
        <v>-6.5626214719748305E-2</v>
      </c>
      <c r="L10951" s="140"/>
      <c r="M10951" s="59">
        <f t="shared" si="439"/>
        <v>-3.6402204198006521E-3</v>
      </c>
      <c r="N10951" s="61"/>
      <c r="O10951" s="59">
        <f t="shared" si="440"/>
        <v>-1.6412558717985672E-3</v>
      </c>
    </row>
    <row r="10952" spans="3:15" ht="17">
      <c r="C10952" s="156">
        <v>0.36476666666666668</v>
      </c>
      <c r="D10952" s="158">
        <v>0.89118212555356524</v>
      </c>
      <c r="E10952" s="158">
        <v>0.61079869270094334</v>
      </c>
      <c r="L10952" s="140"/>
      <c r="M10952" s="59">
        <f t="shared" si="439"/>
        <v>2.2782147407018997E-2</v>
      </c>
      <c r="N10952" s="61"/>
      <c r="O10952" s="59">
        <f t="shared" si="440"/>
        <v>1.3288109196840427E-2</v>
      </c>
    </row>
    <row r="10953" spans="3:15" ht="17">
      <c r="C10953" s="156">
        <v>0.36480000000000001</v>
      </c>
      <c r="D10953" s="158">
        <v>2.102683529581749</v>
      </c>
      <c r="E10953" s="158">
        <v>2.0137189991044497</v>
      </c>
      <c r="L10953" s="140"/>
      <c r="M10953" s="59">
        <f t="shared" ref="M10953:M11016" si="441">LN($O$1*(1+(1-$M$4)*$O$2/100+$M$4*D10953/100)/$O$1)</f>
        <v>5.3255225257842591E-2</v>
      </c>
      <c r="N10953" s="61"/>
      <c r="O10953" s="59">
        <f t="shared" ref="O10953:O11016" si="442">LN($O$1*(1+(1-$O$4)*$O$2/100+$O$4*E10953/100)/$O$1)</f>
        <v>4.3559129633187713E-2</v>
      </c>
    </row>
    <row r="10954" spans="3:15" ht="17">
      <c r="C10954" s="156">
        <v>0.36483333333333334</v>
      </c>
      <c r="D10954" s="158">
        <v>0.17033527140576887</v>
      </c>
      <c r="E10954" s="158">
        <v>0.12286771678896033</v>
      </c>
      <c r="L10954" s="140"/>
      <c r="M10954" s="59">
        <f t="shared" si="441"/>
        <v>4.1999020479878873E-3</v>
      </c>
      <c r="N10954" s="61"/>
      <c r="O10954" s="59">
        <f t="shared" si="442"/>
        <v>2.5414415228331914E-3</v>
      </c>
    </row>
    <row r="10955" spans="3:15" ht="17">
      <c r="C10955" s="156">
        <v>0.36486666666666667</v>
      </c>
      <c r="D10955" s="158">
        <v>-0.36666690680911179</v>
      </c>
      <c r="E10955" s="158">
        <v>-0.21769286881900973</v>
      </c>
      <c r="L10955" s="140"/>
      <c r="M10955" s="59">
        <f t="shared" si="441"/>
        <v>-9.8710814645518122E-3</v>
      </c>
      <c r="N10955" s="61"/>
      <c r="O10955" s="59">
        <f t="shared" si="442"/>
        <v>-5.0284255122161727E-3</v>
      </c>
    </row>
    <row r="10956" spans="3:15" ht="17">
      <c r="C10956" s="156">
        <v>0.3649</v>
      </c>
      <c r="D10956" s="158">
        <v>-0.52178990645669521</v>
      </c>
      <c r="E10956" s="158">
        <v>-0.3213807817865989</v>
      </c>
      <c r="L10956" s="140"/>
      <c r="M10956" s="59">
        <f t="shared" si="441"/>
        <v>-1.3972877380187118E-2</v>
      </c>
      <c r="N10956" s="61"/>
      <c r="O10956" s="59">
        <f t="shared" si="442"/>
        <v>-7.3445914204558257E-3</v>
      </c>
    </row>
    <row r="10957" spans="3:15" ht="17">
      <c r="C10957" s="156">
        <v>0.36493333333333333</v>
      </c>
      <c r="D10957" s="158">
        <v>-1.5782850716841472</v>
      </c>
      <c r="E10957" s="158">
        <v>-1.2654152523398763</v>
      </c>
      <c r="L10957" s="140"/>
      <c r="M10957" s="59">
        <f t="shared" si="441"/>
        <v>-4.2365609302979272E-2</v>
      </c>
      <c r="N10957" s="61"/>
      <c r="O10957" s="59">
        <f t="shared" si="442"/>
        <v>-2.8682788492266839E-2</v>
      </c>
    </row>
    <row r="10958" spans="3:15" ht="17">
      <c r="C10958" s="156">
        <v>0.36496666666666666</v>
      </c>
      <c r="D10958" s="158">
        <v>0.36224180002091705</v>
      </c>
      <c r="E10958" s="158">
        <v>0.24486365410348895</v>
      </c>
      <c r="L10958" s="140"/>
      <c r="M10958" s="59">
        <f t="shared" si="441"/>
        <v>9.1807609051754134E-3</v>
      </c>
      <c r="N10958" s="61"/>
      <c r="O10958" s="59">
        <f t="shared" si="442"/>
        <v>5.2392464525680528E-3</v>
      </c>
    </row>
    <row r="10959" spans="3:15" ht="17">
      <c r="C10959" s="156">
        <v>0.36499999999999999</v>
      </c>
      <c r="D10959" s="158">
        <v>1.3081565682148972</v>
      </c>
      <c r="E10959" s="158">
        <v>0.9644028790400927</v>
      </c>
      <c r="L10959" s="140"/>
      <c r="M10959" s="59">
        <f t="shared" si="441"/>
        <v>3.3375500216933009E-2</v>
      </c>
      <c r="N10959" s="61"/>
      <c r="O10959" s="59">
        <f t="shared" si="442"/>
        <v>2.1004684477556459E-2</v>
      </c>
    </row>
    <row r="10960" spans="3:15" ht="17">
      <c r="C10960" s="156">
        <v>0.36503333333333332</v>
      </c>
      <c r="D10960" s="158">
        <v>-1.9743168063764129</v>
      </c>
      <c r="E10960" s="158">
        <v>-1.8512072953565888</v>
      </c>
      <c r="L10960" s="140"/>
      <c r="M10960" s="59">
        <f t="shared" si="441"/>
        <v>-5.3219976539746403E-2</v>
      </c>
      <c r="N10960" s="61"/>
      <c r="O10960" s="59">
        <f t="shared" si="442"/>
        <v>-4.2156198823574728E-2</v>
      </c>
    </row>
    <row r="10961" spans="3:15" ht="17">
      <c r="C10961" s="156">
        <v>0.36506666666666665</v>
      </c>
      <c r="D10961" s="158">
        <v>-0.93657699393273386</v>
      </c>
      <c r="E10961" s="158">
        <v>-0.62780468518864396</v>
      </c>
      <c r="L10961" s="140"/>
      <c r="M10961" s="59">
        <f t="shared" si="441"/>
        <v>-2.5024132886668823E-2</v>
      </c>
      <c r="N10961" s="61"/>
      <c r="O10961" s="59">
        <f t="shared" si="442"/>
        <v>-1.422096635731385E-2</v>
      </c>
    </row>
    <row r="10962" spans="3:15" ht="17">
      <c r="C10962" s="156">
        <v>0.36509999999999998</v>
      </c>
      <c r="D10962" s="158">
        <v>0.4746529074288896</v>
      </c>
      <c r="E10962" s="158">
        <v>0.31806164247060509</v>
      </c>
      <c r="L10962" s="140"/>
      <c r="M10962" s="59">
        <f t="shared" si="441"/>
        <v>1.208686639928672E-2</v>
      </c>
      <c r="N10962" s="61"/>
      <c r="O10962" s="59">
        <f t="shared" si="442"/>
        <v>6.8544521871202382E-3</v>
      </c>
    </row>
    <row r="10963" spans="3:15" ht="17">
      <c r="C10963" s="156">
        <v>0.36513333333333331</v>
      </c>
      <c r="D10963" s="158">
        <v>-1.1704349002772283</v>
      </c>
      <c r="E10963" s="158">
        <v>-0.82979282639457796</v>
      </c>
      <c r="L10963" s="140"/>
      <c r="M10963" s="59">
        <f t="shared" si="441"/>
        <v>-3.1309121016678869E-2</v>
      </c>
      <c r="N10963" s="61"/>
      <c r="O10963" s="59">
        <f t="shared" si="442"/>
        <v>-1.8779722563158324E-2</v>
      </c>
    </row>
    <row r="10964" spans="3:15" ht="17">
      <c r="C10964" s="156">
        <v>0.36516666666666664</v>
      </c>
      <c r="D10964" s="158">
        <v>1.8779657830322372</v>
      </c>
      <c r="E10964" s="158">
        <v>1.641790795796092</v>
      </c>
      <c r="L10964" s="140"/>
      <c r="M10964" s="59">
        <f t="shared" si="441"/>
        <v>4.7672565957374798E-2</v>
      </c>
      <c r="N10964" s="61"/>
      <c r="O10964" s="59">
        <f t="shared" si="442"/>
        <v>3.5622818356781882E-2</v>
      </c>
    </row>
    <row r="10965" spans="3:15" ht="17">
      <c r="C10965" s="156">
        <v>0.36520000000000002</v>
      </c>
      <c r="D10965" s="158">
        <v>0.72648736753950727</v>
      </c>
      <c r="E10965" s="158">
        <v>0.48993095869082837</v>
      </c>
      <c r="L10965" s="140"/>
      <c r="M10965" s="59">
        <f t="shared" si="441"/>
        <v>1.8566918848558416E-2</v>
      </c>
      <c r="N10965" s="61"/>
      <c r="O10965" s="59">
        <f t="shared" si="442"/>
        <v>1.0636741870699179E-2</v>
      </c>
    </row>
    <row r="10966" spans="3:15" ht="17">
      <c r="C10966" s="156">
        <v>0.36523333333333335</v>
      </c>
      <c r="D10966" s="158">
        <v>1.8156789610919337</v>
      </c>
      <c r="E10966" s="158">
        <v>1.5515859984381837</v>
      </c>
      <c r="L10966" s="140"/>
      <c r="M10966" s="59">
        <f t="shared" si="441"/>
        <v>4.611964297224249E-2</v>
      </c>
      <c r="N10966" s="61"/>
      <c r="O10966" s="59">
        <f t="shared" si="442"/>
        <v>3.3688474520585883E-2</v>
      </c>
    </row>
    <row r="10967" spans="3:15" ht="17">
      <c r="C10967" s="156">
        <v>0.36526666666666668</v>
      </c>
      <c r="D10967" s="158">
        <v>-0.45401627876440287</v>
      </c>
      <c r="E10967" s="158">
        <v>-0.27555799344413906</v>
      </c>
      <c r="L10967" s="140"/>
      <c r="M10967" s="59">
        <f t="shared" si="441"/>
        <v>-1.2178722499921883E-2</v>
      </c>
      <c r="N10967" s="61"/>
      <c r="O10967" s="59">
        <f t="shared" si="442"/>
        <v>-6.320346875018046E-3</v>
      </c>
    </row>
    <row r="10968" spans="3:15" ht="17">
      <c r="C10968" s="156">
        <v>0.36530000000000001</v>
      </c>
      <c r="D10968" s="158">
        <v>1.2340863527543562</v>
      </c>
      <c r="E10968" s="158">
        <v>0.89524939152799243</v>
      </c>
      <c r="L10968" s="140"/>
      <c r="M10968" s="59">
        <f t="shared" si="441"/>
        <v>3.1501903555385964E-2</v>
      </c>
      <c r="N10968" s="61"/>
      <c r="O10968" s="59">
        <f t="shared" si="442"/>
        <v>1.9500249666847529E-2</v>
      </c>
    </row>
    <row r="10969" spans="3:15" ht="17">
      <c r="C10969" s="156">
        <v>0.36533333333333334</v>
      </c>
      <c r="D10969" s="158">
        <v>0.57290250754606098</v>
      </c>
      <c r="E10969" s="158">
        <v>0.38360458852849633</v>
      </c>
      <c r="L10969" s="140"/>
      <c r="M10969" s="59">
        <f t="shared" si="441"/>
        <v>1.4619963684925462E-2</v>
      </c>
      <c r="N10969" s="61"/>
      <c r="O10969" s="59">
        <f t="shared" si="442"/>
        <v>8.2985292003980079E-3</v>
      </c>
    </row>
    <row r="10970" spans="3:15" ht="17">
      <c r="C10970" s="156">
        <v>0.36536666666666667</v>
      </c>
      <c r="D10970" s="158">
        <v>-0.86011194127770185</v>
      </c>
      <c r="E10970" s="158">
        <v>-0.56710630572115939</v>
      </c>
      <c r="L10970" s="140"/>
      <c r="M10970" s="59">
        <f t="shared" si="441"/>
        <v>-2.2977655826590407E-2</v>
      </c>
      <c r="N10970" s="61"/>
      <c r="O10970" s="59">
        <f t="shared" si="442"/>
        <v>-1.2855089910948534E-2</v>
      </c>
    </row>
    <row r="10971" spans="3:15" ht="17">
      <c r="C10971" s="156">
        <v>0.3654</v>
      </c>
      <c r="D10971" s="158">
        <v>5.8765435278965446E-2</v>
      </c>
      <c r="E10971" s="158">
        <v>5.2834822316180079E-2</v>
      </c>
      <c r="L10971" s="140"/>
      <c r="M10971" s="59">
        <f t="shared" si="441"/>
        <v>1.292705150933114E-3</v>
      </c>
      <c r="N10971" s="61"/>
      <c r="O10971" s="59">
        <f t="shared" si="442"/>
        <v>9.8944704260534098E-4</v>
      </c>
    </row>
    <row r="10972" spans="3:15" ht="17">
      <c r="C10972" s="156">
        <v>0.36543333333333333</v>
      </c>
      <c r="D10972" s="158">
        <v>0.22827451604135079</v>
      </c>
      <c r="E10972" s="158">
        <v>0.15941950117313719</v>
      </c>
      <c r="L10972" s="140"/>
      <c r="M10972" s="59">
        <f t="shared" si="441"/>
        <v>5.7063085801922816E-3</v>
      </c>
      <c r="N10972" s="61"/>
      <c r="O10972" s="59">
        <f t="shared" si="442"/>
        <v>3.3505076390913111E-3</v>
      </c>
    </row>
    <row r="10973" spans="3:15" ht="17">
      <c r="C10973" s="156">
        <v>0.36546666666666666</v>
      </c>
      <c r="D10973" s="158">
        <v>-0.96174453584231312</v>
      </c>
      <c r="E10973" s="158">
        <v>-0.64830165676645513</v>
      </c>
      <c r="L10973" s="140"/>
      <c r="M10973" s="59">
        <f t="shared" si="441"/>
        <v>-2.5698623029906404E-2</v>
      </c>
      <c r="N10973" s="61"/>
      <c r="O10973" s="59">
        <f t="shared" si="442"/>
        <v>-1.4682624917295817E-2</v>
      </c>
    </row>
    <row r="10974" spans="3:15" ht="17">
      <c r="C10974" s="156">
        <v>0.36549999999999999</v>
      </c>
      <c r="D10974" s="158">
        <v>1.183301458742017</v>
      </c>
      <c r="E10974" s="158">
        <v>0.84963825866125497</v>
      </c>
      <c r="L10974" s="140"/>
      <c r="M10974" s="59">
        <f t="shared" si="441"/>
        <v>3.021527461991827E-2</v>
      </c>
      <c r="N10974" s="61"/>
      <c r="O10974" s="59">
        <f t="shared" si="442"/>
        <v>1.8506738870160744E-2</v>
      </c>
    </row>
    <row r="10975" spans="3:15" ht="17">
      <c r="C10975" s="156">
        <v>0.36553333333333332</v>
      </c>
      <c r="D10975" s="158">
        <v>1.3735787437653097E-2</v>
      </c>
      <c r="E10975" s="158">
        <v>2.4615050367569953E-2</v>
      </c>
      <c r="L10975" s="140"/>
      <c r="M10975" s="59">
        <f t="shared" si="441"/>
        <v>1.1696072321890587E-4</v>
      </c>
      <c r="N10975" s="61"/>
      <c r="O10975" s="59">
        <f t="shared" si="442"/>
        <v>3.6338901231226166E-4</v>
      </c>
    </row>
    <row r="10976" spans="3:15" ht="17">
      <c r="C10976" s="156">
        <v>0.36556666666666665</v>
      </c>
      <c r="D10976" s="158">
        <v>0.17500310005782532</v>
      </c>
      <c r="E10976" s="158">
        <v>0.12580619795843495</v>
      </c>
      <c r="L10976" s="140"/>
      <c r="M10976" s="59">
        <f t="shared" si="441"/>
        <v>4.3213485604446985E-3</v>
      </c>
      <c r="N10976" s="61"/>
      <c r="O10976" s="59">
        <f t="shared" si="442"/>
        <v>2.6065083921509983E-3</v>
      </c>
    </row>
    <row r="10977" spans="3:15" ht="17">
      <c r="C10977" s="156">
        <v>0.36559999999999998</v>
      </c>
      <c r="D10977" s="158">
        <v>0.28676730516198534</v>
      </c>
      <c r="E10977" s="158">
        <v>0.19653653203664403</v>
      </c>
      <c r="L10977" s="140"/>
      <c r="M10977" s="59">
        <f t="shared" si="441"/>
        <v>7.2248087362648391E-3</v>
      </c>
      <c r="N10977" s="61"/>
      <c r="O10977" s="59">
        <f t="shared" si="442"/>
        <v>4.1714160648825011E-3</v>
      </c>
    </row>
    <row r="10978" spans="3:15" ht="17">
      <c r="C10978" s="156">
        <v>0.36563333333333331</v>
      </c>
      <c r="D10978" s="158">
        <v>1.0486564566267316</v>
      </c>
      <c r="E10978" s="158">
        <v>0.73500615156534144</v>
      </c>
      <c r="L10978" s="140"/>
      <c r="M10978" s="59">
        <f t="shared" si="441"/>
        <v>2.679602593958192E-2</v>
      </c>
      <c r="N10978" s="61"/>
      <c r="O10978" s="59">
        <f t="shared" si="442"/>
        <v>1.6005433003454795E-2</v>
      </c>
    </row>
    <row r="10979" spans="3:15" ht="17">
      <c r="C10979" s="156">
        <v>0.36566666666666664</v>
      </c>
      <c r="D10979" s="158">
        <v>-1.4583563954704237</v>
      </c>
      <c r="E10979" s="158">
        <v>-1.1235321881023956</v>
      </c>
      <c r="L10979" s="140"/>
      <c r="M10979" s="59">
        <f t="shared" si="441"/>
        <v>-3.9101732450168479E-2</v>
      </c>
      <c r="N10979" s="61"/>
      <c r="O10979" s="59">
        <f t="shared" si="442"/>
        <v>-2.5446559302496827E-2</v>
      </c>
    </row>
    <row r="10980" spans="3:15" ht="17">
      <c r="C10980" s="156">
        <v>0.36570000000000003</v>
      </c>
      <c r="D10980" s="158">
        <v>0.662205458928805</v>
      </c>
      <c r="E10980" s="158">
        <v>0.44477887765432533</v>
      </c>
      <c r="L10980" s="140"/>
      <c r="M10980" s="59">
        <f t="shared" si="441"/>
        <v>1.6916842567669368E-2</v>
      </c>
      <c r="N10980" s="61"/>
      <c r="O10980" s="59">
        <f t="shared" si="442"/>
        <v>9.6444747388179687E-3</v>
      </c>
    </row>
    <row r="10981" spans="3:15" ht="17">
      <c r="C10981" s="156">
        <v>0.36573333333333335</v>
      </c>
      <c r="D10981" s="158">
        <v>-0.54813330462146626</v>
      </c>
      <c r="E10981" s="158">
        <v>-0.3394407754191216</v>
      </c>
      <c r="L10981" s="140"/>
      <c r="M10981" s="59">
        <f t="shared" si="441"/>
        <v>-1.4671129500161908E-2</v>
      </c>
      <c r="N10981" s="61"/>
      <c r="O10981" s="59">
        <f t="shared" si="442"/>
        <v>-7.7485621410317493E-3</v>
      </c>
    </row>
    <row r="10982" spans="3:15" ht="17">
      <c r="C10982" s="156">
        <v>0.36576666666666668</v>
      </c>
      <c r="D10982" s="158">
        <v>0.65984685303016799</v>
      </c>
      <c r="E10982" s="158">
        <v>0.44314096359070149</v>
      </c>
      <c r="L10982" s="140"/>
      <c r="M10982" s="59">
        <f t="shared" si="441"/>
        <v>1.6856246818979299E-2</v>
      </c>
      <c r="N10982" s="61"/>
      <c r="O10982" s="59">
        <f t="shared" si="442"/>
        <v>9.6084612453091207E-3</v>
      </c>
    </row>
    <row r="10983" spans="3:15" ht="17">
      <c r="C10983" s="156">
        <v>0.36580000000000001</v>
      </c>
      <c r="D10983" s="158">
        <v>0.96678963275342678</v>
      </c>
      <c r="E10983" s="158">
        <v>0.6692443779491275</v>
      </c>
      <c r="L10983" s="140"/>
      <c r="M10983" s="59">
        <f t="shared" si="441"/>
        <v>2.4711325334125914E-2</v>
      </c>
      <c r="N10983" s="61"/>
      <c r="O10983" s="59">
        <f t="shared" si="442"/>
        <v>1.4567662798723615E-2</v>
      </c>
    </row>
    <row r="10984" spans="3:15" ht="17">
      <c r="C10984" s="156">
        <v>0.36583333333333334</v>
      </c>
      <c r="D10984" s="158">
        <v>6.2242495630896205E-2</v>
      </c>
      <c r="E10984" s="158">
        <v>5.5013930389869292E-2</v>
      </c>
      <c r="L10984" s="140"/>
      <c r="M10984" s="59">
        <f t="shared" si="441"/>
        <v>1.3834352992636238E-3</v>
      </c>
      <c r="N10984" s="61"/>
      <c r="O10984" s="59">
        <f t="shared" si="442"/>
        <v>1.0377744421343454E-3</v>
      </c>
    </row>
    <row r="10985" spans="3:15" ht="17">
      <c r="C10985" s="156">
        <v>0.36586666666666667</v>
      </c>
      <c r="D10985" s="158">
        <v>-2.3380038489113297E-2</v>
      </c>
      <c r="E10985" s="158">
        <v>1.3411164294880942E-3</v>
      </c>
      <c r="L10985" s="140"/>
      <c r="M10985" s="59">
        <f t="shared" si="441"/>
        <v>-8.5319062410187314E-4</v>
      </c>
      <c r="N10985" s="61"/>
      <c r="O10985" s="59">
        <f t="shared" si="442"/>
        <v>-1.532402741601966E-4</v>
      </c>
    </row>
    <row r="10986" spans="3:15" ht="17">
      <c r="C10986" s="156">
        <v>0.3659</v>
      </c>
      <c r="D10986" s="158">
        <v>0.65533186527589682</v>
      </c>
      <c r="E10986" s="158">
        <v>0.44000911472831289</v>
      </c>
      <c r="L10986" s="140"/>
      <c r="M10986" s="59">
        <f t="shared" si="441"/>
        <v>1.6740240485488209E-2</v>
      </c>
      <c r="N10986" s="61"/>
      <c r="O10986" s="59">
        <f t="shared" si="442"/>
        <v>9.5395963787860728E-3</v>
      </c>
    </row>
    <row r="10987" spans="3:15" ht="17">
      <c r="C10987" s="156">
        <v>0.36593333333333333</v>
      </c>
      <c r="D10987" s="158">
        <v>-0.68906995498827595</v>
      </c>
      <c r="E10987" s="158">
        <v>-0.4388255094645318</v>
      </c>
      <c r="L10987" s="140"/>
      <c r="M10987" s="59">
        <f t="shared" si="441"/>
        <v>-1.841506861164463E-2</v>
      </c>
      <c r="N10987" s="61"/>
      <c r="O10987" s="59">
        <f t="shared" si="442"/>
        <v>-9.9745509558675817E-3</v>
      </c>
    </row>
    <row r="10988" spans="3:15" ht="17">
      <c r="C10988" s="156">
        <v>0.36596666666666666</v>
      </c>
      <c r="D10988" s="158">
        <v>-5.3699034214687538E-2</v>
      </c>
      <c r="E10988" s="158">
        <v>-1.7692978929777101E-2</v>
      </c>
      <c r="L10988" s="140"/>
      <c r="M10988" s="59">
        <f t="shared" si="441"/>
        <v>-1.6463821841166417E-3</v>
      </c>
      <c r="N10988" s="61"/>
      <c r="O10988" s="59">
        <f t="shared" si="442"/>
        <v>-5.7595311656258763E-4</v>
      </c>
    </row>
    <row r="10989" spans="3:15" ht="17">
      <c r="C10989" s="156">
        <v>0.36599999999999999</v>
      </c>
      <c r="D10989" s="158">
        <v>-1.9128614045474439E-2</v>
      </c>
      <c r="E10989" s="158">
        <v>4.0082675270037491E-3</v>
      </c>
      <c r="L10989" s="140"/>
      <c r="M10989" s="59">
        <f t="shared" si="441"/>
        <v>-7.4201710103006114E-4</v>
      </c>
      <c r="N10989" s="61"/>
      <c r="O10989" s="59">
        <f t="shared" si="442"/>
        <v>-9.402194162491354E-5</v>
      </c>
    </row>
    <row r="10990" spans="3:15" ht="17">
      <c r="C10990" s="156">
        <v>0.36603333333333332</v>
      </c>
      <c r="D10990" s="158">
        <v>1.7430827054551554</v>
      </c>
      <c r="E10990" s="158">
        <v>1.4524439915919944</v>
      </c>
      <c r="L10990" s="140"/>
      <c r="M10990" s="59">
        <f t="shared" si="441"/>
        <v>4.4306638593823326E-2</v>
      </c>
      <c r="N10990" s="61"/>
      <c r="O10990" s="59">
        <f t="shared" si="442"/>
        <v>3.1558156897835213E-2</v>
      </c>
    </row>
    <row r="10991" spans="3:15" ht="17">
      <c r="C10991" s="156">
        <v>0.36606666666666665</v>
      </c>
      <c r="D10991" s="158">
        <v>0.96380332592190143</v>
      </c>
      <c r="E10991" s="158">
        <v>0.66689601976450541</v>
      </c>
      <c r="L10991" s="140"/>
      <c r="M10991" s="59">
        <f t="shared" si="441"/>
        <v>2.4635198201015646E-2</v>
      </c>
      <c r="N10991" s="61"/>
      <c r="O10991" s="59">
        <f t="shared" si="442"/>
        <v>1.4516281662635366E-2</v>
      </c>
    </row>
    <row r="10992" spans="3:15" ht="17">
      <c r="C10992" s="156">
        <v>0.36609999999999998</v>
      </c>
      <c r="D10992" s="158">
        <v>-2.4954511802058921</v>
      </c>
      <c r="E10992" s="158">
        <v>-3.0692266461717965</v>
      </c>
      <c r="L10992" s="140"/>
      <c r="M10992" s="59">
        <f t="shared" si="441"/>
        <v>-6.7685049724846721E-2</v>
      </c>
      <c r="N10992" s="61"/>
      <c r="O10992" s="59">
        <f t="shared" si="442"/>
        <v>-7.0766009567909349E-2</v>
      </c>
    </row>
    <row r="10993" spans="3:15" ht="17">
      <c r="C10993" s="156">
        <v>0.36613333333333331</v>
      </c>
      <c r="D10993" s="158">
        <v>0.78176201958416258</v>
      </c>
      <c r="E10993" s="158">
        <v>0.52960726499636945</v>
      </c>
      <c r="L10993" s="140"/>
      <c r="M10993" s="59">
        <f t="shared" si="441"/>
        <v>1.9983610545709369E-2</v>
      </c>
      <c r="N10993" s="61"/>
      <c r="O10993" s="59">
        <f t="shared" si="442"/>
        <v>1.1507860785421707E-2</v>
      </c>
    </row>
    <row r="10994" spans="3:15" ht="17">
      <c r="C10994" s="156">
        <v>0.36616666666666664</v>
      </c>
      <c r="D10994" s="158">
        <v>1.2622916746812352</v>
      </c>
      <c r="E10994" s="158">
        <v>0.92120122475698552</v>
      </c>
      <c r="L10994" s="140"/>
      <c r="M10994" s="59">
        <f t="shared" si="441"/>
        <v>3.221576749430892E-2</v>
      </c>
      <c r="N10994" s="61"/>
      <c r="O10994" s="59">
        <f t="shared" si="442"/>
        <v>2.0065097402873381E-2</v>
      </c>
    </row>
    <row r="10995" spans="3:15" ht="17">
      <c r="C10995" s="156">
        <v>0.36620000000000003</v>
      </c>
      <c r="D10995" s="158">
        <v>-1.4919538346852537</v>
      </c>
      <c r="E10995" s="158">
        <v>-1.1619510320760398</v>
      </c>
      <c r="L10995" s="140"/>
      <c r="M10995" s="59">
        <f t="shared" si="441"/>
        <v>-4.0015018143730229E-2</v>
      </c>
      <c r="N10995" s="61"/>
      <c r="O10995" s="59">
        <f t="shared" si="442"/>
        <v>-2.6321826199202081E-2</v>
      </c>
    </row>
    <row r="10996" spans="3:15" ht="17">
      <c r="C10996" s="156">
        <v>0.36623333333333336</v>
      </c>
      <c r="D10996" s="158">
        <v>0.82483264584678917</v>
      </c>
      <c r="E10996" s="158">
        <v>0.56112300857736752</v>
      </c>
      <c r="L10996" s="140"/>
      <c r="M10996" s="59">
        <f t="shared" si="441"/>
        <v>2.1086122974333335E-2</v>
      </c>
      <c r="N10996" s="61"/>
      <c r="O10996" s="59">
        <f t="shared" si="442"/>
        <v>1.219926890324057E-2</v>
      </c>
    </row>
    <row r="10997" spans="3:15" ht="17">
      <c r="C10997" s="156">
        <v>0.36626666666666668</v>
      </c>
      <c r="D10997" s="158">
        <v>-0.21554545534335934</v>
      </c>
      <c r="E10997" s="158">
        <v>-0.1200438366474616</v>
      </c>
      <c r="L10997" s="140"/>
      <c r="M10997" s="59">
        <f t="shared" si="441"/>
        <v>-5.8912097240811619E-3</v>
      </c>
      <c r="N10997" s="61"/>
      <c r="O10997" s="59">
        <f t="shared" si="442"/>
        <v>-2.8520494357358785E-3</v>
      </c>
    </row>
    <row r="10998" spans="3:15" ht="17">
      <c r="C10998" s="156">
        <v>0.36630000000000001</v>
      </c>
      <c r="D10998" s="158">
        <v>0.33522238540324911</v>
      </c>
      <c r="E10998" s="158">
        <v>0.22749830970353038</v>
      </c>
      <c r="L10998" s="140"/>
      <c r="M10998" s="59">
        <f t="shared" si="441"/>
        <v>8.4809813710176006E-3</v>
      </c>
      <c r="N10998" s="61"/>
      <c r="O10998" s="59">
        <f t="shared" si="442"/>
        <v>4.8556750890803267E-3</v>
      </c>
    </row>
    <row r="10999" spans="3:15" ht="17">
      <c r="C10999" s="156">
        <v>0.36633333333333334</v>
      </c>
      <c r="D10999" s="158">
        <v>-0.57444485493642983</v>
      </c>
      <c r="E10999" s="158">
        <v>-0.35762969673848127</v>
      </c>
      <c r="L10999" s="140"/>
      <c r="M10999" s="59">
        <f t="shared" si="441"/>
        <v>-1.5369024480309091E-2</v>
      </c>
      <c r="N10999" s="61"/>
      <c r="O10999" s="59">
        <f t="shared" si="442"/>
        <v>-8.1555817612424981E-3</v>
      </c>
    </row>
    <row r="11000" spans="3:15" ht="17">
      <c r="C11000" s="156">
        <v>0.36636666666666667</v>
      </c>
      <c r="D11000" s="158">
        <v>0.92727222291667954</v>
      </c>
      <c r="E11000" s="158">
        <v>0.63843933718675283</v>
      </c>
      <c r="L11000" s="140"/>
      <c r="M11000" s="59">
        <f t="shared" si="441"/>
        <v>2.3703475517921225E-2</v>
      </c>
      <c r="N11000" s="61"/>
      <c r="O11000" s="59">
        <f t="shared" si="442"/>
        <v>1.3893450935926218E-2</v>
      </c>
    </row>
    <row r="11001" spans="3:15" ht="17">
      <c r="C11001" s="156">
        <v>0.3664</v>
      </c>
      <c r="D11001" s="158">
        <v>-0.18410361364700481</v>
      </c>
      <c r="E11001" s="158">
        <v>-0.10002404965299777</v>
      </c>
      <c r="L11001" s="140"/>
      <c r="M11001" s="59">
        <f t="shared" si="441"/>
        <v>-5.0651572848129699E-3</v>
      </c>
      <c r="N11001" s="61"/>
      <c r="O11001" s="59">
        <f t="shared" si="442"/>
        <v>-2.4064381542409294E-3</v>
      </c>
    </row>
    <row r="11002" spans="3:15" ht="17">
      <c r="C11002" s="156">
        <v>0.36643333333333333</v>
      </c>
      <c r="D11002" s="158">
        <v>0.35015629968995832</v>
      </c>
      <c r="E11002" s="158">
        <v>0.23708673673693101</v>
      </c>
      <c r="L11002" s="140"/>
      <c r="M11002" s="59">
        <f t="shared" si="441"/>
        <v>8.8678174000908355E-3</v>
      </c>
      <c r="N11002" s="61"/>
      <c r="O11002" s="59">
        <f t="shared" si="442"/>
        <v>5.0674855680703807E-3</v>
      </c>
    </row>
    <row r="11003" spans="3:15" ht="17">
      <c r="C11003" s="156">
        <v>0.36646666666666666</v>
      </c>
      <c r="D11003" s="158">
        <v>1.1553295739165672</v>
      </c>
      <c r="E11003" s="158">
        <v>0.82509938020173668</v>
      </c>
      <c r="L11003" s="140"/>
      <c r="M11003" s="59">
        <f t="shared" si="441"/>
        <v>2.9505902783541531E-2</v>
      </c>
      <c r="N11003" s="61"/>
      <c r="O11003" s="59">
        <f t="shared" si="442"/>
        <v>1.7971819470495021E-2</v>
      </c>
    </row>
    <row r="11004" spans="3:15" ht="17">
      <c r="C11004" s="156">
        <v>0.36649999999999999</v>
      </c>
      <c r="D11004" s="158">
        <v>0.19351533104884888</v>
      </c>
      <c r="E11004" s="158">
        <v>0.13746996480197185</v>
      </c>
      <c r="L11004" s="140"/>
      <c r="M11004" s="59">
        <f t="shared" si="441"/>
        <v>4.8028504219983937E-3</v>
      </c>
      <c r="N11004" s="61"/>
      <c r="O11004" s="59">
        <f t="shared" si="442"/>
        <v>2.864737755681425E-3</v>
      </c>
    </row>
    <row r="11005" spans="3:15" ht="17">
      <c r="C11005" s="156">
        <v>0.36653333333333332</v>
      </c>
      <c r="D11005" s="158">
        <v>-7.9281875953513492E-2</v>
      </c>
      <c r="E11005" s="158">
        <v>-3.377681882849011E-2</v>
      </c>
      <c r="L11005" s="140"/>
      <c r="M11005" s="59">
        <f t="shared" si="441"/>
        <v>-2.3161584278735777E-3</v>
      </c>
      <c r="N11005" s="61"/>
      <c r="O11005" s="59">
        <f t="shared" si="442"/>
        <v>-9.3328546081142228E-4</v>
      </c>
    </row>
    <row r="11006" spans="3:15" ht="17">
      <c r="C11006" s="156">
        <v>0.36656666666666665</v>
      </c>
      <c r="D11006" s="158">
        <v>-0.31651354664777437</v>
      </c>
      <c r="E11006" s="158">
        <v>-0.18498322654818741</v>
      </c>
      <c r="L11006" s="140"/>
      <c r="M11006" s="59">
        <f t="shared" si="441"/>
        <v>-8.5485065692021533E-3</v>
      </c>
      <c r="N11006" s="61"/>
      <c r="O11006" s="59">
        <f t="shared" si="442"/>
        <v>-4.2988738612272596E-3</v>
      </c>
    </row>
    <row r="11007" spans="3:15" ht="17">
      <c r="C11007" s="156">
        <v>0.36659999999999998</v>
      </c>
      <c r="D11007" s="158">
        <v>-1.2219630728458775</v>
      </c>
      <c r="E11007" s="158">
        <v>-0.87822858292362949</v>
      </c>
      <c r="L11007" s="140"/>
      <c r="M11007" s="59">
        <f t="shared" si="441"/>
        <v>-3.2699279972780479E-2</v>
      </c>
      <c r="N11007" s="61"/>
      <c r="O11007" s="59">
        <f t="shared" si="442"/>
        <v>-1.9875985947177845E-2</v>
      </c>
    </row>
    <row r="11008" spans="3:15" ht="17">
      <c r="C11008" s="156">
        <v>0.36663333333333331</v>
      </c>
      <c r="D11008" s="158">
        <v>-1.6774030290998914</v>
      </c>
      <c r="E11008" s="158">
        <v>-1.3934937517450672</v>
      </c>
      <c r="L11008" s="140"/>
      <c r="M11008" s="59">
        <f t="shared" si="441"/>
        <v>-4.5071183062065423E-2</v>
      </c>
      <c r="N11008" s="61"/>
      <c r="O11008" s="59">
        <f t="shared" si="442"/>
        <v>-3.1613169146473157E-2</v>
      </c>
    </row>
    <row r="11009" spans="3:15" ht="17">
      <c r="C11009" s="156">
        <v>0.36666666666666664</v>
      </c>
      <c r="D11009" s="158">
        <v>-0.36640105642793497</v>
      </c>
      <c r="E11009" s="158">
        <v>-0.21751856740597386</v>
      </c>
      <c r="L11009" s="140"/>
      <c r="M11009" s="59">
        <f t="shared" si="441"/>
        <v>-9.8640662133169035E-3</v>
      </c>
      <c r="N11009" s="61"/>
      <c r="O11009" s="59">
        <f t="shared" si="442"/>
        <v>-5.0245365050512053E-3</v>
      </c>
    </row>
    <row r="11010" spans="3:15" ht="17">
      <c r="C11010" s="156">
        <v>0.36670000000000003</v>
      </c>
      <c r="D11010" s="158">
        <v>-5.2708918793316226E-2</v>
      </c>
      <c r="E11010" s="158">
        <v>-1.7070965348969333E-2</v>
      </c>
      <c r="L11010" s="140"/>
      <c r="M11010" s="59">
        <f t="shared" si="441"/>
        <v>-1.6204693018835442E-3</v>
      </c>
      <c r="N11010" s="61"/>
      <c r="O11010" s="59">
        <f t="shared" si="442"/>
        <v>-5.6213649499874021E-4</v>
      </c>
    </row>
    <row r="11011" spans="3:15" ht="17">
      <c r="C11011" s="156">
        <v>0.36673333333333336</v>
      </c>
      <c r="D11011" s="158">
        <v>0.43430977972539819</v>
      </c>
      <c r="E11011" s="158">
        <v>0.29159735797263109</v>
      </c>
      <c r="L11011" s="140"/>
      <c r="M11011" s="59">
        <f t="shared" si="441"/>
        <v>1.1044867976261155E-2</v>
      </c>
      <c r="N11011" s="61"/>
      <c r="O11011" s="59">
        <f t="shared" si="442"/>
        <v>6.2707855037494944E-3</v>
      </c>
    </row>
    <row r="11012" spans="3:15" ht="17">
      <c r="C11012" s="156">
        <v>0.36676666666666669</v>
      </c>
      <c r="D11012" s="158">
        <v>-0.587849009709974</v>
      </c>
      <c r="E11012" s="158">
        <v>-0.36695632340229539</v>
      </c>
      <c r="L11012" s="140"/>
      <c r="M11012" s="59">
        <f t="shared" si="441"/>
        <v>-1.5724747415376352E-2</v>
      </c>
      <c r="N11012" s="61"/>
      <c r="O11012" s="59">
        <f t="shared" si="442"/>
        <v>-8.3643510983323153E-3</v>
      </c>
    </row>
    <row r="11013" spans="3:15" ht="17">
      <c r="C11013" s="156">
        <v>0.36680000000000001</v>
      </c>
      <c r="D11013" s="158">
        <v>0.14868595609641877</v>
      </c>
      <c r="E11013" s="158">
        <v>0.10925088915844121</v>
      </c>
      <c r="L11013" s="140"/>
      <c r="M11013" s="59">
        <f t="shared" si="441"/>
        <v>3.6364421294593505E-3</v>
      </c>
      <c r="N11013" s="61"/>
      <c r="O11013" s="59">
        <f t="shared" si="442"/>
        <v>2.2398684560599115E-3</v>
      </c>
    </row>
    <row r="11014" spans="3:15" ht="17">
      <c r="C11014" s="156">
        <v>0.36683333333333334</v>
      </c>
      <c r="D11014" s="158">
        <v>-2.6203868830280044E-2</v>
      </c>
      <c r="E11014" s="158">
        <v>-4.3064975995962124E-4</v>
      </c>
      <c r="L11014" s="140"/>
      <c r="M11014" s="59">
        <f t="shared" si="441"/>
        <v>-9.2703980471120083E-4</v>
      </c>
      <c r="N11014" s="61"/>
      <c r="O11014" s="59">
        <f t="shared" si="442"/>
        <v>-1.9258045629193569E-4</v>
      </c>
    </row>
    <row r="11015" spans="3:15" ht="17">
      <c r="C11015" s="156">
        <v>0.36686666666666667</v>
      </c>
      <c r="D11015" s="158">
        <v>-0.60365789114292778</v>
      </c>
      <c r="E11015" s="158">
        <v>-0.37801049118478341</v>
      </c>
      <c r="L11015" s="140"/>
      <c r="M11015" s="59">
        <f t="shared" si="441"/>
        <v>-1.6144450301894209E-2</v>
      </c>
      <c r="N11015" s="61"/>
      <c r="O11015" s="59">
        <f t="shared" si="442"/>
        <v>-8.6118465646994793E-3</v>
      </c>
    </row>
    <row r="11016" spans="3:15" ht="17">
      <c r="C11016" s="156">
        <v>0.3669</v>
      </c>
      <c r="D11016" s="158">
        <v>-0.28675750021518792</v>
      </c>
      <c r="E11016" s="158">
        <v>-0.16572893329301122</v>
      </c>
      <c r="L11016" s="140"/>
      <c r="M11016" s="59">
        <f t="shared" si="441"/>
        <v>-7.7646473300157998E-3</v>
      </c>
      <c r="N11016" s="61"/>
      <c r="O11016" s="59">
        <f t="shared" si="442"/>
        <v>-3.8696773139635749E-3</v>
      </c>
    </row>
    <row r="11017" spans="3:15" ht="17">
      <c r="C11017" s="156">
        <v>0.36693333333333333</v>
      </c>
      <c r="D11017" s="158">
        <v>1.5074724271953392</v>
      </c>
      <c r="E11017" s="158">
        <v>1.1684892839543815</v>
      </c>
      <c r="L11017" s="140"/>
      <c r="M11017" s="59">
        <f t="shared" ref="M11017:M11080" si="443">LN($O$1*(1+(1-$M$4)*$O$2/100+$M$4*D11017/100)/$O$1)</f>
        <v>3.8399806401094902E-2</v>
      </c>
      <c r="N11017" s="61"/>
      <c r="O11017" s="59">
        <f t="shared" ref="O11017:O11080" si="444">LN($O$1*(1+(1-$O$4)*$O$2/100+$O$4*E11017/100)/$O$1)</f>
        <v>2.5431435618547368E-2</v>
      </c>
    </row>
    <row r="11018" spans="3:15" ht="17">
      <c r="C11018" s="156">
        <v>0.36696666666666666</v>
      </c>
      <c r="D11018" s="158">
        <v>0.99838276592809672</v>
      </c>
      <c r="E11018" s="158">
        <v>0.69430059995831284</v>
      </c>
      <c r="L11018" s="140"/>
      <c r="M11018" s="59">
        <f t="shared" si="443"/>
        <v>2.5516344824326274E-2</v>
      </c>
      <c r="N11018" s="61"/>
      <c r="O11018" s="59">
        <f t="shared" si="444"/>
        <v>1.5115718602345082E-2</v>
      </c>
    </row>
    <row r="11019" spans="3:15" ht="17">
      <c r="C11019" s="156">
        <v>0.36699999999999999</v>
      </c>
      <c r="D11019" s="158">
        <v>0.80283969794187326</v>
      </c>
      <c r="E11019" s="158">
        <v>0.54496180027942309</v>
      </c>
      <c r="L11019" s="140"/>
      <c r="M11019" s="59">
        <f t="shared" si="443"/>
        <v>2.0523304199898531E-2</v>
      </c>
      <c r="N11019" s="61"/>
      <c r="O11019" s="59">
        <f t="shared" si="444"/>
        <v>1.1844775963504023E-2</v>
      </c>
    </row>
    <row r="11020" spans="3:15" ht="17">
      <c r="C11020" s="156">
        <v>0.36703333333333332</v>
      </c>
      <c r="D11020" s="158">
        <v>0.5057048894784435</v>
      </c>
      <c r="E11020" s="158">
        <v>0.33859939749600626</v>
      </c>
      <c r="L11020" s="140"/>
      <c r="M11020" s="59">
        <f t="shared" si="443"/>
        <v>1.2888150577532379E-2</v>
      </c>
      <c r="N11020" s="61"/>
      <c r="O11020" s="59">
        <f t="shared" si="444"/>
        <v>7.3071753026738911E-3</v>
      </c>
    </row>
    <row r="11021" spans="3:15" ht="17">
      <c r="C11021" s="156">
        <v>0.36706666666666665</v>
      </c>
      <c r="D11021" s="158">
        <v>-1.9430818027132759</v>
      </c>
      <c r="E11021" s="158">
        <v>-1.7969203770332924</v>
      </c>
      <c r="L11021" s="140"/>
      <c r="M11021" s="59">
        <f t="shared" si="443"/>
        <v>-5.2359600375336608E-2</v>
      </c>
      <c r="N11021" s="61"/>
      <c r="O11021" s="59">
        <f t="shared" si="444"/>
        <v>-4.0899921761270573E-2</v>
      </c>
    </row>
    <row r="11022" spans="3:15" ht="17">
      <c r="C11022" s="156">
        <v>0.36709999999999998</v>
      </c>
      <c r="D11022" s="158">
        <v>1.5324521413490084</v>
      </c>
      <c r="E11022" s="158">
        <v>1.1961821736830678</v>
      </c>
      <c r="L11022" s="140"/>
      <c r="M11022" s="59">
        <f t="shared" si="443"/>
        <v>3.9027712633545535E-2</v>
      </c>
      <c r="N11022" s="61"/>
      <c r="O11022" s="59">
        <f t="shared" si="444"/>
        <v>2.6030603179518767E-2</v>
      </c>
    </row>
    <row r="11023" spans="3:15" ht="17">
      <c r="C11023" s="156">
        <v>0.36713333333333331</v>
      </c>
      <c r="D11023" s="158">
        <v>-1.6108022205153627</v>
      </c>
      <c r="E11023" s="158">
        <v>-1.306280498843178</v>
      </c>
      <c r="L11023" s="140"/>
      <c r="M11023" s="59">
        <f t="shared" si="443"/>
        <v>-4.3252407230115718E-2</v>
      </c>
      <c r="N11023" s="61"/>
      <c r="O11023" s="59">
        <f t="shared" si="444"/>
        <v>-2.9616835152752624E-2</v>
      </c>
    </row>
    <row r="11024" spans="3:15" ht="17">
      <c r="C11024" s="156">
        <v>0.36716666666666664</v>
      </c>
      <c r="D11024" s="158">
        <v>0.83082262589347211</v>
      </c>
      <c r="E11024" s="158">
        <v>0.56555010182922083</v>
      </c>
      <c r="L11024" s="140"/>
      <c r="M11024" s="59">
        <f t="shared" si="443"/>
        <v>2.1239356933503005E-2</v>
      </c>
      <c r="N11024" s="61"/>
      <c r="O11024" s="59">
        <f t="shared" si="444"/>
        <v>1.229635440405454E-2</v>
      </c>
    </row>
    <row r="11025" spans="3:15" ht="17">
      <c r="C11025" s="156">
        <v>0.36720000000000003</v>
      </c>
      <c r="D11025" s="158">
        <v>-0.91432106900464805</v>
      </c>
      <c r="E11025" s="158">
        <v>-0.60989882272286433</v>
      </c>
      <c r="L11025" s="140"/>
      <c r="M11025" s="59">
        <f t="shared" si="443"/>
        <v>-2.4428052879423144E-2</v>
      </c>
      <c r="N11025" s="61"/>
      <c r="O11025" s="59">
        <f t="shared" si="444"/>
        <v>-1.3817842358097108E-2</v>
      </c>
    </row>
    <row r="11026" spans="3:15" ht="17">
      <c r="C11026" s="156">
        <v>0.36723333333333336</v>
      </c>
      <c r="D11026" s="158">
        <v>1.2448204911914404</v>
      </c>
      <c r="E11026" s="158">
        <v>0.90507224083204307</v>
      </c>
      <c r="L11026" s="140"/>
      <c r="M11026" s="59">
        <f t="shared" si="443"/>
        <v>3.1773639812854922E-2</v>
      </c>
      <c r="N11026" s="61"/>
      <c r="O11026" s="59">
        <f t="shared" si="444"/>
        <v>1.9714083813930625E-2</v>
      </c>
    </row>
    <row r="11027" spans="3:15" ht="17">
      <c r="C11027" s="156">
        <v>0.36726666666666669</v>
      </c>
      <c r="D11027" s="158">
        <v>-1.6877901403197759</v>
      </c>
      <c r="E11027" s="158">
        <v>-1.4075424674074968</v>
      </c>
      <c r="L11027" s="140"/>
      <c r="M11027" s="59">
        <f t="shared" si="443"/>
        <v>-4.5355139104997264E-2</v>
      </c>
      <c r="N11027" s="61"/>
      <c r="O11027" s="59">
        <f t="shared" si="444"/>
        <v>-3.1935120918014454E-2</v>
      </c>
    </row>
    <row r="11028" spans="3:15" ht="17">
      <c r="C11028" s="156">
        <v>0.36730000000000002</v>
      </c>
      <c r="D11028" s="158">
        <v>-2.0527392700510836</v>
      </c>
      <c r="E11028" s="158">
        <v>-1.9950096205293721</v>
      </c>
      <c r="L11028" s="140"/>
      <c r="M11028" s="59">
        <f t="shared" si="443"/>
        <v>-5.538341144174963E-2</v>
      </c>
      <c r="N11028" s="61"/>
      <c r="O11028" s="59">
        <f t="shared" si="444"/>
        <v>-4.5491638230072969E-2</v>
      </c>
    </row>
    <row r="11029" spans="3:15" ht="17">
      <c r="C11029" s="156">
        <v>0.36733333333333335</v>
      </c>
      <c r="D11029" s="158">
        <v>-1.4615223488305267</v>
      </c>
      <c r="E11029" s="158">
        <v>-1.1271105824545602</v>
      </c>
      <c r="L11029" s="140"/>
      <c r="M11029" s="59">
        <f t="shared" si="443"/>
        <v>-3.9187757586186346E-2</v>
      </c>
      <c r="N11029" s="61"/>
      <c r="O11029" s="59">
        <f t="shared" si="444"/>
        <v>-2.5528050754853718E-2</v>
      </c>
    </row>
    <row r="11030" spans="3:15" ht="17">
      <c r="C11030" s="156">
        <v>0.36736666666666667</v>
      </c>
      <c r="D11030" s="158">
        <v>1.4703517552501031</v>
      </c>
      <c r="E11030" s="158">
        <v>1.128270631418034</v>
      </c>
      <c r="L11030" s="140"/>
      <c r="M11030" s="59">
        <f t="shared" si="443"/>
        <v>3.7465988330258812E-2</v>
      </c>
      <c r="N11030" s="61"/>
      <c r="O11030" s="59">
        <f t="shared" si="444"/>
        <v>2.4560618960572253E-2</v>
      </c>
    </row>
    <row r="11031" spans="3:15" ht="17">
      <c r="C11031" s="156">
        <v>0.3674</v>
      </c>
      <c r="D11031" s="158">
        <v>1.0916237988700535</v>
      </c>
      <c r="E11031" s="158">
        <v>0.77065904598107859</v>
      </c>
      <c r="L11031" s="140"/>
      <c r="M11031" s="59">
        <f t="shared" si="443"/>
        <v>2.7888432749642231E-2</v>
      </c>
      <c r="N11031" s="61"/>
      <c r="O11031" s="59">
        <f t="shared" si="444"/>
        <v>1.6784060069999593E-2</v>
      </c>
    </row>
    <row r="11032" spans="3:15" ht="17">
      <c r="C11032" s="156">
        <v>0.36743333333333333</v>
      </c>
      <c r="D11032" s="158">
        <v>-1.0420165345587895</v>
      </c>
      <c r="E11032" s="158">
        <v>-0.71555345271649473</v>
      </c>
      <c r="L11032" s="140"/>
      <c r="M11032" s="59">
        <f t="shared" si="443"/>
        <v>-2.7852957246884087E-2</v>
      </c>
      <c r="N11032" s="61"/>
      <c r="O11032" s="59">
        <f t="shared" si="444"/>
        <v>-1.6198852996615224E-2</v>
      </c>
    </row>
    <row r="11033" spans="3:15" ht="17">
      <c r="C11033" s="156">
        <v>0.36746666666666666</v>
      </c>
      <c r="D11033" s="158">
        <v>-2.0271406244601291</v>
      </c>
      <c r="E11033" s="158">
        <v>-1.9468444544148809</v>
      </c>
      <c r="L11033" s="140"/>
      <c r="M11033" s="59">
        <f t="shared" si="443"/>
        <v>-5.4676708760995493E-2</v>
      </c>
      <c r="N11033" s="61"/>
      <c r="O11033" s="59">
        <f t="shared" si="444"/>
        <v>-4.4373226252139471E-2</v>
      </c>
    </row>
    <row r="11034" spans="3:15" ht="17">
      <c r="C11034" s="156">
        <v>0.36749999999999999</v>
      </c>
      <c r="D11034" s="158">
        <v>-1.5399413284016503</v>
      </c>
      <c r="E11034" s="158">
        <v>-1.2185879722008375</v>
      </c>
      <c r="L11034" s="140"/>
      <c r="M11034" s="59">
        <f t="shared" si="443"/>
        <v>-4.1320919643231271E-2</v>
      </c>
      <c r="N11034" s="61"/>
      <c r="O11034" s="59">
        <f t="shared" si="444"/>
        <v>-2.7613540686351131E-2</v>
      </c>
    </row>
    <row r="11035" spans="3:15" ht="17">
      <c r="C11035" s="156">
        <v>0.36753333333333332</v>
      </c>
      <c r="D11035" s="158">
        <v>0.51093109643156831</v>
      </c>
      <c r="E11035" s="158">
        <v>0.3420713351420786</v>
      </c>
      <c r="L11035" s="140"/>
      <c r="M11035" s="59">
        <f t="shared" si="443"/>
        <v>1.3022947689726195E-2</v>
      </c>
      <c r="N11035" s="61"/>
      <c r="O11035" s="59">
        <f t="shared" si="444"/>
        <v>7.3836885613234983E-3</v>
      </c>
    </row>
    <row r="11036" spans="3:15" ht="17">
      <c r="C11036" s="156">
        <v>0.36756666666666665</v>
      </c>
      <c r="D11036" s="158">
        <v>-0.86268477100980412</v>
      </c>
      <c r="E11036" s="158">
        <v>-0.56911193254874337</v>
      </c>
      <c r="L11036" s="140"/>
      <c r="M11036" s="59">
        <f t="shared" si="443"/>
        <v>-2.3046445866462782E-2</v>
      </c>
      <c r="N11036" s="61"/>
      <c r="O11036" s="59">
        <f t="shared" si="444"/>
        <v>-1.2900192106228239E-2</v>
      </c>
    </row>
    <row r="11037" spans="3:15" ht="17">
      <c r="C11037" s="156">
        <v>0.36759999999999998</v>
      </c>
      <c r="D11037" s="158">
        <v>-0.4014740007486608</v>
      </c>
      <c r="E11037" s="158">
        <v>-0.24060456333109054</v>
      </c>
      <c r="L11037" s="140"/>
      <c r="M11037" s="59">
        <f t="shared" si="443"/>
        <v>-1.0789995224037206E-2</v>
      </c>
      <c r="N11037" s="61"/>
      <c r="O11037" s="59">
        <f t="shared" si="444"/>
        <v>-5.5397621607346115E-3</v>
      </c>
    </row>
    <row r="11038" spans="3:15" ht="17">
      <c r="C11038" s="156">
        <v>0.36763333333333331</v>
      </c>
      <c r="D11038" s="158">
        <v>-0.44961677015570939</v>
      </c>
      <c r="E11038" s="158">
        <v>-0.27261313395683778</v>
      </c>
      <c r="L11038" s="140"/>
      <c r="M11038" s="59">
        <f t="shared" si="443"/>
        <v>-1.2062366558087716E-2</v>
      </c>
      <c r="N11038" s="61"/>
      <c r="O11038" s="59">
        <f t="shared" si="444"/>
        <v>-6.2545583657279136E-3</v>
      </c>
    </row>
    <row r="11039" spans="3:15" ht="17">
      <c r="C11039" s="156">
        <v>0.36766666666666664</v>
      </c>
      <c r="D11039" s="158">
        <v>-0.16754334826073311</v>
      </c>
      <c r="E11039" s="158">
        <v>-8.9511376142599186E-2</v>
      </c>
      <c r="L11039" s="140"/>
      <c r="M11039" s="59">
        <f t="shared" si="443"/>
        <v>-4.6303536650110066E-3</v>
      </c>
      <c r="N11039" s="61"/>
      <c r="O11039" s="59">
        <f t="shared" si="444"/>
        <v>-2.1725208520030933E-3</v>
      </c>
    </row>
    <row r="11040" spans="3:15" ht="17">
      <c r="C11040" s="156">
        <v>0.36770000000000003</v>
      </c>
      <c r="D11040" s="158">
        <v>0.90552963405116205</v>
      </c>
      <c r="E11040" s="158">
        <v>0.62173258262639608</v>
      </c>
      <c r="L11040" s="140"/>
      <c r="M11040" s="59">
        <f t="shared" si="443"/>
        <v>2.3148520253866069E-2</v>
      </c>
      <c r="N11040" s="61"/>
      <c r="O11040" s="59">
        <f t="shared" si="444"/>
        <v>1.3527609793345181E-2</v>
      </c>
    </row>
    <row r="11041" spans="3:15" ht="17">
      <c r="C11041" s="156">
        <v>0.36773333333333336</v>
      </c>
      <c r="D11041" s="158">
        <v>-0.2211836250445311</v>
      </c>
      <c r="E11041" s="158">
        <v>-0.12364278076027951</v>
      </c>
      <c r="L11041" s="140"/>
      <c r="M11041" s="59">
        <f t="shared" si="443"/>
        <v>-6.0394101162444171E-3</v>
      </c>
      <c r="N11041" s="61"/>
      <c r="O11041" s="59">
        <f t="shared" si="444"/>
        <v>-2.9321777477427846E-3</v>
      </c>
    </row>
    <row r="11042" spans="3:15" ht="17">
      <c r="C11042" s="156">
        <v>0.36776666666666669</v>
      </c>
      <c r="D11042" s="158">
        <v>0.18135326418758338</v>
      </c>
      <c r="E11042" s="158">
        <v>0.129805319059556</v>
      </c>
      <c r="L11042" s="140"/>
      <c r="M11042" s="59">
        <f t="shared" si="443"/>
        <v>4.4865420203918293E-3</v>
      </c>
      <c r="N11042" s="61"/>
      <c r="O11042" s="59">
        <f t="shared" si="444"/>
        <v>2.6950542394749677E-3</v>
      </c>
    </row>
    <row r="11043" spans="3:15" ht="17">
      <c r="C11043" s="156">
        <v>0.36780000000000002</v>
      </c>
      <c r="D11043" s="158">
        <v>-0.26325969578526764</v>
      </c>
      <c r="E11043" s="158">
        <v>-0.15059639022414351</v>
      </c>
      <c r="L11043" s="140"/>
      <c r="M11043" s="59">
        <f t="shared" si="443"/>
        <v>-7.1460819490124757E-3</v>
      </c>
      <c r="N11043" s="61"/>
      <c r="O11043" s="59">
        <f t="shared" si="444"/>
        <v>-3.5324877391244135E-3</v>
      </c>
    </row>
    <row r="11044" spans="3:15" ht="17">
      <c r="C11044" s="156">
        <v>0.36783333333333335</v>
      </c>
      <c r="D11044" s="158">
        <v>-0.35744406079451557</v>
      </c>
      <c r="E11044" s="158">
        <v>-0.21165194458438696</v>
      </c>
      <c r="L11044" s="140"/>
      <c r="M11044" s="59">
        <f t="shared" si="443"/>
        <v>-9.6277380598360548E-3</v>
      </c>
      <c r="N11044" s="61"/>
      <c r="O11044" s="59">
        <f t="shared" si="444"/>
        <v>-4.893649437958854E-3</v>
      </c>
    </row>
    <row r="11045" spans="3:15" ht="17">
      <c r="C11045" s="156">
        <v>0.36786666666666668</v>
      </c>
      <c r="D11045" s="158">
        <v>-1.1257859924458991</v>
      </c>
      <c r="E11045" s="158">
        <v>-0.78907239908437854</v>
      </c>
      <c r="L11045" s="140"/>
      <c r="M11045" s="59">
        <f t="shared" si="443"/>
        <v>-3.0106115907765449E-2</v>
      </c>
      <c r="N11045" s="61"/>
      <c r="O11045" s="59">
        <f t="shared" si="444"/>
        <v>-1.7859011897906184E-2</v>
      </c>
    </row>
    <row r="11046" spans="3:15" ht="17">
      <c r="C11046" s="156">
        <v>0.3679</v>
      </c>
      <c r="D11046" s="158">
        <v>0.37233036910947725</v>
      </c>
      <c r="E11046" s="158">
        <v>0.25136794094521381</v>
      </c>
      <c r="L11046" s="140"/>
      <c r="M11046" s="59">
        <f t="shared" si="443"/>
        <v>9.4419206382234805E-3</v>
      </c>
      <c r="N11046" s="61"/>
      <c r="O11046" s="59">
        <f t="shared" si="444"/>
        <v>5.3828773859538812E-3</v>
      </c>
    </row>
    <row r="11047" spans="3:15" ht="17">
      <c r="C11047" s="156">
        <v>0.36793333333333333</v>
      </c>
      <c r="D11047" s="158">
        <v>-0.21176172265805038</v>
      </c>
      <c r="E11047" s="158">
        <v>-0.11763020291946594</v>
      </c>
      <c r="L11047" s="140"/>
      <c r="M11047" s="59">
        <f t="shared" si="443"/>
        <v>-5.7917658852529421E-3</v>
      </c>
      <c r="N11047" s="61"/>
      <c r="O11047" s="59">
        <f t="shared" si="444"/>
        <v>-2.7983149385425381E-3</v>
      </c>
    </row>
    <row r="11048" spans="3:15" ht="17">
      <c r="C11048" s="156">
        <v>0.36796666666666666</v>
      </c>
      <c r="D11048" s="158">
        <v>-0.70037867119001762</v>
      </c>
      <c r="E11048" s="158">
        <v>-0.44702515770333484</v>
      </c>
      <c r="L11048" s="140"/>
      <c r="M11048" s="59">
        <f t="shared" si="443"/>
        <v>-1.8716089574766E-2</v>
      </c>
      <c r="N11048" s="61"/>
      <c r="O11048" s="59">
        <f t="shared" si="444"/>
        <v>-1.0158425624841384E-2</v>
      </c>
    </row>
    <row r="11049" spans="3:15" ht="17">
      <c r="C11049" s="156">
        <v>0.36799999999999999</v>
      </c>
      <c r="D11049" s="158">
        <v>-0.57264132778369936</v>
      </c>
      <c r="E11049" s="158">
        <v>-0.35637796445820619</v>
      </c>
      <c r="L11049" s="140"/>
      <c r="M11049" s="59">
        <f t="shared" si="443"/>
        <v>-1.5321171665920851E-2</v>
      </c>
      <c r="N11049" s="61"/>
      <c r="O11049" s="59">
        <f t="shared" si="444"/>
        <v>-8.1275660175710862E-3</v>
      </c>
    </row>
    <row r="11050" spans="3:15" ht="17">
      <c r="C11050" s="156">
        <v>0.36803333333333332</v>
      </c>
      <c r="D11050" s="158">
        <v>-0.56824262344943111</v>
      </c>
      <c r="E11050" s="158">
        <v>-0.35332816588501731</v>
      </c>
      <c r="L11050" s="140"/>
      <c r="M11050" s="59">
        <f t="shared" si="443"/>
        <v>-1.5204470864453376E-2</v>
      </c>
      <c r="N11050" s="61"/>
      <c r="O11050" s="59">
        <f t="shared" si="444"/>
        <v>-8.0593099985615257E-3</v>
      </c>
    </row>
    <row r="11051" spans="3:15" ht="17">
      <c r="C11051" s="156">
        <v>0.36806666666666665</v>
      </c>
      <c r="D11051" s="158">
        <v>-6.6627126662528111E-2</v>
      </c>
      <c r="E11051" s="158">
        <v>-2.5817781572995149E-2</v>
      </c>
      <c r="L11051" s="140"/>
      <c r="M11051" s="59">
        <f t="shared" si="443"/>
        <v>-1.9847923923677832E-3</v>
      </c>
      <c r="N11051" s="61"/>
      <c r="O11051" s="59">
        <f t="shared" si="444"/>
        <v>-7.564447223816894E-4</v>
      </c>
    </row>
    <row r="11052" spans="3:15" ht="17">
      <c r="C11052" s="156">
        <v>0.36809999999999998</v>
      </c>
      <c r="D11052" s="158">
        <v>-1.5827924589254678</v>
      </c>
      <c r="E11052" s="158">
        <v>-1.2710153982566936</v>
      </c>
      <c r="L11052" s="140"/>
      <c r="M11052" s="59">
        <f t="shared" si="443"/>
        <v>-4.2488486476293538E-2</v>
      </c>
      <c r="N11052" s="61"/>
      <c r="O11052" s="59">
        <f t="shared" si="444"/>
        <v>-2.8810738043172551E-2</v>
      </c>
    </row>
    <row r="11053" spans="3:15" ht="17">
      <c r="C11053" s="156">
        <v>0.36813333333333331</v>
      </c>
      <c r="D11053" s="158">
        <v>-0.67958650449158076</v>
      </c>
      <c r="E11053" s="158">
        <v>-0.4319771057871496</v>
      </c>
      <c r="L11053" s="140"/>
      <c r="M11053" s="59">
        <f t="shared" si="443"/>
        <v>-1.8162703304824727E-2</v>
      </c>
      <c r="N11053" s="61"/>
      <c r="O11053" s="59">
        <f t="shared" si="444"/>
        <v>-9.8210034509168959E-3</v>
      </c>
    </row>
    <row r="11054" spans="3:15" ht="17">
      <c r="C11054" s="156">
        <v>0.36816666666666664</v>
      </c>
      <c r="D11054" s="158">
        <v>-0.69562894903051475</v>
      </c>
      <c r="E11054" s="158">
        <v>-0.4435768296451239</v>
      </c>
      <c r="L11054" s="140"/>
      <c r="M11054" s="59">
        <f t="shared" si="443"/>
        <v>-1.8589648100128087E-2</v>
      </c>
      <c r="N11054" s="61"/>
      <c r="O11054" s="59">
        <f t="shared" si="444"/>
        <v>-1.0081093775880868E-2</v>
      </c>
    </row>
    <row r="11055" spans="3:15" ht="17">
      <c r="C11055" s="156">
        <v>0.36820000000000003</v>
      </c>
      <c r="D11055" s="158">
        <v>0.83811854502833294</v>
      </c>
      <c r="E11055" s="158">
        <v>0.57095739188614658</v>
      </c>
      <c r="L11055" s="140"/>
      <c r="M11055" s="59">
        <f t="shared" si="443"/>
        <v>2.1425967341497067E-2</v>
      </c>
      <c r="N11055" s="61"/>
      <c r="O11055" s="59">
        <f t="shared" si="444"/>
        <v>1.2414922690395952E-2</v>
      </c>
    </row>
    <row r="11056" spans="3:15" ht="17">
      <c r="C11056" s="156">
        <v>0.36823333333333336</v>
      </c>
      <c r="D11056" s="158">
        <v>1.0373372332771429</v>
      </c>
      <c r="E11056" s="158">
        <v>0.72574872178392535</v>
      </c>
      <c r="L11056" s="140"/>
      <c r="M11056" s="59">
        <f t="shared" si="443"/>
        <v>2.6508045954758093E-2</v>
      </c>
      <c r="N11056" s="61"/>
      <c r="O11056" s="59">
        <f t="shared" si="444"/>
        <v>1.5803159898965954E-2</v>
      </c>
    </row>
    <row r="11057" spans="3:15" ht="17">
      <c r="C11057" s="156">
        <v>0.36826666666666669</v>
      </c>
      <c r="D11057" s="158">
        <v>1.5195586909166461</v>
      </c>
      <c r="E11057" s="158">
        <v>1.1818237747686922</v>
      </c>
      <c r="L11057" s="140"/>
      <c r="M11057" s="59">
        <f t="shared" si="443"/>
        <v>3.8703663766156193E-2</v>
      </c>
      <c r="N11057" s="61"/>
      <c r="O11057" s="59">
        <f t="shared" si="444"/>
        <v>2.5719987497788144E-2</v>
      </c>
    </row>
    <row r="11058" spans="3:15" ht="17">
      <c r="C11058" s="156">
        <v>0.36830000000000002</v>
      </c>
      <c r="D11058" s="158">
        <v>-0.34578068076967888</v>
      </c>
      <c r="E11058" s="158">
        <v>-0.20402961265529013</v>
      </c>
      <c r="L11058" s="140"/>
      <c r="M11058" s="59">
        <f t="shared" si="443"/>
        <v>-9.3200863018317124E-3</v>
      </c>
      <c r="N11058" s="61"/>
      <c r="O11058" s="59">
        <f t="shared" si="444"/>
        <v>-4.7236172740546803E-3</v>
      </c>
    </row>
    <row r="11059" spans="3:15" ht="17">
      <c r="C11059" s="156">
        <v>0.36833333333333335</v>
      </c>
      <c r="D11059" s="158">
        <v>1.0036205562822547</v>
      </c>
      <c r="E11059" s="158">
        <v>0.69849286050481307</v>
      </c>
      <c r="L11059" s="140"/>
      <c r="M11059" s="59">
        <f t="shared" si="443"/>
        <v>2.5649745504685236E-2</v>
      </c>
      <c r="N11059" s="61"/>
      <c r="O11059" s="59">
        <f t="shared" si="444"/>
        <v>1.5207386769830855E-2</v>
      </c>
    </row>
    <row r="11060" spans="3:15" ht="17">
      <c r="C11060" s="156">
        <v>0.36836666666666668</v>
      </c>
      <c r="D11060" s="158">
        <v>-0.34499389670972869</v>
      </c>
      <c r="E11060" s="158">
        <v>-0.20351610364991449</v>
      </c>
      <c r="L11060" s="140"/>
      <c r="M11060" s="59">
        <f t="shared" si="443"/>
        <v>-9.29933624848704E-3</v>
      </c>
      <c r="N11060" s="61"/>
      <c r="O11060" s="59">
        <f t="shared" si="444"/>
        <v>-4.7121634137931873E-3</v>
      </c>
    </row>
    <row r="11061" spans="3:15" ht="17">
      <c r="C11061" s="156">
        <v>0.36840000000000001</v>
      </c>
      <c r="D11061" s="158">
        <v>-0.57615257254711605</v>
      </c>
      <c r="E11061" s="158">
        <v>-0.35881561930568612</v>
      </c>
      <c r="L11061" s="140"/>
      <c r="M11061" s="59">
        <f t="shared" si="443"/>
        <v>-1.5414337299981814E-2</v>
      </c>
      <c r="N11061" s="61"/>
      <c r="O11061" s="59">
        <f t="shared" si="444"/>
        <v>-8.1821253037759559E-3</v>
      </c>
    </row>
    <row r="11062" spans="3:15" ht="17">
      <c r="C11062" s="156">
        <v>0.36843333333333333</v>
      </c>
      <c r="D11062" s="158">
        <v>-2.185813913427995</v>
      </c>
      <c r="E11062" s="158">
        <v>-2.2664811404982208</v>
      </c>
      <c r="L11062" s="140"/>
      <c r="M11062" s="59">
        <f t="shared" si="443"/>
        <v>-5.9065275852614521E-2</v>
      </c>
      <c r="N11062" s="61"/>
      <c r="O11062" s="59">
        <f t="shared" si="444"/>
        <v>-5.1818802445135183E-2</v>
      </c>
    </row>
    <row r="11063" spans="3:15" ht="17">
      <c r="C11063" s="156">
        <v>0.36846666666666666</v>
      </c>
      <c r="D11063" s="158">
        <v>1.1640847105693086</v>
      </c>
      <c r="E11063" s="158">
        <v>0.83273688357944675</v>
      </c>
      <c r="L11063" s="140"/>
      <c r="M11063" s="59">
        <f t="shared" si="443"/>
        <v>2.9727988670362738E-2</v>
      </c>
      <c r="N11063" s="61"/>
      <c r="O11063" s="59">
        <f t="shared" si="444"/>
        <v>1.8138338954312657E-2</v>
      </c>
    </row>
    <row r="11064" spans="3:15" ht="17">
      <c r="C11064" s="156">
        <v>0.36849999999999999</v>
      </c>
      <c r="D11064" s="158">
        <v>0.39236912626978232</v>
      </c>
      <c r="E11064" s="158">
        <v>0.26432225355885081</v>
      </c>
      <c r="L11064" s="140"/>
      <c r="M11064" s="59">
        <f t="shared" si="443"/>
        <v>9.9604556835615216E-3</v>
      </c>
      <c r="N11064" s="61"/>
      <c r="O11064" s="59">
        <f t="shared" si="444"/>
        <v>5.6688795871518219E-3</v>
      </c>
    </row>
    <row r="11065" spans="3:15" ht="17">
      <c r="C11065" s="156">
        <v>0.36853333333333332</v>
      </c>
      <c r="D11065" s="158">
        <v>1.8079484622192616</v>
      </c>
      <c r="E11065" s="158">
        <v>1.5407313978248847</v>
      </c>
      <c r="L11065" s="140"/>
      <c r="M11065" s="59">
        <f t="shared" si="443"/>
        <v>4.5926739337322012E-2</v>
      </c>
      <c r="N11065" s="61"/>
      <c r="O11065" s="59">
        <f t="shared" si="444"/>
        <v>3.34554569926633E-2</v>
      </c>
    </row>
    <row r="11066" spans="3:15" ht="17">
      <c r="C11066" s="156">
        <v>0.36856666666666665</v>
      </c>
      <c r="D11066" s="158">
        <v>-0.81074149184044864</v>
      </c>
      <c r="E11066" s="158">
        <v>-0.52908434635888391</v>
      </c>
      <c r="L11066" s="140"/>
      <c r="M11066" s="59">
        <f t="shared" si="443"/>
        <v>-2.1658548335850583E-2</v>
      </c>
      <c r="N11066" s="61"/>
      <c r="O11066" s="59">
        <f t="shared" si="444"/>
        <v>-1.200044314614953E-2</v>
      </c>
    </row>
    <row r="11067" spans="3:15" ht="17">
      <c r="C11067" s="156">
        <v>0.36859999999999998</v>
      </c>
      <c r="D11067" s="158">
        <v>-0.27970688993844212</v>
      </c>
      <c r="E11067" s="158">
        <v>-0.16118192079109203</v>
      </c>
      <c r="L11067" s="140"/>
      <c r="M11067" s="59">
        <f t="shared" si="443"/>
        <v>-7.5790041285648448E-3</v>
      </c>
      <c r="N11067" s="61"/>
      <c r="O11067" s="59">
        <f t="shared" si="444"/>
        <v>-3.7683469537662458E-3</v>
      </c>
    </row>
    <row r="11068" spans="3:15" ht="17">
      <c r="C11068" s="156">
        <v>0.36863333333333331</v>
      </c>
      <c r="D11068" s="158">
        <v>-1.648242294979863</v>
      </c>
      <c r="E11068" s="158">
        <v>-1.3547085812919959</v>
      </c>
      <c r="L11068" s="140"/>
      <c r="M11068" s="59">
        <f t="shared" si="443"/>
        <v>-4.4274436670711063E-2</v>
      </c>
      <c r="N11068" s="61"/>
      <c r="O11068" s="59">
        <f t="shared" si="444"/>
        <v>-3.0724874414080235E-2</v>
      </c>
    </row>
    <row r="11069" spans="3:15" ht="17">
      <c r="C11069" s="156">
        <v>0.36866666666666664</v>
      </c>
      <c r="D11069" s="158">
        <v>-1.5985449617655938</v>
      </c>
      <c r="E11069" s="158">
        <v>-1.2907488470831801</v>
      </c>
      <c r="L11069" s="140"/>
      <c r="M11069" s="59">
        <f t="shared" si="443"/>
        <v>-4.2918038592755871E-2</v>
      </c>
      <c r="N11069" s="61"/>
      <c r="O11069" s="59">
        <f t="shared" si="444"/>
        <v>-2.9261729306355261E-2</v>
      </c>
    </row>
    <row r="11070" spans="3:15" ht="17">
      <c r="C11070" s="156">
        <v>0.36870000000000003</v>
      </c>
      <c r="D11070" s="158">
        <v>-0.36946502071549198</v>
      </c>
      <c r="E11070" s="158">
        <v>-0.21952803715863251</v>
      </c>
      <c r="L11070" s="140"/>
      <c r="M11070" s="59">
        <f t="shared" si="443"/>
        <v>-9.9449209886105262E-3</v>
      </c>
      <c r="N11070" s="61"/>
      <c r="O11070" s="59">
        <f t="shared" si="444"/>
        <v>-5.0693726433735896E-3</v>
      </c>
    </row>
    <row r="11071" spans="3:15" ht="17">
      <c r="C11071" s="156">
        <v>0.36873333333333336</v>
      </c>
      <c r="D11071" s="158">
        <v>-0.71622956747965538</v>
      </c>
      <c r="E11071" s="158">
        <v>-0.45858017389622474</v>
      </c>
      <c r="L11071" s="140"/>
      <c r="M11071" s="59">
        <f t="shared" si="443"/>
        <v>-1.9138169092584097E-2</v>
      </c>
      <c r="N11071" s="61"/>
      <c r="O11071" s="59">
        <f t="shared" si="444"/>
        <v>-1.0417600827628985E-2</v>
      </c>
    </row>
    <row r="11072" spans="3:15" ht="17">
      <c r="C11072" s="156">
        <v>0.36876666666666669</v>
      </c>
      <c r="D11072" s="158">
        <v>-0.44232879177872531</v>
      </c>
      <c r="E11072" s="158">
        <v>-0.26774236005108826</v>
      </c>
      <c r="L11072" s="140"/>
      <c r="M11072" s="59">
        <f t="shared" si="443"/>
        <v>-1.186964763760209E-2</v>
      </c>
      <c r="N11072" s="61"/>
      <c r="O11072" s="59">
        <f t="shared" si="444"/>
        <v>-6.1457541991698289E-3</v>
      </c>
    </row>
    <row r="11073" spans="3:15" ht="17">
      <c r="C11073" s="156">
        <v>0.36880000000000002</v>
      </c>
      <c r="D11073" s="158">
        <v>1.3960639224307678</v>
      </c>
      <c r="E11073" s="158">
        <v>1.0509386653039128</v>
      </c>
      <c r="L11073" s="140"/>
      <c r="M11073" s="59">
        <f t="shared" si="443"/>
        <v>3.5594559835656459E-2</v>
      </c>
      <c r="N11073" s="61"/>
      <c r="O11073" s="59">
        <f t="shared" si="444"/>
        <v>2.2884088779094702E-2</v>
      </c>
    </row>
    <row r="11074" spans="3:15" ht="17">
      <c r="C11074" s="156">
        <v>0.36883333333333335</v>
      </c>
      <c r="D11074" s="158">
        <v>0.49885037195237286</v>
      </c>
      <c r="E11074" s="158">
        <v>0.33405254612199725</v>
      </c>
      <c r="L11074" s="140"/>
      <c r="M11074" s="59">
        <f t="shared" si="443"/>
        <v>1.271132766358246E-2</v>
      </c>
      <c r="N11074" s="61"/>
      <c r="O11074" s="59">
        <f t="shared" si="444"/>
        <v>7.2069646443563024E-3</v>
      </c>
    </row>
    <row r="11075" spans="3:15" ht="17">
      <c r="C11075" s="156">
        <v>0.36886666666666668</v>
      </c>
      <c r="D11075" s="158">
        <v>1.8138915254316461</v>
      </c>
      <c r="E11075" s="158">
        <v>1.5490697127632809</v>
      </c>
      <c r="L11075" s="140"/>
      <c r="M11075" s="59">
        <f t="shared" si="443"/>
        <v>4.6075043357733006E-2</v>
      </c>
      <c r="N11075" s="61"/>
      <c r="O11075" s="59">
        <f t="shared" si="444"/>
        <v>3.3634461829260429E-2</v>
      </c>
    </row>
    <row r="11076" spans="3:15" ht="17">
      <c r="C11076" s="156">
        <v>0.36890000000000001</v>
      </c>
      <c r="D11076" s="158">
        <v>1.917284964166037</v>
      </c>
      <c r="E11076" s="158">
        <v>1.7013754105709256</v>
      </c>
      <c r="L11076" s="140"/>
      <c r="M11076" s="59">
        <f t="shared" si="443"/>
        <v>4.865162396503446E-2</v>
      </c>
      <c r="N11076" s="61"/>
      <c r="O11076" s="59">
        <f t="shared" si="444"/>
        <v>3.6898496649206379E-2</v>
      </c>
    </row>
    <row r="11077" spans="3:15" ht="17">
      <c r="C11077" s="156">
        <v>0.36893333333333334</v>
      </c>
      <c r="D11077" s="158">
        <v>0.9635739734740757</v>
      </c>
      <c r="E11077" s="158">
        <v>0.66671580337995306</v>
      </c>
      <c r="L11077" s="140"/>
      <c r="M11077" s="59">
        <f t="shared" si="443"/>
        <v>2.4629351293460583E-2</v>
      </c>
      <c r="N11077" s="61"/>
      <c r="O11077" s="59">
        <f t="shared" si="444"/>
        <v>1.4512338491278897E-2</v>
      </c>
    </row>
    <row r="11078" spans="3:15" ht="17">
      <c r="C11078" s="156">
        <v>0.36896666666666667</v>
      </c>
      <c r="D11078" s="158">
        <v>-0.2335642000818734</v>
      </c>
      <c r="E11078" s="158">
        <v>-0.13155576172313438</v>
      </c>
      <c r="L11078" s="140"/>
      <c r="M11078" s="59">
        <f t="shared" si="443"/>
        <v>-6.3649130356160464E-3</v>
      </c>
      <c r="N11078" s="61"/>
      <c r="O11078" s="59">
        <f t="shared" si="444"/>
        <v>-3.1083780596245455E-3</v>
      </c>
    </row>
    <row r="11079" spans="3:15" ht="17">
      <c r="C11079" s="156">
        <v>0.36899999999999999</v>
      </c>
      <c r="D11079" s="158">
        <v>-0.68719699183992655</v>
      </c>
      <c r="E11079" s="158">
        <v>-0.43747096889556386</v>
      </c>
      <c r="L11079" s="140"/>
      <c r="M11079" s="59">
        <f t="shared" si="443"/>
        <v>-1.8365221903875694E-2</v>
      </c>
      <c r="N11079" s="61"/>
      <c r="O11079" s="59">
        <f t="shared" si="444"/>
        <v>-9.9441790408158169E-3</v>
      </c>
    </row>
    <row r="11080" spans="3:15" ht="17">
      <c r="C11080" s="156">
        <v>0.36903333333333332</v>
      </c>
      <c r="D11080" s="158">
        <v>0.34265064844635973</v>
      </c>
      <c r="E11080" s="158">
        <v>0.23226478548894908</v>
      </c>
      <c r="L11080" s="140"/>
      <c r="M11080" s="59">
        <f t="shared" si="443"/>
        <v>8.6734157896723937E-3</v>
      </c>
      <c r="N11080" s="61"/>
      <c r="O11080" s="59">
        <f t="shared" si="444"/>
        <v>4.9609732037159977E-3</v>
      </c>
    </row>
    <row r="11081" spans="3:15" ht="17">
      <c r="C11081" s="156">
        <v>0.36906666666666665</v>
      </c>
      <c r="D11081" s="158">
        <v>0.10469952891101308</v>
      </c>
      <c r="E11081" s="158">
        <v>8.1632869586555593E-2</v>
      </c>
      <c r="L11081" s="140"/>
      <c r="M11081" s="59">
        <f t="shared" ref="M11081:M11144" si="445">LN($O$1*(1+(1-$M$4)*$O$2/100+$M$4*D11081/100)/$O$1)</f>
        <v>2.4906424588116162E-3</v>
      </c>
      <c r="N11081" s="61"/>
      <c r="O11081" s="59">
        <f t="shared" ref="O11081:O11144" si="446">LN($O$1*(1+(1-$O$4)*$O$2/100+$O$4*E11081/100)/$O$1)</f>
        <v>1.6279303375563413E-3</v>
      </c>
    </row>
    <row r="11082" spans="3:15" ht="17">
      <c r="C11082" s="156">
        <v>0.36909999999999998</v>
      </c>
      <c r="D11082" s="158">
        <v>-1.5219104316226142</v>
      </c>
      <c r="E11082" s="158">
        <v>-1.1970569548284051</v>
      </c>
      <c r="L11082" s="140"/>
      <c r="M11082" s="59">
        <f t="shared" si="445"/>
        <v>-4.0830038120274741E-2</v>
      </c>
      <c r="N11082" s="61"/>
      <c r="O11082" s="59">
        <f t="shared" si="446"/>
        <v>-2.7122287767788324E-2</v>
      </c>
    </row>
    <row r="11083" spans="3:15" ht="17">
      <c r="C11083" s="156">
        <v>0.36913333333333331</v>
      </c>
      <c r="D11083" s="158">
        <v>-0.12972973721553899</v>
      </c>
      <c r="E11083" s="158">
        <v>-6.5578358080146254E-2</v>
      </c>
      <c r="L11083" s="140"/>
      <c r="M11083" s="59">
        <f t="shared" si="445"/>
        <v>-3.6382338022814356E-3</v>
      </c>
      <c r="N11083" s="61"/>
      <c r="O11083" s="59">
        <f t="shared" si="446"/>
        <v>-1.6401917052088946E-3</v>
      </c>
    </row>
    <row r="11084" spans="3:15" ht="17">
      <c r="C11084" s="156">
        <v>0.36916666666666664</v>
      </c>
      <c r="D11084" s="158">
        <v>-0.87942949640131074</v>
      </c>
      <c r="E11084" s="158">
        <v>-0.58222578895298593</v>
      </c>
      <c r="L11084" s="140"/>
      <c r="M11084" s="59">
        <f t="shared" si="445"/>
        <v>-2.349426714146207E-2</v>
      </c>
      <c r="N11084" s="61"/>
      <c r="O11084" s="59">
        <f t="shared" si="446"/>
        <v>-1.3195144425217815E-2</v>
      </c>
    </row>
    <row r="11085" spans="3:15" ht="17">
      <c r="C11085" s="156">
        <v>0.36919999999999997</v>
      </c>
      <c r="D11085" s="158">
        <v>-1.082150790956999</v>
      </c>
      <c r="E11085" s="158">
        <v>-0.750326874927294</v>
      </c>
      <c r="L11085" s="140"/>
      <c r="M11085" s="59">
        <f t="shared" si="445"/>
        <v>-2.8931820413790423E-2</v>
      </c>
      <c r="N11085" s="61"/>
      <c r="O11085" s="59">
        <f t="shared" si="446"/>
        <v>-1.6983741185388951E-2</v>
      </c>
    </row>
    <row r="11086" spans="3:15" ht="17">
      <c r="C11086" s="156">
        <v>0.36923333333333336</v>
      </c>
      <c r="D11086" s="158">
        <v>-0.57733675449055533</v>
      </c>
      <c r="E11086" s="158">
        <v>-0.35963836641855934</v>
      </c>
      <c r="L11086" s="140"/>
      <c r="M11086" s="59">
        <f t="shared" si="445"/>
        <v>-1.5445759756085555E-2</v>
      </c>
      <c r="N11086" s="61"/>
      <c r="O11086" s="59">
        <f t="shared" si="446"/>
        <v>-8.2005405987658972E-3</v>
      </c>
    </row>
    <row r="11087" spans="3:15" ht="17">
      <c r="C11087" s="156">
        <v>0.36926666666666669</v>
      </c>
      <c r="D11087" s="158">
        <v>-1.5857763942733289</v>
      </c>
      <c r="E11087" s="158">
        <v>-1.2747340299498411</v>
      </c>
      <c r="L11087" s="140"/>
      <c r="M11087" s="59">
        <f t="shared" si="445"/>
        <v>-4.2569840698772642E-2</v>
      </c>
      <c r="N11087" s="61"/>
      <c r="O11087" s="59">
        <f t="shared" si="446"/>
        <v>-2.8895708670453487E-2</v>
      </c>
    </row>
    <row r="11088" spans="3:15" ht="17">
      <c r="C11088" s="156">
        <v>0.36930000000000002</v>
      </c>
      <c r="D11088" s="158">
        <v>-1.0110146597135523</v>
      </c>
      <c r="E11088" s="158">
        <v>-0.68922915828235076</v>
      </c>
      <c r="L11088" s="140"/>
      <c r="M11088" s="59">
        <f t="shared" si="445"/>
        <v>-2.7020380937980017E-2</v>
      </c>
      <c r="N11088" s="61"/>
      <c r="O11088" s="59">
        <f t="shared" si="446"/>
        <v>-1.5605083705383611E-2</v>
      </c>
    </row>
    <row r="11089" spans="3:15" ht="17">
      <c r="C11089" s="156">
        <v>0.36933333333333335</v>
      </c>
      <c r="D11089" s="158">
        <v>1.0837472282113252</v>
      </c>
      <c r="E11089" s="158">
        <v>0.76406127768055709</v>
      </c>
      <c r="L11089" s="140"/>
      <c r="M11089" s="59">
        <f t="shared" si="445"/>
        <v>2.7688267190431416E-2</v>
      </c>
      <c r="N11089" s="61"/>
      <c r="O11089" s="59">
        <f t="shared" si="446"/>
        <v>1.664001646697107E-2</v>
      </c>
    </row>
    <row r="11090" spans="3:15" ht="17">
      <c r="C11090" s="156">
        <v>0.36936666666666668</v>
      </c>
      <c r="D11090" s="158">
        <v>1.0500195105502905</v>
      </c>
      <c r="E11090" s="158">
        <v>0.73612464404329114</v>
      </c>
      <c r="L11090" s="140"/>
      <c r="M11090" s="59">
        <f t="shared" si="445"/>
        <v>2.6830698718511677E-2</v>
      </c>
      <c r="N11090" s="61"/>
      <c r="O11090" s="59">
        <f t="shared" si="446"/>
        <v>1.6029869084266277E-2</v>
      </c>
    </row>
    <row r="11091" spans="3:15" ht="17">
      <c r="C11091" s="156">
        <v>0.36940000000000001</v>
      </c>
      <c r="D11091" s="158">
        <v>-1.0025360774559642</v>
      </c>
      <c r="E11091" s="158">
        <v>-0.68210824225295585</v>
      </c>
      <c r="L11091" s="140"/>
      <c r="M11091" s="59">
        <f t="shared" si="445"/>
        <v>-2.6792803538606094E-2</v>
      </c>
      <c r="N11091" s="61"/>
      <c r="O11091" s="59">
        <f t="shared" si="446"/>
        <v>-1.544452529363268E-2</v>
      </c>
    </row>
    <row r="11092" spans="3:15" ht="17">
      <c r="C11092" s="156">
        <v>0.36943333333333334</v>
      </c>
      <c r="D11092" s="158">
        <v>2.5426786305215705</v>
      </c>
      <c r="E11092" s="158">
        <v>3.0394132310007178</v>
      </c>
      <c r="L11092" s="140"/>
      <c r="M11092" s="59">
        <f t="shared" si="445"/>
        <v>6.4096581159860014E-2</v>
      </c>
      <c r="N11092" s="61"/>
      <c r="O11092" s="59">
        <f t="shared" si="446"/>
        <v>6.5124848224558565E-2</v>
      </c>
    </row>
    <row r="11093" spans="3:15" ht="17">
      <c r="C11093" s="156">
        <v>0.36946666666666667</v>
      </c>
      <c r="D11093" s="158">
        <v>0.52267231679024506</v>
      </c>
      <c r="E11093" s="158">
        <v>0.34988813820192305</v>
      </c>
      <c r="L11093" s="140"/>
      <c r="M11093" s="59">
        <f t="shared" si="445"/>
        <v>1.3325717247194372E-2</v>
      </c>
      <c r="N11093" s="61"/>
      <c r="O11093" s="59">
        <f t="shared" si="446"/>
        <v>7.5559309084853527E-3</v>
      </c>
    </row>
    <row r="11094" spans="3:15" ht="17">
      <c r="C11094" s="156">
        <v>0.3695</v>
      </c>
      <c r="D11094" s="158">
        <v>0.47932892898765422</v>
      </c>
      <c r="E11094" s="158">
        <v>0.32114464096879941</v>
      </c>
      <c r="L11094" s="140"/>
      <c r="M11094" s="59">
        <f t="shared" si="445"/>
        <v>1.220757036619091E-2</v>
      </c>
      <c r="N11094" s="61"/>
      <c r="O11094" s="59">
        <f t="shared" si="446"/>
        <v>6.922425206934423E-3</v>
      </c>
    </row>
    <row r="11095" spans="3:15" ht="17">
      <c r="C11095" s="156">
        <v>0.36953333333333332</v>
      </c>
      <c r="D11095" s="158">
        <v>-0.76559039840163334</v>
      </c>
      <c r="E11095" s="158">
        <v>-0.49504684451082626</v>
      </c>
      <c r="L11095" s="140"/>
      <c r="M11095" s="59">
        <f t="shared" si="445"/>
        <v>-2.0453697418618719E-2</v>
      </c>
      <c r="N11095" s="61"/>
      <c r="O11095" s="59">
        <f t="shared" si="446"/>
        <v>-1.1235977006046711E-2</v>
      </c>
    </row>
    <row r="11096" spans="3:15" ht="17">
      <c r="C11096" s="156">
        <v>0.36956666666666665</v>
      </c>
      <c r="D11096" s="158">
        <v>-0.57519143704608844</v>
      </c>
      <c r="E11096" s="158">
        <v>-0.35814807754362393</v>
      </c>
      <c r="L11096" s="140"/>
      <c r="M11096" s="59">
        <f t="shared" si="445"/>
        <v>-1.5388834142583897E-2</v>
      </c>
      <c r="N11096" s="61"/>
      <c r="O11096" s="59">
        <f t="shared" si="446"/>
        <v>-8.1671841714997633E-3</v>
      </c>
    </row>
    <row r="11097" spans="3:15" ht="17">
      <c r="C11097" s="156">
        <v>0.36959999999999998</v>
      </c>
      <c r="D11097" s="158">
        <v>2.4979565027941</v>
      </c>
      <c r="E11097" s="158">
        <v>2.9114619888984548</v>
      </c>
      <c r="L11097" s="140"/>
      <c r="M11097" s="59">
        <f t="shared" si="445"/>
        <v>6.2999991176588915E-2</v>
      </c>
      <c r="N11097" s="61"/>
      <c r="O11097" s="59">
        <f t="shared" si="446"/>
        <v>6.2459864434266953E-2</v>
      </c>
    </row>
    <row r="11098" spans="3:15" ht="17">
      <c r="C11098" s="156">
        <v>0.36963333333333331</v>
      </c>
      <c r="D11098" s="158">
        <v>-0.94546710933197409</v>
      </c>
      <c r="E11098" s="158">
        <v>-0.63501437910567948</v>
      </c>
      <c r="L11098" s="140"/>
      <c r="M11098" s="59">
        <f t="shared" si="445"/>
        <v>-2.5262336022273017E-2</v>
      </c>
      <c r="N11098" s="61"/>
      <c r="O11098" s="59">
        <f t="shared" si="446"/>
        <v>-1.438332784908216E-2</v>
      </c>
    </row>
    <row r="11099" spans="3:15" ht="17">
      <c r="C11099" s="156">
        <v>0.36966666666666664</v>
      </c>
      <c r="D11099" s="158">
        <v>0.20267528674737051</v>
      </c>
      <c r="E11099" s="158">
        <v>0.14324763180453742</v>
      </c>
      <c r="L11099" s="140"/>
      <c r="M11099" s="59">
        <f t="shared" si="445"/>
        <v>5.0410145300505242E-3</v>
      </c>
      <c r="N11099" s="61"/>
      <c r="O11099" s="59">
        <f t="shared" si="446"/>
        <v>2.9926274234016205E-3</v>
      </c>
    </row>
    <row r="11100" spans="3:15" ht="17">
      <c r="C11100" s="156">
        <v>0.36969999999999997</v>
      </c>
      <c r="D11100" s="158">
        <v>-1.258702484567829</v>
      </c>
      <c r="E11100" s="158">
        <v>-0.91376530888795882</v>
      </c>
      <c r="L11100" s="140"/>
      <c r="M11100" s="59">
        <f t="shared" si="445"/>
        <v>-3.3691640072319243E-2</v>
      </c>
      <c r="N11100" s="61"/>
      <c r="O11100" s="59">
        <f t="shared" si="446"/>
        <v>-2.0681066091844873E-2</v>
      </c>
    </row>
    <row r="11101" spans="3:15" ht="17">
      <c r="C11101" s="156">
        <v>0.36973333333333336</v>
      </c>
      <c r="D11101" s="158">
        <v>1.0934898026168598</v>
      </c>
      <c r="E11101" s="158">
        <v>0.77222626403765782</v>
      </c>
      <c r="L11101" s="140"/>
      <c r="M11101" s="59">
        <f t="shared" si="445"/>
        <v>2.7935847223063651E-2</v>
      </c>
      <c r="N11101" s="61"/>
      <c r="O11101" s="59">
        <f t="shared" si="446"/>
        <v>1.6818272792532202E-2</v>
      </c>
    </row>
    <row r="11102" spans="3:15" ht="17">
      <c r="C11102" s="156">
        <v>0.36976666666666669</v>
      </c>
      <c r="D11102" s="158">
        <v>-0.80915770547754973</v>
      </c>
      <c r="E11102" s="158">
        <v>-0.52787882979316947</v>
      </c>
      <c r="L11102" s="140"/>
      <c r="M11102" s="59">
        <f t="shared" si="445"/>
        <v>-2.1616260631138501E-2</v>
      </c>
      <c r="N11102" s="61"/>
      <c r="O11102" s="59">
        <f t="shared" si="446"/>
        <v>-1.1973357831209043E-2</v>
      </c>
    </row>
    <row r="11103" spans="3:15" ht="17">
      <c r="C11103" s="156">
        <v>0.36980000000000002</v>
      </c>
      <c r="D11103" s="158">
        <v>-0.79606296379303931</v>
      </c>
      <c r="E11103" s="158">
        <v>-0.51794436160844082</v>
      </c>
      <c r="L11103" s="140"/>
      <c r="M11103" s="59">
        <f t="shared" si="445"/>
        <v>-2.1266694492299374E-2</v>
      </c>
      <c r="N11103" s="61"/>
      <c r="O11103" s="59">
        <f t="shared" si="446"/>
        <v>-1.1750180034583129E-2</v>
      </c>
    </row>
    <row r="11104" spans="3:15" ht="17">
      <c r="C11104" s="156">
        <v>0.36983333333333335</v>
      </c>
      <c r="D11104" s="158">
        <v>-0.89385762874712849</v>
      </c>
      <c r="E11104" s="158">
        <v>-0.59361116267905378</v>
      </c>
      <c r="L11104" s="140"/>
      <c r="M11104" s="59">
        <f t="shared" si="445"/>
        <v>-2.3880294316493033E-2</v>
      </c>
      <c r="N11104" s="61"/>
      <c r="O11104" s="59">
        <f t="shared" si="446"/>
        <v>-1.3451290881614198E-2</v>
      </c>
    </row>
    <row r="11105" spans="3:15" ht="17">
      <c r="C11105" s="156">
        <v>0.36986666666666668</v>
      </c>
      <c r="D11105" s="158">
        <v>0.31733755419558196</v>
      </c>
      <c r="E11105" s="158">
        <v>0.21604479943073795</v>
      </c>
      <c r="L11105" s="140"/>
      <c r="M11105" s="59">
        <f t="shared" si="445"/>
        <v>8.0175101750041538E-3</v>
      </c>
      <c r="N11105" s="61"/>
      <c r="O11105" s="59">
        <f t="shared" si="446"/>
        <v>4.6026056914326551E-3</v>
      </c>
    </row>
    <row r="11106" spans="3:15" ht="17">
      <c r="C11106" s="156">
        <v>0.36990000000000001</v>
      </c>
      <c r="D11106" s="158">
        <v>0.74565256284298354</v>
      </c>
      <c r="E11106" s="158">
        <v>0.50359421963147355</v>
      </c>
      <c r="L11106" s="140"/>
      <c r="M11106" s="59">
        <f t="shared" si="445"/>
        <v>1.9058350958969E-2</v>
      </c>
      <c r="N11106" s="61"/>
      <c r="O11106" s="59">
        <f t="shared" si="446"/>
        <v>1.0936813257489372E-2</v>
      </c>
    </row>
    <row r="11107" spans="3:15" ht="17">
      <c r="C11107" s="156">
        <v>0.36993333333333334</v>
      </c>
      <c r="D11107" s="158">
        <v>-0.40048348838000886</v>
      </c>
      <c r="E11107" s="158">
        <v>-0.23994999434239944</v>
      </c>
      <c r="L11107" s="140"/>
      <c r="M11107" s="59">
        <f t="shared" si="445"/>
        <v>-1.0763833836983488E-2</v>
      </c>
      <c r="N11107" s="61"/>
      <c r="O11107" s="59">
        <f t="shared" si="446"/>
        <v>-5.5251500483562309E-3</v>
      </c>
    </row>
    <row r="11108" spans="3:15" ht="17">
      <c r="C11108" s="156">
        <v>0.36996666666666667</v>
      </c>
      <c r="D11108" s="158">
        <v>-0.71137431736018486</v>
      </c>
      <c r="E11108" s="158">
        <v>-0.45503300474478897</v>
      </c>
      <c r="L11108" s="140"/>
      <c r="M11108" s="59">
        <f t="shared" si="445"/>
        <v>-1.9008863997202967E-2</v>
      </c>
      <c r="N11108" s="61"/>
      <c r="O11108" s="59">
        <f t="shared" si="446"/>
        <v>-1.033803184786522E-2</v>
      </c>
    </row>
    <row r="11109" spans="3:15" ht="17">
      <c r="C11109" s="156">
        <v>0.37</v>
      </c>
      <c r="D11109" s="158">
        <v>-1.2912940469804528</v>
      </c>
      <c r="E11109" s="158">
        <v>-0.94602759925548352</v>
      </c>
      <c r="L11109" s="140"/>
      <c r="M11109" s="59">
        <f t="shared" si="445"/>
        <v>-3.457278857515203E-2</v>
      </c>
      <c r="N11109" s="61"/>
      <c r="O11109" s="59">
        <f t="shared" si="446"/>
        <v>-2.1412526048248899E-2</v>
      </c>
    </row>
    <row r="11110" spans="3:15" ht="17">
      <c r="C11110" s="156">
        <v>0.37003333333333333</v>
      </c>
      <c r="D11110" s="158">
        <v>0.15503400943127171</v>
      </c>
      <c r="E11110" s="158">
        <v>0.1132417399305304</v>
      </c>
      <c r="L11110" s="140"/>
      <c r="M11110" s="59">
        <f t="shared" si="445"/>
        <v>3.8016938174766047E-3</v>
      </c>
      <c r="N11110" s="61"/>
      <c r="O11110" s="59">
        <f t="shared" si="446"/>
        <v>2.3282635972327352E-3</v>
      </c>
    </row>
    <row r="11111" spans="3:15" ht="17">
      <c r="C11111" s="156">
        <v>0.37006666666666665</v>
      </c>
      <c r="D11111" s="158">
        <v>1.0221695626722798</v>
      </c>
      <c r="E11111" s="158">
        <v>0.71342909144730393</v>
      </c>
      <c r="L11111" s="140"/>
      <c r="M11111" s="59">
        <f t="shared" si="445"/>
        <v>2.612202496507144E-2</v>
      </c>
      <c r="N11111" s="61"/>
      <c r="O11111" s="59">
        <f t="shared" si="446"/>
        <v>1.5533914817522932E-2</v>
      </c>
    </row>
    <row r="11112" spans="3:15" ht="17">
      <c r="C11112" s="156">
        <v>0.37009999999999998</v>
      </c>
      <c r="D11112" s="158">
        <v>0.65551010286342881</v>
      </c>
      <c r="E11112" s="158">
        <v>0.44013266236519538</v>
      </c>
      <c r="L11112" s="140"/>
      <c r="M11112" s="59">
        <f t="shared" si="445"/>
        <v>1.6744820307661664E-2</v>
      </c>
      <c r="N11112" s="61"/>
      <c r="O11112" s="59">
        <f t="shared" si="446"/>
        <v>9.5423131040498089E-3</v>
      </c>
    </row>
    <row r="11113" spans="3:15" ht="17">
      <c r="C11113" s="156">
        <v>0.37013333333333331</v>
      </c>
      <c r="D11113" s="158">
        <v>-0.11921914442351236</v>
      </c>
      <c r="E11113" s="158">
        <v>-5.8941751381418106E-2</v>
      </c>
      <c r="L11113" s="140"/>
      <c r="M11113" s="59">
        <f t="shared" si="445"/>
        <v>-3.3626409569584106E-3</v>
      </c>
      <c r="N11113" s="61"/>
      <c r="O11113" s="59">
        <f t="shared" si="446"/>
        <v>-1.4926274309886235E-3</v>
      </c>
    </row>
    <row r="11114" spans="3:15" ht="17">
      <c r="C11114" s="156">
        <v>0.37016666666666664</v>
      </c>
      <c r="D11114" s="158">
        <v>0.36736852591377633</v>
      </c>
      <c r="E11114" s="158">
        <v>0.2481675148868224</v>
      </c>
      <c r="L11114" s="140"/>
      <c r="M11114" s="59">
        <f t="shared" si="445"/>
        <v>9.3134834291871728E-3</v>
      </c>
      <c r="N11114" s="61"/>
      <c r="O11114" s="59">
        <f t="shared" si="446"/>
        <v>5.3122065461470745E-3</v>
      </c>
    </row>
    <row r="11115" spans="3:15" ht="17">
      <c r="C11115" s="156">
        <v>0.37019999999999997</v>
      </c>
      <c r="D11115" s="158">
        <v>0.33444038046403812</v>
      </c>
      <c r="E11115" s="158">
        <v>0.2269968496509718</v>
      </c>
      <c r="L11115" s="140"/>
      <c r="M11115" s="59">
        <f t="shared" si="445"/>
        <v>8.4607208242740272E-3</v>
      </c>
      <c r="N11115" s="61"/>
      <c r="O11115" s="59">
        <f t="shared" si="446"/>
        <v>4.8445964907409276E-3</v>
      </c>
    </row>
    <row r="11116" spans="3:15" ht="17">
      <c r="C11116" s="156">
        <v>0.37023333333333336</v>
      </c>
      <c r="D11116" s="158">
        <v>-0.15293618923473901</v>
      </c>
      <c r="E11116" s="158">
        <v>-8.0255019198524263E-2</v>
      </c>
      <c r="L11116" s="140"/>
      <c r="M11116" s="59">
        <f t="shared" si="445"/>
        <v>-4.2469873472120645E-3</v>
      </c>
      <c r="N11116" s="61"/>
      <c r="O11116" s="59">
        <f t="shared" si="446"/>
        <v>-1.9666031160465855E-3</v>
      </c>
    </row>
    <row r="11117" spans="3:15" ht="17">
      <c r="C11117" s="156">
        <v>0.37026666666666669</v>
      </c>
      <c r="D11117" s="158">
        <v>-6.5833223711281322E-2</v>
      </c>
      <c r="E11117" s="158">
        <v>-2.5318672730392067E-2</v>
      </c>
      <c r="L11117" s="140"/>
      <c r="M11117" s="59">
        <f t="shared" si="445"/>
        <v>-1.9640076140867084E-3</v>
      </c>
      <c r="N11117" s="61"/>
      <c r="O11117" s="59">
        <f t="shared" si="446"/>
        <v>-7.4535613460731626E-4</v>
      </c>
    </row>
    <row r="11118" spans="3:15" ht="17">
      <c r="C11118" s="156">
        <v>0.37030000000000002</v>
      </c>
      <c r="D11118" s="158">
        <v>-0.18275777249897215</v>
      </c>
      <c r="E11118" s="158">
        <v>-9.9168916146025771E-2</v>
      </c>
      <c r="L11118" s="140"/>
      <c r="M11118" s="59">
        <f t="shared" si="445"/>
        <v>-5.0298140410378568E-3</v>
      </c>
      <c r="N11118" s="61"/>
      <c r="O11118" s="59">
        <f t="shared" si="446"/>
        <v>-2.3874085499766629E-3</v>
      </c>
    </row>
    <row r="11119" spans="3:15" ht="17">
      <c r="C11119" s="156">
        <v>0.37033333333333335</v>
      </c>
      <c r="D11119" s="158">
        <v>0.10900427170039166</v>
      </c>
      <c r="E11119" s="158">
        <v>8.4333455094861537E-2</v>
      </c>
      <c r="L11119" s="140"/>
      <c r="M11119" s="59">
        <f t="shared" si="445"/>
        <v>2.6028344048634722E-3</v>
      </c>
      <c r="N11119" s="61"/>
      <c r="O11119" s="59">
        <f t="shared" si="446"/>
        <v>1.687784284858711E-3</v>
      </c>
    </row>
    <row r="11120" spans="3:15" ht="17">
      <c r="C11120" s="156">
        <v>0.37036666666666668</v>
      </c>
      <c r="D11120" s="158">
        <v>-1.31301113160189</v>
      </c>
      <c r="E11120" s="158">
        <v>-0.96792643677701151</v>
      </c>
      <c r="L11120" s="140"/>
      <c r="M11120" s="59">
        <f t="shared" si="445"/>
        <v>-3.5160365034546281E-2</v>
      </c>
      <c r="N11120" s="61"/>
      <c r="O11120" s="59">
        <f t="shared" si="446"/>
        <v>-2.1909327824985E-2</v>
      </c>
    </row>
    <row r="11121" spans="3:15" ht="17">
      <c r="C11121" s="156">
        <v>0.37040000000000001</v>
      </c>
      <c r="D11121" s="158">
        <v>-0.19558932817238331</v>
      </c>
      <c r="E11121" s="158">
        <v>-0.107327780268718</v>
      </c>
      <c r="L11121" s="140"/>
      <c r="M11121" s="59">
        <f t="shared" si="445"/>
        <v>-5.3668353980673607E-3</v>
      </c>
      <c r="N11121" s="61"/>
      <c r="O11121" s="59">
        <f t="shared" si="446"/>
        <v>-2.5689855471192581E-3</v>
      </c>
    </row>
    <row r="11122" spans="3:15" ht="17">
      <c r="C11122" s="156">
        <v>0.37043333333333334</v>
      </c>
      <c r="D11122" s="158">
        <v>-0.13366651550579725</v>
      </c>
      <c r="E11122" s="158">
        <v>-6.8065775690013333E-2</v>
      </c>
      <c r="L11122" s="140"/>
      <c r="M11122" s="59">
        <f t="shared" si="445"/>
        <v>-3.7414775948363187E-3</v>
      </c>
      <c r="N11122" s="61"/>
      <c r="O11122" s="59">
        <f t="shared" si="446"/>
        <v>-1.6955047931458578E-3</v>
      </c>
    </row>
    <row r="11123" spans="3:15" ht="17">
      <c r="C11123" s="156">
        <v>0.37046666666666667</v>
      </c>
      <c r="D11123" s="158">
        <v>-1.2942422453755362</v>
      </c>
      <c r="E11123" s="158">
        <v>-0.94898134818858637</v>
      </c>
      <c r="L11123" s="140"/>
      <c r="M11123" s="59">
        <f t="shared" si="445"/>
        <v>-3.4652534647417507E-2</v>
      </c>
      <c r="N11123" s="61"/>
      <c r="O11123" s="59">
        <f t="shared" si="446"/>
        <v>-2.1479521038739083E-2</v>
      </c>
    </row>
    <row r="11124" spans="3:15" ht="17">
      <c r="C11124" s="156">
        <v>0.3705</v>
      </c>
      <c r="D11124" s="158">
        <v>-0.10580417750445986</v>
      </c>
      <c r="E11124" s="158">
        <v>-5.0480081179181485E-2</v>
      </c>
      <c r="L11124" s="140"/>
      <c r="M11124" s="59">
        <f t="shared" si="445"/>
        <v>-3.0110043085423369E-3</v>
      </c>
      <c r="N11124" s="61"/>
      <c r="O11124" s="59">
        <f t="shared" si="446"/>
        <v>-1.3045146309253229E-3</v>
      </c>
    </row>
    <row r="11125" spans="3:15" ht="17">
      <c r="C11125" s="156">
        <v>0.37053333333333333</v>
      </c>
      <c r="D11125" s="158">
        <v>0.25322409536939849</v>
      </c>
      <c r="E11125" s="158">
        <v>0.17522087029054159</v>
      </c>
      <c r="L11125" s="140"/>
      <c r="M11125" s="59">
        <f t="shared" si="445"/>
        <v>6.3542933555445266E-3</v>
      </c>
      <c r="N11125" s="61"/>
      <c r="O11125" s="59">
        <f t="shared" si="446"/>
        <v>3.7000650919197303E-3</v>
      </c>
    </row>
    <row r="11126" spans="3:15" ht="17">
      <c r="C11126" s="156">
        <v>0.37056666666666666</v>
      </c>
      <c r="D11126" s="158">
        <v>-0.17580677698873901</v>
      </c>
      <c r="E11126" s="158">
        <v>-9.475453890133384E-2</v>
      </c>
      <c r="L11126" s="140"/>
      <c r="M11126" s="59">
        <f t="shared" si="445"/>
        <v>-4.8472932666651335E-3</v>
      </c>
      <c r="N11126" s="61"/>
      <c r="O11126" s="59">
        <f t="shared" si="446"/>
        <v>-2.2891795291535271E-3</v>
      </c>
    </row>
    <row r="11127" spans="3:15" ht="17">
      <c r="C11127" s="156">
        <v>0.37059999999999998</v>
      </c>
      <c r="D11127" s="158">
        <v>1.824349293181049</v>
      </c>
      <c r="E11127" s="158">
        <v>1.5638476536157939</v>
      </c>
      <c r="L11127" s="140"/>
      <c r="M11127" s="59">
        <f t="shared" si="445"/>
        <v>4.6335954548471739E-2</v>
      </c>
      <c r="N11127" s="61"/>
      <c r="O11127" s="59">
        <f t="shared" si="446"/>
        <v>3.3951632229883698E-2</v>
      </c>
    </row>
    <row r="11128" spans="3:15" ht="17">
      <c r="C11128" s="156">
        <v>0.37063333333333331</v>
      </c>
      <c r="D11128" s="158">
        <v>1.1374874835987636</v>
      </c>
      <c r="E11128" s="158">
        <v>0.80965392302082739</v>
      </c>
      <c r="L11128" s="140"/>
      <c r="M11128" s="59">
        <f t="shared" si="445"/>
        <v>2.9053161289962347E-2</v>
      </c>
      <c r="N11128" s="61"/>
      <c r="O11128" s="59">
        <f t="shared" si="446"/>
        <v>1.763497943065185E-2</v>
      </c>
    </row>
    <row r="11129" spans="3:15" ht="17">
      <c r="C11129" s="156">
        <v>0.37066666666666664</v>
      </c>
      <c r="D11129" s="158">
        <v>0.37122118924989694</v>
      </c>
      <c r="E11129" s="158">
        <v>0.2506522683736328</v>
      </c>
      <c r="L11129" s="140"/>
      <c r="M11129" s="59">
        <f t="shared" si="445"/>
        <v>9.4132109719676348E-3</v>
      </c>
      <c r="N11129" s="61"/>
      <c r="O11129" s="59">
        <f t="shared" si="446"/>
        <v>5.367074554320948E-3</v>
      </c>
    </row>
    <row r="11130" spans="3:15" ht="17">
      <c r="C11130" s="156">
        <v>0.37069999999999997</v>
      </c>
      <c r="D11130" s="158">
        <v>-0.30115418460653953</v>
      </c>
      <c r="E11130" s="158">
        <v>-0.17503134535917569</v>
      </c>
      <c r="L11130" s="140"/>
      <c r="M11130" s="59">
        <f t="shared" si="445"/>
        <v>-8.1438203869979749E-3</v>
      </c>
      <c r="N11130" s="61"/>
      <c r="O11130" s="59">
        <f t="shared" si="446"/>
        <v>-4.0770139448286172E-3</v>
      </c>
    </row>
    <row r="11131" spans="3:15" ht="17">
      <c r="C11131" s="156">
        <v>0.37073333333333336</v>
      </c>
      <c r="D11131" s="158">
        <v>-0.78903591731954625</v>
      </c>
      <c r="E11131" s="158">
        <v>-0.51263702745631901</v>
      </c>
      <c r="L11131" s="140"/>
      <c r="M11131" s="59">
        <f t="shared" si="445"/>
        <v>-2.1079156777988561E-2</v>
      </c>
      <c r="N11131" s="61"/>
      <c r="O11131" s="59">
        <f t="shared" si="446"/>
        <v>-1.1630971198819996E-2</v>
      </c>
    </row>
    <row r="11132" spans="3:15" ht="17">
      <c r="C11132" s="156">
        <v>0.37076666666666669</v>
      </c>
      <c r="D11132" s="158">
        <v>0.81328386261585239</v>
      </c>
      <c r="E11132" s="158">
        <v>0.55261841706342474</v>
      </c>
      <c r="L11132" s="140"/>
      <c r="M11132" s="59">
        <f t="shared" si="445"/>
        <v>2.0790619005673926E-2</v>
      </c>
      <c r="N11132" s="61"/>
      <c r="O11132" s="59">
        <f t="shared" si="446"/>
        <v>1.2012738018543018E-2</v>
      </c>
    </row>
    <row r="11133" spans="3:15" ht="17">
      <c r="C11133" s="156">
        <v>0.37080000000000002</v>
      </c>
      <c r="D11133" s="158">
        <v>0.71531013283880807</v>
      </c>
      <c r="E11133" s="158">
        <v>0.48200657666229763</v>
      </c>
      <c r="L11133" s="140"/>
      <c r="M11133" s="59">
        <f t="shared" si="445"/>
        <v>1.828020172764824E-2</v>
      </c>
      <c r="N11133" s="61"/>
      <c r="O11133" s="59">
        <f t="shared" si="446"/>
        <v>1.0462665995214265E-2</v>
      </c>
    </row>
    <row r="11134" spans="3:15" ht="17">
      <c r="C11134" s="156">
        <v>0.37083333333333335</v>
      </c>
      <c r="D11134" s="158">
        <v>1.5354809880602605</v>
      </c>
      <c r="E11134" s="158">
        <v>1.1995753757398839</v>
      </c>
      <c r="L11134" s="140"/>
      <c r="M11134" s="59">
        <f t="shared" si="445"/>
        <v>3.9103820887045927E-2</v>
      </c>
      <c r="N11134" s="61"/>
      <c r="O11134" s="59">
        <f t="shared" si="446"/>
        <v>2.6103994330700517E-2</v>
      </c>
    </row>
    <row r="11135" spans="3:15" ht="17">
      <c r="C11135" s="156">
        <v>0.37086666666666668</v>
      </c>
      <c r="D11135" s="158">
        <v>2.5005694777796235</v>
      </c>
      <c r="E11135" s="158">
        <v>2.9187617774063055</v>
      </c>
      <c r="L11135" s="140"/>
      <c r="M11135" s="59">
        <f t="shared" si="445"/>
        <v>6.3064094610176327E-2</v>
      </c>
      <c r="N11135" s="61"/>
      <c r="O11135" s="59">
        <f t="shared" si="446"/>
        <v>6.2612096488750421E-2</v>
      </c>
    </row>
    <row r="11136" spans="3:15" ht="17">
      <c r="C11136" s="156">
        <v>0.37090000000000001</v>
      </c>
      <c r="D11136" s="158">
        <v>-0.44726658620443693</v>
      </c>
      <c r="E11136" s="158">
        <v>-0.27104141716467217</v>
      </c>
      <c r="L11136" s="140"/>
      <c r="M11136" s="59">
        <f t="shared" si="445"/>
        <v>-1.2000215648610731E-2</v>
      </c>
      <c r="N11136" s="61"/>
      <c r="O11136" s="59">
        <f t="shared" si="446"/>
        <v>-6.2194477980266512E-3</v>
      </c>
    </row>
    <row r="11137" spans="3:15" ht="17">
      <c r="C11137" s="156">
        <v>0.37093333333333334</v>
      </c>
      <c r="D11137" s="158">
        <v>1.5285869088548594</v>
      </c>
      <c r="E11137" s="158">
        <v>1.1918631896408924</v>
      </c>
      <c r="L11137" s="140"/>
      <c r="M11137" s="59">
        <f t="shared" si="445"/>
        <v>3.89305794322461E-2</v>
      </c>
      <c r="N11137" s="61"/>
      <c r="O11137" s="59">
        <f t="shared" si="446"/>
        <v>2.5937180611558329E-2</v>
      </c>
    </row>
    <row r="11138" spans="3:15" ht="17">
      <c r="C11138" s="156">
        <v>0.37096666666666667</v>
      </c>
      <c r="D11138" s="158">
        <v>1.6253358455764746</v>
      </c>
      <c r="E11138" s="158">
        <v>1.3039086234841113</v>
      </c>
      <c r="L11138" s="140"/>
      <c r="M11138" s="59">
        <f t="shared" si="445"/>
        <v>4.1359044900361575E-2</v>
      </c>
      <c r="N11138" s="61"/>
      <c r="O11138" s="59">
        <f t="shared" si="446"/>
        <v>2.8357980410016043E-2</v>
      </c>
    </row>
    <row r="11139" spans="3:15" ht="17">
      <c r="C11139" s="156">
        <v>0.371</v>
      </c>
      <c r="D11139" s="158">
        <v>-0.80070092844324103</v>
      </c>
      <c r="E11139" s="158">
        <v>-0.52145635829822579</v>
      </c>
      <c r="L11139" s="140"/>
      <c r="M11139" s="59">
        <f t="shared" si="445"/>
        <v>-2.1390491695378204E-2</v>
      </c>
      <c r="N11139" s="61"/>
      <c r="O11139" s="59">
        <f t="shared" si="446"/>
        <v>-1.1829071337672411E-2</v>
      </c>
    </row>
    <row r="11140" spans="3:15" ht="17">
      <c r="C11140" s="156">
        <v>0.37103333333333333</v>
      </c>
      <c r="D11140" s="158">
        <v>1.0538454482067245</v>
      </c>
      <c r="E11140" s="158">
        <v>0.73926843035436363</v>
      </c>
      <c r="L11140" s="140"/>
      <c r="M11140" s="59">
        <f t="shared" si="445"/>
        <v>2.6928014851027107E-2</v>
      </c>
      <c r="N11140" s="61"/>
      <c r="O11140" s="59">
        <f t="shared" si="446"/>
        <v>1.6098549241939888E-2</v>
      </c>
    </row>
    <row r="11141" spans="3:15" ht="17">
      <c r="C11141" s="156">
        <v>0.37106666666666666</v>
      </c>
      <c r="D11141" s="158">
        <v>-0.66031680708561435</v>
      </c>
      <c r="E11141" s="158">
        <v>-0.41813796208617909</v>
      </c>
      <c r="L11141" s="140"/>
      <c r="M11141" s="59">
        <f t="shared" si="445"/>
        <v>-1.7650111034777066E-2</v>
      </c>
      <c r="N11141" s="61"/>
      <c r="O11141" s="59">
        <f t="shared" si="446"/>
        <v>-9.5107890713916204E-3</v>
      </c>
    </row>
    <row r="11142" spans="3:15" ht="17">
      <c r="C11142" s="156">
        <v>0.37109999999999999</v>
      </c>
      <c r="D11142" s="158">
        <v>-0.8225832678425774</v>
      </c>
      <c r="E11142" s="158">
        <v>-0.53812530391807845</v>
      </c>
      <c r="L11142" s="140"/>
      <c r="M11142" s="59">
        <f t="shared" si="445"/>
        <v>-2.1974784990096675E-2</v>
      </c>
      <c r="N11142" s="61"/>
      <c r="O11142" s="59">
        <f t="shared" si="446"/>
        <v>-1.2203597031539306E-2</v>
      </c>
    </row>
    <row r="11143" spans="3:15" ht="17">
      <c r="C11143" s="156">
        <v>0.37113333333333332</v>
      </c>
      <c r="D11143" s="158">
        <v>3.0731417194130934E-2</v>
      </c>
      <c r="E11143" s="158">
        <v>3.5266778988417929E-2</v>
      </c>
      <c r="L11143" s="140"/>
      <c r="M11143" s="59">
        <f t="shared" si="445"/>
        <v>5.6088671536562126E-4</v>
      </c>
      <c r="N11143" s="61"/>
      <c r="O11143" s="59">
        <f t="shared" si="446"/>
        <v>5.9974456673511796E-4</v>
      </c>
    </row>
    <row r="11144" spans="3:15" ht="17">
      <c r="C11144" s="156">
        <v>0.37116666666666664</v>
      </c>
      <c r="D11144" s="158">
        <v>-0.79766995333050561</v>
      </c>
      <c r="E11144" s="158">
        <v>-0.51916039878462339</v>
      </c>
      <c r="L11144" s="140"/>
      <c r="M11144" s="59">
        <f t="shared" si="445"/>
        <v>-2.1309586747360734E-2</v>
      </c>
      <c r="N11144" s="61"/>
      <c r="O11144" s="59">
        <f t="shared" si="446"/>
        <v>-1.1777495630812315E-2</v>
      </c>
    </row>
    <row r="11145" spans="3:15" ht="17">
      <c r="C11145" s="156">
        <v>0.37119999999999997</v>
      </c>
      <c r="D11145" s="158">
        <v>-0.67396419464044943</v>
      </c>
      <c r="E11145" s="158">
        <v>-0.42792878774863352</v>
      </c>
      <c r="L11145" s="140"/>
      <c r="M11145" s="59">
        <f t="shared" ref="M11145:M11208" si="447">LN($O$1*(1+(1-$M$4)*$O$2/100+$M$4*D11145/100)/$O$1)</f>
        <v>-1.8013117368489769E-2</v>
      </c>
      <c r="N11145" s="61"/>
      <c r="O11145" s="59">
        <f t="shared" ref="O11145:O11208" si="448">LN($O$1*(1+(1-$O$4)*$O$2/100+$O$4*E11145/100)/$O$1)</f>
        <v>-9.7302475262145971E-3</v>
      </c>
    </row>
    <row r="11146" spans="3:15" ht="17">
      <c r="C11146" s="156">
        <v>0.37123333333333336</v>
      </c>
      <c r="D11146" s="158">
        <v>-0.51759709162270173</v>
      </c>
      <c r="E11146" s="158">
        <v>-0.31851976847011737</v>
      </c>
      <c r="L11146" s="140"/>
      <c r="M11146" s="59">
        <f t="shared" si="447"/>
        <v>-1.3861788545117507E-2</v>
      </c>
      <c r="N11146" s="61"/>
      <c r="O11146" s="59">
        <f t="shared" si="448"/>
        <v>-7.2806104882015953E-3</v>
      </c>
    </row>
    <row r="11147" spans="3:15" ht="17">
      <c r="C11147" s="156">
        <v>0.37126666666666669</v>
      </c>
      <c r="D11147" s="158">
        <v>-0.68069207447902502</v>
      </c>
      <c r="E11147" s="158">
        <v>-0.43277419404775197</v>
      </c>
      <c r="L11147" s="140"/>
      <c r="M11147" s="59">
        <f t="shared" si="447"/>
        <v>-1.8192120488955722E-2</v>
      </c>
      <c r="N11147" s="61"/>
      <c r="O11147" s="59">
        <f t="shared" si="448"/>
        <v>-9.8388736900227401E-3</v>
      </c>
    </row>
    <row r="11148" spans="3:15" ht="17">
      <c r="C11148" s="156">
        <v>0.37130000000000002</v>
      </c>
      <c r="D11148" s="158">
        <v>0.56531402535016118</v>
      </c>
      <c r="E11148" s="158">
        <v>0.3784811036549201</v>
      </c>
      <c r="L11148" s="140"/>
      <c r="M11148" s="59">
        <f t="shared" si="447"/>
        <v>1.4424543917168643E-2</v>
      </c>
      <c r="N11148" s="61"/>
      <c r="O11148" s="59">
        <f t="shared" si="448"/>
        <v>8.1857209636295031E-3</v>
      </c>
    </row>
    <row r="11149" spans="3:15" ht="17">
      <c r="C11149" s="156">
        <v>0.37133333333333335</v>
      </c>
      <c r="D11149" s="158">
        <v>0.43214110534235728</v>
      </c>
      <c r="E11149" s="158">
        <v>0.29018131612727288</v>
      </c>
      <c r="L11149" s="140"/>
      <c r="M11149" s="59">
        <f t="shared" si="447"/>
        <v>1.0988823824201646E-2</v>
      </c>
      <c r="N11149" s="61"/>
      <c r="O11149" s="59">
        <f t="shared" si="448"/>
        <v>6.2395452634392487E-3</v>
      </c>
    </row>
    <row r="11150" spans="3:15" ht="17">
      <c r="C11150" s="156">
        <v>0.37136666666666668</v>
      </c>
      <c r="D11150" s="158">
        <v>-1.5277551917525209E-2</v>
      </c>
      <c r="E11150" s="158">
        <v>6.4239205486908632E-3</v>
      </c>
      <c r="L11150" s="140"/>
      <c r="M11150" s="59">
        <f t="shared" si="447"/>
        <v>-6.4132360441822127E-4</v>
      </c>
      <c r="N11150" s="61"/>
      <c r="O11150" s="59">
        <f t="shared" si="448"/>
        <v>-4.0390607176719572E-5</v>
      </c>
    </row>
    <row r="11151" spans="3:15" ht="17">
      <c r="C11151" s="156">
        <v>0.37140000000000001</v>
      </c>
      <c r="D11151" s="158">
        <v>1.1346370366936376</v>
      </c>
      <c r="E11151" s="158">
        <v>0.8072009495335648</v>
      </c>
      <c r="L11151" s="140"/>
      <c r="M11151" s="59">
        <f t="shared" si="447"/>
        <v>2.8980812454144699E-2</v>
      </c>
      <c r="N11151" s="61"/>
      <c r="O11151" s="59">
        <f t="shared" si="448"/>
        <v>1.7581473667724137E-2</v>
      </c>
    </row>
    <row r="11152" spans="3:15" ht="17">
      <c r="C11152" s="156">
        <v>0.37143333333333334</v>
      </c>
      <c r="D11152" s="158">
        <v>-2.0029233724618143</v>
      </c>
      <c r="E11152" s="158">
        <v>-1.9023856721865589</v>
      </c>
      <c r="L11152" s="140"/>
      <c r="M11152" s="59">
        <f t="shared" si="447"/>
        <v>-5.4008601676684115E-2</v>
      </c>
      <c r="N11152" s="61"/>
      <c r="O11152" s="59">
        <f t="shared" si="448"/>
        <v>-4.3341986792941219E-2</v>
      </c>
    </row>
    <row r="11153" spans="3:15" ht="17">
      <c r="C11153" s="156">
        <v>0.37146666666666667</v>
      </c>
      <c r="D11153" s="158">
        <v>-1.5862403171834207</v>
      </c>
      <c r="E11153" s="158">
        <v>-1.2753129886339389</v>
      </c>
      <c r="L11153" s="140"/>
      <c r="M11153" s="59">
        <f t="shared" si="447"/>
        <v>-4.258248972002552E-2</v>
      </c>
      <c r="N11153" s="61"/>
      <c r="O11153" s="59">
        <f t="shared" si="448"/>
        <v>-2.8908938509316643E-2</v>
      </c>
    </row>
    <row r="11154" spans="3:15" ht="17">
      <c r="C11154" s="156">
        <v>0.3715</v>
      </c>
      <c r="D11154" s="158">
        <v>0.31676041391876397</v>
      </c>
      <c r="E11154" s="158">
        <v>0.21567571228229221</v>
      </c>
      <c r="L11154" s="140"/>
      <c r="M11154" s="59">
        <f t="shared" si="447"/>
        <v>8.0025504648148817E-3</v>
      </c>
      <c r="N11154" s="61"/>
      <c r="O11154" s="59">
        <f t="shared" si="448"/>
        <v>4.5944495138941074E-3</v>
      </c>
    </row>
    <row r="11155" spans="3:15" ht="17">
      <c r="C11155" s="156">
        <v>0.37153333333333333</v>
      </c>
      <c r="D11155" s="158">
        <v>0.86343584094428993</v>
      </c>
      <c r="E11155" s="158">
        <v>0.58985150316665302</v>
      </c>
      <c r="L11155" s="140"/>
      <c r="M11155" s="59">
        <f t="shared" si="447"/>
        <v>2.2073247186952451E-2</v>
      </c>
      <c r="N11155" s="61"/>
      <c r="O11155" s="59">
        <f t="shared" si="448"/>
        <v>1.2829112734535688E-2</v>
      </c>
    </row>
    <row r="11156" spans="3:15" ht="17">
      <c r="C11156" s="156">
        <v>0.37156666666666666</v>
      </c>
      <c r="D11156" s="158">
        <v>1.2642058952822499</v>
      </c>
      <c r="E11156" s="158">
        <v>0.92297915665858066</v>
      </c>
      <c r="L11156" s="140"/>
      <c r="M11156" s="59">
        <f t="shared" si="447"/>
        <v>3.2264197090519607E-2</v>
      </c>
      <c r="N11156" s="61"/>
      <c r="O11156" s="59">
        <f t="shared" si="448"/>
        <v>2.0103782832423492E-2</v>
      </c>
    </row>
    <row r="11157" spans="3:15" ht="17">
      <c r="C11157" s="156">
        <v>0.37159999999999999</v>
      </c>
      <c r="D11157" s="158">
        <v>0.25224683490303312</v>
      </c>
      <c r="E11157" s="158">
        <v>0.17460113128533544</v>
      </c>
      <c r="L11157" s="140"/>
      <c r="M11157" s="59">
        <f t="shared" si="447"/>
        <v>6.3289200695728597E-3</v>
      </c>
      <c r="N11157" s="61"/>
      <c r="O11157" s="59">
        <f t="shared" si="448"/>
        <v>3.6863575446618503E-3</v>
      </c>
    </row>
    <row r="11158" spans="3:15" ht="17">
      <c r="C11158" s="156">
        <v>0.37163333333333332</v>
      </c>
      <c r="D11158" s="158">
        <v>-2.005451114493785</v>
      </c>
      <c r="E11158" s="158">
        <v>-1.9069769326993165</v>
      </c>
      <c r="L11158" s="140"/>
      <c r="M11158" s="59">
        <f t="shared" si="447"/>
        <v>-5.4078316324008564E-2</v>
      </c>
      <c r="N11158" s="61"/>
      <c r="O11158" s="59">
        <f t="shared" si="448"/>
        <v>-4.3448433712583043E-2</v>
      </c>
    </row>
    <row r="11159" spans="3:15" ht="17">
      <c r="C11159" s="156">
        <v>0.37166666666666665</v>
      </c>
      <c r="D11159" s="158">
        <v>1.5409707015356124</v>
      </c>
      <c r="E11159" s="158">
        <v>1.2057452686617505</v>
      </c>
      <c r="L11159" s="140"/>
      <c r="M11159" s="59">
        <f t="shared" si="447"/>
        <v>3.9241750545743609E-2</v>
      </c>
      <c r="N11159" s="61"/>
      <c r="O11159" s="59">
        <f t="shared" si="448"/>
        <v>2.6237428388553623E-2</v>
      </c>
    </row>
    <row r="11160" spans="3:15" ht="17">
      <c r="C11160" s="156">
        <v>0.37169999999999997</v>
      </c>
      <c r="D11160" s="158">
        <v>-0.26963664516141905</v>
      </c>
      <c r="E11160" s="158">
        <v>-0.1546971445507265</v>
      </c>
      <c r="L11160" s="140"/>
      <c r="M11160" s="59">
        <f t="shared" si="447"/>
        <v>-7.3139134294891708E-3</v>
      </c>
      <c r="N11160" s="61"/>
      <c r="O11160" s="59">
        <f t="shared" si="448"/>
        <v>-3.6238512107076232E-3</v>
      </c>
    </row>
    <row r="11161" spans="3:15" ht="17">
      <c r="C11161" s="156">
        <v>0.37173333333333336</v>
      </c>
      <c r="D11161" s="158">
        <v>-0.17155557479284289</v>
      </c>
      <c r="E11161" s="158">
        <v>-9.2056515344241585E-2</v>
      </c>
      <c r="L11161" s="140"/>
      <c r="M11161" s="59">
        <f t="shared" si="447"/>
        <v>-4.7356806766579935E-3</v>
      </c>
      <c r="N11161" s="61"/>
      <c r="O11161" s="59">
        <f t="shared" si="448"/>
        <v>-2.2291476771171617E-3</v>
      </c>
    </row>
    <row r="11162" spans="3:15" ht="17">
      <c r="C11162" s="156">
        <v>0.37176666666666669</v>
      </c>
      <c r="D11162" s="158">
        <v>-0.78607564053926116</v>
      </c>
      <c r="E11162" s="158">
        <v>-0.51040613050051542</v>
      </c>
      <c r="L11162" s="140"/>
      <c r="M11162" s="59">
        <f t="shared" si="447"/>
        <v>-2.1000163481922435E-2</v>
      </c>
      <c r="N11162" s="61"/>
      <c r="O11162" s="59">
        <f t="shared" si="448"/>
        <v>-1.1580866926414475E-2</v>
      </c>
    </row>
    <row r="11163" spans="3:15" ht="17">
      <c r="C11163" s="156">
        <v>0.37180000000000002</v>
      </c>
      <c r="D11163" s="158">
        <v>1.5222449706798462</v>
      </c>
      <c r="E11163" s="158">
        <v>1.1848038404941073</v>
      </c>
      <c r="L11163" s="140"/>
      <c r="M11163" s="59">
        <f t="shared" si="447"/>
        <v>3.8771186232809923E-2</v>
      </c>
      <c r="N11163" s="61"/>
      <c r="O11163" s="59">
        <f t="shared" si="448"/>
        <v>2.5784463285327221E-2</v>
      </c>
    </row>
    <row r="11164" spans="3:15" ht="17">
      <c r="C11164" s="156">
        <v>0.37183333333333335</v>
      </c>
      <c r="D11164" s="158">
        <v>-0.12515897076960847</v>
      </c>
      <c r="E11164" s="158">
        <v>-6.2691504958368074E-2</v>
      </c>
      <c r="L11164" s="140"/>
      <c r="M11164" s="59">
        <f t="shared" si="447"/>
        <v>-3.518376754252284E-3</v>
      </c>
      <c r="N11164" s="61"/>
      <c r="O11164" s="59">
        <f t="shared" si="448"/>
        <v>-1.5760001440759867E-3</v>
      </c>
    </row>
    <row r="11165" spans="3:15" ht="17">
      <c r="C11165" s="156">
        <v>0.37186666666666668</v>
      </c>
      <c r="D11165" s="158">
        <v>0.94487474219863876</v>
      </c>
      <c r="E11165" s="158">
        <v>0.65208946106797006</v>
      </c>
      <c r="L11165" s="140"/>
      <c r="M11165" s="59">
        <f t="shared" si="447"/>
        <v>2.4152534650556754E-2</v>
      </c>
      <c r="N11165" s="61"/>
      <c r="O11165" s="59">
        <f t="shared" si="448"/>
        <v>1.4192259278887349E-2</v>
      </c>
    </row>
    <row r="11166" spans="3:15" ht="17">
      <c r="C11166" s="156">
        <v>0.37190000000000001</v>
      </c>
      <c r="D11166" s="158">
        <v>0.97896151728214686</v>
      </c>
      <c r="E11166" s="158">
        <v>0.67885152995451048</v>
      </c>
      <c r="L11166" s="140"/>
      <c r="M11166" s="59">
        <f t="shared" si="447"/>
        <v>2.5021551891561963E-2</v>
      </c>
      <c r="N11166" s="61"/>
      <c r="O11166" s="59">
        <f t="shared" si="448"/>
        <v>1.4777835946993563E-2</v>
      </c>
    </row>
    <row r="11167" spans="3:15" ht="17">
      <c r="C11167" s="156">
        <v>0.37193333333333334</v>
      </c>
      <c r="D11167" s="158">
        <v>0.79632824096400578</v>
      </c>
      <c r="E11167" s="158">
        <v>0.54020458661519632</v>
      </c>
      <c r="L11167" s="140"/>
      <c r="M11167" s="59">
        <f t="shared" si="447"/>
        <v>2.0356609526248078E-2</v>
      </c>
      <c r="N11167" s="61"/>
      <c r="O11167" s="59">
        <f t="shared" si="448"/>
        <v>1.1740403468999209E-2</v>
      </c>
    </row>
    <row r="11168" spans="3:15" ht="17">
      <c r="C11168" s="156">
        <v>0.37196666666666667</v>
      </c>
      <c r="D11168" s="158">
        <v>-0.32353586530719902</v>
      </c>
      <c r="E11168" s="158">
        <v>-0.18954302912472934</v>
      </c>
      <c r="L11168" s="140"/>
      <c r="M11168" s="59">
        <f t="shared" si="447"/>
        <v>-8.7335841437477107E-3</v>
      </c>
      <c r="N11168" s="61"/>
      <c r="O11168" s="59">
        <f t="shared" si="448"/>
        <v>-4.4005431899936144E-3</v>
      </c>
    </row>
    <row r="11169" spans="3:15" ht="17">
      <c r="C11169" s="156">
        <v>0.372</v>
      </c>
      <c r="D11169" s="158">
        <v>0.81152605382638754</v>
      </c>
      <c r="E11169" s="158">
        <v>0.55132748921105001</v>
      </c>
      <c r="L11169" s="140"/>
      <c r="M11169" s="59">
        <f t="shared" si="447"/>
        <v>2.0745633494711001E-2</v>
      </c>
      <c r="N11169" s="61"/>
      <c r="O11169" s="59">
        <f t="shared" si="448"/>
        <v>1.1984421104888628E-2</v>
      </c>
    </row>
    <row r="11170" spans="3:15" ht="17">
      <c r="C11170" s="156">
        <v>0.37203333333333333</v>
      </c>
      <c r="D11170" s="158">
        <v>-0.21197408854234995</v>
      </c>
      <c r="E11170" s="158">
        <v>-0.11776563717460409</v>
      </c>
      <c r="L11170" s="140"/>
      <c r="M11170" s="59">
        <f t="shared" si="447"/>
        <v>-5.7973470109402127E-3</v>
      </c>
      <c r="N11170" s="61"/>
      <c r="O11170" s="59">
        <f t="shared" si="448"/>
        <v>-2.801330021969097E-3</v>
      </c>
    </row>
    <row r="11171" spans="3:15" ht="17">
      <c r="C11171" s="156">
        <v>0.37206666666666666</v>
      </c>
      <c r="D11171" s="158">
        <v>1.251987383791735</v>
      </c>
      <c r="E11171" s="158">
        <v>0.91166723576162667</v>
      </c>
      <c r="L11171" s="140"/>
      <c r="M11171" s="59">
        <f t="shared" si="447"/>
        <v>3.1955029628632621E-2</v>
      </c>
      <c r="N11171" s="61"/>
      <c r="O11171" s="59">
        <f t="shared" si="448"/>
        <v>1.9857624970323107E-2</v>
      </c>
    </row>
    <row r="11172" spans="3:15" ht="17">
      <c r="C11172" s="156">
        <v>0.37209999999999999</v>
      </c>
      <c r="D11172" s="158">
        <v>1.0093288385278416</v>
      </c>
      <c r="E11172" s="158">
        <v>0.70307433899969884</v>
      </c>
      <c r="L11172" s="140"/>
      <c r="M11172" s="59">
        <f t="shared" si="447"/>
        <v>2.5795108826472984E-2</v>
      </c>
      <c r="N11172" s="61"/>
      <c r="O11172" s="59">
        <f t="shared" si="448"/>
        <v>1.5307555986825492E-2</v>
      </c>
    </row>
    <row r="11173" spans="3:15" ht="17">
      <c r="C11173" s="156">
        <v>0.37213333333333332</v>
      </c>
      <c r="D11173" s="158">
        <v>0.71289025176428567</v>
      </c>
      <c r="E11173" s="158">
        <v>0.48029513648712163</v>
      </c>
      <c r="L11173" s="140"/>
      <c r="M11173" s="59">
        <f t="shared" si="447"/>
        <v>1.8218116393545088E-2</v>
      </c>
      <c r="N11173" s="61"/>
      <c r="O11173" s="59">
        <f t="shared" si="448"/>
        <v>1.0425066598947898E-2</v>
      </c>
    </row>
    <row r="11174" spans="3:15" ht="17">
      <c r="C11174" s="156">
        <v>0.37216666666666665</v>
      </c>
      <c r="D11174" s="158">
        <v>1.0378974890032309</v>
      </c>
      <c r="E11174" s="158">
        <v>0.72620563810144556</v>
      </c>
      <c r="L11174" s="140"/>
      <c r="M11174" s="59">
        <f t="shared" si="447"/>
        <v>2.6522301749015605E-2</v>
      </c>
      <c r="N11174" s="61"/>
      <c r="O11174" s="59">
        <f t="shared" si="448"/>
        <v>1.5813144394732252E-2</v>
      </c>
    </row>
    <row r="11175" spans="3:15" ht="17">
      <c r="C11175" s="156">
        <v>0.37219999999999998</v>
      </c>
      <c r="D11175" s="158">
        <v>-0.94438290568388839</v>
      </c>
      <c r="E11175" s="158">
        <v>-0.63413333854065634</v>
      </c>
      <c r="L11175" s="140"/>
      <c r="M11175" s="59">
        <f t="shared" si="447"/>
        <v>-2.5233282662827688E-2</v>
      </c>
      <c r="N11175" s="61"/>
      <c r="O11175" s="59">
        <f t="shared" si="448"/>
        <v>-1.4363485501253912E-2</v>
      </c>
    </row>
    <row r="11176" spans="3:15" ht="17">
      <c r="C11176" s="156">
        <v>0.37223333333333336</v>
      </c>
      <c r="D11176" s="158">
        <v>1.6520304945737321</v>
      </c>
      <c r="E11176" s="158">
        <v>1.3363473440995908</v>
      </c>
      <c r="L11176" s="140"/>
      <c r="M11176" s="59">
        <f t="shared" si="447"/>
        <v>4.2028062334123054E-2</v>
      </c>
      <c r="N11176" s="61"/>
      <c r="O11176" s="59">
        <f t="shared" si="448"/>
        <v>2.9057743296343912E-2</v>
      </c>
    </row>
    <row r="11177" spans="3:15" ht="17">
      <c r="C11177" s="156">
        <v>0.37226666666666669</v>
      </c>
      <c r="D11177" s="158">
        <v>0.69361477131226745</v>
      </c>
      <c r="E11177" s="158">
        <v>0.46671499499122066</v>
      </c>
      <c r="L11177" s="140"/>
      <c r="M11177" s="59">
        <f t="shared" si="447"/>
        <v>1.7723440090642084E-2</v>
      </c>
      <c r="N11177" s="61"/>
      <c r="O11177" s="59">
        <f t="shared" si="448"/>
        <v>1.0126668258597078E-2</v>
      </c>
    </row>
    <row r="11178" spans="3:15" ht="17">
      <c r="C11178" s="156">
        <v>0.37230000000000002</v>
      </c>
      <c r="D11178" s="158">
        <v>-0.49271434092913258</v>
      </c>
      <c r="E11178" s="158">
        <v>-0.30161374686053027</v>
      </c>
      <c r="L11178" s="140"/>
      <c r="M11178" s="59">
        <f t="shared" si="447"/>
        <v>-1.3202772658780266E-2</v>
      </c>
      <c r="N11178" s="61"/>
      <c r="O11178" s="59">
        <f t="shared" si="448"/>
        <v>-6.9026241267333222E-3</v>
      </c>
    </row>
    <row r="11179" spans="3:15" ht="17">
      <c r="C11179" s="156">
        <v>0.37233333333333335</v>
      </c>
      <c r="D11179" s="158">
        <v>-0.53567977340341322</v>
      </c>
      <c r="E11179" s="158">
        <v>-0.33088478114218872</v>
      </c>
      <c r="L11179" s="140"/>
      <c r="M11179" s="59">
        <f t="shared" si="447"/>
        <v>-1.434097827014404E-2</v>
      </c>
      <c r="N11179" s="61"/>
      <c r="O11179" s="59">
        <f t="shared" si="448"/>
        <v>-7.5571590520994219E-3</v>
      </c>
    </row>
    <row r="11180" spans="3:15" ht="17">
      <c r="C11180" s="156">
        <v>0.37236666666666668</v>
      </c>
      <c r="D11180" s="158">
        <v>1.1946158924856753</v>
      </c>
      <c r="E11180" s="158">
        <v>0.85967960289139966</v>
      </c>
      <c r="L11180" s="140"/>
      <c r="M11180" s="59">
        <f t="shared" si="447"/>
        <v>3.0502067739097409E-2</v>
      </c>
      <c r="N11180" s="61"/>
      <c r="O11180" s="59">
        <f t="shared" si="448"/>
        <v>1.8725546181225489E-2</v>
      </c>
    </row>
    <row r="11181" spans="3:15" ht="17">
      <c r="C11181" s="156">
        <v>0.37240000000000001</v>
      </c>
      <c r="D11181" s="158">
        <v>-0.94878110543189498</v>
      </c>
      <c r="E11181" s="158">
        <v>-0.63771045781729874</v>
      </c>
      <c r="L11181" s="140"/>
      <c r="M11181" s="59">
        <f t="shared" si="447"/>
        <v>-2.5351146269605419E-2</v>
      </c>
      <c r="N11181" s="61"/>
      <c r="O11181" s="59">
        <f t="shared" si="448"/>
        <v>-1.4444050009546015E-2</v>
      </c>
    </row>
    <row r="11182" spans="3:15" ht="17">
      <c r="C11182" s="156">
        <v>0.37243333333333334</v>
      </c>
      <c r="D11182" s="158">
        <v>1.1060147196913526E-2</v>
      </c>
      <c r="E11182" s="158">
        <v>2.2937919889690444E-2</v>
      </c>
      <c r="L11182" s="140"/>
      <c r="M11182" s="59">
        <f t="shared" si="447"/>
        <v>4.7055019496702032E-5</v>
      </c>
      <c r="N11182" s="61"/>
      <c r="O11182" s="59">
        <f t="shared" si="448"/>
        <v>3.2616938861220162E-4</v>
      </c>
    </row>
    <row r="11183" spans="3:15" ht="17">
      <c r="C11183" s="156">
        <v>0.37246666666666667</v>
      </c>
      <c r="D11183" s="158">
        <v>0.28817319228052396</v>
      </c>
      <c r="E11183" s="158">
        <v>0.19743189633391098</v>
      </c>
      <c r="L11183" s="140"/>
      <c r="M11183" s="59">
        <f t="shared" si="447"/>
        <v>7.2612778615317565E-3</v>
      </c>
      <c r="N11183" s="61"/>
      <c r="O11183" s="59">
        <f t="shared" si="448"/>
        <v>4.1912102995214865E-3</v>
      </c>
    </row>
    <row r="11184" spans="3:15" ht="17">
      <c r="C11184" s="156">
        <v>0.3725</v>
      </c>
      <c r="D11184" s="158">
        <v>-3.0574645984770513E-2</v>
      </c>
      <c r="E11184" s="158">
        <v>-3.1733937610639584E-3</v>
      </c>
      <c r="L11184" s="140"/>
      <c r="M11184" s="59">
        <f t="shared" si="447"/>
        <v>-1.0413556954031752E-3</v>
      </c>
      <c r="N11184" s="61"/>
      <c r="O11184" s="59">
        <f t="shared" si="448"/>
        <v>-2.5348321954680531E-4</v>
      </c>
    </row>
    <row r="11185" spans="3:15" ht="17">
      <c r="C11185" s="156">
        <v>0.37253333333333333</v>
      </c>
      <c r="D11185" s="158">
        <v>0.77195507520456397</v>
      </c>
      <c r="E11185" s="158">
        <v>0.52250659508049213</v>
      </c>
      <c r="L11185" s="140"/>
      <c r="M11185" s="59">
        <f t="shared" si="447"/>
        <v>1.973240455241319E-2</v>
      </c>
      <c r="N11185" s="61"/>
      <c r="O11185" s="59">
        <f t="shared" si="448"/>
        <v>1.1352016735025982E-2</v>
      </c>
    </row>
    <row r="11186" spans="3:15" ht="17">
      <c r="C11186" s="156">
        <v>0.37256666666666666</v>
      </c>
      <c r="D11186" s="158">
        <v>-0.51691648351845676</v>
      </c>
      <c r="E11186" s="158">
        <v>-0.31805568829872327</v>
      </c>
      <c r="L11186" s="140"/>
      <c r="M11186" s="59">
        <f t="shared" si="447"/>
        <v>-1.3843756964100248E-2</v>
      </c>
      <c r="N11186" s="61"/>
      <c r="O11186" s="59">
        <f t="shared" si="448"/>
        <v>-7.2702326343412746E-3</v>
      </c>
    </row>
    <row r="11187" spans="3:15" ht="17">
      <c r="C11187" s="156">
        <v>0.37259999999999999</v>
      </c>
      <c r="D11187" s="158">
        <v>1.3272516576726596</v>
      </c>
      <c r="E11187" s="158">
        <v>0.98277061041895331</v>
      </c>
      <c r="L11187" s="140"/>
      <c r="M11187" s="59">
        <f t="shared" si="447"/>
        <v>3.3857939480508262E-2</v>
      </c>
      <c r="N11187" s="61"/>
      <c r="O11187" s="59">
        <f t="shared" si="448"/>
        <v>2.140389453399202E-2</v>
      </c>
    </row>
    <row r="11188" spans="3:15" ht="17">
      <c r="C11188" s="156">
        <v>0.37263333333333332</v>
      </c>
      <c r="D11188" s="158">
        <v>0.72481858750355799</v>
      </c>
      <c r="E11188" s="158">
        <v>0.48874579733114204</v>
      </c>
      <c r="L11188" s="140"/>
      <c r="M11188" s="59">
        <f t="shared" si="447"/>
        <v>1.8524116717926458E-2</v>
      </c>
      <c r="N11188" s="61"/>
      <c r="O11188" s="59">
        <f t="shared" si="448"/>
        <v>1.0610709212240065E-2</v>
      </c>
    </row>
    <row r="11189" spans="3:15" ht="17">
      <c r="C11189" s="156">
        <v>0.37266666666666665</v>
      </c>
      <c r="D11189" s="158">
        <v>0.14215778433978776</v>
      </c>
      <c r="E11189" s="158">
        <v>0.10514831313281628</v>
      </c>
      <c r="L11189" s="140"/>
      <c r="M11189" s="59">
        <f t="shared" si="447"/>
        <v>3.4664731362559309E-3</v>
      </c>
      <c r="N11189" s="61"/>
      <c r="O11189" s="59">
        <f t="shared" si="448"/>
        <v>2.14899051658976E-3</v>
      </c>
    </row>
    <row r="11190" spans="3:15" ht="17">
      <c r="C11190" s="156">
        <v>0.37269999999999998</v>
      </c>
      <c r="D11190" s="158">
        <v>-1.2561089961999294</v>
      </c>
      <c r="E11190" s="158">
        <v>-0.91122827137134221</v>
      </c>
      <c r="L11190" s="140"/>
      <c r="M11190" s="59">
        <f t="shared" si="447"/>
        <v>-3.3621555619366639E-2</v>
      </c>
      <c r="N11190" s="61"/>
      <c r="O11190" s="59">
        <f t="shared" si="448"/>
        <v>-2.0623568330064731E-2</v>
      </c>
    </row>
    <row r="11191" spans="3:15" ht="17">
      <c r="C11191" s="156">
        <v>0.37273333333333336</v>
      </c>
      <c r="D11191" s="158">
        <v>3.3159266466435994E-2</v>
      </c>
      <c r="E11191" s="158">
        <v>3.678825728985393E-2</v>
      </c>
      <c r="L11191" s="140"/>
      <c r="M11191" s="59">
        <f t="shared" si="447"/>
        <v>6.2428607519161893E-4</v>
      </c>
      <c r="N11191" s="61"/>
      <c r="O11191" s="59">
        <f t="shared" si="448"/>
        <v>6.3350071064041398E-4</v>
      </c>
    </row>
    <row r="11192" spans="3:15" ht="17">
      <c r="C11192" s="156">
        <v>0.37276666666666669</v>
      </c>
      <c r="D11192" s="158">
        <v>-8.819119807700751E-2</v>
      </c>
      <c r="E11192" s="158">
        <v>-3.9384169626013002E-2</v>
      </c>
      <c r="L11192" s="140"/>
      <c r="M11192" s="59">
        <f t="shared" si="447"/>
        <v>-2.5495159136131743E-3</v>
      </c>
      <c r="N11192" s="61"/>
      <c r="O11192" s="59">
        <f t="shared" si="448"/>
        <v>-1.0578931859810074E-3</v>
      </c>
    </row>
    <row r="11193" spans="3:15" ht="17">
      <c r="C11193" s="156">
        <v>0.37280000000000002</v>
      </c>
      <c r="D11193" s="158">
        <v>0.52371993697976349</v>
      </c>
      <c r="E11193" s="158">
        <v>0.35058674015415675</v>
      </c>
      <c r="L11193" s="140"/>
      <c r="M11193" s="59">
        <f t="shared" si="447"/>
        <v>1.3352727659737346E-2</v>
      </c>
      <c r="N11193" s="61"/>
      <c r="O11193" s="59">
        <f t="shared" si="448"/>
        <v>7.5713230772299521E-3</v>
      </c>
    </row>
    <row r="11194" spans="3:15" ht="17">
      <c r="C11194" s="156">
        <v>0.37283333333333335</v>
      </c>
      <c r="D11194" s="158">
        <v>0.11418395081027545</v>
      </c>
      <c r="E11194" s="158">
        <v>8.7583486449935147E-2</v>
      </c>
      <c r="L11194" s="140"/>
      <c r="M11194" s="59">
        <f t="shared" si="447"/>
        <v>2.7378126124931569E-3</v>
      </c>
      <c r="N11194" s="61"/>
      <c r="O11194" s="59">
        <f t="shared" si="448"/>
        <v>1.7598110279771091E-3</v>
      </c>
    </row>
    <row r="11195" spans="3:15" ht="17">
      <c r="C11195" s="156">
        <v>0.37286666666666668</v>
      </c>
      <c r="D11195" s="158">
        <v>0.23734974938332276</v>
      </c>
      <c r="E11195" s="158">
        <v>0.16516228997590127</v>
      </c>
      <c r="L11195" s="140"/>
      <c r="M11195" s="59">
        <f t="shared" si="447"/>
        <v>5.9420570582052658E-3</v>
      </c>
      <c r="N11195" s="61"/>
      <c r="O11195" s="59">
        <f t="shared" si="448"/>
        <v>3.4775635898138687E-3</v>
      </c>
    </row>
    <row r="11196" spans="3:15" ht="17">
      <c r="C11196" s="156">
        <v>0.37290000000000001</v>
      </c>
      <c r="D11196" s="158">
        <v>6.1547883437587957E-2</v>
      </c>
      <c r="E11196" s="158">
        <v>5.4578604179166539E-2</v>
      </c>
      <c r="L11196" s="140"/>
      <c r="M11196" s="59">
        <f t="shared" si="447"/>
        <v>1.3653107995056657E-3</v>
      </c>
      <c r="N11196" s="61"/>
      <c r="O11196" s="59">
        <f t="shared" si="448"/>
        <v>1.0281201357857158E-3</v>
      </c>
    </row>
    <row r="11197" spans="3:15" ht="17">
      <c r="C11197" s="156">
        <v>0.37293333333333334</v>
      </c>
      <c r="D11197" s="158">
        <v>-0.87880875126314295</v>
      </c>
      <c r="E11197" s="158">
        <v>-0.58173774946911627</v>
      </c>
      <c r="L11197" s="140"/>
      <c r="M11197" s="59">
        <f t="shared" si="447"/>
        <v>-2.347766234103078E-2</v>
      </c>
      <c r="N11197" s="61"/>
      <c r="O11197" s="59">
        <f t="shared" si="448"/>
        <v>-1.3184166051362392E-2</v>
      </c>
    </row>
    <row r="11198" spans="3:15" ht="17">
      <c r="C11198" s="156">
        <v>0.37296666666666667</v>
      </c>
      <c r="D11198" s="158">
        <v>0.25518606403500638</v>
      </c>
      <c r="E11198" s="158">
        <v>0.176465279420254</v>
      </c>
      <c r="L11198" s="140"/>
      <c r="M11198" s="59">
        <f t="shared" si="447"/>
        <v>6.4052313544884663E-3</v>
      </c>
      <c r="N11198" s="61"/>
      <c r="O11198" s="59">
        <f t="shared" si="448"/>
        <v>3.7275886867832995E-3</v>
      </c>
    </row>
    <row r="11199" spans="3:15" ht="17">
      <c r="C11199" s="156">
        <v>0.373</v>
      </c>
      <c r="D11199" s="158">
        <v>0.75459993321225949</v>
      </c>
      <c r="E11199" s="158">
        <v>0.51000645615512852</v>
      </c>
      <c r="L11199" s="140"/>
      <c r="M11199" s="59">
        <f t="shared" si="447"/>
        <v>1.9287695910391867E-2</v>
      </c>
      <c r="N11199" s="61"/>
      <c r="O11199" s="59">
        <f t="shared" si="448"/>
        <v>1.107760721772879E-2</v>
      </c>
    </row>
    <row r="11200" spans="3:15" ht="17">
      <c r="C11200" s="156">
        <v>0.37303333333333333</v>
      </c>
      <c r="D11200" s="158">
        <v>1.0400038313797069</v>
      </c>
      <c r="E11200" s="158">
        <v>0.72792466074293627</v>
      </c>
      <c r="L11200" s="140"/>
      <c r="M11200" s="59">
        <f t="shared" si="447"/>
        <v>2.6575896140794801E-2</v>
      </c>
      <c r="N11200" s="61"/>
      <c r="O11200" s="59">
        <f t="shared" si="448"/>
        <v>1.5850707435466082E-2</v>
      </c>
    </row>
    <row r="11201" spans="3:15" ht="17">
      <c r="C11201" s="156">
        <v>0.37306666666666666</v>
      </c>
      <c r="D11201" s="158">
        <v>-1.162056822902622</v>
      </c>
      <c r="E11201" s="158">
        <v>-0.82206594503438679</v>
      </c>
      <c r="L11201" s="140"/>
      <c r="M11201" s="59">
        <f t="shared" si="447"/>
        <v>-3.108327459642489E-2</v>
      </c>
      <c r="N11201" s="61"/>
      <c r="O11201" s="59">
        <f t="shared" si="448"/>
        <v>-1.8604948459251695E-2</v>
      </c>
    </row>
    <row r="11202" spans="3:15" ht="17">
      <c r="C11202" s="156">
        <v>0.37309999999999999</v>
      </c>
      <c r="D11202" s="158">
        <v>-0.84541465650478487</v>
      </c>
      <c r="E11202" s="158">
        <v>-0.55569594384237053</v>
      </c>
      <c r="L11202" s="140"/>
      <c r="M11202" s="59">
        <f t="shared" si="447"/>
        <v>-2.2584783559498479E-2</v>
      </c>
      <c r="N11202" s="61"/>
      <c r="O11202" s="59">
        <f t="shared" si="448"/>
        <v>-1.2598534331589549E-2</v>
      </c>
    </row>
    <row r="11203" spans="3:15" ht="17">
      <c r="C11203" s="156">
        <v>0.37313333333333332</v>
      </c>
      <c r="D11203" s="158">
        <v>-2.1366441735182073</v>
      </c>
      <c r="E11203" s="158">
        <v>-2.1618461566645921</v>
      </c>
      <c r="L11203" s="140"/>
      <c r="M11203" s="59">
        <f t="shared" si="447"/>
        <v>-5.7703284479197835E-2</v>
      </c>
      <c r="N11203" s="61"/>
      <c r="O11203" s="59">
        <f t="shared" si="448"/>
        <v>-4.9375339852454181E-2</v>
      </c>
    </row>
    <row r="11204" spans="3:15" ht="17">
      <c r="C11204" s="156">
        <v>0.37316666666666665</v>
      </c>
      <c r="D11204" s="158">
        <v>-1.9527123408021096</v>
      </c>
      <c r="E11204" s="158">
        <v>-1.8134849796744921</v>
      </c>
      <c r="L11204" s="140"/>
      <c r="M11204" s="59">
        <f t="shared" si="447"/>
        <v>-5.2624797085895909E-2</v>
      </c>
      <c r="N11204" s="61"/>
      <c r="O11204" s="59">
        <f t="shared" si="448"/>
        <v>-4.128308311134906E-2</v>
      </c>
    </row>
    <row r="11205" spans="3:15" ht="17">
      <c r="C11205" s="156">
        <v>0.37319999999999998</v>
      </c>
      <c r="D11205" s="158">
        <v>-0.87227158283915773</v>
      </c>
      <c r="E11205" s="158">
        <v>-0.57660702631712824</v>
      </c>
      <c r="L11205" s="140"/>
      <c r="M11205" s="59">
        <f t="shared" si="447"/>
        <v>-2.3302811215120459E-2</v>
      </c>
      <c r="N11205" s="61"/>
      <c r="O11205" s="59">
        <f t="shared" si="448"/>
        <v>-1.3068758508766317E-2</v>
      </c>
    </row>
    <row r="11206" spans="3:15" ht="17">
      <c r="C11206" s="156">
        <v>0.37323333333333331</v>
      </c>
      <c r="D11206" s="158">
        <v>0.82859260055942563</v>
      </c>
      <c r="E11206" s="158">
        <v>0.56390063699727699</v>
      </c>
      <c r="L11206" s="140"/>
      <c r="M11206" s="59">
        <f t="shared" si="447"/>
        <v>2.1182311805740928E-2</v>
      </c>
      <c r="N11206" s="61"/>
      <c r="O11206" s="59">
        <f t="shared" si="448"/>
        <v>1.226018298571315E-2</v>
      </c>
    </row>
    <row r="11207" spans="3:15" ht="17">
      <c r="C11207" s="156">
        <v>0.37326666666666669</v>
      </c>
      <c r="D11207" s="158">
        <v>0.54754208774446544</v>
      </c>
      <c r="E11207" s="158">
        <v>0.36652436133908878</v>
      </c>
      <c r="L11207" s="140"/>
      <c r="M11207" s="59">
        <f t="shared" si="447"/>
        <v>1.3966728727144948E-2</v>
      </c>
      <c r="N11207" s="61"/>
      <c r="O11207" s="59">
        <f t="shared" si="448"/>
        <v>7.9224094225866116E-3</v>
      </c>
    </row>
    <row r="11208" spans="3:15" ht="17">
      <c r="C11208" s="156">
        <v>0.37330000000000002</v>
      </c>
      <c r="D11208" s="158">
        <v>1.1760363854488394</v>
      </c>
      <c r="E11208" s="158">
        <v>0.84322606905621034</v>
      </c>
      <c r="L11208" s="140"/>
      <c r="M11208" s="59">
        <f t="shared" si="447"/>
        <v>3.0031079475094362E-2</v>
      </c>
      <c r="N11208" s="61"/>
      <c r="O11208" s="59">
        <f t="shared" si="448"/>
        <v>1.8366988106504091E-2</v>
      </c>
    </row>
    <row r="11209" spans="3:15" ht="17">
      <c r="C11209" s="156">
        <v>0.37333333333333335</v>
      </c>
      <c r="D11209" s="158">
        <v>0.68262131530387116</v>
      </c>
      <c r="E11209" s="158">
        <v>0.45901056070732005</v>
      </c>
      <c r="L11209" s="140"/>
      <c r="M11209" s="59">
        <f t="shared" ref="M11209:M11272" si="449">LN($O$1*(1+(1-$M$4)*$O$2/100+$M$4*D11209/100)/$O$1)</f>
        <v>1.7441199907309683E-2</v>
      </c>
      <c r="N11209" s="61"/>
      <c r="O11209" s="59">
        <f t="shared" ref="O11209:O11272" si="450">LN($O$1*(1+(1-$O$4)*$O$2/100+$O$4*E11209/100)/$O$1)</f>
        <v>9.957338055025515E-3</v>
      </c>
    </row>
    <row r="11210" spans="3:15" ht="17">
      <c r="C11210" s="156">
        <v>0.37336666666666668</v>
      </c>
      <c r="D11210" s="158">
        <v>-0.26262128574182314</v>
      </c>
      <c r="E11210" s="158">
        <v>-0.15018609408731912</v>
      </c>
      <c r="L11210" s="140"/>
      <c r="M11210" s="59">
        <f t="shared" si="449"/>
        <v>-7.1292815314799689E-3</v>
      </c>
      <c r="N11210" s="61"/>
      <c r="O11210" s="59">
        <f t="shared" si="450"/>
        <v>-3.5233469341026205E-3</v>
      </c>
    </row>
    <row r="11211" spans="3:15" ht="17">
      <c r="C11211" s="156">
        <v>0.37340000000000001</v>
      </c>
      <c r="D11211" s="158">
        <v>1.4462176460355329</v>
      </c>
      <c r="E11211" s="158">
        <v>1.1026986404849348</v>
      </c>
      <c r="L11211" s="140"/>
      <c r="M11211" s="59">
        <f t="shared" si="449"/>
        <v>3.6858395779340768E-2</v>
      </c>
      <c r="N11211" s="61"/>
      <c r="O11211" s="59">
        <f t="shared" si="450"/>
        <v>2.400653806711887E-2</v>
      </c>
    </row>
    <row r="11212" spans="3:15" ht="17">
      <c r="C11212" s="156">
        <v>0.37343333333333334</v>
      </c>
      <c r="D11212" s="158">
        <v>-0.79985017248345314</v>
      </c>
      <c r="E11212" s="158">
        <v>-0.52081159881763905</v>
      </c>
      <c r="L11212" s="140"/>
      <c r="M11212" s="59">
        <f t="shared" si="449"/>
        <v>-2.136778205013528E-2</v>
      </c>
      <c r="N11212" s="61"/>
      <c r="O11212" s="59">
        <f t="shared" si="450"/>
        <v>-1.181458739642631E-2</v>
      </c>
    </row>
    <row r="11213" spans="3:15" ht="17">
      <c r="C11213" s="156">
        <v>0.37346666666666667</v>
      </c>
      <c r="D11213" s="158">
        <v>0.71659257597555326</v>
      </c>
      <c r="E11213" s="158">
        <v>0.48291417541461334</v>
      </c>
      <c r="L11213" s="140"/>
      <c r="M11213" s="59">
        <f t="shared" si="449"/>
        <v>1.8313102984693887E-2</v>
      </c>
      <c r="N11213" s="61"/>
      <c r="O11213" s="59">
        <f t="shared" si="450"/>
        <v>1.0482604865353176E-2</v>
      </c>
    </row>
    <row r="11214" spans="3:15" ht="17">
      <c r="C11214" s="156">
        <v>0.3735</v>
      </c>
      <c r="D11214" s="158">
        <v>0.72260756216866495</v>
      </c>
      <c r="E11214" s="158">
        <v>0.48717664182521614</v>
      </c>
      <c r="L11214" s="140"/>
      <c r="M11214" s="59">
        <f t="shared" si="449"/>
        <v>1.8467403848543864E-2</v>
      </c>
      <c r="N11214" s="61"/>
      <c r="O11214" s="59">
        <f t="shared" si="450"/>
        <v>1.0576240888791985E-2</v>
      </c>
    </row>
    <row r="11215" spans="3:15" ht="17">
      <c r="C11215" s="156">
        <v>0.37353333333333333</v>
      </c>
      <c r="D11215" s="158">
        <v>-0.80256184369672579</v>
      </c>
      <c r="E11215" s="158">
        <v>-0.5228675374491154</v>
      </c>
      <c r="L11215" s="140"/>
      <c r="M11215" s="59">
        <f t="shared" si="449"/>
        <v>-2.1440167814962597E-2</v>
      </c>
      <c r="N11215" s="61"/>
      <c r="O11215" s="59">
        <f t="shared" si="450"/>
        <v>-1.1860772938862865E-2</v>
      </c>
    </row>
    <row r="11216" spans="3:15" ht="17">
      <c r="C11216" s="156">
        <v>0.37356666666666666</v>
      </c>
      <c r="D11216" s="158">
        <v>1.595766375363797</v>
      </c>
      <c r="E11216" s="158">
        <v>1.2687685846036247</v>
      </c>
      <c r="L11216" s="140"/>
      <c r="M11216" s="59">
        <f t="shared" si="449"/>
        <v>4.0617456255774696E-2</v>
      </c>
      <c r="N11216" s="61"/>
      <c r="O11216" s="59">
        <f t="shared" si="450"/>
        <v>2.759939217900205E-2</v>
      </c>
    </row>
    <row r="11217" spans="3:15" ht="17">
      <c r="C11217" s="156">
        <v>0.37359999999999999</v>
      </c>
      <c r="D11217" s="158">
        <v>0.58697641831791947</v>
      </c>
      <c r="E11217" s="158">
        <v>0.39313622365643236</v>
      </c>
      <c r="L11217" s="140"/>
      <c r="M11217" s="59">
        <f t="shared" si="449"/>
        <v>1.4982296151562493E-2</v>
      </c>
      <c r="N11217" s="61"/>
      <c r="O11217" s="59">
        <f t="shared" si="450"/>
        <v>8.5083616742315481E-3</v>
      </c>
    </row>
    <row r="11218" spans="3:15" ht="17">
      <c r="C11218" s="156">
        <v>0.37363333333333332</v>
      </c>
      <c r="D11218" s="158">
        <v>-0.59595922831218862</v>
      </c>
      <c r="E11218" s="158">
        <v>-0.37261985051107643</v>
      </c>
      <c r="L11218" s="140"/>
      <c r="M11218" s="59">
        <f t="shared" si="449"/>
        <v>-1.5940039959247927E-2</v>
      </c>
      <c r="N11218" s="61"/>
      <c r="O11218" s="59">
        <f t="shared" si="450"/>
        <v>-8.4911460523308096E-3</v>
      </c>
    </row>
    <row r="11219" spans="3:15" ht="17">
      <c r="C11219" s="156">
        <v>0.37366666666666665</v>
      </c>
      <c r="D11219" s="158">
        <v>1.8834597443857457</v>
      </c>
      <c r="E11219" s="158">
        <v>1.6499897617631882</v>
      </c>
      <c r="L11219" s="140"/>
      <c r="M11219" s="59">
        <f t="shared" si="449"/>
        <v>4.7809424672262138E-2</v>
      </c>
      <c r="N11219" s="61"/>
      <c r="O11219" s="59">
        <f t="shared" si="450"/>
        <v>3.5798450909672035E-2</v>
      </c>
    </row>
    <row r="11220" spans="3:15" ht="17">
      <c r="C11220" s="156">
        <v>0.37369999999999998</v>
      </c>
      <c r="D11220" s="158">
        <v>1.5689091389966845</v>
      </c>
      <c r="E11220" s="158">
        <v>1.23754708944369</v>
      </c>
      <c r="L11220" s="140"/>
      <c r="M11220" s="59">
        <f t="shared" si="449"/>
        <v>3.9943412249091384E-2</v>
      </c>
      <c r="N11220" s="61"/>
      <c r="O11220" s="59">
        <f t="shared" si="450"/>
        <v>2.6924912687460317E-2</v>
      </c>
    </row>
    <row r="11221" spans="3:15" ht="17">
      <c r="C11221" s="156">
        <v>0.37373333333333331</v>
      </c>
      <c r="D11221" s="158">
        <v>0.63084872818400572</v>
      </c>
      <c r="E11221" s="158">
        <v>0.42310575555258867</v>
      </c>
      <c r="L11221" s="140"/>
      <c r="M11221" s="59">
        <f t="shared" si="449"/>
        <v>1.6110945861788212E-2</v>
      </c>
      <c r="N11221" s="61"/>
      <c r="O11221" s="59">
        <f t="shared" si="450"/>
        <v>9.167833850646628E-3</v>
      </c>
    </row>
    <row r="11222" spans="3:15" ht="17">
      <c r="C11222" s="156">
        <v>0.37376666666666669</v>
      </c>
      <c r="D11222" s="158">
        <v>0.1583900128064929</v>
      </c>
      <c r="E11222" s="158">
        <v>0.11535218446501805</v>
      </c>
      <c r="L11222" s="140"/>
      <c r="M11222" s="59">
        <f t="shared" si="449"/>
        <v>3.889045821821343E-3</v>
      </c>
      <c r="N11222" s="61"/>
      <c r="O11222" s="59">
        <f t="shared" si="450"/>
        <v>2.3750056200647321E-3</v>
      </c>
    </row>
    <row r="11223" spans="3:15" ht="17">
      <c r="C11223" s="156">
        <v>0.37380000000000002</v>
      </c>
      <c r="D11223" s="158">
        <v>1.7221944159504685</v>
      </c>
      <c r="E11223" s="158">
        <v>1.4250323455262948</v>
      </c>
      <c r="L11223" s="140"/>
      <c r="M11223" s="59">
        <f t="shared" si="449"/>
        <v>4.3784369095899466E-2</v>
      </c>
      <c r="N11223" s="61"/>
      <c r="O11223" s="59">
        <f t="shared" si="450"/>
        <v>3.0968346378312177E-2</v>
      </c>
    </row>
    <row r="11224" spans="3:15" ht="17">
      <c r="C11224" s="156">
        <v>0.37383333333333335</v>
      </c>
      <c r="D11224" s="158">
        <v>2.4441317820914357</v>
      </c>
      <c r="E11224" s="158">
        <v>2.7657324835595842</v>
      </c>
      <c r="L11224" s="140"/>
      <c r="M11224" s="59">
        <f t="shared" si="449"/>
        <v>6.1678608380606022E-2</v>
      </c>
      <c r="N11224" s="61"/>
      <c r="O11224" s="59">
        <f t="shared" si="450"/>
        <v>5.941591666675989E-2</v>
      </c>
    </row>
    <row r="11225" spans="3:15" ht="17">
      <c r="C11225" s="156">
        <v>0.37386666666666668</v>
      </c>
      <c r="D11225" s="158">
        <v>-0.77003012165607998</v>
      </c>
      <c r="E11225" s="158">
        <v>-0.49836408733796078</v>
      </c>
      <c r="L11225" s="140"/>
      <c r="M11225" s="59">
        <f t="shared" si="449"/>
        <v>-2.0572106509910263E-2</v>
      </c>
      <c r="N11225" s="61"/>
      <c r="O11225" s="59">
        <f t="shared" si="450"/>
        <v>-1.1310455008748062E-2</v>
      </c>
    </row>
    <row r="11226" spans="3:15" ht="17">
      <c r="C11226" s="156">
        <v>0.37390000000000001</v>
      </c>
      <c r="D11226" s="158">
        <v>0.44472812687285657</v>
      </c>
      <c r="E11226" s="158">
        <v>0.29840913604643532</v>
      </c>
      <c r="L11226" s="140"/>
      <c r="M11226" s="59">
        <f t="shared" si="449"/>
        <v>1.1314061217683703E-2</v>
      </c>
      <c r="N11226" s="61"/>
      <c r="O11226" s="59">
        <f t="shared" si="450"/>
        <v>6.4210510294408869E-3</v>
      </c>
    </row>
    <row r="11227" spans="3:15" ht="17">
      <c r="C11227" s="156">
        <v>0.37393333333333334</v>
      </c>
      <c r="D11227" s="158">
        <v>-0.93422559451358866</v>
      </c>
      <c r="E11227" s="158">
        <v>-0.62590326533164931</v>
      </c>
      <c r="L11227" s="140"/>
      <c r="M11227" s="59">
        <f t="shared" si="449"/>
        <v>-2.4961138612108486E-2</v>
      </c>
      <c r="N11227" s="61"/>
      <c r="O11227" s="59">
        <f t="shared" si="450"/>
        <v>-1.4178150989682253E-2</v>
      </c>
    </row>
    <row r="11228" spans="3:15" ht="17">
      <c r="C11228" s="156">
        <v>0.37396666666666667</v>
      </c>
      <c r="D11228" s="158">
        <v>0.73219018383870038</v>
      </c>
      <c r="E11228" s="158">
        <v>0.49398653078213778</v>
      </c>
      <c r="L11228" s="140"/>
      <c r="M11228" s="59">
        <f t="shared" si="449"/>
        <v>1.8713175161524057E-2</v>
      </c>
      <c r="N11228" s="61"/>
      <c r="O11228" s="59">
        <f t="shared" si="450"/>
        <v>1.0725819400840319E-2</v>
      </c>
    </row>
    <row r="11229" spans="3:15" ht="17">
      <c r="C11229" s="156">
        <v>0.374</v>
      </c>
      <c r="D11229" s="158">
        <v>-0.27170172157255368</v>
      </c>
      <c r="E11229" s="158">
        <v>-0.15602605087690333</v>
      </c>
      <c r="L11229" s="140"/>
      <c r="M11229" s="59">
        <f t="shared" si="449"/>
        <v>-7.3682690965615359E-3</v>
      </c>
      <c r="N11229" s="61"/>
      <c r="O11229" s="59">
        <f t="shared" si="450"/>
        <v>-3.6534606020114878E-3</v>
      </c>
    </row>
    <row r="11230" spans="3:15" ht="17">
      <c r="C11230" s="156">
        <v>0.37403333333333333</v>
      </c>
      <c r="D11230" s="158">
        <v>-0.94020330515577399</v>
      </c>
      <c r="E11230" s="158">
        <v>-0.6307415520667552</v>
      </c>
      <c r="L11230" s="140"/>
      <c r="M11230" s="59">
        <f t="shared" si="449"/>
        <v>-2.5121289982091496E-2</v>
      </c>
      <c r="N11230" s="61"/>
      <c r="O11230" s="59">
        <f t="shared" si="450"/>
        <v>-1.4287101085338287E-2</v>
      </c>
    </row>
    <row r="11231" spans="3:15" ht="17">
      <c r="C11231" s="156">
        <v>0.37406666666666666</v>
      </c>
      <c r="D11231" s="158">
        <v>-1.092733040347843</v>
      </c>
      <c r="E11231" s="158">
        <v>-0.75963132666051469</v>
      </c>
      <c r="L11231" s="140"/>
      <c r="M11231" s="59">
        <f t="shared" si="449"/>
        <v>-2.9216479625545036E-2</v>
      </c>
      <c r="N11231" s="61"/>
      <c r="O11231" s="59">
        <f t="shared" si="450"/>
        <v>-1.7193861102592047E-2</v>
      </c>
    </row>
    <row r="11232" spans="3:15" ht="17">
      <c r="C11232" s="156">
        <v>0.37409999999999999</v>
      </c>
      <c r="D11232" s="158">
        <v>-0.6901930220785043</v>
      </c>
      <c r="E11232" s="158">
        <v>-0.43963819331657827</v>
      </c>
      <c r="L11232" s="140"/>
      <c r="M11232" s="59">
        <f t="shared" si="449"/>
        <v>-1.8444958910893546E-2</v>
      </c>
      <c r="N11232" s="61"/>
      <c r="O11232" s="59">
        <f t="shared" si="450"/>
        <v>-9.9927736397916189E-3</v>
      </c>
    </row>
    <row r="11233" spans="3:15" ht="17">
      <c r="C11233" s="156">
        <v>0.37413333333333332</v>
      </c>
      <c r="D11233" s="158">
        <v>-3.0429244752668287</v>
      </c>
      <c r="E11233" s="158">
        <v>-5.4482578698906323</v>
      </c>
      <c r="L11233" s="140"/>
      <c r="M11233" s="59">
        <f t="shared" si="449"/>
        <v>-8.3110003554528522E-2</v>
      </c>
      <c r="N11233" s="61"/>
      <c r="O11233" s="59">
        <f t="shared" si="450"/>
        <v>-0.12912380827055747</v>
      </c>
    </row>
    <row r="11234" spans="3:15" ht="17">
      <c r="C11234" s="156">
        <v>0.37416666666666665</v>
      </c>
      <c r="D11234" s="158">
        <v>1.0794582027076571</v>
      </c>
      <c r="E11234" s="158">
        <v>0.76048048544619928</v>
      </c>
      <c r="L11234" s="140"/>
      <c r="M11234" s="59">
        <f t="shared" si="449"/>
        <v>2.7579254276805704E-2</v>
      </c>
      <c r="N11234" s="61"/>
      <c r="O11234" s="59">
        <f t="shared" si="450"/>
        <v>1.6561831313015345E-2</v>
      </c>
    </row>
    <row r="11235" spans="3:15" ht="17">
      <c r="C11235" s="156">
        <v>0.37419999999999998</v>
      </c>
      <c r="D11235" s="158">
        <v>-1.958475836461141</v>
      </c>
      <c r="E11235" s="158">
        <v>-1.8234716606730974</v>
      </c>
      <c r="L11235" s="140"/>
      <c r="M11235" s="59">
        <f t="shared" si="449"/>
        <v>-5.2783540460457301E-2</v>
      </c>
      <c r="N11235" s="61"/>
      <c r="O11235" s="59">
        <f t="shared" si="450"/>
        <v>-4.1514159319191252E-2</v>
      </c>
    </row>
    <row r="11236" spans="3:15" ht="17">
      <c r="C11236" s="156">
        <v>0.37423333333333331</v>
      </c>
      <c r="D11236" s="158">
        <v>0.98029750231132784</v>
      </c>
      <c r="E11236" s="158">
        <v>0.67990950949040074</v>
      </c>
      <c r="L11236" s="140"/>
      <c r="M11236" s="59">
        <f t="shared" si="449"/>
        <v>2.5055596471941052E-2</v>
      </c>
      <c r="N11236" s="61"/>
      <c r="O11236" s="59">
        <f t="shared" si="450"/>
        <v>1.4800978388349461E-2</v>
      </c>
    </row>
    <row r="11237" spans="3:15" ht="17">
      <c r="C11237" s="156">
        <v>0.37426666666666669</v>
      </c>
      <c r="D11237" s="158">
        <v>-0.20945088363277808</v>
      </c>
      <c r="E11237" s="158">
        <v>-0.11615674285305896</v>
      </c>
      <c r="L11237" s="140"/>
      <c r="M11237" s="59">
        <f t="shared" si="449"/>
        <v>-5.7310374142428714E-3</v>
      </c>
      <c r="N11237" s="61"/>
      <c r="O11237" s="59">
        <f t="shared" si="450"/>
        <v>-2.7655128571125388E-3</v>
      </c>
    </row>
    <row r="11238" spans="3:15" ht="17">
      <c r="C11238" s="156">
        <v>0.37430000000000002</v>
      </c>
      <c r="D11238" s="158">
        <v>-0.85390829101661725</v>
      </c>
      <c r="E11238" s="158">
        <v>-0.56228038203031283</v>
      </c>
      <c r="L11238" s="140"/>
      <c r="M11238" s="59">
        <f t="shared" si="449"/>
        <v>-2.2811807585583599E-2</v>
      </c>
      <c r="N11238" s="61"/>
      <c r="O11238" s="59">
        <f t="shared" si="450"/>
        <v>-1.2746573694472987E-2</v>
      </c>
    </row>
    <row r="11239" spans="3:15" ht="17">
      <c r="C11239" s="156">
        <v>0.37433333333333335</v>
      </c>
      <c r="D11239" s="158">
        <v>0.57768124769755236</v>
      </c>
      <c r="E11239" s="158">
        <v>0.38683669459927328</v>
      </c>
      <c r="L11239" s="140"/>
      <c r="M11239" s="59">
        <f t="shared" si="449"/>
        <v>1.4743006946965998E-2</v>
      </c>
      <c r="N11239" s="61"/>
      <c r="O11239" s="59">
        <f t="shared" si="450"/>
        <v>8.3696867542566757E-3</v>
      </c>
    </row>
    <row r="11240" spans="3:15" ht="17">
      <c r="C11240" s="156">
        <v>0.37436666666666668</v>
      </c>
      <c r="D11240" s="158">
        <v>-0.71549852221525112</v>
      </c>
      <c r="E11240" s="158">
        <v>-0.45804564066838527</v>
      </c>
      <c r="L11240" s="140"/>
      <c r="M11240" s="59">
        <f t="shared" si="449"/>
        <v>-1.9118698814689267E-2</v>
      </c>
      <c r="N11240" s="61"/>
      <c r="O11240" s="59">
        <f t="shared" si="450"/>
        <v>-1.040560994167654E-2</v>
      </c>
    </row>
    <row r="11241" spans="3:15" ht="17">
      <c r="C11241" s="156">
        <v>0.37440000000000001</v>
      </c>
      <c r="D11241" s="158">
        <v>0.384481941033052</v>
      </c>
      <c r="E11241" s="158">
        <v>0.25921780148350998</v>
      </c>
      <c r="L11241" s="140"/>
      <c r="M11241" s="59">
        <f t="shared" si="449"/>
        <v>9.7563941768137024E-3</v>
      </c>
      <c r="N11241" s="61"/>
      <c r="O11241" s="59">
        <f t="shared" si="450"/>
        <v>5.5561944859657915E-3</v>
      </c>
    </row>
    <row r="11242" spans="3:15" ht="17">
      <c r="C11242" s="156">
        <v>0.37443333333333334</v>
      </c>
      <c r="D11242" s="158">
        <v>0.44442822032903523</v>
      </c>
      <c r="E11242" s="158">
        <v>0.29821283688856337</v>
      </c>
      <c r="L11242" s="140"/>
      <c r="M11242" s="59">
        <f t="shared" si="449"/>
        <v>1.1306313130502109E-2</v>
      </c>
      <c r="N11242" s="61"/>
      <c r="O11242" s="59">
        <f t="shared" si="450"/>
        <v>6.4167210522149531E-3</v>
      </c>
    </row>
    <row r="11243" spans="3:15" ht="17">
      <c r="C11243" s="156">
        <v>0.37446666666666667</v>
      </c>
      <c r="D11243" s="158">
        <v>-1.4903737028362611</v>
      </c>
      <c r="E11243" s="158">
        <v>-1.1601218623217646</v>
      </c>
      <c r="L11243" s="140"/>
      <c r="M11243" s="59">
        <f t="shared" si="449"/>
        <v>-3.9972046416947897E-2</v>
      </c>
      <c r="N11243" s="61"/>
      <c r="O11243" s="59">
        <f t="shared" si="450"/>
        <v>-2.6280136261607558E-2</v>
      </c>
    </row>
    <row r="11244" spans="3:15" ht="17">
      <c r="C11244" s="156">
        <v>0.3745</v>
      </c>
      <c r="D11244" s="158">
        <v>0.59993723531704413</v>
      </c>
      <c r="E11244" s="158">
        <v>0.40194864506211575</v>
      </c>
      <c r="L11244" s="140"/>
      <c r="M11244" s="59">
        <f t="shared" si="449"/>
        <v>1.5315855967215708E-2</v>
      </c>
      <c r="N11244" s="61"/>
      <c r="O11244" s="59">
        <f t="shared" si="450"/>
        <v>8.7023219826432852E-3</v>
      </c>
    </row>
    <row r="11245" spans="3:15" ht="17">
      <c r="C11245" s="156">
        <v>0.37453333333333333</v>
      </c>
      <c r="D11245" s="158">
        <v>0.39482326643257387</v>
      </c>
      <c r="E11245" s="158">
        <v>0.2659120703044715</v>
      </c>
      <c r="L11245" s="140"/>
      <c r="M11245" s="59">
        <f t="shared" si="449"/>
        <v>1.0023942027072073E-2</v>
      </c>
      <c r="N11245" s="61"/>
      <c r="O11245" s="59">
        <f t="shared" si="450"/>
        <v>5.7039735446555639E-3</v>
      </c>
    </row>
    <row r="11246" spans="3:15" ht="17">
      <c r="C11246" s="156">
        <v>0.37456666666666666</v>
      </c>
      <c r="D11246" s="158">
        <v>-0.8362223901337259</v>
      </c>
      <c r="E11246" s="158">
        <v>-0.54859937621495036</v>
      </c>
      <c r="L11246" s="140"/>
      <c r="M11246" s="59">
        <f t="shared" si="449"/>
        <v>-2.2339144053531879E-2</v>
      </c>
      <c r="N11246" s="61"/>
      <c r="O11246" s="59">
        <f t="shared" si="450"/>
        <v>-1.2439005185567323E-2</v>
      </c>
    </row>
    <row r="11247" spans="3:15" ht="17">
      <c r="C11247" s="156">
        <v>0.37459999999999999</v>
      </c>
      <c r="D11247" s="158">
        <v>-0.92972765149908765</v>
      </c>
      <c r="E11247" s="158">
        <v>-0.62227245690767241</v>
      </c>
      <c r="L11247" s="140"/>
      <c r="M11247" s="59">
        <f t="shared" si="449"/>
        <v>-2.4840649229736365E-2</v>
      </c>
      <c r="N11247" s="61"/>
      <c r="O11247" s="59">
        <f t="shared" si="450"/>
        <v>-1.4096399074183415E-2</v>
      </c>
    </row>
    <row r="11248" spans="3:15" ht="17">
      <c r="C11248" s="156">
        <v>0.37463333333333332</v>
      </c>
      <c r="D11248" s="158">
        <v>1.0038759780290429</v>
      </c>
      <c r="E11248" s="158">
        <v>0.69869757993041703</v>
      </c>
      <c r="L11248" s="140"/>
      <c r="M11248" s="59">
        <f t="shared" si="449"/>
        <v>2.5656250356745701E-2</v>
      </c>
      <c r="N11248" s="61"/>
      <c r="O11248" s="59">
        <f t="shared" si="450"/>
        <v>1.5211862959294439E-2</v>
      </c>
    </row>
    <row r="11249" spans="3:15" ht="17">
      <c r="C11249" s="156">
        <v>0.37466666666666665</v>
      </c>
      <c r="D11249" s="158">
        <v>-1.4601359762062507</v>
      </c>
      <c r="E11249" s="158">
        <v>-1.1255425441494222</v>
      </c>
      <c r="L11249" s="140"/>
      <c r="M11249" s="59">
        <f t="shared" si="449"/>
        <v>-3.9150086223573244E-2</v>
      </c>
      <c r="N11249" s="61"/>
      <c r="O11249" s="59">
        <f t="shared" si="450"/>
        <v>-2.5492340704105807E-2</v>
      </c>
    </row>
    <row r="11250" spans="3:15" ht="17">
      <c r="C11250" s="156">
        <v>0.37469999999999998</v>
      </c>
      <c r="D11250" s="158">
        <v>0.51412789961262262</v>
      </c>
      <c r="E11250" s="158">
        <v>0.34419732089092847</v>
      </c>
      <c r="L11250" s="140"/>
      <c r="M11250" s="59">
        <f t="shared" si="449"/>
        <v>1.3105392383701564E-2</v>
      </c>
      <c r="N11250" s="61"/>
      <c r="O11250" s="59">
        <f t="shared" si="450"/>
        <v>7.4305373475032008E-3</v>
      </c>
    </row>
    <row r="11251" spans="3:15" ht="17">
      <c r="C11251" s="156">
        <v>0.37473333333333331</v>
      </c>
      <c r="D11251" s="158">
        <v>0.90130183074447157</v>
      </c>
      <c r="E11251" s="158">
        <v>0.61850329313476315</v>
      </c>
      <c r="L11251" s="140"/>
      <c r="M11251" s="59">
        <f t="shared" si="449"/>
        <v>2.3040574528736552E-2</v>
      </c>
      <c r="N11251" s="61"/>
      <c r="O11251" s="59">
        <f t="shared" si="450"/>
        <v>1.3456880025243307E-2</v>
      </c>
    </row>
    <row r="11252" spans="3:15" ht="17">
      <c r="C11252" s="156">
        <v>0.37476666666666669</v>
      </c>
      <c r="D11252" s="158">
        <v>1.3797249510502123</v>
      </c>
      <c r="E11252" s="158">
        <v>1.0344632798417026</v>
      </c>
      <c r="L11252" s="140"/>
      <c r="M11252" s="59">
        <f t="shared" si="449"/>
        <v>3.5182484920696533E-2</v>
      </c>
      <c r="N11252" s="61"/>
      <c r="O11252" s="59">
        <f t="shared" si="450"/>
        <v>2.2526544650556871E-2</v>
      </c>
    </row>
    <row r="11253" spans="3:15" ht="17">
      <c r="C11253" s="156">
        <v>0.37480000000000002</v>
      </c>
      <c r="D11253" s="158">
        <v>0.8889949972647081</v>
      </c>
      <c r="E11253" s="158">
        <v>0.60913813520024274</v>
      </c>
      <c r="L11253" s="140"/>
      <c r="M11253" s="59">
        <f t="shared" si="449"/>
        <v>2.27262858886857E-2</v>
      </c>
      <c r="N11253" s="61"/>
      <c r="O11253" s="59">
        <f t="shared" si="450"/>
        <v>1.3251730618075799E-2</v>
      </c>
    </row>
    <row r="11254" spans="3:15" ht="17">
      <c r="C11254" s="156">
        <v>0.37483333333333335</v>
      </c>
      <c r="D11254" s="158">
        <v>-1.6615958889962463</v>
      </c>
      <c r="E11254" s="158">
        <v>-1.3723509802548084</v>
      </c>
      <c r="L11254" s="140"/>
      <c r="M11254" s="59">
        <f t="shared" si="449"/>
        <v>-4.4639212478857111E-2</v>
      </c>
      <c r="N11254" s="61"/>
      <c r="O11254" s="59">
        <f t="shared" si="450"/>
        <v>-3.1128839528280983E-2</v>
      </c>
    </row>
    <row r="11255" spans="3:15" ht="17">
      <c r="C11255" s="156">
        <v>0.37486666666666668</v>
      </c>
      <c r="D11255" s="158">
        <v>-0.12918351264281919</v>
      </c>
      <c r="E11255" s="158">
        <v>-6.5233303662244016E-2</v>
      </c>
      <c r="L11255" s="140"/>
      <c r="M11255" s="59">
        <f t="shared" si="449"/>
        <v>-3.623909657674403E-3</v>
      </c>
      <c r="N11255" s="61"/>
      <c r="O11255" s="59">
        <f t="shared" si="450"/>
        <v>-1.6325189186925642E-3</v>
      </c>
    </row>
    <row r="11256" spans="3:15" ht="17">
      <c r="C11256" s="156">
        <v>0.37490000000000001</v>
      </c>
      <c r="D11256" s="158">
        <v>1.010585026933744</v>
      </c>
      <c r="E11256" s="158">
        <v>0.70408433911259927</v>
      </c>
      <c r="L11256" s="140"/>
      <c r="M11256" s="59">
        <f t="shared" si="449"/>
        <v>2.5827095249030117E-2</v>
      </c>
      <c r="N11256" s="61"/>
      <c r="O11256" s="59">
        <f t="shared" si="450"/>
        <v>1.5329637229097127E-2</v>
      </c>
    </row>
    <row r="11257" spans="3:15" ht="17">
      <c r="C11257" s="156">
        <v>0.37493333333333334</v>
      </c>
      <c r="D11257" s="158">
        <v>5.6910624333747564E-3</v>
      </c>
      <c r="E11257" s="158">
        <v>1.957225940998019E-2</v>
      </c>
      <c r="L11257" s="140"/>
      <c r="M11257" s="59">
        <f t="shared" si="449"/>
        <v>-9.3236298989208717E-5</v>
      </c>
      <c r="N11257" s="61"/>
      <c r="O11257" s="59">
        <f t="shared" si="450"/>
        <v>2.5147297818519455E-4</v>
      </c>
    </row>
    <row r="11258" spans="3:15" ht="17">
      <c r="C11258" s="156">
        <v>0.37496666666666667</v>
      </c>
      <c r="D11258" s="158">
        <v>0.1447924107726356</v>
      </c>
      <c r="E11258" s="158">
        <v>0.10680384418121222</v>
      </c>
      <c r="L11258" s="140"/>
      <c r="M11258" s="59">
        <f t="shared" si="449"/>
        <v>3.5350723577402716E-3</v>
      </c>
      <c r="N11258" s="61"/>
      <c r="O11258" s="59">
        <f t="shared" si="450"/>
        <v>2.1856638962268614E-3</v>
      </c>
    </row>
    <row r="11259" spans="3:15" ht="17">
      <c r="C11259" s="156">
        <v>0.375</v>
      </c>
      <c r="D11259" s="158">
        <v>-1.3739615054536514</v>
      </c>
      <c r="E11259" s="158">
        <v>-1.0311922337347852</v>
      </c>
      <c r="L11259" s="140"/>
      <c r="M11259" s="59">
        <f t="shared" si="449"/>
        <v>-3.6811282179594187E-2</v>
      </c>
      <c r="N11259" s="61"/>
      <c r="O11259" s="59">
        <f t="shared" si="450"/>
        <v>-2.3345977480237499E-2</v>
      </c>
    </row>
    <row r="11260" spans="3:15" ht="17">
      <c r="C11260" s="156">
        <v>0.37503333333333333</v>
      </c>
      <c r="D11260" s="158">
        <v>0.19362097788330115</v>
      </c>
      <c r="E11260" s="158">
        <v>0.13753657677059167</v>
      </c>
      <c r="L11260" s="140"/>
      <c r="M11260" s="59">
        <f t="shared" si="449"/>
        <v>4.8055976237157422E-3</v>
      </c>
      <c r="N11260" s="61"/>
      <c r="O11260" s="59">
        <f t="shared" si="450"/>
        <v>2.8662123164369152E-3</v>
      </c>
    </row>
    <row r="11261" spans="3:15" ht="17">
      <c r="C11261" s="156">
        <v>0.37506666666666666</v>
      </c>
      <c r="D11261" s="158">
        <v>-0.87965608826620179</v>
      </c>
      <c r="E11261" s="158">
        <v>-0.58240397565833468</v>
      </c>
      <c r="L11261" s="140"/>
      <c r="M11261" s="59">
        <f t="shared" si="449"/>
        <v>-2.3500328494351842E-2</v>
      </c>
      <c r="N11261" s="61"/>
      <c r="O11261" s="59">
        <f t="shared" si="450"/>
        <v>-1.3199152738050274E-2</v>
      </c>
    </row>
    <row r="11262" spans="3:15" ht="17">
      <c r="C11262" s="156">
        <v>0.37509999999999999</v>
      </c>
      <c r="D11262" s="158">
        <v>1.0561057848876616</v>
      </c>
      <c r="E11262" s="158">
        <v>0.74112875077697271</v>
      </c>
      <c r="L11262" s="140"/>
      <c r="M11262" s="59">
        <f t="shared" si="449"/>
        <v>2.6985504078083419E-2</v>
      </c>
      <c r="N11262" s="61"/>
      <c r="O11262" s="59">
        <f t="shared" si="450"/>
        <v>1.6139188173413765E-2</v>
      </c>
    </row>
    <row r="11263" spans="3:15" ht="17">
      <c r="C11263" s="156">
        <v>0.37513333333333332</v>
      </c>
      <c r="D11263" s="158">
        <v>5.7630399051597843E-2</v>
      </c>
      <c r="E11263" s="158">
        <v>5.2123498685225242E-2</v>
      </c>
      <c r="L11263" s="140"/>
      <c r="M11263" s="59">
        <f t="shared" si="449"/>
        <v>1.2630858196650853E-3</v>
      </c>
      <c r="N11263" s="61"/>
      <c r="O11263" s="59">
        <f t="shared" si="450"/>
        <v>9.7367108198869877E-4</v>
      </c>
    </row>
    <row r="11264" spans="3:15" ht="17">
      <c r="C11264" s="156">
        <v>0.37516666666666665</v>
      </c>
      <c r="D11264" s="158">
        <v>2.162826712000359</v>
      </c>
      <c r="E11264" s="158">
        <v>2.1276964974705015</v>
      </c>
      <c r="L11264" s="140"/>
      <c r="M11264" s="59">
        <f t="shared" si="449"/>
        <v>5.4744089569658677E-2</v>
      </c>
      <c r="N11264" s="61"/>
      <c r="O11264" s="59">
        <f t="shared" si="450"/>
        <v>4.5978659532431583E-2</v>
      </c>
    </row>
    <row r="11265" spans="3:15" ht="17">
      <c r="C11265" s="156">
        <v>0.37519999999999998</v>
      </c>
      <c r="D11265" s="158">
        <v>0.38921777543626623</v>
      </c>
      <c r="E11265" s="158">
        <v>0.26228185305420443</v>
      </c>
      <c r="L11265" s="140"/>
      <c r="M11265" s="59">
        <f t="shared" si="449"/>
        <v>9.8789272315734766E-3</v>
      </c>
      <c r="N11265" s="61"/>
      <c r="O11265" s="59">
        <f t="shared" si="450"/>
        <v>5.6238375419277271E-3</v>
      </c>
    </row>
    <row r="11266" spans="3:15" ht="17">
      <c r="C11266" s="156">
        <v>0.37523333333333331</v>
      </c>
      <c r="D11266" s="158">
        <v>1.1736724372303518</v>
      </c>
      <c r="E11266" s="158">
        <v>0.84114555228379084</v>
      </c>
      <c r="L11266" s="140"/>
      <c r="M11266" s="59">
        <f t="shared" si="449"/>
        <v>2.9971137761822003E-2</v>
      </c>
      <c r="N11266" s="61"/>
      <c r="O11266" s="59">
        <f t="shared" si="450"/>
        <v>1.8321639990460378E-2</v>
      </c>
    </row>
    <row r="11267" spans="3:15" ht="17">
      <c r="C11267" s="156">
        <v>0.37526666666666669</v>
      </c>
      <c r="D11267" s="158">
        <v>-0.19660534359473431</v>
      </c>
      <c r="E11267" s="158">
        <v>-0.10797437386038916</v>
      </c>
      <c r="L11267" s="140"/>
      <c r="M11267" s="59">
        <f t="shared" si="449"/>
        <v>-5.3935259399867444E-3</v>
      </c>
      <c r="N11267" s="61"/>
      <c r="O11267" s="59">
        <f t="shared" si="450"/>
        <v>-2.5833770145703692E-3</v>
      </c>
    </row>
    <row r="11268" spans="3:15" ht="17">
      <c r="C11268" s="156">
        <v>0.37530000000000002</v>
      </c>
      <c r="D11268" s="158">
        <v>-0.51951990352148114</v>
      </c>
      <c r="E11268" s="158">
        <v>-0.31983137177230114</v>
      </c>
      <c r="L11268" s="140"/>
      <c r="M11268" s="59">
        <f t="shared" si="449"/>
        <v>-1.3912732008857318E-2</v>
      </c>
      <c r="N11268" s="61"/>
      <c r="O11268" s="59">
        <f t="shared" si="450"/>
        <v>-7.3099414066173712E-3</v>
      </c>
    </row>
    <row r="11269" spans="3:15" ht="17">
      <c r="C11269" s="156">
        <v>0.37533333333333335</v>
      </c>
      <c r="D11269" s="158">
        <v>-0.90460804354522839</v>
      </c>
      <c r="E11269" s="158">
        <v>-0.60214714375295486</v>
      </c>
      <c r="L11269" s="140"/>
      <c r="M11269" s="59">
        <f t="shared" si="449"/>
        <v>-2.4168020435465669E-2</v>
      </c>
      <c r="N11269" s="61"/>
      <c r="O11269" s="59">
        <f t="shared" si="450"/>
        <v>-1.3643375167442785E-2</v>
      </c>
    </row>
    <row r="11270" spans="3:15" ht="17">
      <c r="C11270" s="156">
        <v>0.37536666666666668</v>
      </c>
      <c r="D11270" s="158">
        <v>0.88767376578713875</v>
      </c>
      <c r="E11270" s="158">
        <v>0.60813578938431445</v>
      </c>
      <c r="L11270" s="140"/>
      <c r="M11270" s="59">
        <f t="shared" si="449"/>
        <v>2.2692538758400316E-2</v>
      </c>
      <c r="N11270" s="61"/>
      <c r="O11270" s="59">
        <f t="shared" si="450"/>
        <v>1.3229771137700921E-2</v>
      </c>
    </row>
    <row r="11271" spans="3:15" ht="17">
      <c r="C11271" s="156">
        <v>0.37540000000000001</v>
      </c>
      <c r="D11271" s="158">
        <v>7.1297062824470167E-2</v>
      </c>
      <c r="E11271" s="158">
        <v>6.0688925221520057E-2</v>
      </c>
      <c r="L11271" s="140"/>
      <c r="M11271" s="59">
        <f t="shared" si="449"/>
        <v>1.6196658641680676E-3</v>
      </c>
      <c r="N11271" s="61"/>
      <c r="O11271" s="59">
        <f t="shared" si="450"/>
        <v>1.1636212793947609E-3</v>
      </c>
    </row>
    <row r="11272" spans="3:15" ht="17">
      <c r="C11272" s="156">
        <v>0.37543333333333334</v>
      </c>
      <c r="D11272" s="158">
        <v>0.15984630232069708</v>
      </c>
      <c r="E11272" s="158">
        <v>0.11626811845111615</v>
      </c>
      <c r="L11272" s="140"/>
      <c r="M11272" s="59">
        <f t="shared" si="449"/>
        <v>3.9269485970020177E-3</v>
      </c>
      <c r="N11272" s="61"/>
      <c r="O11272" s="59">
        <f t="shared" si="450"/>
        <v>2.3952910015612294E-3</v>
      </c>
    </row>
    <row r="11273" spans="3:15" ht="17">
      <c r="C11273" s="156">
        <v>0.37546666666666667</v>
      </c>
      <c r="D11273" s="158">
        <v>1.4752379013666228</v>
      </c>
      <c r="E11273" s="158">
        <v>1.1335023670726303</v>
      </c>
      <c r="L11273" s="140"/>
      <c r="M11273" s="59">
        <f t="shared" ref="M11273:M11336" si="451">LN($O$1*(1+(1-$M$4)*$O$2/100+$M$4*D11273/100)/$O$1)</f>
        <v>3.7588955445426848E-2</v>
      </c>
      <c r="N11273" s="61"/>
      <c r="O11273" s="59">
        <f t="shared" ref="O11273:O11336" si="452">LN($O$1*(1+(1-$O$4)*$O$2/100+$O$4*E11273/100)/$O$1)</f>
        <v>2.467393972768556E-2</v>
      </c>
    </row>
    <row r="11274" spans="3:15" ht="17">
      <c r="C11274" s="156">
        <v>0.3755</v>
      </c>
      <c r="D11274" s="158">
        <v>-0.89486804912478257</v>
      </c>
      <c r="E11274" s="158">
        <v>-0.59441151875374076</v>
      </c>
      <c r="L11274" s="140"/>
      <c r="M11274" s="59">
        <f t="shared" si="451"/>
        <v>-2.3907333872524288E-2</v>
      </c>
      <c r="N11274" s="61"/>
      <c r="O11274" s="59">
        <f t="shared" si="452"/>
        <v>-1.3469299642842596E-2</v>
      </c>
    </row>
    <row r="11275" spans="3:15" ht="17">
      <c r="C11275" s="156">
        <v>0.37553333333333333</v>
      </c>
      <c r="D11275" s="158">
        <v>-6.6541497037449729E-2</v>
      </c>
      <c r="E11275" s="158">
        <v>-2.5763947037330662E-2</v>
      </c>
      <c r="L11275" s="140"/>
      <c r="M11275" s="59">
        <f t="shared" si="451"/>
        <v>-1.9825505449604206E-3</v>
      </c>
      <c r="N11275" s="61"/>
      <c r="O11275" s="59">
        <f t="shared" si="452"/>
        <v>-7.5524868681636911E-4</v>
      </c>
    </row>
    <row r="11276" spans="3:15" ht="17">
      <c r="C11276" s="156">
        <v>0.37556666666666666</v>
      </c>
      <c r="D11276" s="158">
        <v>-3.1435004132125801</v>
      </c>
      <c r="E11276" s="158">
        <v>-6.0957012954385199</v>
      </c>
      <c r="L11276" s="140"/>
      <c r="M11276" s="59">
        <f t="shared" si="451"/>
        <v>-8.5969764014087818E-2</v>
      </c>
      <c r="N11276" s="61"/>
      <c r="O11276" s="59">
        <f t="shared" si="452"/>
        <v>-0.14561341114540172</v>
      </c>
    </row>
    <row r="11277" spans="3:15" ht="17">
      <c r="C11277" s="156">
        <v>0.37559999999999999</v>
      </c>
      <c r="D11277" s="158">
        <v>-0.32489442038714633</v>
      </c>
      <c r="E11277" s="158">
        <v>-0.19042590574208976</v>
      </c>
      <c r="L11277" s="140"/>
      <c r="M11277" s="59">
        <f t="shared" si="451"/>
        <v>-8.7693936623511222E-3</v>
      </c>
      <c r="N11277" s="61"/>
      <c r="O11277" s="59">
        <f t="shared" si="452"/>
        <v>-4.4202297703463435E-3</v>
      </c>
    </row>
    <row r="11278" spans="3:15" ht="17">
      <c r="C11278" s="156">
        <v>0.37563333333333332</v>
      </c>
      <c r="D11278" s="158">
        <v>6.6108796776067569E-2</v>
      </c>
      <c r="E11278" s="158">
        <v>5.743707330821346E-2</v>
      </c>
      <c r="L11278" s="140"/>
      <c r="M11278" s="59">
        <f t="shared" si="451"/>
        <v>1.4843126023515593E-3</v>
      </c>
      <c r="N11278" s="61"/>
      <c r="O11278" s="59">
        <f t="shared" si="452"/>
        <v>1.0915112078427307E-3</v>
      </c>
    </row>
    <row r="11279" spans="3:15" ht="17">
      <c r="C11279" s="156">
        <v>0.37566666666666665</v>
      </c>
      <c r="D11279" s="158">
        <v>0.14465107821235562</v>
      </c>
      <c r="E11279" s="158">
        <v>0.10671502841370827</v>
      </c>
      <c r="L11279" s="140"/>
      <c r="M11279" s="59">
        <f t="shared" si="451"/>
        <v>3.53139252336781E-3</v>
      </c>
      <c r="N11279" s="61"/>
      <c r="O11279" s="59">
        <f t="shared" si="452"/>
        <v>2.1836964804893737E-3</v>
      </c>
    </row>
    <row r="11280" spans="3:15" ht="17">
      <c r="C11280" s="156">
        <v>0.37569999999999998</v>
      </c>
      <c r="D11280" s="158">
        <v>-1.1064254396787123</v>
      </c>
      <c r="E11280" s="158">
        <v>-0.77175698685928973</v>
      </c>
      <c r="L11280" s="140"/>
      <c r="M11280" s="59">
        <f t="shared" si="451"/>
        <v>-2.9584921195988108E-2</v>
      </c>
      <c r="N11280" s="61"/>
      <c r="O11280" s="59">
        <f t="shared" si="452"/>
        <v>-1.7467757884543376E-2</v>
      </c>
    </row>
    <row r="11281" spans="3:15" ht="17">
      <c r="C11281" s="156">
        <v>0.37573333333333331</v>
      </c>
      <c r="D11281" s="158">
        <v>-0.67845306069966971</v>
      </c>
      <c r="E11281" s="158">
        <v>-0.43116027276771007</v>
      </c>
      <c r="L11281" s="140"/>
      <c r="M11281" s="59">
        <f t="shared" si="451"/>
        <v>-1.8132545348365271E-2</v>
      </c>
      <c r="N11281" s="61"/>
      <c r="O11281" s="59">
        <f t="shared" si="452"/>
        <v>-9.8026908775035188E-3</v>
      </c>
    </row>
    <row r="11282" spans="3:15" ht="17">
      <c r="C11282" s="156">
        <v>0.37576666666666669</v>
      </c>
      <c r="D11282" s="158">
        <v>0.30923737406305779</v>
      </c>
      <c r="E11282" s="158">
        <v>0.21086750498529414</v>
      </c>
      <c r="L11282" s="140"/>
      <c r="M11282" s="59">
        <f t="shared" si="451"/>
        <v>7.8075297448834974E-3</v>
      </c>
      <c r="N11282" s="61"/>
      <c r="O11282" s="59">
        <f t="shared" si="452"/>
        <v>4.4881905014768162E-3</v>
      </c>
    </row>
    <row r="11283" spans="3:15" ht="17">
      <c r="C11283" s="156">
        <v>0.37580000000000002</v>
      </c>
      <c r="D11283" s="158">
        <v>-0.56684306487077118</v>
      </c>
      <c r="E11283" s="158">
        <v>-0.35235871569447474</v>
      </c>
      <c r="L11283" s="140"/>
      <c r="M11283" s="59">
        <f t="shared" si="451"/>
        <v>-1.5167342420813908E-2</v>
      </c>
      <c r="N11283" s="61"/>
      <c r="O11283" s="59">
        <f t="shared" si="452"/>
        <v>-8.037614193729713E-3</v>
      </c>
    </row>
    <row r="11284" spans="3:15" ht="17">
      <c r="C11284" s="156">
        <v>0.37583333333333335</v>
      </c>
      <c r="D11284" s="158">
        <v>-0.28935034631261219</v>
      </c>
      <c r="E11284" s="158">
        <v>-0.16740251353463403</v>
      </c>
      <c r="L11284" s="140"/>
      <c r="M11284" s="59">
        <f t="shared" si="451"/>
        <v>-7.8329258687325903E-3</v>
      </c>
      <c r="N11284" s="61"/>
      <c r="O11284" s="59">
        <f t="shared" si="452"/>
        <v>-3.9069757035641818E-3</v>
      </c>
    </row>
    <row r="11285" spans="3:15" ht="17">
      <c r="C11285" s="156">
        <v>0.37586666666666668</v>
      </c>
      <c r="D11285" s="158">
        <v>-0.38983551797772531</v>
      </c>
      <c r="E11285" s="158">
        <v>-0.23292308207164031</v>
      </c>
      <c r="L11285" s="140"/>
      <c r="M11285" s="59">
        <f t="shared" si="451"/>
        <v>-1.0482643134721916E-2</v>
      </c>
      <c r="N11285" s="61"/>
      <c r="O11285" s="59">
        <f t="shared" si="452"/>
        <v>-5.368299920840626E-3</v>
      </c>
    </row>
    <row r="11286" spans="3:15" ht="17">
      <c r="C11286" s="156">
        <v>0.37590000000000001</v>
      </c>
      <c r="D11286" s="158">
        <v>-1.6650357206070254</v>
      </c>
      <c r="E11286" s="158">
        <v>-1.3769278471362623</v>
      </c>
      <c r="L11286" s="140"/>
      <c r="M11286" s="59">
        <f t="shared" si="451"/>
        <v>-4.4733198802954767E-2</v>
      </c>
      <c r="N11286" s="61"/>
      <c r="O11286" s="59">
        <f t="shared" si="452"/>
        <v>-3.1233664556757454E-2</v>
      </c>
    </row>
    <row r="11287" spans="3:15" ht="17">
      <c r="C11287" s="156">
        <v>0.37593333333333334</v>
      </c>
      <c r="D11287" s="158">
        <v>-0.25824566075566469</v>
      </c>
      <c r="E11287" s="158">
        <v>-0.14737510487511504</v>
      </c>
      <c r="L11287" s="140"/>
      <c r="M11287" s="59">
        <f t="shared" si="451"/>
        <v>-7.0141400515951824E-3</v>
      </c>
      <c r="N11287" s="61"/>
      <c r="O11287" s="59">
        <f t="shared" si="452"/>
        <v>-3.460724403581395E-3</v>
      </c>
    </row>
    <row r="11288" spans="3:15" ht="17">
      <c r="C11288" s="156">
        <v>0.37596666666666667</v>
      </c>
      <c r="D11288" s="158">
        <v>-2.6385300766159707</v>
      </c>
      <c r="E11288" s="158">
        <v>-3.5465441477086328</v>
      </c>
      <c r="L11288" s="140"/>
      <c r="M11288" s="59">
        <f t="shared" si="451"/>
        <v>-7.1693360968802966E-2</v>
      </c>
      <c r="N11288" s="61"/>
      <c r="O11288" s="59">
        <f t="shared" si="452"/>
        <v>-8.2204718919596326E-2</v>
      </c>
    </row>
    <row r="11289" spans="3:15" ht="17">
      <c r="C11289" s="156">
        <v>0.376</v>
      </c>
      <c r="D11289" s="158">
        <v>-0.39495202685621078</v>
      </c>
      <c r="E11289" s="158">
        <v>-0.23629741975710311</v>
      </c>
      <c r="L11289" s="140"/>
      <c r="M11289" s="59">
        <f t="shared" si="451"/>
        <v>-1.061774960018246E-2</v>
      </c>
      <c r="N11289" s="61"/>
      <c r="O11289" s="59">
        <f t="shared" si="452"/>
        <v>-5.4436166033744876E-3</v>
      </c>
    </row>
    <row r="11290" spans="3:15" ht="17">
      <c r="C11290" s="156">
        <v>0.37603333333333333</v>
      </c>
      <c r="D11290" s="158">
        <v>7.4343060808781503E-2</v>
      </c>
      <c r="E11290" s="158">
        <v>6.2598184560416381E-2</v>
      </c>
      <c r="L11290" s="140"/>
      <c r="M11290" s="59">
        <f t="shared" si="451"/>
        <v>1.6991223684987655E-3</v>
      </c>
      <c r="N11290" s="61"/>
      <c r="O11290" s="59">
        <f t="shared" si="452"/>
        <v>1.2059568325501662E-3</v>
      </c>
    </row>
    <row r="11291" spans="3:15" ht="17">
      <c r="C11291" s="156">
        <v>0.37606666666666666</v>
      </c>
      <c r="D11291" s="158">
        <v>0.52048786666191238</v>
      </c>
      <c r="E11291" s="158">
        <v>0.348432050902788</v>
      </c>
      <c r="L11291" s="140"/>
      <c r="M11291" s="59">
        <f t="shared" si="451"/>
        <v>1.3269394012643421E-2</v>
      </c>
      <c r="N11291" s="61"/>
      <c r="O11291" s="59">
        <f t="shared" si="452"/>
        <v>7.5238484424147E-3</v>
      </c>
    </row>
    <row r="11292" spans="3:15" ht="17">
      <c r="C11292" s="156">
        <v>0.37609999999999999</v>
      </c>
      <c r="D11292" s="158">
        <v>-1.520774923299822</v>
      </c>
      <c r="E11292" s="158">
        <v>-1.1957112328678552</v>
      </c>
      <c r="L11292" s="140"/>
      <c r="M11292" s="59">
        <f t="shared" si="451"/>
        <v>-4.0799132577188146E-2</v>
      </c>
      <c r="N11292" s="61"/>
      <c r="O11292" s="59">
        <f t="shared" si="452"/>
        <v>-2.7091591710523097E-2</v>
      </c>
    </row>
    <row r="11293" spans="3:15" ht="17">
      <c r="C11293" s="156">
        <v>0.37613333333333332</v>
      </c>
      <c r="D11293" s="158">
        <v>-4.7879243476892278E-2</v>
      </c>
      <c r="E11293" s="158">
        <v>-1.4037300935608461E-2</v>
      </c>
      <c r="L11293" s="140"/>
      <c r="M11293" s="59">
        <f t="shared" si="451"/>
        <v>-1.4940787065766349E-3</v>
      </c>
      <c r="N11293" s="61"/>
      <c r="O11293" s="59">
        <f t="shared" si="452"/>
        <v>-4.9475325333728085E-4</v>
      </c>
    </row>
    <row r="11294" spans="3:15" ht="17">
      <c r="C11294" s="156">
        <v>0.37616666666666665</v>
      </c>
      <c r="D11294" s="158">
        <v>-2.0378936581795966</v>
      </c>
      <c r="E11294" s="158">
        <v>-1.9669279943457856</v>
      </c>
      <c r="L11294" s="140"/>
      <c r="M11294" s="59">
        <f t="shared" si="451"/>
        <v>-5.4973507298530531E-2</v>
      </c>
      <c r="N11294" s="61"/>
      <c r="O11294" s="59">
        <f t="shared" si="452"/>
        <v>-4.4839421028288091E-2</v>
      </c>
    </row>
    <row r="11295" spans="3:15" ht="17">
      <c r="C11295" s="156">
        <v>0.37619999999999998</v>
      </c>
      <c r="D11295" s="158">
        <v>0.89981424110544506</v>
      </c>
      <c r="E11295" s="158">
        <v>0.6173685130408989</v>
      </c>
      <c r="L11295" s="140"/>
      <c r="M11295" s="59">
        <f t="shared" si="451"/>
        <v>2.3002590108038411E-2</v>
      </c>
      <c r="N11295" s="61"/>
      <c r="O11295" s="59">
        <f t="shared" si="452"/>
        <v>1.3432024226721783E-2</v>
      </c>
    </row>
    <row r="11296" spans="3:15" ht="17">
      <c r="C11296" s="156">
        <v>0.37623333333333331</v>
      </c>
      <c r="D11296" s="158">
        <v>-7.27024516111274E-2</v>
      </c>
      <c r="E11296" s="158">
        <v>-2.9637990292165656E-2</v>
      </c>
      <c r="L11296" s="140"/>
      <c r="M11296" s="59">
        <f t="shared" si="451"/>
        <v>-2.1438617568276625E-3</v>
      </c>
      <c r="N11296" s="61"/>
      <c r="O11296" s="59">
        <f t="shared" si="452"/>
        <v>-8.413215041559349E-4</v>
      </c>
    </row>
    <row r="11297" spans="3:15" ht="17">
      <c r="C11297" s="156">
        <v>0.37626666666666669</v>
      </c>
      <c r="D11297" s="158">
        <v>-0.47999043249846396</v>
      </c>
      <c r="E11297" s="158">
        <v>-0.29301567133274292</v>
      </c>
      <c r="L11297" s="140"/>
      <c r="M11297" s="59">
        <f t="shared" si="451"/>
        <v>-1.2865949617646685E-2</v>
      </c>
      <c r="N11297" s="61"/>
      <c r="O11297" s="59">
        <f t="shared" si="452"/>
        <v>-6.7104423707080732E-3</v>
      </c>
    </row>
    <row r="11298" spans="3:15" ht="17">
      <c r="C11298" s="156">
        <v>0.37630000000000002</v>
      </c>
      <c r="D11298" s="158">
        <v>-0.57396880476660783</v>
      </c>
      <c r="E11298" s="158">
        <v>-0.35729922337315395</v>
      </c>
      <c r="L11298" s="140"/>
      <c r="M11298" s="59">
        <f t="shared" si="451"/>
        <v>-1.5356393263991103E-2</v>
      </c>
      <c r="N11298" s="61"/>
      <c r="O11298" s="59">
        <f t="shared" si="452"/>
        <v>-8.1481851695824961E-3</v>
      </c>
    </row>
    <row r="11299" spans="3:15" ht="17">
      <c r="C11299" s="156">
        <v>0.37633333333333335</v>
      </c>
      <c r="D11299" s="158">
        <v>3.0006766325671931E-2</v>
      </c>
      <c r="E11299" s="158">
        <v>3.4812652173412638E-2</v>
      </c>
      <c r="L11299" s="140"/>
      <c r="M11299" s="59">
        <f t="shared" si="451"/>
        <v>5.4196285020192806E-4</v>
      </c>
      <c r="N11299" s="61"/>
      <c r="O11299" s="59">
        <f t="shared" si="452"/>
        <v>5.8966890146306468E-4</v>
      </c>
    </row>
    <row r="11300" spans="3:15" ht="17">
      <c r="C11300" s="156">
        <v>0.37636666666666668</v>
      </c>
      <c r="D11300" s="158">
        <v>-1.4267508019357791</v>
      </c>
      <c r="E11300" s="158">
        <v>-1.0882733633152553</v>
      </c>
      <c r="L11300" s="140"/>
      <c r="M11300" s="59">
        <f t="shared" si="451"/>
        <v>-3.8243352198221496E-2</v>
      </c>
      <c r="N11300" s="61"/>
      <c r="O11300" s="59">
        <f t="shared" si="452"/>
        <v>-2.4643958293837347E-2</v>
      </c>
    </row>
    <row r="11301" spans="3:15" ht="17">
      <c r="C11301" s="156">
        <v>0.37640000000000001</v>
      </c>
      <c r="D11301" s="158">
        <v>-0.46599524620719346</v>
      </c>
      <c r="E11301" s="158">
        <v>-0.28359386648534807</v>
      </c>
      <c r="L11301" s="140"/>
      <c r="M11301" s="59">
        <f t="shared" si="451"/>
        <v>-1.2495604706444322E-2</v>
      </c>
      <c r="N11301" s="61"/>
      <c r="O11301" s="59">
        <f t="shared" si="452"/>
        <v>-6.49989125182222E-3</v>
      </c>
    </row>
    <row r="11302" spans="3:15" ht="17">
      <c r="C11302" s="156">
        <v>0.37643333333333334</v>
      </c>
      <c r="D11302" s="158">
        <v>0.11317971859845044</v>
      </c>
      <c r="E11302" s="158">
        <v>8.6953323605311508E-2</v>
      </c>
      <c r="L11302" s="140"/>
      <c r="M11302" s="59">
        <f t="shared" si="451"/>
        <v>2.7116445648513923E-3</v>
      </c>
      <c r="N11302" s="61"/>
      <c r="O11302" s="59">
        <f t="shared" si="452"/>
        <v>1.7458458520336858E-3</v>
      </c>
    </row>
    <row r="11303" spans="3:15" ht="17">
      <c r="C11303" s="156">
        <v>0.37646666666666667</v>
      </c>
      <c r="D11303" s="158">
        <v>-2.2120474211871359</v>
      </c>
      <c r="E11303" s="158">
        <v>-2.32453889475679</v>
      </c>
      <c r="L11303" s="140"/>
      <c r="M11303" s="59">
        <f t="shared" si="451"/>
        <v>-5.9792698043272779E-2</v>
      </c>
      <c r="N11303" s="61"/>
      <c r="O11303" s="59">
        <f t="shared" si="452"/>
        <v>-5.3177161699088205E-2</v>
      </c>
    </row>
    <row r="11304" spans="3:15" ht="17">
      <c r="C11304" s="156">
        <v>0.3765</v>
      </c>
      <c r="D11304" s="158">
        <v>1.0219552595929473</v>
      </c>
      <c r="E11304" s="158">
        <v>0.71325571857784287</v>
      </c>
      <c r="L11304" s="140"/>
      <c r="M11304" s="59">
        <f t="shared" si="451"/>
        <v>2.611656983069013E-2</v>
      </c>
      <c r="N11304" s="61"/>
      <c r="O11304" s="59">
        <f t="shared" si="452"/>
        <v>1.553012524232799E-2</v>
      </c>
    </row>
    <row r="11305" spans="3:15" ht="17">
      <c r="C11305" s="156">
        <v>0.37653333333333333</v>
      </c>
      <c r="D11305" s="158">
        <v>0.1334062961328914</v>
      </c>
      <c r="E11305" s="158">
        <v>9.9650750211976974E-2</v>
      </c>
      <c r="L11305" s="140"/>
      <c r="M11305" s="59">
        <f t="shared" si="451"/>
        <v>3.2385720277580687E-3</v>
      </c>
      <c r="N11305" s="61"/>
      <c r="O11305" s="59">
        <f t="shared" si="452"/>
        <v>2.0271986678591829E-3</v>
      </c>
    </row>
    <row r="11306" spans="3:15" ht="17">
      <c r="C11306" s="156">
        <v>0.37656666666666666</v>
      </c>
      <c r="D11306" s="158">
        <v>-0.94151991135972513</v>
      </c>
      <c r="E11306" s="158">
        <v>-0.63180920056708589</v>
      </c>
      <c r="L11306" s="140"/>
      <c r="M11306" s="59">
        <f t="shared" si="451"/>
        <v>-2.515656718180986E-2</v>
      </c>
      <c r="N11306" s="61"/>
      <c r="O11306" s="59">
        <f t="shared" si="452"/>
        <v>-1.4311144336149852E-2</v>
      </c>
    </row>
    <row r="11307" spans="3:15" ht="17">
      <c r="C11307" s="156">
        <v>0.37659999999999999</v>
      </c>
      <c r="D11307" s="158">
        <v>0.27510816017501727</v>
      </c>
      <c r="E11307" s="158">
        <v>0.18911749119523771</v>
      </c>
      <c r="L11307" s="140"/>
      <c r="M11307" s="59">
        <f t="shared" si="451"/>
        <v>6.9223158255135777E-3</v>
      </c>
      <c r="N11307" s="61"/>
      <c r="O11307" s="59">
        <f t="shared" si="452"/>
        <v>4.0073848053237418E-3</v>
      </c>
    </row>
    <row r="11308" spans="3:15" ht="17">
      <c r="C11308" s="156">
        <v>0.37663333333333332</v>
      </c>
      <c r="D11308" s="158">
        <v>0.35926191357881421</v>
      </c>
      <c r="E11308" s="158">
        <v>0.24294464251740228</v>
      </c>
      <c r="L11308" s="140"/>
      <c r="M11308" s="59">
        <f t="shared" si="451"/>
        <v>9.1036084372893601E-3</v>
      </c>
      <c r="N11308" s="61"/>
      <c r="O11308" s="59">
        <f t="shared" si="452"/>
        <v>5.1968659320713387E-3</v>
      </c>
    </row>
    <row r="11309" spans="3:15" ht="17">
      <c r="C11309" s="156">
        <v>0.37666666666666665</v>
      </c>
      <c r="D11309" s="158">
        <v>-0.11789150005043905</v>
      </c>
      <c r="E11309" s="158">
        <v>-5.81038919049333E-2</v>
      </c>
      <c r="L11309" s="140"/>
      <c r="M11309" s="59">
        <f t="shared" si="451"/>
        <v>-3.3278348791932941E-3</v>
      </c>
      <c r="N11309" s="61"/>
      <c r="O11309" s="59">
        <f t="shared" si="452"/>
        <v>-1.4739992588163788E-3</v>
      </c>
    </row>
    <row r="11310" spans="3:15" ht="17">
      <c r="C11310" s="156">
        <v>0.37669999999999998</v>
      </c>
      <c r="D11310" s="158">
        <v>-0.71065530588631609</v>
      </c>
      <c r="E11310" s="158">
        <v>-0.45450829373117363</v>
      </c>
      <c r="L11310" s="140"/>
      <c r="M11310" s="59">
        <f t="shared" si="451"/>
        <v>-1.8989716693913979E-2</v>
      </c>
      <c r="N11310" s="61"/>
      <c r="O11310" s="59">
        <f t="shared" si="452"/>
        <v>-1.0326262233400767E-2</v>
      </c>
    </row>
    <row r="11311" spans="3:15" ht="17">
      <c r="C11311" s="156">
        <v>0.37673333333333331</v>
      </c>
      <c r="D11311" s="158">
        <v>-0.16465240363604725</v>
      </c>
      <c r="E11311" s="158">
        <v>-8.7678237947996146E-2</v>
      </c>
      <c r="L11311" s="140"/>
      <c r="M11311" s="59">
        <f t="shared" si="451"/>
        <v>-4.5544688743513369E-3</v>
      </c>
      <c r="N11311" s="61"/>
      <c r="O11311" s="59">
        <f t="shared" si="452"/>
        <v>-2.1317373301477215E-3</v>
      </c>
    </row>
    <row r="11312" spans="3:15" ht="17">
      <c r="C11312" s="156">
        <v>0.37676666666666669</v>
      </c>
      <c r="D11312" s="158">
        <v>0.71225079855154616</v>
      </c>
      <c r="E11312" s="158">
        <v>0.47984313599461176</v>
      </c>
      <c r="L11312" s="140"/>
      <c r="M11312" s="59">
        <f t="shared" si="451"/>
        <v>1.8201709709388978E-2</v>
      </c>
      <c r="N11312" s="61"/>
      <c r="O11312" s="59">
        <f t="shared" si="452"/>
        <v>1.0415136161549935E-2</v>
      </c>
    </row>
    <row r="11313" spans="3:15" ht="17">
      <c r="C11313" s="156">
        <v>0.37680000000000002</v>
      </c>
      <c r="D11313" s="158">
        <v>-0.50171599396190314</v>
      </c>
      <c r="E11313" s="158">
        <v>-0.30771549164133349</v>
      </c>
      <c r="L11313" s="140"/>
      <c r="M11313" s="59">
        <f t="shared" si="451"/>
        <v>-1.3441129941989692E-2</v>
      </c>
      <c r="N11313" s="61"/>
      <c r="O11313" s="59">
        <f t="shared" si="452"/>
        <v>-7.0390310120274262E-3</v>
      </c>
    </row>
    <row r="11314" spans="3:15" ht="17">
      <c r="C11314" s="156">
        <v>0.37683333333333335</v>
      </c>
      <c r="D11314" s="158">
        <v>0.28087863406349761</v>
      </c>
      <c r="E11314" s="158">
        <v>0.19278801613550306</v>
      </c>
      <c r="L11314" s="140"/>
      <c r="M11314" s="59">
        <f t="shared" si="451"/>
        <v>7.0720404224416736E-3</v>
      </c>
      <c r="N11314" s="61"/>
      <c r="O11314" s="59">
        <f t="shared" si="452"/>
        <v>4.0885416275661208E-3</v>
      </c>
    </row>
    <row r="11315" spans="3:15" ht="17">
      <c r="C11315" s="156">
        <v>0.37686666666666668</v>
      </c>
      <c r="D11315" s="158">
        <v>0.41053263976805632</v>
      </c>
      <c r="E11315" s="158">
        <v>0.27610652179359607</v>
      </c>
      <c r="L11315" s="140"/>
      <c r="M11315" s="59">
        <f t="shared" si="451"/>
        <v>1.0430233585269684E-2</v>
      </c>
      <c r="N11315" s="61"/>
      <c r="O11315" s="59">
        <f t="shared" si="452"/>
        <v>5.9289787998755006E-3</v>
      </c>
    </row>
    <row r="11316" spans="3:15" ht="17">
      <c r="C11316" s="156">
        <v>0.37690000000000001</v>
      </c>
      <c r="D11316" s="158">
        <v>-0.16332150068494802</v>
      </c>
      <c r="E11316" s="158">
        <v>-8.6834517056191968E-2</v>
      </c>
      <c r="L11316" s="140"/>
      <c r="M11316" s="59">
        <f t="shared" si="451"/>
        <v>-4.5195357611050903E-3</v>
      </c>
      <c r="N11316" s="61"/>
      <c r="O11316" s="59">
        <f t="shared" si="452"/>
        <v>-2.1129668495995374E-3</v>
      </c>
    </row>
    <row r="11317" spans="3:15" ht="17">
      <c r="C11317" s="156">
        <v>0.37693333333333334</v>
      </c>
      <c r="D11317" s="158">
        <v>2.0136125445663819</v>
      </c>
      <c r="E11317" s="158">
        <v>1.8567954005043266</v>
      </c>
      <c r="L11317" s="140"/>
      <c r="M11317" s="59">
        <f t="shared" si="451"/>
        <v>5.1046163198319623E-2</v>
      </c>
      <c r="N11317" s="61"/>
      <c r="O11317" s="59">
        <f t="shared" si="452"/>
        <v>4.0218326564618628E-2</v>
      </c>
    </row>
    <row r="11318" spans="3:15" ht="17">
      <c r="C11318" s="156">
        <v>0.37696666666666667</v>
      </c>
      <c r="D11318" s="158">
        <v>0.79353578944391079</v>
      </c>
      <c r="E11318" s="158">
        <v>0.53816824774234095</v>
      </c>
      <c r="L11318" s="140"/>
      <c r="M11318" s="59">
        <f t="shared" si="451"/>
        <v>2.0285113663275227E-2</v>
      </c>
      <c r="N11318" s="61"/>
      <c r="O11318" s="59">
        <f t="shared" si="452"/>
        <v>1.1695723195385256E-2</v>
      </c>
    </row>
    <row r="11319" spans="3:15" ht="17">
      <c r="C11319" s="156">
        <v>0.377</v>
      </c>
      <c r="D11319" s="158">
        <v>0.19238961789079595</v>
      </c>
      <c r="E11319" s="158">
        <v>0.13676022068193083</v>
      </c>
      <c r="L11319" s="140"/>
      <c r="M11319" s="59">
        <f t="shared" si="451"/>
        <v>4.7735773193097655E-3</v>
      </c>
      <c r="N11319" s="61"/>
      <c r="O11319" s="59">
        <f t="shared" si="452"/>
        <v>2.8490263176229845E-3</v>
      </c>
    </row>
    <row r="11320" spans="3:15" ht="17">
      <c r="C11320" s="156">
        <v>0.37703333333333333</v>
      </c>
      <c r="D11320" s="158">
        <v>0.18738624409699756</v>
      </c>
      <c r="E11320" s="158">
        <v>0.13360644792646714</v>
      </c>
      <c r="L11320" s="140"/>
      <c r="M11320" s="59">
        <f t="shared" si="451"/>
        <v>4.6434589612247782E-3</v>
      </c>
      <c r="N11320" s="61"/>
      <c r="O11320" s="59">
        <f t="shared" si="452"/>
        <v>2.7792090089305134E-3</v>
      </c>
    </row>
    <row r="11321" spans="3:15" ht="17">
      <c r="C11321" s="156">
        <v>0.37706666666666666</v>
      </c>
      <c r="D11321" s="158">
        <v>0.27864570441349806</v>
      </c>
      <c r="E11321" s="158">
        <v>0.19136735882278047</v>
      </c>
      <c r="L11321" s="140"/>
      <c r="M11321" s="59">
        <f t="shared" si="451"/>
        <v>7.0141059867187437E-3</v>
      </c>
      <c r="N11321" s="61"/>
      <c r="O11321" s="59">
        <f t="shared" si="452"/>
        <v>4.0571310889755113E-3</v>
      </c>
    </row>
    <row r="11322" spans="3:15" ht="17">
      <c r="C11322" s="156">
        <v>0.37709999999999999</v>
      </c>
      <c r="D11322" s="158">
        <v>-0.85969586339160398</v>
      </c>
      <c r="E11322" s="158">
        <v>-0.56678218671734981</v>
      </c>
      <c r="L11322" s="140"/>
      <c r="M11322" s="59">
        <f t="shared" si="451"/>
        <v>-2.2966531549538035E-2</v>
      </c>
      <c r="N11322" s="61"/>
      <c r="O11322" s="59">
        <f t="shared" si="452"/>
        <v>-1.2847801368796659E-2</v>
      </c>
    </row>
    <row r="11323" spans="3:15" ht="17">
      <c r="C11323" s="156">
        <v>0.37713333333333332</v>
      </c>
      <c r="D11323" s="158">
        <v>-2.1040249127081507</v>
      </c>
      <c r="E11323" s="158">
        <v>-2.095295827239541</v>
      </c>
      <c r="L11323" s="140"/>
      <c r="M11323" s="59">
        <f t="shared" si="451"/>
        <v>-5.6800760298373172E-2</v>
      </c>
      <c r="N11323" s="61"/>
      <c r="O11323" s="59">
        <f t="shared" si="452"/>
        <v>-4.7824340305884387E-2</v>
      </c>
    </row>
    <row r="11324" spans="3:15" ht="17">
      <c r="C11324" s="156">
        <v>0.37716666666666665</v>
      </c>
      <c r="D11324" s="158">
        <v>-0.8500838401710008</v>
      </c>
      <c r="E11324" s="158">
        <v>-0.55931233057412266</v>
      </c>
      <c r="L11324" s="140"/>
      <c r="M11324" s="59">
        <f t="shared" si="451"/>
        <v>-2.2709578509605997E-2</v>
      </c>
      <c r="N11324" s="61"/>
      <c r="O11324" s="59">
        <f t="shared" si="452"/>
        <v>-1.2679839631972134E-2</v>
      </c>
    </row>
    <row r="11325" spans="3:15" ht="17">
      <c r="C11325" s="156">
        <v>0.37719999999999998</v>
      </c>
      <c r="D11325" s="158">
        <v>1.0957416283495309</v>
      </c>
      <c r="E11325" s="158">
        <v>0.77411966507553731</v>
      </c>
      <c r="L11325" s="140"/>
      <c r="M11325" s="59">
        <f t="shared" si="451"/>
        <v>2.7993062298902919E-2</v>
      </c>
      <c r="N11325" s="61"/>
      <c r="O11325" s="59">
        <f t="shared" si="452"/>
        <v>1.6859604601655854E-2</v>
      </c>
    </row>
    <row r="11326" spans="3:15" ht="17">
      <c r="C11326" s="156">
        <v>0.37723333333333331</v>
      </c>
      <c r="D11326" s="158">
        <v>-1.2554704245692219</v>
      </c>
      <c r="E11326" s="158">
        <v>-0.91060427225511276</v>
      </c>
      <c r="L11326" s="140"/>
      <c r="M11326" s="59">
        <f t="shared" si="451"/>
        <v>-3.3604300099885513E-2</v>
      </c>
      <c r="N11326" s="61"/>
      <c r="O11326" s="59">
        <f t="shared" si="452"/>
        <v>-2.0609426928065781E-2</v>
      </c>
    </row>
    <row r="11327" spans="3:15" ht="17">
      <c r="C11327" s="156">
        <v>0.37726666666666664</v>
      </c>
      <c r="D11327" s="158">
        <v>1.9150567375603746</v>
      </c>
      <c r="E11327" s="158">
        <v>1.6979416193683381</v>
      </c>
      <c r="L11327" s="140"/>
      <c r="M11327" s="59">
        <f t="shared" si="451"/>
        <v>4.8596166147459791E-2</v>
      </c>
      <c r="N11327" s="61"/>
      <c r="O11327" s="59">
        <f t="shared" si="452"/>
        <v>3.6825024983395141E-2</v>
      </c>
    </row>
    <row r="11328" spans="3:15" ht="17">
      <c r="C11328" s="156">
        <v>0.37730000000000002</v>
      </c>
      <c r="D11328" s="158">
        <v>0.36407112628337329</v>
      </c>
      <c r="E11328" s="158">
        <v>0.24604220578507555</v>
      </c>
      <c r="L11328" s="140"/>
      <c r="M11328" s="59">
        <f t="shared" si="451"/>
        <v>9.2281211828486309E-3</v>
      </c>
      <c r="N11328" s="61"/>
      <c r="O11328" s="59">
        <f t="shared" si="452"/>
        <v>5.2652733539671715E-3</v>
      </c>
    </row>
    <row r="11329" spans="3:15" ht="17">
      <c r="C11329" s="156">
        <v>0.37733333333333335</v>
      </c>
      <c r="D11329" s="158">
        <v>-1.8255619756057877</v>
      </c>
      <c r="E11329" s="158">
        <v>-1.6064414589842186</v>
      </c>
      <c r="L11329" s="140"/>
      <c r="M11329" s="59">
        <f t="shared" si="451"/>
        <v>-4.9129102531492296E-2</v>
      </c>
      <c r="N11329" s="61"/>
      <c r="O11329" s="59">
        <f t="shared" si="452"/>
        <v>-3.6504408798409445E-2</v>
      </c>
    </row>
    <row r="11330" spans="3:15" ht="17">
      <c r="C11330" s="156">
        <v>0.37736666666666668</v>
      </c>
      <c r="D11330" s="158">
        <v>0.60568415583211399</v>
      </c>
      <c r="E11330" s="158">
        <v>0.40586700830235112</v>
      </c>
      <c r="L11330" s="140"/>
      <c r="M11330" s="59">
        <f t="shared" si="451"/>
        <v>1.5463723217911403E-2</v>
      </c>
      <c r="N11330" s="61"/>
      <c r="O11330" s="59">
        <f t="shared" si="452"/>
        <v>8.7885525931026727E-3</v>
      </c>
    </row>
    <row r="11331" spans="3:15" ht="17">
      <c r="C11331" s="156">
        <v>0.37740000000000001</v>
      </c>
      <c r="D11331" s="158">
        <v>2.5918872892326039</v>
      </c>
      <c r="E11331" s="158">
        <v>3.1879228422301127</v>
      </c>
      <c r="L11331" s="140"/>
      <c r="M11331" s="59">
        <f t="shared" si="451"/>
        <v>6.5301793334015992E-2</v>
      </c>
      <c r="N11331" s="61"/>
      <c r="O11331" s="59">
        <f t="shared" si="452"/>
        <v>6.8209144878741329E-2</v>
      </c>
    </row>
    <row r="11332" spans="3:15" ht="17">
      <c r="C11332" s="156">
        <v>0.37743333333333334</v>
      </c>
      <c r="D11332" s="158">
        <v>2.8349658010575709</v>
      </c>
      <c r="E11332" s="158">
        <v>4.0615129239817316</v>
      </c>
      <c r="L11332" s="140"/>
      <c r="M11332" s="59">
        <f t="shared" si="451"/>
        <v>7.1234024478144309E-2</v>
      </c>
      <c r="N11332" s="61"/>
      <c r="O11332" s="59">
        <f t="shared" si="452"/>
        <v>8.6162079088732246E-2</v>
      </c>
    </row>
    <row r="11333" spans="3:15" ht="17">
      <c r="C11333" s="156">
        <v>0.37746666666666667</v>
      </c>
      <c r="D11333" s="158">
        <v>1.0270184421173798</v>
      </c>
      <c r="E11333" s="158">
        <v>0.71735698897161637</v>
      </c>
      <c r="L11333" s="140"/>
      <c r="M11333" s="59">
        <f t="shared" si="451"/>
        <v>2.6245446357883256E-2</v>
      </c>
      <c r="N11333" s="61"/>
      <c r="O11333" s="59">
        <f t="shared" si="452"/>
        <v>1.5619766749969875E-2</v>
      </c>
    </row>
    <row r="11334" spans="3:15" ht="17">
      <c r="C11334" s="156">
        <v>0.3775</v>
      </c>
      <c r="D11334" s="158">
        <v>-0.11034583366883841</v>
      </c>
      <c r="E11334" s="158">
        <v>-5.3343729348263577E-2</v>
      </c>
      <c r="L11334" s="140"/>
      <c r="M11334" s="59">
        <f t="shared" si="451"/>
        <v>-3.1300375528521538E-3</v>
      </c>
      <c r="N11334" s="61"/>
      <c r="O11334" s="59">
        <f t="shared" si="452"/>
        <v>-1.3681729091636423E-3</v>
      </c>
    </row>
    <row r="11335" spans="3:15" ht="17">
      <c r="C11335" s="156">
        <v>0.37753333333333333</v>
      </c>
      <c r="D11335" s="158">
        <v>0.69657733022691171</v>
      </c>
      <c r="E11335" s="158">
        <v>0.46879623168671825</v>
      </c>
      <c r="L11335" s="140"/>
      <c r="M11335" s="59">
        <f t="shared" si="451"/>
        <v>1.7799485639528569E-2</v>
      </c>
      <c r="N11335" s="61"/>
      <c r="O11335" s="59">
        <f t="shared" si="452"/>
        <v>1.0172405340149099E-2</v>
      </c>
    </row>
    <row r="11336" spans="3:15" ht="17">
      <c r="C11336" s="156">
        <v>0.37756666666666666</v>
      </c>
      <c r="D11336" s="158">
        <v>0.60400146894211992</v>
      </c>
      <c r="E11336" s="158">
        <v>0.40471901969340135</v>
      </c>
      <c r="L11336" s="140"/>
      <c r="M11336" s="59">
        <f t="shared" si="451"/>
        <v>1.5420430244863821E-2</v>
      </c>
      <c r="N11336" s="61"/>
      <c r="O11336" s="59">
        <f t="shared" si="452"/>
        <v>8.7632898150244998E-3</v>
      </c>
    </row>
    <row r="11337" spans="3:15" ht="17">
      <c r="C11337" s="156">
        <v>0.37759999999999999</v>
      </c>
      <c r="D11337" s="158">
        <v>0.65022115886003062</v>
      </c>
      <c r="E11337" s="158">
        <v>0.43646962080490587</v>
      </c>
      <c r="L11337" s="140"/>
      <c r="M11337" s="59">
        <f t="shared" ref="M11337:M11400" si="453">LN($O$1*(1+(1-$M$4)*$O$2/100+$M$4*D11337/100)/$O$1)</f>
        <v>1.6608911749095304E-2</v>
      </c>
      <c r="N11337" s="61"/>
      <c r="O11337" s="59">
        <f t="shared" ref="O11337:O11400" si="454">LN($O$1*(1+(1-$O$4)*$O$2/100+$O$4*E11337/100)/$O$1)</f>
        <v>9.4617622729113657E-3</v>
      </c>
    </row>
    <row r="11338" spans="3:15" ht="17">
      <c r="C11338" s="156">
        <v>0.37763333333333332</v>
      </c>
      <c r="D11338" s="158">
        <v>8.5042299983042677E-3</v>
      </c>
      <c r="E11338" s="158">
        <v>2.133576153859949E-2</v>
      </c>
      <c r="L11338" s="140"/>
      <c r="M11338" s="59">
        <f t="shared" si="453"/>
        <v>-1.9727277825735432E-5</v>
      </c>
      <c r="N11338" s="61"/>
      <c r="O11338" s="59">
        <f t="shared" si="454"/>
        <v>2.9061228577297792E-4</v>
      </c>
    </row>
    <row r="11339" spans="3:15" ht="17">
      <c r="C11339" s="156">
        <v>0.37766666666666665</v>
      </c>
      <c r="D11339" s="158">
        <v>0.10044354934676045</v>
      </c>
      <c r="E11339" s="158">
        <v>7.8963257887708679E-2</v>
      </c>
      <c r="L11339" s="140"/>
      <c r="M11339" s="59">
        <f t="shared" si="453"/>
        <v>2.3797090242937712E-3</v>
      </c>
      <c r="N11339" s="61"/>
      <c r="O11339" s="59">
        <f t="shared" si="454"/>
        <v>1.5687593514723691E-3</v>
      </c>
    </row>
    <row r="11340" spans="3:15" ht="17">
      <c r="C11340" s="156">
        <v>0.37769999999999998</v>
      </c>
      <c r="D11340" s="158">
        <v>0.13042537658415346</v>
      </c>
      <c r="E11340" s="158">
        <v>9.7778727142524266E-2</v>
      </c>
      <c r="L11340" s="140"/>
      <c r="M11340" s="59">
        <f t="shared" si="453"/>
        <v>3.1609328139674845E-3</v>
      </c>
      <c r="N11340" s="61"/>
      <c r="O11340" s="59">
        <f t="shared" si="454"/>
        <v>1.9857228781428259E-3</v>
      </c>
    </row>
    <row r="11341" spans="3:15" ht="17">
      <c r="C11341" s="156">
        <v>0.37773333333333331</v>
      </c>
      <c r="D11341" s="158">
        <v>0.73789769475176814</v>
      </c>
      <c r="E11341" s="158">
        <v>0.498053955092498</v>
      </c>
      <c r="L11341" s="140"/>
      <c r="M11341" s="59">
        <f t="shared